       <v>12</v>
      </c>
      <c r="E16433" s="1">
        <v>19</v>
      </c>
      <c r="F16433" s="1" t="str">
        <f>INDEX(Sales_Team[], MATCH(Sales_table[[#This Row],[Salesteamindex]], Sales_Team[Index], 0), MATCH(Sales_table[[#Headers],[Sales Person]], Sales_Team[#Headers], 0))</f>
        <v>Nicholas Cunningham</v>
      </c>
      <c r="G16433" s="1">
        <v>23</v>
      </c>
      <c r="H16433" s="1" t="str">
        <f>INDEX(storelocation_table[], MATCH(Sales_table[[#This Row],[Storeindex]], storelocation_table[id], 0), MATCH(Sales_table[[#Headers],[Store Name]], storelocation_table[#Headers], 0))</f>
        <v>Clovis</v>
      </c>
      <c r="I16433" s="1" t="str">
        <f>INDEX(Sales_Team[], MATCH(Sales_table[[#This Row],[Salesteamindex]], Sales_Team[Index], 0), MATCH(Sales_table[[#Headers],[Region]], Sales_Team[#Headers], 0))</f>
        <v>South</v>
      </c>
      <c r="J16433" s="1" t="str">
        <f>INDEX(storelocation_table[], MATCH(Sales_table[[#This Row],[Storeindex]], storelocation_table[id],0), MATCH(Sales_table[[#Headers],[State]], storelocation_table[#Headers], 0))</f>
        <v>California</v>
      </c>
      <c r="K16433" s="1">
        <f>INDEX(storelocation_table[], MATCH(Sales_table[[#This Row],[Storeindex]], storelocation_table[id], 0), MATCH(Sales_table[[#Headers],[Population]], storelocation_table[#Headers], 0))</f>
        <v>104180</v>
      </c>
      <c r="L16433" s="1"/>
      <c r="M16433" s="1">
        <f>INDEX(storelocation_table[], MATCH(Sales_table[[#This Row],[Storeindex]], storelocation_table[id], 0), MATCH(Sales_table[[#Headers],[median_income]], storelocation_table[#Headers], 0))</f>
        <v>62666</v>
      </c>
      <c r="N16433" s="1">
        <v>19</v>
      </c>
      <c r="O16433" s="1" t="str">
        <f>INDEX(Product_table[], MATCH(Sales_table[[#This Row],[Productindex]], Product_table[Index], 0), MATCH(Sales_table[[#Headers],[Product Name]], Product_table[#Headers], 0))</f>
        <v>Vanities</v>
      </c>
      <c r="P16433" s="1" t="str">
        <f>INDEX(Product_table[], MATCH(Sales_table[[#This Row],[Productindex]], Product_table[Index], 0), MATCH(Sales_table[[#Headers],[Product Category]], Product_table[#Headers], 0))</f>
        <v>Collections</v>
      </c>
      <c r="Q16433" s="1">
        <v>3</v>
      </c>
      <c r="R16433" s="10">
        <v>316.53841423988342</v>
      </c>
      <c r="S16433" s="10">
        <v>226.09886731420247</v>
      </c>
      <c r="T16433" s="10">
        <f>SUM(Sales_table[[#This Row],[unit price]] * Sales_table[[#This Row],[Order qty]])</f>
        <v>949.61524271965027</v>
      </c>
      <c r="U16433" s="11">
        <f>SUM(Sales_table[[#This Row],[unit price]]-Sales_table[[#This Row],[unit cost]])</f>
        <v>90.439546925680958</v>
      </c>
      <c r="V16433" s="10">
        <f>SUM(Sales_table[[#This Row],[Unit Profit]]*Sales_table[[#This Row],[Order qty]])</f>
        <v>271.3186407770429</v>
      </c>
    </row>
    <row r="16434" spans="1:22" ht="14.25" customHeight="1" x14ac:dyDescent="0.25">
      <c r="A16434" s="1" t="s">
        <v>16445</v>
      </c>
      <c r="B16434" s="14">
        <v>43973</v>
      </c>
      <c r="C16434" s="14" t="str">
        <f>TEXT(Sales_table[[#This Row],[Sales Date]], "mmmm")</f>
        <v>May</v>
      </c>
      <c r="D16434" s="1" t="s">
        <v>18</v>
      </c>
      <c r="E16434" s="1">
        <v>16</v>
      </c>
      <c r="F16434" s="1" t="str">
        <f>INDEX(Sales_Team[], MATCH(Sales_table[[#This Row],[Salesteamindex]], Sales_Team[Index], 0), MATCH(Sales_table[[#Headers],[Sales Person]], Sales_Team[#Headers], 0))</f>
        <v>Anthony Berry</v>
      </c>
      <c r="G16434" s="1">
        <v>60</v>
      </c>
      <c r="H16434" s="1" t="str">
        <f>INDEX(storelocation_table[], MATCH(Sales_table[[#This Row],[Storeindex]], storelocation_table[id], 0), MATCH(Sales_table[[#Headers],[Store Name]], storelocation_table[#Headers], 0))</f>
        <v>Pomona</v>
      </c>
      <c r="I16434" s="1" t="str">
        <f>INDEX(Sales_Team[], MATCH(Sales_table[[#This Row],[Salesteamindex]], Sales_Team[Index], 0), MATCH(Sales_table[[#Headers],[Region]], Sales_Team[#Headers], 0))</f>
        <v>West</v>
      </c>
      <c r="J16434" s="1" t="str">
        <f>INDEX(storelocation_table[], MATCH(Sales_table[[#This Row],[Storeindex]], storelocation_table[id],0), MATCH(Sales_table[[#Headers],[State]], storelocation_table[#Headers], 0))</f>
        <v>California</v>
      </c>
      <c r="K16434" s="1">
        <f>INDEX(storelocation_table[], MATCH(Sales_table[[#This Row],[Storeindex]], storelocation_table[id], 0), MATCH(Sales_table[[#Headers],[Population]], storelocation_table[#Headers], 0))</f>
        <v>153266</v>
      </c>
      <c r="L16434" s="1"/>
      <c r="M16434" s="1">
        <f>INDEX(storelocation_table[], MATCH(Sales_table[[#This Row],[Storeindex]], storelocation_table[id], 0), MATCH(Sales_table[[#Headers],[median_income]], storelocation_table[#Headers], 0))</f>
        <v>49186</v>
      </c>
      <c r="N16434" s="1">
        <v>47</v>
      </c>
      <c r="O16434" s="1" t="str">
        <f>INDEX(Product_table[], MATCH(Sales_table[[#This Row],[Productindex]], Product_table[Index], 0), MATCH(Sales_table[[#Headers],[Product Name]], Product_table[#Headers], 0))</f>
        <v>Audio</v>
      </c>
      <c r="P16434" s="1" t="str">
        <f>INDEX(Product_table[], MATCH(Sales_table[[#This Row],[Productindex]], Product_table[Index], 0), MATCH(Sales_table[[#Headers],[Product Category]], Product_table[#Headers], 0))</f>
        <v>Electronics</v>
      </c>
      <c r="Q16434" s="1">
        <v>6</v>
      </c>
      <c r="R16434" s="10">
        <v>418.38774222135544</v>
      </c>
      <c r="S16434" s="10">
        <v>298.84838730096817</v>
      </c>
      <c r="T16434" s="10">
        <f>SUM(Sales_table[[#This Row],[unit price]] * Sales_table[[#This Row],[Order qty]])</f>
        <v>2510.3264533281326</v>
      </c>
      <c r="U16434" s="11">
        <f>SUM(Sales_table[[#This Row],[unit price]]-Sales_table[[#This Row],[unit cost]])</f>
        <v>119.53935492038727</v>
      </c>
      <c r="V16434" s="10">
        <f>SUM(Sales_table[[#This Row],[Unit Profit]]*Sales_table[[#This Row],[Order qty]])</f>
        <v>717.23612952232361</v>
      </c>
    </row>
    <row r="16435" spans="1:22" ht="14.25" customHeight="1" x14ac:dyDescent="0.25">
      <c r="A16435" s="1" t="s">
        <v>16446</v>
      </c>
      <c r="B16435" s="14">
        <v>43968</v>
      </c>
      <c r="C16435" s="14" t="str">
        <f>TEXT(Sales_table[[#This Row],[Sales Date]], "mmmm")</f>
        <v>May</v>
      </c>
      <c r="D16435" s="1" t="s">
        <v>18</v>
      </c>
      <c r="E16435" s="1">
        <v>26</v>
      </c>
      <c r="F16435" s="1" t="str">
        <f>INDEX(Sales_Team[], MATCH(Sales_table[[#This Row],[Salesteamindex]], Sales_Team[Index], 0), MATCH(Sales_table[[#Headers],[Sales Person]], Sales_Team[#Headers], 0))</f>
        <v>Donald Reynolds</v>
      </c>
      <c r="G16435" s="1">
        <v>250</v>
      </c>
      <c r="H16435" s="1" t="str">
        <f>INDEX(storelocation_table[], MATCH(Sales_table[[#This Row],[Storeindex]], storelocation_table[id], 0), MATCH(Sales_table[[#Headers],[Store Name]], storelocation_table[#Headers], 0))</f>
        <v>Enterprise</v>
      </c>
      <c r="I16435" s="1" t="str">
        <f>INDEX(Sales_Team[], MATCH(Sales_table[[#This Row],[Salesteamindex]], Sales_Team[Index], 0), MATCH(Sales_table[[#Headers],[Region]], Sales_Team[#Headers], 0))</f>
        <v>South</v>
      </c>
      <c r="J16435" s="1" t="str">
        <f>INDEX(storelocation_table[], MATCH(Sales_table[[#This Row],[Storeindex]], storelocation_table[id],0), MATCH(Sales_table[[#Headers],[State]], storelocation_table[#Headers], 0))</f>
        <v>Nevada</v>
      </c>
      <c r="K16435" s="1">
        <f>INDEX(storelocation_table[], MATCH(Sales_table[[#This Row],[Storeindex]], storelocation_table[id], 0), MATCH(Sales_table[[#Headers],[Population]], storelocation_table[#Headers], 0))</f>
        <v>124564</v>
      </c>
      <c r="L16435" s="1"/>
      <c r="M16435" s="1">
        <f>INDEX(storelocation_table[], MATCH(Sales_table[[#This Row],[Storeindex]], storelocation_table[id], 0), MATCH(Sales_table[[#Headers],[median_income]], storelocation_table[#Headers], 0))</f>
        <v>68137</v>
      </c>
      <c r="N16435" s="1">
        <v>37</v>
      </c>
      <c r="O16435" s="1" t="str">
        <f>INDEX(Product_table[], MATCH(Sales_table[[#This Row],[Productindex]], Product_table[Index], 0), MATCH(Sales_table[[#Headers],[Product Name]], Product_table[#Headers], 0))</f>
        <v>Platters</v>
      </c>
      <c r="P16435" s="1" t="str">
        <f>INDEX(Product_table[], MATCH(Sales_table[[#This Row],[Productindex]], Product_table[Index], 0), MATCH(Sales_table[[#Headers],[Product Category]], Product_table[#Headers], 0))</f>
        <v>Kitchenery</v>
      </c>
      <c r="Q16435" s="1">
        <v>1</v>
      </c>
      <c r="R16435" s="10">
        <v>644.26547849178314</v>
      </c>
      <c r="S16435" s="10">
        <v>460.18962749413083</v>
      </c>
      <c r="T16435" s="10">
        <f>SUM(Sales_table[[#This Row],[unit price]] * Sales_table[[#This Row],[Order qty]])</f>
        <v>644.26547849178314</v>
      </c>
      <c r="U16435" s="11">
        <f>SUM(Sales_table[[#This Row],[unit price]]-Sales_table[[#This Row],[unit cost]])</f>
        <v>184.07585099765231</v>
      </c>
      <c r="V16435" s="10">
        <f>SUM(Sales_table[[#This Row],[Unit Profit]]*Sales_table[[#This Row],[Order qty]])</f>
        <v>184.07585099765231</v>
      </c>
    </row>
    <row r="16436" spans="1:22" ht="14.25" customHeight="1" x14ac:dyDescent="0.25">
      <c r="A16436" s="1" t="s">
        <v>16447</v>
      </c>
      <c r="B16436" s="14">
        <v>43915</v>
      </c>
      <c r="C16436" s="14" t="str">
        <f>TEXT(Sales_table[[#This Row],[Sales Date]], "mmmm")</f>
        <v>March</v>
      </c>
      <c r="D16436" s="1" t="s">
        <v>12</v>
      </c>
      <c r="E16436" s="1">
        <v>1</v>
      </c>
      <c r="F16436" s="1" t="str">
        <f>INDEX(Sales_Team[], MATCH(Sales_table[[#This Row],[Salesteamindex]], Sales_Team[Index], 0), MATCH(Sales_table[[#Headers],[Sales Person]], Sales_Team[#Headers], 0))</f>
        <v>Adam Hernandez</v>
      </c>
      <c r="G16436" s="1">
        <v>314</v>
      </c>
      <c r="H16436" s="1" t="str">
        <f>INDEX(storelocation_table[], MATCH(Sales_table[[#This Row],[Storeindex]], storelocation_table[id], 0), MATCH(Sales_table[[#Headers],[Store Name]], storelocation_table[#Headers], 0))</f>
        <v>College Station</v>
      </c>
      <c r="I16436" s="1" t="str">
        <f>INDEX(Sales_Team[], MATCH(Sales_table[[#This Row],[Salesteamindex]], Sales_Team[Index], 0), MATCH(Sales_table[[#Headers],[Region]], Sales_Team[#Headers], 0))</f>
        <v>Northeast</v>
      </c>
      <c r="J16436" s="1" t="str">
        <f>INDEX(storelocation_table[], MATCH(Sales_table[[#This Row],[Storeindex]], storelocation_table[id],0), MATCH(Sales_table[[#Headers],[State]], storelocation_table[#Headers], 0))</f>
        <v>Texas</v>
      </c>
      <c r="K16436" s="1">
        <f>INDEX(storelocation_table[], MATCH(Sales_table[[#This Row],[Storeindex]], storelocation_table[id], 0), MATCH(Sales_table[[#Headers],[Population]], storelocation_table[#Headers], 0))</f>
        <v>107889</v>
      </c>
      <c r="L16436" s="1"/>
      <c r="M16436" s="1">
        <f>INDEX(storelocation_table[], MATCH(Sales_table[[#This Row],[Storeindex]], storelocation_table[id], 0), MATCH(Sales_table[[#Headers],[median_income]], storelocation_table[#Headers], 0))</f>
        <v>34186</v>
      </c>
      <c r="N16436" s="1">
        <v>35</v>
      </c>
      <c r="O16436" s="1" t="str">
        <f>INDEX(Product_table[], MATCH(Sales_table[[#This Row],[Productindex]], Product_table[Index], 0), MATCH(Sales_table[[#Headers],[Product Name]], Product_table[#Headers], 0))</f>
        <v>Table Linens</v>
      </c>
      <c r="P16436" s="1" t="str">
        <f>INDEX(Product_table[], MATCH(Sales_table[[#This Row],[Productindex]], Product_table[Index], 0), MATCH(Sales_table[[#Headers],[Product Category]], Product_table[#Headers], 0))</f>
        <v>Decoratives</v>
      </c>
      <c r="Q16436" s="1">
        <v>3</v>
      </c>
      <c r="R16436" s="10">
        <v>470.29260903596878</v>
      </c>
      <c r="S16436" s="10">
        <v>335.92329216854915</v>
      </c>
      <c r="T16436" s="10">
        <f>SUM(Sales_table[[#This Row],[unit price]] * Sales_table[[#This Row],[Order qty]])</f>
        <v>1410.8778271079063</v>
      </c>
      <c r="U16436" s="11">
        <f>SUM(Sales_table[[#This Row],[unit price]]-Sales_table[[#This Row],[unit cost]])</f>
        <v>134.36931686741963</v>
      </c>
      <c r="V16436" s="10">
        <f>SUM(Sales_table[[#This Row],[Unit Profit]]*Sales_table[[#This Row],[Order qty]])</f>
        <v>403.10795060225888</v>
      </c>
    </row>
    <row r="16437" spans="1:22" ht="14.25" customHeight="1" x14ac:dyDescent="0.25">
      <c r="A16437" s="1" t="s">
        <v>16448</v>
      </c>
      <c r="B16437" s="14">
        <v>43883</v>
      </c>
      <c r="C16437" s="14" t="str">
        <f>TEXT(Sales_table[[#This Row],[Sales Date]], "mmmm")</f>
        <v>February</v>
      </c>
      <c r="D16437" s="1" t="s">
        <v>12</v>
      </c>
      <c r="E16437" s="1">
        <v>24</v>
      </c>
      <c r="F16437" s="1" t="str">
        <f>INDEX(Sales_Team[], MATCH(Sales_table[[#This Row],[Salesteamindex]], Sales_Team[Index], 0), MATCH(Sales_table[[#Headers],[Sales Person]], Sales_Team[#Headers], 0))</f>
        <v>Roy Rice</v>
      </c>
      <c r="G16437" s="1">
        <v>210</v>
      </c>
      <c r="H16437" s="1" t="str">
        <f>INDEX(storelocation_table[], MATCH(Sales_table[[#This Row],[Storeindex]], storelocation_table[id], 0), MATCH(Sales_table[[#Headers],[Store Name]], storelocation_table[#Headers], 0))</f>
        <v>Worcester</v>
      </c>
      <c r="I16437" s="1" t="str">
        <f>INDEX(Sales_Team[], MATCH(Sales_table[[#This Row],[Salesteamindex]], Sales_Team[Index], 0), MATCH(Sales_table[[#Headers],[Region]], Sales_Team[#Headers], 0))</f>
        <v>Midwest</v>
      </c>
      <c r="J16437" s="1" t="str">
        <f>INDEX(storelocation_table[], MATCH(Sales_table[[#This Row],[Storeindex]], storelocation_table[id],0), MATCH(Sales_table[[#Headers],[State]], storelocation_table[#Headers], 0))</f>
        <v>Massachusetts</v>
      </c>
      <c r="K16437" s="1">
        <f>INDEX(storelocation_table[], MATCH(Sales_table[[#This Row],[Storeindex]], storelocation_table[id], 0), MATCH(Sales_table[[#Headers],[Population]], storelocation_table[#Headers], 0))</f>
        <v>184815</v>
      </c>
      <c r="L16437" s="1"/>
      <c r="M16437" s="1">
        <f>INDEX(storelocation_table[], MATCH(Sales_table[[#This Row],[Storeindex]], storelocation_table[id], 0), MATCH(Sales_table[[#Headers],[median_income]], storelocation_table[#Headers], 0))</f>
        <v>45472</v>
      </c>
      <c r="N16437" s="1">
        <v>19</v>
      </c>
      <c r="O16437" s="1" t="str">
        <f>INDEX(Product_table[], MATCH(Sales_table[[#This Row],[Productindex]], Product_table[Index], 0), MATCH(Sales_table[[#Headers],[Product Name]], Product_table[#Headers], 0))</f>
        <v>Vanities</v>
      </c>
      <c r="P16437" s="1" t="str">
        <f>INDEX(Product_table[], MATCH(Sales_table[[#This Row],[Productindex]], Product_table[Index], 0), MATCH(Sales_table[[#Headers],[Product Category]], Product_table[#Headers], 0))</f>
        <v>Collections</v>
      </c>
      <c r="Q16437" s="1">
        <v>4</v>
      </c>
      <c r="R16437" s="10">
        <v>201.41769933700562</v>
      </c>
      <c r="S16437" s="10">
        <v>143.8697852407183</v>
      </c>
      <c r="T16437" s="10">
        <f>SUM(Sales_table[[#This Row],[unit price]] * Sales_table[[#This Row],[Order qty]])</f>
        <v>805.67079734802246</v>
      </c>
      <c r="U16437" s="11">
        <f>SUM(Sales_table[[#This Row],[unit price]]-Sales_table[[#This Row],[unit cost]])</f>
        <v>57.547914096287315</v>
      </c>
      <c r="V16437" s="10">
        <f>SUM(Sales_table[[#This Row],[Unit Profit]]*Sales_table[[#This Row],[Order qty]])</f>
        <v>230.19165638514926</v>
      </c>
    </row>
    <row r="16438" spans="1:22" ht="14.25" customHeight="1" x14ac:dyDescent="0.25">
      <c r="A16438" s="1" t="s">
        <v>16449</v>
      </c>
      <c r="B16438" s="14">
        <v>43892</v>
      </c>
      <c r="C16438" s="14" t="str">
        <f>TEXT(Sales_table[[#This Row],[Sales Date]], "mmmm")</f>
        <v>March</v>
      </c>
      <c r="D16438" s="1" t="s">
        <v>12</v>
      </c>
      <c r="E16438" s="1">
        <v>25</v>
      </c>
      <c r="F16438" s="1" t="str">
        <f>INDEX(Sales_Team[], MATCH(Sales_table[[#This Row],[Salesteamindex]], Sales_Team[Index], 0), MATCH(Sales_table[[#Headers],[Sales Person]], Sales_Team[#Headers], 0))</f>
        <v>Patrick Graham</v>
      </c>
      <c r="G16438" s="1">
        <v>142</v>
      </c>
      <c r="H16438" s="1" t="str">
        <f>INDEX(storelocation_table[], MATCH(Sales_table[[#This Row],[Storeindex]], storelocation_table[id], 0), MATCH(Sales_table[[#Headers],[Store Name]], storelocation_table[#Headers], 0))</f>
        <v>Columbus</v>
      </c>
      <c r="I16438" s="1" t="str">
        <f>INDEX(Sales_Team[], MATCH(Sales_table[[#This Row],[Salesteamindex]], Sales_Team[Index], 0), MATCH(Sales_table[[#Headers],[Region]], Sales_Team[#Headers], 0))</f>
        <v>South</v>
      </c>
      <c r="J16438" s="1" t="str">
        <f>INDEX(storelocation_table[], MATCH(Sales_table[[#This Row],[Storeindex]], storelocation_table[id],0), MATCH(Sales_table[[#Headers],[State]], storelocation_table[#Headers], 0))</f>
        <v>Georgia</v>
      </c>
      <c r="K16438" s="1">
        <f>INDEX(storelocation_table[], MATCH(Sales_table[[#This Row],[Storeindex]], storelocation_table[id], 0), MATCH(Sales_table[[#Headers],[Population]], storelocation_table[#Headers], 0))</f>
        <v>200579</v>
      </c>
      <c r="L16438" s="1"/>
      <c r="M16438" s="1">
        <f>INDEX(storelocation_table[], MATCH(Sales_table[[#This Row],[Storeindex]], storelocation_table[id], 0), MATCH(Sales_table[[#Headers],[median_income]], storelocation_table[#Headers], 0))</f>
        <v>42306</v>
      </c>
      <c r="N16438" s="1">
        <v>30</v>
      </c>
      <c r="O16438" s="1" t="str">
        <f>INDEX(Product_table[], MATCH(Sales_table[[#This Row],[Productindex]], Product_table[Index], 0), MATCH(Sales_table[[#Headers],[Product Name]], Product_table[#Headers], 0))</f>
        <v>Wall Coverings</v>
      </c>
      <c r="P16438" s="1" t="str">
        <f>INDEX(Product_table[], MATCH(Sales_table[[#This Row],[Productindex]], Product_table[Index], 0), MATCH(Sales_table[[#Headers],[Product Category]], Product_table[#Headers], 0))</f>
        <v>Decoratives</v>
      </c>
      <c r="Q16438" s="1">
        <v>6</v>
      </c>
      <c r="R16438" s="10">
        <v>217.86048263311386</v>
      </c>
      <c r="S16438" s="10">
        <v>155.61463045222419</v>
      </c>
      <c r="T16438" s="10">
        <f>SUM(Sales_table[[#This Row],[unit price]] * Sales_table[[#This Row],[Order qty]])</f>
        <v>1307.1628957986832</v>
      </c>
      <c r="U16438" s="11">
        <f>SUM(Sales_table[[#This Row],[unit price]]-Sales_table[[#This Row],[unit cost]])</f>
        <v>62.245852180889671</v>
      </c>
      <c r="V16438" s="10">
        <f>SUM(Sales_table[[#This Row],[Unit Profit]]*Sales_table[[#This Row],[Order qty]])</f>
        <v>373.47511308533802</v>
      </c>
    </row>
    <row r="16439" spans="1:22" ht="14.25" customHeight="1" x14ac:dyDescent="0.25">
      <c r="A16439" s="1" t="s">
        <v>16450</v>
      </c>
      <c r="B16439" s="14">
        <v>43971</v>
      </c>
      <c r="C16439" s="14" t="str">
        <f>TEXT(Sales_table[[#This Row],[Sales Date]], "mmmm")</f>
        <v>May</v>
      </c>
      <c r="D16439" s="1" t="s">
        <v>10</v>
      </c>
      <c r="E16439" s="1">
        <v>18</v>
      </c>
      <c r="F16439" s="1" t="str">
        <f>INDEX(Sales_Team[], MATCH(Sales_table[[#This Row],[Salesteamindex]], Sales_Team[Index], 0), MATCH(Sales_table[[#Headers],[Sales Person]], Sales_Team[#Headers], 0))</f>
        <v>Shawn Wallace</v>
      </c>
      <c r="G16439" s="1">
        <v>365</v>
      </c>
      <c r="H16439" s="1" t="str">
        <f>INDEX(storelocation_table[], MATCH(Sales_table[[#This Row],[Storeindex]], storelocation_table[id], 0), MATCH(Sales_table[[#Headers],[Store Name]], storelocation_table[#Headers], 0))</f>
        <v>Green Bay</v>
      </c>
      <c r="I16439" s="1" t="str">
        <f>INDEX(Sales_Team[], MATCH(Sales_table[[#This Row],[Salesteamindex]], Sales_Team[Index], 0), MATCH(Sales_table[[#Headers],[Region]], Sales_Team[#Headers], 0))</f>
        <v>South</v>
      </c>
      <c r="J16439" s="1" t="str">
        <f>INDEX(storelocation_table[], MATCH(Sales_table[[#This Row],[Storeindex]], storelocation_table[id],0), MATCH(Sales_table[[#Headers],[State]], storelocation_table[#Headers], 0))</f>
        <v>Wisconsin</v>
      </c>
      <c r="K16439" s="1">
        <f>INDEX(storelocation_table[], MATCH(Sales_table[[#This Row],[Storeindex]], storelocation_table[id], 0), MATCH(Sales_table[[#Headers],[Population]], storelocation_table[#Headers], 0))</f>
        <v>105207</v>
      </c>
      <c r="L16439" s="1"/>
      <c r="M16439" s="1">
        <f>INDEX(storelocation_table[], MATCH(Sales_table[[#This Row],[Storeindex]], storelocation_table[id], 0), MATCH(Sales_table[[#Headers],[median_income]], storelocation_table[#Headers], 0))</f>
        <v>42826</v>
      </c>
      <c r="N16439" s="1">
        <v>8</v>
      </c>
      <c r="O16439" s="1" t="str">
        <f>INDEX(Product_table[], MATCH(Sales_table[[#This Row],[Productindex]], Product_table[Index], 0), MATCH(Sales_table[[#Headers],[Product Name]], Product_table[#Headers], 0))</f>
        <v>Cocktail Glasses</v>
      </c>
      <c r="P16439" s="1" t="str">
        <f>INDEX(Product_table[], MATCH(Sales_table[[#This Row],[Productindex]], Product_table[Index], 0), MATCH(Sales_table[[#Headers],[Product Category]], Product_table[#Headers], 0))</f>
        <v>Drinkware</v>
      </c>
      <c r="Q16439" s="1">
        <v>5</v>
      </c>
      <c r="R16439" s="10">
        <v>503.76547014713287</v>
      </c>
      <c r="S16439" s="10">
        <v>359.83247867652352</v>
      </c>
      <c r="T16439" s="10">
        <f>SUM(Sales_table[[#This Row],[unit price]] * Sales_table[[#This Row],[Order qty]])</f>
        <v>2518.8273507356644</v>
      </c>
      <c r="U16439" s="11">
        <f>SUM(Sales_table[[#This Row],[unit price]]-Sales_table[[#This Row],[unit cost]])</f>
        <v>143.93299147060935</v>
      </c>
      <c r="V16439" s="10">
        <f>SUM(Sales_table[[#This Row],[Unit Profit]]*Sales_table[[#This Row],[Order qty]])</f>
        <v>719.6649573530467</v>
      </c>
    </row>
    <row r="16440" spans="1:22" ht="14.25" customHeight="1" x14ac:dyDescent="0.25">
      <c r="A16440" s="1" t="s">
        <v>16451</v>
      </c>
      <c r="B16440" s="14">
        <v>43901</v>
      </c>
      <c r="C16440" s="14" t="str">
        <f>TEXT(Sales_table[[#This Row],[Sales Date]], "mmmm")</f>
        <v>March</v>
      </c>
      <c r="D16440" s="1" t="s">
        <v>10</v>
      </c>
      <c r="E16440" s="1">
        <v>2</v>
      </c>
      <c r="F16440" s="1" t="str">
        <f>INDEX(Sales_Team[], MATCH(Sales_table[[#This Row],[Salesteamindex]], Sales_Team[Index], 0), MATCH(Sales_table[[#Headers],[Sales Person]], Sales_Team[#Headers], 0))</f>
        <v>Keith Griffin</v>
      </c>
      <c r="G16440" s="1">
        <v>75</v>
      </c>
      <c r="H16440" s="1" t="str">
        <f>INDEX(storelocation_table[], MATCH(Sales_table[[#This Row],[Storeindex]], storelocation_table[id], 0), MATCH(Sales_table[[#Headers],[Store Name]], storelocation_table[#Headers], 0))</f>
        <v>Santa Clara</v>
      </c>
      <c r="I16440" s="1" t="str">
        <f>INDEX(Sales_Team[], MATCH(Sales_table[[#This Row],[Salesteamindex]], Sales_Team[Index], 0), MATCH(Sales_table[[#Headers],[Region]], Sales_Team[#Headers], 0))</f>
        <v>Northeast</v>
      </c>
      <c r="J16440" s="1" t="str">
        <f>INDEX(storelocation_table[], MATCH(Sales_table[[#This Row],[Storeindex]], storelocation_table[id],0), MATCH(Sales_table[[#Headers],[State]], storelocation_table[#Headers], 0))</f>
        <v>California</v>
      </c>
      <c r="K16440" s="1">
        <f>INDEX(storelocation_table[], MATCH(Sales_table[[#This Row],[Storeindex]], storelocation_table[id], 0), MATCH(Sales_table[[#Headers],[Population]], storelocation_table[#Headers], 0))</f>
        <v>126215</v>
      </c>
      <c r="L16440" s="1"/>
      <c r="M16440" s="1">
        <f>INDEX(storelocation_table[], MATCH(Sales_table[[#This Row],[Storeindex]], storelocation_table[id], 0), MATCH(Sales_table[[#Headers],[median_income]], storelocation_table[#Headers], 0))</f>
        <v>98914</v>
      </c>
      <c r="N16440" s="1">
        <v>3</v>
      </c>
      <c r="O16440" s="1" t="str">
        <f>INDEX(Product_table[], MATCH(Sales_table[[#This Row],[Productindex]], Product_table[Index], 0), MATCH(Sales_table[[#Headers],[Product Name]], Product_table[#Headers], 0))</f>
        <v>Table Lamps</v>
      </c>
      <c r="P16440" s="1" t="str">
        <f>INDEX(Product_table[], MATCH(Sales_table[[#This Row],[Productindex]], Product_table[Index], 0), MATCH(Sales_table[[#Headers],[Product Category]], Product_table[#Headers], 0))</f>
        <v>Lighting</v>
      </c>
      <c r="Q16440" s="1">
        <v>8</v>
      </c>
      <c r="R16440" s="10">
        <v>237.28799539804459</v>
      </c>
      <c r="S16440" s="10">
        <v>169.49142528431759</v>
      </c>
      <c r="T16440" s="10">
        <f>SUM(Sales_table[[#This Row],[unit price]] * Sales_table[[#This Row],[Order qty]])</f>
        <v>1898.3039631843567</v>
      </c>
      <c r="U16440" s="11">
        <f>SUM(Sales_table[[#This Row],[unit price]]-Sales_table[[#This Row],[unit cost]])</f>
        <v>67.796570113727</v>
      </c>
      <c r="V16440" s="10">
        <f>SUM(Sales_table[[#This Row],[Unit Profit]]*Sales_table[[#This Row],[Order qty]])</f>
        <v>542.372560909816</v>
      </c>
    </row>
    <row r="16441" spans="1:22" ht="14.25" customHeight="1" x14ac:dyDescent="0.25">
      <c r="A16441" s="1" t="s">
        <v>16452</v>
      </c>
      <c r="B16441" s="14">
        <v>43975</v>
      </c>
      <c r="C16441" s="14" t="str">
        <f>TEXT(Sales_table[[#This Row],[Sales Date]], "mmmm")</f>
        <v>May</v>
      </c>
      <c r="D16441" s="1" t="s">
        <v>10</v>
      </c>
      <c r="E16441" s="1">
        <v>17</v>
      </c>
      <c r="F16441" s="1" t="str">
        <f>INDEX(Sales_Team[], MATCH(Sales_table[[#This Row],[Salesteamindex]], Sales_Team[Index], 0), MATCH(Sales_table[[#Headers],[Sales Person]], Sales_Team[#Headers], 0))</f>
        <v>Frank Brown</v>
      </c>
      <c r="G16441" s="1">
        <v>337</v>
      </c>
      <c r="H16441" s="1" t="str">
        <f>INDEX(storelocation_table[], MATCH(Sales_table[[#This Row],[Storeindex]], storelocation_table[id], 0), MATCH(Sales_table[[#Headers],[Store Name]], storelocation_table[#Headers], 0))</f>
        <v>Richardson</v>
      </c>
      <c r="I16441" s="1" t="str">
        <f>INDEX(Sales_Team[], MATCH(Sales_table[[#This Row],[Salesteamindex]], Sales_Team[Index], 0), MATCH(Sales_table[[#Headers],[Region]], Sales_Team[#Headers], 0))</f>
        <v>Northeast</v>
      </c>
      <c r="J16441" s="1" t="str">
        <f>INDEX(storelocation_table[], MATCH(Sales_table[[#This Row],[Storeindex]], storelocation_table[id],0), MATCH(Sales_table[[#Headers],[State]], storelocation_table[#Headers], 0))</f>
        <v>Texas</v>
      </c>
      <c r="K16441" s="1">
        <f>INDEX(storelocation_table[], MATCH(Sales_table[[#This Row],[Storeindex]], storelocation_table[id], 0), MATCH(Sales_table[[#Headers],[Population]], storelocation_table[#Headers], 0))</f>
        <v>110815</v>
      </c>
      <c r="L16441" s="1"/>
      <c r="M16441" s="1">
        <f>INDEX(storelocation_table[], MATCH(Sales_table[[#This Row],[Storeindex]], storelocation_table[id], 0), MATCH(Sales_table[[#Headers],[median_income]], storelocation_table[#Headers], 0))</f>
        <v>72427</v>
      </c>
      <c r="N16441" s="1">
        <v>15</v>
      </c>
      <c r="O16441" s="1" t="str">
        <f>INDEX(Product_table[], MATCH(Sales_table[[#This Row],[Productindex]], Product_table[Index], 0), MATCH(Sales_table[[#Headers],[Product Name]], Product_table[#Headers], 0))</f>
        <v>Outdoor Furniture</v>
      </c>
      <c r="P16441" s="1" t="str">
        <f>INDEX(Product_table[], MATCH(Sales_table[[#This Row],[Productindex]], Product_table[Index], 0), MATCH(Sales_table[[#Headers],[Product Category]], Product_table[#Headers], 0))</f>
        <v>Furniture</v>
      </c>
      <c r="Q16441" s="1">
        <v>4</v>
      </c>
      <c r="R16441" s="10">
        <v>484.1954562664032</v>
      </c>
      <c r="S16441" s="10">
        <v>345.85389733314514</v>
      </c>
      <c r="T16441" s="10">
        <f>SUM(Sales_table[[#This Row],[unit price]] * Sales_table[[#This Row],[Order qty]])</f>
        <v>1936.7818250656128</v>
      </c>
      <c r="U16441" s="11">
        <f>SUM(Sales_table[[#This Row],[unit price]]-Sales_table[[#This Row],[unit cost]])</f>
        <v>138.34155893325806</v>
      </c>
      <c r="V16441" s="10">
        <f>SUM(Sales_table[[#This Row],[Unit Profit]]*Sales_table[[#This Row],[Order qty]])</f>
        <v>553.36623573303223</v>
      </c>
    </row>
    <row r="16442" spans="1:22" ht="14.25" customHeight="1" x14ac:dyDescent="0.25">
      <c r="A16442" s="1" t="s">
        <v>16453</v>
      </c>
      <c r="B16442" s="14">
        <v>43960</v>
      </c>
      <c r="C16442" s="14" t="str">
        <f>TEXT(Sales_table[[#This Row],[Sales Date]], "mmmm")</f>
        <v>May</v>
      </c>
      <c r="D16442" s="1" t="s">
        <v>10</v>
      </c>
      <c r="E16442" s="1">
        <v>11</v>
      </c>
      <c r="F16442" s="1" t="str">
        <f>INDEX(Sales_Team[], MATCH(Sales_table[[#This Row],[Salesteamindex]], Sales_Team[Index], 0), MATCH(Sales_table[[#Headers],[Sales Person]], Sales_Team[#Headers], 0))</f>
        <v>Joshua Little</v>
      </c>
      <c r="G16442" s="1">
        <v>159</v>
      </c>
      <c r="H16442" s="1" t="str">
        <f>INDEX(storelocation_table[], MATCH(Sales_table[[#This Row],[Storeindex]], storelocation_table[id], 0), MATCH(Sales_table[[#Headers],[Store Name]], storelocation_table[#Headers], 0))</f>
        <v>Elgin (Township)</v>
      </c>
      <c r="I16442" s="1" t="str">
        <f>INDEX(Sales_Team[], MATCH(Sales_table[[#This Row],[Salesteamindex]], Sales_Team[Index], 0), MATCH(Sales_table[[#Headers],[Region]], Sales_Team[#Headers], 0))</f>
        <v>South</v>
      </c>
      <c r="J16442" s="1" t="str">
        <f>INDEX(storelocation_table[], MATCH(Sales_table[[#This Row],[Storeindex]], storelocation_table[id],0), MATCH(Sales_table[[#Headers],[State]], storelocation_table[#Headers], 0))</f>
        <v>Illinois</v>
      </c>
      <c r="K16442" s="1">
        <f>INDEX(storelocation_table[], MATCH(Sales_table[[#This Row],[Storeindex]], storelocation_table[id], 0), MATCH(Sales_table[[#Headers],[Population]], storelocation_table[#Headers], 0))</f>
        <v>104288</v>
      </c>
      <c r="L16442" s="1"/>
      <c r="M16442" s="1">
        <f>INDEX(storelocation_table[], MATCH(Sales_table[[#This Row],[Storeindex]], storelocation_table[id], 0), MATCH(Sales_table[[#Headers],[median_income]], storelocation_table[#Headers], 0))</f>
        <v>63609</v>
      </c>
      <c r="N16442" s="1">
        <v>17</v>
      </c>
      <c r="O16442" s="1" t="str">
        <f>INDEX(Product_table[], MATCH(Sales_table[[#This Row],[Productindex]], Product_table[Index], 0), MATCH(Sales_table[[#Headers],[Product Name]], Product_table[#Headers], 0))</f>
        <v>Furniture Cushions</v>
      </c>
      <c r="P16442" s="1" t="str">
        <f>INDEX(Product_table[], MATCH(Sales_table[[#This Row],[Productindex]], Product_table[Index], 0), MATCH(Sales_table[[#Headers],[Product Category]], Product_table[#Headers], 0))</f>
        <v>Furniture</v>
      </c>
      <c r="Q16442" s="1">
        <v>6</v>
      </c>
      <c r="R16442" s="10">
        <v>242.48546379804611</v>
      </c>
      <c r="S16442" s="10">
        <v>173.20390271289008</v>
      </c>
      <c r="T16442" s="10">
        <f>SUM(Sales_table[[#This Row],[unit price]] * Sales_table[[#This Row],[Order qty]])</f>
        <v>1454.9127827882767</v>
      </c>
      <c r="U16442" s="11">
        <f>SUM(Sales_table[[#This Row],[unit price]]-Sales_table[[#This Row],[unit cost]])</f>
        <v>69.281561085156028</v>
      </c>
      <c r="V16442" s="10">
        <f>SUM(Sales_table[[#This Row],[Unit Profit]]*Sales_table[[#This Row],[Order qty]])</f>
        <v>415.68936651093617</v>
      </c>
    </row>
    <row r="16443" spans="1:22" ht="14.25" customHeight="1" x14ac:dyDescent="0.25">
      <c r="A16443" s="1" t="s">
        <v>16454</v>
      </c>
      <c r="B16443" s="14">
        <v>43832</v>
      </c>
      <c r="C16443" s="14" t="str">
        <f>TEXT(Sales_table[[#This Row],[Sales Date]], "mmmm")</f>
        <v>January</v>
      </c>
      <c r="D16443" s="1" t="s">
        <v>18</v>
      </c>
      <c r="E16443" s="1">
        <v>14</v>
      </c>
      <c r="F16443" s="1" t="str">
        <f>INDEX(Sales_Team[], MATCH(Sales_table[[#This Row],[Salesteamindex]], Sales_Team[Index], 0), MATCH(Sales_table[[#Headers],[Sales Person]], Sales_Team[#Headers], 0))</f>
        <v>Paul Holmes</v>
      </c>
      <c r="G16443" s="1">
        <v>310</v>
      </c>
      <c r="H16443" s="1" t="str">
        <f>INDEX(storelocation_table[], MATCH(Sales_table[[#This Row],[Storeindex]], storelocation_table[id], 0), MATCH(Sales_table[[#Headers],[Store Name]], storelocation_table[#Headers], 0))</f>
        <v>Austin</v>
      </c>
      <c r="I16443" s="1" t="str">
        <f>INDEX(Sales_Team[], MATCH(Sales_table[[#This Row],[Salesteamindex]], Sales_Team[Index], 0), MATCH(Sales_table[[#Headers],[Region]], Sales_Team[#Headers], 0))</f>
        <v>Midwest</v>
      </c>
      <c r="J16443" s="1" t="str">
        <f>INDEX(storelocation_table[], MATCH(Sales_table[[#This Row],[Storeindex]], storelocation_table[id],0), MATCH(Sales_table[[#Headers],[State]], storelocation_table[#Headers], 0))</f>
        <v>Texas</v>
      </c>
      <c r="K16443" s="1">
        <f>INDEX(storelocation_table[], MATCH(Sales_table[[#This Row],[Storeindex]], storelocation_table[id], 0), MATCH(Sales_table[[#Headers],[Population]], storelocation_table[#Headers], 0))</f>
        <v>931830</v>
      </c>
      <c r="L16443" s="1"/>
      <c r="M16443" s="1">
        <f>INDEX(storelocation_table[], MATCH(Sales_table[[#This Row],[Storeindex]], storelocation_table[id], 0), MATCH(Sales_table[[#Headers],[median_income]], storelocation_table[#Headers], 0))</f>
        <v>57689</v>
      </c>
      <c r="N16443" s="1">
        <v>37</v>
      </c>
      <c r="O16443" s="1" t="str">
        <f>INDEX(Product_table[], MATCH(Sales_table[[#This Row],[Productindex]], Product_table[Index], 0), MATCH(Sales_table[[#Headers],[Product Name]], Product_table[#Headers], 0))</f>
        <v>Platters</v>
      </c>
      <c r="P16443" s="1" t="str">
        <f>INDEX(Product_table[], MATCH(Sales_table[[#This Row],[Productindex]], Product_table[Index], 0), MATCH(Sales_table[[#Headers],[Product Category]], Product_table[#Headers], 0))</f>
        <v>Kitchenery</v>
      </c>
      <c r="Q16443" s="1">
        <v>1</v>
      </c>
      <c r="R16443" s="10">
        <v>441.26577079296112</v>
      </c>
      <c r="S16443" s="10">
        <v>315.18983628068651</v>
      </c>
      <c r="T16443" s="10">
        <f>SUM(Sales_table[[#This Row],[unit price]] * Sales_table[[#This Row],[Order qty]])</f>
        <v>441.26577079296112</v>
      </c>
      <c r="U16443" s="11">
        <f>SUM(Sales_table[[#This Row],[unit price]]-Sales_table[[#This Row],[unit cost]])</f>
        <v>126.07593451227461</v>
      </c>
      <c r="V16443" s="10">
        <f>SUM(Sales_table[[#This Row],[Unit Profit]]*Sales_table[[#This Row],[Order qty]])</f>
        <v>126.07593451227461</v>
      </c>
    </row>
    <row r="16444" spans="1:22" ht="14.25" customHeight="1" x14ac:dyDescent="0.25">
      <c r="A16444" s="1" t="s">
        <v>16455</v>
      </c>
      <c r="B16444" s="14">
        <v>43857</v>
      </c>
      <c r="C16444" s="14" t="str">
        <f>TEXT(Sales_table[[#This Row],[Sales Date]], "mmmm")</f>
        <v>January</v>
      </c>
      <c r="D16444" s="1" t="s">
        <v>10</v>
      </c>
      <c r="E16444" s="1">
        <v>5</v>
      </c>
      <c r="F16444" s="1" t="str">
        <f>INDEX(Sales_Team[], MATCH(Sales_table[[#This Row],[Salesteamindex]], Sales_Team[Index], 0), MATCH(Sales_table[[#Headers],[Sales Person]], Sales_Team[#Headers], 0))</f>
        <v>Stephen Payne</v>
      </c>
      <c r="G16444" s="1">
        <v>339</v>
      </c>
      <c r="H16444" s="1" t="str">
        <f>INDEX(storelocation_table[], MATCH(Sales_table[[#This Row],[Storeindex]], storelocation_table[id], 0), MATCH(Sales_table[[#Headers],[Store Name]], storelocation_table[#Headers], 0))</f>
        <v>San Angelo</v>
      </c>
      <c r="I16444" s="1" t="str">
        <f>INDEX(Sales_Team[], MATCH(Sales_table[[#This Row],[Salesteamindex]], Sales_Team[Index], 0), MATCH(Sales_table[[#Headers],[Region]], Sales_Team[#Headers], 0))</f>
        <v>South</v>
      </c>
      <c r="J16444" s="1" t="str">
        <f>INDEX(storelocation_table[], MATCH(Sales_table[[#This Row],[Storeindex]], storelocation_table[id],0), MATCH(Sales_table[[#Headers],[State]], storelocation_table[#Headers], 0))</f>
        <v>Texas</v>
      </c>
      <c r="K16444" s="1">
        <f>INDEX(storelocation_table[], MATCH(Sales_table[[#This Row],[Storeindex]], storelocation_table[id], 0), MATCH(Sales_table[[#Headers],[Population]], storelocation_table[#Headers], 0))</f>
        <v>100450</v>
      </c>
      <c r="L16444" s="1"/>
      <c r="M16444" s="1">
        <f>INDEX(storelocation_table[], MATCH(Sales_table[[#This Row],[Storeindex]], storelocation_table[id], 0), MATCH(Sales_table[[#Headers],[median_income]], storelocation_table[#Headers], 0))</f>
        <v>44802</v>
      </c>
      <c r="N16444" s="1">
        <v>7</v>
      </c>
      <c r="O16444" s="1" t="str">
        <f>INDEX(Product_table[], MATCH(Sales_table[[#This Row],[Productindex]], Product_table[Index], 0), MATCH(Sales_table[[#Headers],[Product Name]], Product_table[#Headers], 0))</f>
        <v>Dinnerware</v>
      </c>
      <c r="P16444" s="1" t="str">
        <f>INDEX(Product_table[], MATCH(Sales_table[[#This Row],[Productindex]], Product_table[Index], 0), MATCH(Sales_table[[#Headers],[Product Category]], Product_table[#Headers], 0))</f>
        <v>Kitchenery</v>
      </c>
      <c r="Q16444" s="1">
        <v>5</v>
      </c>
      <c r="R16444" s="10">
        <v>515.91136103868484</v>
      </c>
      <c r="S16444" s="10">
        <v>368.50811502763207</v>
      </c>
      <c r="T16444" s="10">
        <f>SUM(Sales_table[[#This Row],[unit price]] * Sales_table[[#This Row],[Order qty]])</f>
        <v>2579.5568051934242</v>
      </c>
      <c r="U16444" s="11">
        <f>SUM(Sales_table[[#This Row],[unit price]]-Sales_table[[#This Row],[unit cost]])</f>
        <v>147.40324601105277</v>
      </c>
      <c r="V16444" s="10">
        <f>SUM(Sales_table[[#This Row],[Unit Profit]]*Sales_table[[#This Row],[Order qty]])</f>
        <v>737.0162300552638</v>
      </c>
    </row>
    <row r="16445" spans="1:22" ht="14.25" customHeight="1" x14ac:dyDescent="0.25">
      <c r="A16445" s="1" t="s">
        <v>16456</v>
      </c>
      <c r="B16445" s="14">
        <v>43857</v>
      </c>
      <c r="C16445" s="14" t="str">
        <f>TEXT(Sales_table[[#This Row],[Sales Date]], "mmmm")</f>
        <v>January</v>
      </c>
      <c r="D16445" s="1" t="s">
        <v>10</v>
      </c>
      <c r="E16445" s="1">
        <v>20</v>
      </c>
      <c r="F16445" s="1" t="str">
        <f>INDEX(Sales_Team[], MATCH(Sales_table[[#This Row],[Salesteamindex]], Sales_Team[Index], 0), MATCH(Sales_table[[#Headers],[Sales Person]], Sales_Team[#Headers], 0))</f>
        <v>Joshua Kenedy</v>
      </c>
      <c r="G16445" s="1">
        <v>65</v>
      </c>
      <c r="H16445" s="1" t="str">
        <f>INDEX(storelocation_table[], MATCH(Sales_table[[#This Row],[Storeindex]], storelocation_table[id], 0), MATCH(Sales_table[[#Headers],[Store Name]], storelocation_table[#Headers], 0))</f>
        <v>Roseville</v>
      </c>
      <c r="I16445" s="1" t="str">
        <f>INDEX(Sales_Team[], MATCH(Sales_table[[#This Row],[Salesteamindex]], Sales_Team[Index], 0), MATCH(Sales_table[[#Headers],[Region]], Sales_Team[#Headers], 0))</f>
        <v>West</v>
      </c>
      <c r="J16445" s="1" t="str">
        <f>INDEX(storelocation_table[], MATCH(Sales_table[[#This Row],[Storeindex]], storelocation_table[id],0), MATCH(Sales_table[[#Headers],[State]], storelocation_table[#Headers], 0))</f>
        <v>California</v>
      </c>
      <c r="K16445" s="1">
        <f>INDEX(storelocation_table[], MATCH(Sales_table[[#This Row],[Storeindex]], storelocation_table[id], 0), MATCH(Sales_table[[#Headers],[Population]], storelocation_table[#Headers], 0))</f>
        <v>130269</v>
      </c>
      <c r="L16445" s="1"/>
      <c r="M16445" s="1">
        <f>INDEX(storelocation_table[], MATCH(Sales_table[[#This Row],[Storeindex]], storelocation_table[id], 0), MATCH(Sales_table[[#Headers],[median_income]], storelocation_table[#Headers], 0))</f>
        <v>75867</v>
      </c>
      <c r="N16445" s="1">
        <v>25</v>
      </c>
      <c r="O16445" s="1" t="str">
        <f>INDEX(Product_table[], MATCH(Sales_table[[#This Row],[Productindex]], Product_table[Index], 0), MATCH(Sales_table[[#Headers],[Product Name]], Product_table[#Headers], 0))</f>
        <v>TV and video</v>
      </c>
      <c r="P16445" s="1" t="str">
        <f>INDEX(Product_table[], MATCH(Sales_table[[#This Row],[Productindex]], Product_table[Index], 0), MATCH(Sales_table[[#Headers],[Product Category]], Product_table[#Headers], 0))</f>
        <v>Electronics</v>
      </c>
      <c r="Q16445" s="1">
        <v>9</v>
      </c>
      <c r="R16445" s="10">
        <v>502.20255661010742</v>
      </c>
      <c r="S16445" s="10">
        <v>358.71611186436246</v>
      </c>
      <c r="T16445" s="10">
        <f>SUM(Sales_table[[#This Row],[unit price]] * Sales_table[[#This Row],[Order qty]])</f>
        <v>4519.8230094909668</v>
      </c>
      <c r="U16445" s="11">
        <f>SUM(Sales_table[[#This Row],[unit price]]-Sales_table[[#This Row],[unit cost]])</f>
        <v>143.48644474574496</v>
      </c>
      <c r="V16445" s="10">
        <f>SUM(Sales_table[[#This Row],[Unit Profit]]*Sales_table[[#This Row],[Order qty]])</f>
        <v>1291.3780027117045</v>
      </c>
    </row>
    <row r="16446" spans="1:22" ht="14.25" customHeight="1" x14ac:dyDescent="0.25">
      <c r="A16446" s="1" t="s">
        <v>16457</v>
      </c>
      <c r="B16446" s="14">
        <v>43884</v>
      </c>
      <c r="C16446" s="14" t="str">
        <f>TEXT(Sales_table[[#This Row],[Sales Date]], "mmmm")</f>
        <v>February</v>
      </c>
      <c r="D16446" s="1" t="s">
        <v>14</v>
      </c>
      <c r="E16446" s="1">
        <v>5</v>
      </c>
      <c r="F16446" s="1" t="str">
        <f>INDEX(Sales_Team[], MATCH(Sales_table[[#This Row],[Salesteamindex]], Sales_Team[Index], 0), MATCH(Sales_table[[#Headers],[Sales Person]], Sales_Team[#Headers], 0))</f>
        <v>Stephen Payne</v>
      </c>
      <c r="G16446" s="1">
        <v>234</v>
      </c>
      <c r="H16446" s="1" t="str">
        <f>INDEX(storelocation_table[], MATCH(Sales_table[[#This Row],[Storeindex]], storelocation_table[id], 0), MATCH(Sales_table[[#Headers],[Store Name]], storelocation_table[#Headers], 0))</f>
        <v>High Point</v>
      </c>
      <c r="I16446" s="1" t="str">
        <f>INDEX(Sales_Team[], MATCH(Sales_table[[#This Row],[Salesteamindex]], Sales_Team[Index], 0), MATCH(Sales_table[[#Headers],[Region]], Sales_Team[#Headers], 0))</f>
        <v>South</v>
      </c>
      <c r="J16446" s="1" t="str">
        <f>INDEX(storelocation_table[], MATCH(Sales_table[[#This Row],[Storeindex]], storelocation_table[id],0), MATCH(Sales_table[[#Headers],[State]], storelocation_table[#Headers], 0))</f>
        <v>North Carolina</v>
      </c>
      <c r="K16446" s="1">
        <f>INDEX(storelocation_table[], MATCH(Sales_table[[#This Row],[Storeindex]], storelocation_table[id], 0), MATCH(Sales_table[[#Headers],[Population]], storelocation_table[#Headers], 0))</f>
        <v>110268</v>
      </c>
      <c r="L16446" s="1"/>
      <c r="M16446" s="1">
        <f>INDEX(storelocation_table[], MATCH(Sales_table[[#This Row],[Storeindex]], storelocation_table[id], 0), MATCH(Sales_table[[#Headers],[median_income]], storelocation_table[#Headers], 0))</f>
        <v>42299</v>
      </c>
      <c r="N16446" s="1">
        <v>30</v>
      </c>
      <c r="O16446" s="1" t="str">
        <f>INDEX(Product_table[], MATCH(Sales_table[[#This Row],[Productindex]], Product_table[Index], 0), MATCH(Sales_table[[#Headers],[Product Name]], Product_table[#Headers], 0))</f>
        <v>Wall Coverings</v>
      </c>
      <c r="P16446" s="1" t="str">
        <f>INDEX(Product_table[], MATCH(Sales_table[[#This Row],[Productindex]], Product_table[Index], 0), MATCH(Sales_table[[#Headers],[Product Category]], Product_table[#Headers], 0))</f>
        <v>Decoratives</v>
      </c>
      <c r="Q16446" s="1">
        <v>1</v>
      </c>
      <c r="R16446" s="10">
        <v>257.08257097005844</v>
      </c>
      <c r="S16446" s="10">
        <v>183.63040783575605</v>
      </c>
      <c r="T16446" s="10">
        <f>SUM(Sales_table[[#This Row],[unit price]] * Sales_table[[#This Row],[Order qty]])</f>
        <v>257.08257097005844</v>
      </c>
      <c r="U16446" s="11">
        <f>SUM(Sales_table[[#This Row],[unit price]]-Sales_table[[#This Row],[unit cost]])</f>
        <v>73.452163134302396</v>
      </c>
      <c r="V16446" s="10">
        <f>SUM(Sales_table[[#This Row],[Unit Profit]]*Sales_table[[#This Row],[Order qty]])</f>
        <v>73.452163134302396</v>
      </c>
    </row>
    <row r="16447" spans="1:22" ht="14.25" customHeight="1" x14ac:dyDescent="0.25">
      <c r="A16447" s="1" t="s">
        <v>16458</v>
      </c>
      <c r="B16447" s="14">
        <v>43869</v>
      </c>
      <c r="C16447" s="14" t="str">
        <f>TEXT(Sales_table[[#This Row],[Sales Date]], "mmmm")</f>
        <v>February</v>
      </c>
      <c r="D16447" s="1" t="s">
        <v>10</v>
      </c>
      <c r="E16447" s="1">
        <v>6</v>
      </c>
      <c r="F16447" s="1" t="str">
        <f>INDEX(Sales_Team[], MATCH(Sales_table[[#This Row],[Salesteamindex]], Sales_Team[Index], 0), MATCH(Sales_table[[#Headers],[Sales Person]], Sales_Team[#Headers], 0))</f>
        <v>Joshua Bennett</v>
      </c>
      <c r="G16447" s="1">
        <v>199</v>
      </c>
      <c r="H16447" s="1" t="str">
        <f>INDEX(storelocation_table[], MATCH(Sales_table[[#This Row],[Storeindex]], storelocation_table[id], 0), MATCH(Sales_table[[#Headers],[Store Name]], storelocation_table[#Headers], 0))</f>
        <v>Lexington-Fayette</v>
      </c>
      <c r="I16447" s="1" t="str">
        <f>INDEX(Sales_Team[], MATCH(Sales_table[[#This Row],[Salesteamindex]], Sales_Team[Index], 0), MATCH(Sales_table[[#Headers],[Region]], Sales_Team[#Headers], 0))</f>
        <v>Northeast</v>
      </c>
      <c r="J16447" s="1" t="str">
        <f>INDEX(storelocation_table[], MATCH(Sales_table[[#This Row],[Storeindex]], storelocation_table[id],0), MATCH(Sales_table[[#Headers],[State]], storelocation_table[#Headers], 0))</f>
        <v>Kentucky</v>
      </c>
      <c r="K16447" s="1">
        <f>INDEX(storelocation_table[], MATCH(Sales_table[[#This Row],[Storeindex]], storelocation_table[id], 0), MATCH(Sales_table[[#Headers],[Population]], storelocation_table[#Headers], 0))</f>
        <v>314488</v>
      </c>
      <c r="L16447" s="1"/>
      <c r="M16447" s="1">
        <f>INDEX(storelocation_table[], MATCH(Sales_table[[#This Row],[Storeindex]], storelocation_table[id], 0), MATCH(Sales_table[[#Headers],[median_income]], storelocation_table[#Headers], 0))</f>
        <v>49778</v>
      </c>
      <c r="N16447" s="1">
        <v>26</v>
      </c>
      <c r="O16447" s="1" t="str">
        <f>INDEX(Product_table[], MATCH(Sales_table[[#This Row],[Productindex]], Product_table[Index], 0), MATCH(Sales_table[[#Headers],[Product Name]], Product_table[#Headers], 0))</f>
        <v>Candles</v>
      </c>
      <c r="P16447" s="1" t="str">
        <f>INDEX(Product_table[], MATCH(Sales_table[[#This Row],[Productindex]], Product_table[Index], 0), MATCH(Sales_table[[#Headers],[Product Category]], Product_table[#Headers], 0))</f>
        <v>Lighting</v>
      </c>
      <c r="Q16447" s="1">
        <v>5</v>
      </c>
      <c r="R16447" s="10">
        <v>316.86922466754913</v>
      </c>
      <c r="S16447" s="10">
        <v>226.33516047682082</v>
      </c>
      <c r="T16447" s="10">
        <f>SUM(Sales_table[[#This Row],[unit price]] * Sales_table[[#This Row],[Order qty]])</f>
        <v>1584.3461233377457</v>
      </c>
      <c r="U16447" s="11">
        <f>SUM(Sales_table[[#This Row],[unit price]]-Sales_table[[#This Row],[unit cost]])</f>
        <v>90.534064190728316</v>
      </c>
      <c r="V16447" s="10">
        <f>SUM(Sales_table[[#This Row],[Unit Profit]]*Sales_table[[#This Row],[Order qty]])</f>
        <v>452.67032095364158</v>
      </c>
    </row>
    <row r="16448" spans="1:22" ht="14.25" customHeight="1" x14ac:dyDescent="0.25">
      <c r="A16448" s="1" t="s">
        <v>16459</v>
      </c>
      <c r="B16448" s="14">
        <v>43899</v>
      </c>
      <c r="C16448" s="14" t="str">
        <f>TEXT(Sales_table[[#This Row],[Sales Date]], "mmmm")</f>
        <v>March</v>
      </c>
      <c r="D16448" s="1" t="s">
        <v>18</v>
      </c>
      <c r="E16448" s="1">
        <v>7</v>
      </c>
      <c r="F16448" s="1" t="str">
        <f>INDEX(Sales_Team[], MATCH(Sales_table[[#This Row],[Salesteamindex]], Sales_Team[Index], 0), MATCH(Sales_table[[#Headers],[Sales Person]], Sales_Team[#Headers], 0))</f>
        <v>Shawn Cook</v>
      </c>
      <c r="G16448" s="1">
        <v>60</v>
      </c>
      <c r="H16448" s="1" t="str">
        <f>INDEX(storelocation_table[], MATCH(Sales_table[[#This Row],[Storeindex]], storelocation_table[id], 0), MATCH(Sales_table[[#Headers],[Store Name]], storelocation_table[#Headers], 0))</f>
        <v>Pomona</v>
      </c>
      <c r="I16448" s="1" t="str">
        <f>INDEX(Sales_Team[], MATCH(Sales_table[[#This Row],[Salesteamindex]], Sales_Team[Index], 0), MATCH(Sales_table[[#Headers],[Region]], Sales_Team[#Headers], 0))</f>
        <v>Midwest</v>
      </c>
      <c r="J16448" s="1" t="str">
        <f>INDEX(storelocation_table[], MATCH(Sales_table[[#This Row],[Storeindex]], storelocation_table[id],0), MATCH(Sales_table[[#Headers],[State]], storelocation_table[#Headers], 0))</f>
        <v>California</v>
      </c>
      <c r="K16448" s="1">
        <f>INDEX(storelocation_table[], MATCH(Sales_table[[#This Row],[Storeindex]], storelocation_table[id], 0), MATCH(Sales_table[[#Headers],[Population]], storelocation_table[#Headers], 0))</f>
        <v>153266</v>
      </c>
      <c r="L16448" s="1"/>
      <c r="M16448" s="1">
        <f>INDEX(storelocation_table[], MATCH(Sales_table[[#This Row],[Storeindex]], storelocation_table[id], 0), MATCH(Sales_table[[#Headers],[median_income]], storelocation_table[#Headers], 0))</f>
        <v>49186</v>
      </c>
      <c r="N16448" s="1">
        <v>15</v>
      </c>
      <c r="O16448" s="1" t="str">
        <f>INDEX(Product_table[], MATCH(Sales_table[[#This Row],[Productindex]], Product_table[Index], 0), MATCH(Sales_table[[#Headers],[Product Name]], Product_table[#Headers], 0))</f>
        <v>Outdoor Furniture</v>
      </c>
      <c r="P16448" s="1" t="str">
        <f>INDEX(Product_table[], MATCH(Sales_table[[#This Row],[Productindex]], Product_table[Index], 0), MATCH(Sales_table[[#Headers],[Product Category]], Product_table[#Headers], 0))</f>
        <v>Furniture</v>
      </c>
      <c r="Q16448" s="1">
        <v>9</v>
      </c>
      <c r="R16448" s="10">
        <v>254.16667324304581</v>
      </c>
      <c r="S16448" s="10">
        <v>181.54762374503272</v>
      </c>
      <c r="T16448" s="10">
        <f>SUM(Sales_table[[#This Row],[unit price]] * Sales_table[[#This Row],[Order qty]])</f>
        <v>2287.5000591874123</v>
      </c>
      <c r="U16448" s="11">
        <f>SUM(Sales_table[[#This Row],[unit price]]-Sales_table[[#This Row],[unit cost]])</f>
        <v>72.619049498013084</v>
      </c>
      <c r="V16448" s="10">
        <f>SUM(Sales_table[[#This Row],[Unit Profit]]*Sales_table[[#This Row],[Order qty]])</f>
        <v>653.57144548211772</v>
      </c>
    </row>
    <row r="16449" spans="1:22" ht="14.25" customHeight="1" x14ac:dyDescent="0.25">
      <c r="A16449" s="1" t="s">
        <v>16460</v>
      </c>
      <c r="B16449" s="14">
        <v>43917</v>
      </c>
      <c r="C16449" s="14" t="str">
        <f>TEXT(Sales_table[[#This Row],[Sales Date]], "mmmm")</f>
        <v>March</v>
      </c>
      <c r="D16449" s="1" t="s">
        <v>10</v>
      </c>
      <c r="E16449" s="1">
        <v>5</v>
      </c>
      <c r="F16449" s="1" t="str">
        <f>INDEX(Sales_Team[], MATCH(Sales_table[[#This Row],[Salesteamindex]], Sales_Team[Index], 0), MATCH(Sales_table[[#Headers],[Sales Person]], Sales_Team[#Headers], 0))</f>
        <v>Stephen Payne</v>
      </c>
      <c r="G16449" s="1">
        <v>269</v>
      </c>
      <c r="H16449" s="1" t="str">
        <f>INDEX(storelocation_table[], MATCH(Sales_table[[#This Row],[Storeindex]], storelocation_table[id], 0), MATCH(Sales_table[[#Headers],[Store Name]], storelocation_table[#Headers], 0))</f>
        <v>Oyster Bay</v>
      </c>
      <c r="I16449" s="1" t="str">
        <f>INDEX(Sales_Team[], MATCH(Sales_table[[#This Row],[Salesteamindex]], Sales_Team[Index], 0), MATCH(Sales_table[[#Headers],[Region]], Sales_Team[#Headers], 0))</f>
        <v>South</v>
      </c>
      <c r="J16449" s="1" t="str">
        <f>INDEX(storelocation_table[], MATCH(Sales_table[[#This Row],[Storeindex]], storelocation_table[id],0), MATCH(Sales_table[[#Headers],[State]], storelocation_table[#Headers], 0))</f>
        <v>New York</v>
      </c>
      <c r="K16449" s="1">
        <f>INDEX(storelocation_table[], MATCH(Sales_table[[#This Row],[Storeindex]], storelocation_table[id], 0), MATCH(Sales_table[[#Headers],[Population]], storelocation_table[#Headers], 0))</f>
        <v>298768</v>
      </c>
      <c r="L16449" s="1"/>
      <c r="M16449" s="1">
        <f>INDEX(storelocation_table[], MATCH(Sales_table[[#This Row],[Storeindex]], storelocation_table[id], 0), MATCH(Sales_table[[#Headers],[median_income]], storelocation_table[#Headers], 0))</f>
        <v>112162</v>
      </c>
      <c r="N16449" s="1">
        <v>38</v>
      </c>
      <c r="O16449" s="1" t="str">
        <f>INDEX(Product_table[], MATCH(Sales_table[[#This Row],[Productindex]], Product_table[Index], 0), MATCH(Sales_table[[#Headers],[Product Name]], Product_table[#Headers], 0))</f>
        <v>Wardrobes</v>
      </c>
      <c r="P16449" s="1" t="str">
        <f>INDEX(Product_table[], MATCH(Sales_table[[#This Row],[Productindex]], Product_table[Index], 0), MATCH(Sales_table[[#Headers],[Product Category]], Product_table[#Headers], 0))</f>
        <v>Furniture</v>
      </c>
      <c r="Q16449" s="1">
        <v>10</v>
      </c>
      <c r="R16449" s="10">
        <v>311.48959851264954</v>
      </c>
      <c r="S16449" s="10">
        <v>222.49257036617826</v>
      </c>
      <c r="T16449" s="10">
        <f>SUM(Sales_table[[#This Row],[unit price]] * Sales_table[[#This Row],[Order qty]])</f>
        <v>3114.8959851264954</v>
      </c>
      <c r="U16449" s="11">
        <f>SUM(Sales_table[[#This Row],[unit price]]-Sales_table[[#This Row],[unit cost]])</f>
        <v>88.99702814647128</v>
      </c>
      <c r="V16449" s="10">
        <f>SUM(Sales_table[[#This Row],[Unit Profit]]*Sales_table[[#This Row],[Order qty]])</f>
        <v>889.9702814647128</v>
      </c>
    </row>
    <row r="16450" spans="1:22" ht="14.25" customHeight="1" x14ac:dyDescent="0.25">
      <c r="A16450" s="1" t="s">
        <v>16461</v>
      </c>
      <c r="B16450" s="14">
        <v>43951</v>
      </c>
      <c r="C16450" s="14" t="str">
        <f>TEXT(Sales_table[[#This Row],[Sales Date]], "mmmm")</f>
        <v>April</v>
      </c>
      <c r="D16450" s="1" t="s">
        <v>18</v>
      </c>
      <c r="E16450" s="1">
        <v>25</v>
      </c>
      <c r="F16450" s="1" t="str">
        <f>INDEX(Sales_Team[], MATCH(Sales_table[[#This Row],[Salesteamindex]], Sales_Team[Index], 0), MATCH(Sales_table[[#Headers],[Sales Person]], Sales_Team[#Headers], 0))</f>
        <v>Patrick Graham</v>
      </c>
      <c r="G16450" s="1">
        <v>149</v>
      </c>
      <c r="H16450" s="1" t="str">
        <f>INDEX(storelocation_table[], MATCH(Sales_table[[#This Row],[Storeindex]], storelocation_table[id], 0), MATCH(Sales_table[[#Headers],[Store Name]], storelocation_table[#Headers], 0))</f>
        <v>Des Moines</v>
      </c>
      <c r="I16450" s="1" t="str">
        <f>INDEX(Sales_Team[], MATCH(Sales_table[[#This Row],[Salesteamindex]], Sales_Team[Index], 0), MATCH(Sales_table[[#Headers],[Region]], Sales_Team[#Headers], 0))</f>
        <v>South</v>
      </c>
      <c r="J16450" s="1" t="str">
        <f>INDEX(storelocation_table[], MATCH(Sales_table[[#This Row],[Storeindex]], storelocation_table[id],0), MATCH(Sales_table[[#Headers],[State]], storelocation_table[#Headers], 0))</f>
        <v>Iowa</v>
      </c>
      <c r="K16450" s="1">
        <f>INDEX(storelocation_table[], MATCH(Sales_table[[#This Row],[Storeindex]], storelocation_table[id], 0), MATCH(Sales_table[[#Headers],[Population]], storelocation_table[#Headers], 0))</f>
        <v>210330</v>
      </c>
      <c r="L16450" s="1"/>
      <c r="M16450" s="1">
        <f>INDEX(storelocation_table[], MATCH(Sales_table[[#This Row],[Storeindex]], storelocation_table[id], 0), MATCH(Sales_table[[#Headers],[median_income]], storelocation_table[#Headers], 0))</f>
        <v>46290</v>
      </c>
      <c r="N16450" s="1">
        <v>29</v>
      </c>
      <c r="O16450" s="1" t="str">
        <f>INDEX(Product_table[], MATCH(Sales_table[[#This Row],[Productindex]], Product_table[Index], 0), MATCH(Sales_table[[#Headers],[Product Name]], Product_table[#Headers], 0))</f>
        <v>Pendants</v>
      </c>
      <c r="P16450" s="1" t="str">
        <f>INDEX(Product_table[], MATCH(Sales_table[[#This Row],[Productindex]], Product_table[Index], 0), MATCH(Sales_table[[#Headers],[Product Category]], Product_table[#Headers], 0))</f>
        <v>Collections</v>
      </c>
      <c r="Q16450" s="1">
        <v>10</v>
      </c>
      <c r="R16450" s="10">
        <v>375.3125097155571</v>
      </c>
      <c r="S16450" s="10">
        <v>268.08036408254083</v>
      </c>
      <c r="T16450" s="10">
        <f>SUM(Sales_table[[#This Row],[unit price]] * Sales_table[[#This Row],[Order qty]])</f>
        <v>3753.125097155571</v>
      </c>
      <c r="U16450" s="11">
        <f>SUM(Sales_table[[#This Row],[unit price]]-Sales_table[[#This Row],[unit cost]])</f>
        <v>107.23214563301627</v>
      </c>
      <c r="V16450" s="10">
        <f>SUM(Sales_table[[#This Row],[Unit Profit]]*Sales_table[[#This Row],[Order qty]])</f>
        <v>1072.3214563301626</v>
      </c>
    </row>
    <row r="16451" spans="1:22" ht="14.25" customHeight="1" x14ac:dyDescent="0.25">
      <c r="A16451" s="1" t="s">
        <v>16462</v>
      </c>
      <c r="B16451" s="14">
        <v>43877</v>
      </c>
      <c r="C16451" s="14" t="str">
        <f>TEXT(Sales_table[[#This Row],[Sales Date]], "mmmm")</f>
        <v>February</v>
      </c>
      <c r="D16451" s="1" t="s">
        <v>12</v>
      </c>
      <c r="E16451" s="1">
        <v>3</v>
      </c>
      <c r="F16451" s="1" t="str">
        <f>INDEX(Sales_Team[], MATCH(Sales_table[[#This Row],[Salesteamindex]], Sales_Team[Index], 0), MATCH(Sales_table[[#Headers],[Sales Person]], Sales_Team[#Headers], 0))</f>
        <v>Jerry Green</v>
      </c>
      <c r="G16451" s="1">
        <v>64</v>
      </c>
      <c r="H16451" s="1" t="str">
        <f>INDEX(storelocation_table[], MATCH(Sales_table[[#This Row],[Storeindex]], storelocation_table[id], 0), MATCH(Sales_table[[#Headers],[Store Name]], storelocation_table[#Headers], 0))</f>
        <v>Riverside</v>
      </c>
      <c r="I16451" s="1" t="str">
        <f>INDEX(Sales_Team[], MATCH(Sales_table[[#This Row],[Salesteamindex]], Sales_Team[Index], 0), MATCH(Sales_table[[#Headers],[Region]], Sales_Team[#Headers], 0))</f>
        <v>West</v>
      </c>
      <c r="J16451" s="1" t="str">
        <f>INDEX(storelocation_table[], MATCH(Sales_table[[#This Row],[Storeindex]], storelocation_table[id],0), MATCH(Sales_table[[#Headers],[State]], storelocation_table[#Headers], 0))</f>
        <v>California</v>
      </c>
      <c r="K16451" s="1">
        <f>INDEX(storelocation_table[], MATCH(Sales_table[[#This Row],[Storeindex]], storelocation_table[id], 0), MATCH(Sales_table[[#Headers],[Population]], storelocation_table[#Headers], 0))</f>
        <v>322424</v>
      </c>
      <c r="L16451" s="1"/>
      <c r="M16451" s="1">
        <f>INDEX(storelocation_table[], MATCH(Sales_table[[#This Row],[Storeindex]], storelocation_table[id], 0), MATCH(Sales_table[[#Headers],[median_income]], storelocation_table[#Headers], 0))</f>
        <v>57196</v>
      </c>
      <c r="N16451" s="1">
        <v>14</v>
      </c>
      <c r="O16451" s="1" t="str">
        <f>INDEX(Product_table[], MATCH(Sales_table[[#This Row],[Productindex]], Product_table[Index], 0), MATCH(Sales_table[[#Headers],[Product Name]], Product_table[#Headers], 0))</f>
        <v>Mirrors</v>
      </c>
      <c r="P16451" s="1" t="str">
        <f>INDEX(Product_table[], MATCH(Sales_table[[#This Row],[Productindex]], Product_table[Index], 0), MATCH(Sales_table[[#Headers],[Product Category]], Product_table[#Headers], 0))</f>
        <v>Accessories</v>
      </c>
      <c r="Q16451" s="1">
        <v>3</v>
      </c>
      <c r="R16451" s="10">
        <v>447.15621507167816</v>
      </c>
      <c r="S16451" s="10">
        <v>319.39729647977015</v>
      </c>
      <c r="T16451" s="10">
        <f>SUM(Sales_table[[#This Row],[unit price]] * Sales_table[[#This Row],[Order qty]])</f>
        <v>1341.4686452150345</v>
      </c>
      <c r="U16451" s="11">
        <f>SUM(Sales_table[[#This Row],[unit price]]-Sales_table[[#This Row],[unit cost]])</f>
        <v>127.75891859190801</v>
      </c>
      <c r="V16451" s="10">
        <f>SUM(Sales_table[[#This Row],[Unit Profit]]*Sales_table[[#This Row],[Order qty]])</f>
        <v>383.27675577572404</v>
      </c>
    </row>
    <row r="16452" spans="1:22" ht="14.25" customHeight="1" x14ac:dyDescent="0.25">
      <c r="A16452" s="1" t="s">
        <v>16463</v>
      </c>
      <c r="B16452" s="14">
        <v>43895</v>
      </c>
      <c r="C16452" s="14" t="str">
        <f>TEXT(Sales_table[[#This Row],[Sales Date]], "mmmm")</f>
        <v>March</v>
      </c>
      <c r="D16452" s="1" t="s">
        <v>10</v>
      </c>
      <c r="E16452" s="1">
        <v>9</v>
      </c>
      <c r="F16452" s="1" t="str">
        <f>INDEX(Sales_Team[], MATCH(Sales_table[[#This Row],[Salesteamindex]], Sales_Team[Index], 0), MATCH(Sales_table[[#Headers],[Sales Person]], Sales_Team[#Headers], 0))</f>
        <v>Joshua Ryan</v>
      </c>
      <c r="G16452" s="1">
        <v>257</v>
      </c>
      <c r="H16452" s="1" t="str">
        <f>INDEX(storelocation_table[], MATCH(Sales_table[[#This Row],[Storeindex]], storelocation_table[id], 0), MATCH(Sales_table[[#Headers],[Store Name]], storelocation_table[#Headers], 0))</f>
        <v>Sunrise Manor</v>
      </c>
      <c r="I16452" s="1" t="str">
        <f>INDEX(Sales_Team[], MATCH(Sales_table[[#This Row],[Salesteamindex]], Sales_Team[Index], 0), MATCH(Sales_table[[#Headers],[Region]], Sales_Team[#Headers], 0))</f>
        <v>Midwest</v>
      </c>
      <c r="J16452" s="1" t="str">
        <f>INDEX(storelocation_table[], MATCH(Sales_table[[#This Row],[Storeindex]], storelocation_table[id],0), MATCH(Sales_table[[#Headers],[State]], storelocation_table[#Headers], 0))</f>
        <v>Nevada</v>
      </c>
      <c r="K16452" s="1">
        <f>INDEX(storelocation_table[], MATCH(Sales_table[[#This Row],[Storeindex]], storelocation_table[id], 0), MATCH(Sales_table[[#Headers],[Population]], storelocation_table[#Headers], 0))</f>
        <v>187647</v>
      </c>
      <c r="L16452" s="1"/>
      <c r="M16452" s="1">
        <f>INDEX(storelocation_table[], MATCH(Sales_table[[#This Row],[Storeindex]], storelocation_table[id], 0), MATCH(Sales_table[[#Headers],[median_income]], storelocation_table[#Headers], 0))</f>
        <v>39586</v>
      </c>
      <c r="N16452" s="1">
        <v>9</v>
      </c>
      <c r="O16452" s="1" t="str">
        <f>INDEX(Product_table[], MATCH(Sales_table[[#This Row],[Productindex]], Product_table[Index], 0), MATCH(Sales_table[[#Headers],[Product Name]], Product_table[#Headers], 0))</f>
        <v>Baseball</v>
      </c>
      <c r="P16452" s="1" t="str">
        <f>INDEX(Product_table[], MATCH(Sales_table[[#This Row],[Productindex]], Product_table[Index], 0), MATCH(Sales_table[[#Headers],[Product Category]], Product_table[#Headers], 0))</f>
        <v>Sports</v>
      </c>
      <c r="Q16452" s="1">
        <v>5</v>
      </c>
      <c r="R16452" s="10">
        <v>537.62528210878372</v>
      </c>
      <c r="S16452" s="10">
        <v>384.01805864913126</v>
      </c>
      <c r="T16452" s="10">
        <f>SUM(Sales_table[[#This Row],[unit price]] * Sales_table[[#This Row],[Order qty]])</f>
        <v>2688.1264105439186</v>
      </c>
      <c r="U16452" s="11">
        <f>SUM(Sales_table[[#This Row],[unit price]]-Sales_table[[#This Row],[unit cost]])</f>
        <v>153.60722345965246</v>
      </c>
      <c r="V16452" s="10">
        <f>SUM(Sales_table[[#This Row],[Unit Profit]]*Sales_table[[#This Row],[Order qty]])</f>
        <v>768.0361172982623</v>
      </c>
    </row>
    <row r="16453" spans="1:22" ht="14.25" customHeight="1" x14ac:dyDescent="0.25">
      <c r="A16453" s="1" t="s">
        <v>16464</v>
      </c>
      <c r="B16453" s="14">
        <v>43910</v>
      </c>
      <c r="C16453" s="14" t="str">
        <f>TEXT(Sales_table[[#This Row],[Sales Date]], "mmmm")</f>
        <v>March</v>
      </c>
      <c r="D16453" s="1" t="s">
        <v>14</v>
      </c>
      <c r="E16453" s="1">
        <v>22</v>
      </c>
      <c r="F16453" s="1" t="str">
        <f>INDEX(Sales_Team[], MATCH(Sales_table[[#This Row],[Salesteamindex]], Sales_Team[Index], 0), MATCH(Sales_table[[#Headers],[Sales Person]], Sales_Team[#Headers], 0))</f>
        <v>Joe Price</v>
      </c>
      <c r="G16453" s="1">
        <v>18</v>
      </c>
      <c r="H16453" s="1" t="str">
        <f>INDEX(storelocation_table[], MATCH(Sales_table[[#This Row],[Storeindex]], storelocation_table[id], 0), MATCH(Sales_table[[#Headers],[Store Name]], storelocation_table[#Headers], 0))</f>
        <v>Bakersfield</v>
      </c>
      <c r="I16453" s="1" t="str">
        <f>INDEX(Sales_Team[], MATCH(Sales_table[[#This Row],[Salesteamindex]], Sales_Team[Index], 0), MATCH(Sales_table[[#Headers],[Region]], Sales_Team[#Headers], 0))</f>
        <v>Northeast</v>
      </c>
      <c r="J16453" s="1" t="str">
        <f>INDEX(storelocation_table[], MATCH(Sales_table[[#This Row],[Storeindex]], storelocation_table[id],0), MATCH(Sales_table[[#Headers],[State]], storelocation_table[#Headers], 0))</f>
        <v>California</v>
      </c>
      <c r="K16453" s="1">
        <f>INDEX(storelocation_table[], MATCH(Sales_table[[#This Row],[Storeindex]], storelocation_table[id], 0), MATCH(Sales_table[[#Headers],[Population]], storelocation_table[#Headers], 0))</f>
        <v>373640</v>
      </c>
      <c r="L16453" s="1"/>
      <c r="M16453" s="1">
        <f>INDEX(storelocation_table[], MATCH(Sales_table[[#This Row],[Storeindex]], storelocation_table[id], 0), MATCH(Sales_table[[#Headers],[median_income]], storelocation_table[#Headers], 0))</f>
        <v>57095</v>
      </c>
      <c r="N16453" s="1">
        <v>8</v>
      </c>
      <c r="O16453" s="1" t="str">
        <f>INDEX(Product_table[], MATCH(Sales_table[[#This Row],[Productindex]], Product_table[Index], 0), MATCH(Sales_table[[#Headers],[Product Name]], Product_table[#Headers], 0))</f>
        <v>Cocktail Glasses</v>
      </c>
      <c r="P16453" s="1" t="str">
        <f>INDEX(Product_table[], MATCH(Sales_table[[#This Row],[Productindex]], Product_table[Index], 0), MATCH(Sales_table[[#Headers],[Product Category]], Product_table[#Headers], 0))</f>
        <v>Drinkware</v>
      </c>
      <c r="Q16453" s="1">
        <v>3</v>
      </c>
      <c r="R16453" s="10">
        <v>569.40503168106079</v>
      </c>
      <c r="S16453" s="10">
        <v>406.71787977218628</v>
      </c>
      <c r="T16453" s="10">
        <f>SUM(Sales_table[[#This Row],[unit price]] * Sales_table[[#This Row],[Order qty]])</f>
        <v>1708.2150950431824</v>
      </c>
      <c r="U16453" s="11">
        <f>SUM(Sales_table[[#This Row],[unit price]]-Sales_table[[#This Row],[unit cost]])</f>
        <v>162.68715190887451</v>
      </c>
      <c r="V16453" s="10">
        <f>SUM(Sales_table[[#This Row],[Unit Profit]]*Sales_table[[#This Row],[Order qty]])</f>
        <v>488.06145572662354</v>
      </c>
    </row>
    <row r="16454" spans="1:22" ht="14.25" customHeight="1" x14ac:dyDescent="0.25">
      <c r="A16454" s="1" t="s">
        <v>16465</v>
      </c>
      <c r="B16454" s="14">
        <v>43920</v>
      </c>
      <c r="C16454" s="14" t="str">
        <f>TEXT(Sales_table[[#This Row],[Sales Date]], "mmmm")</f>
        <v>March</v>
      </c>
      <c r="D16454" s="1" t="s">
        <v>10</v>
      </c>
      <c r="E16454" s="1">
        <v>12</v>
      </c>
      <c r="F16454" s="1" t="str">
        <f>INDEX(Sales_Team[], MATCH(Sales_table[[#This Row],[Salesteamindex]], Sales_Team[Index], 0), MATCH(Sales_table[[#Headers],[Sales Person]], Sales_Team[#Headers], 0))</f>
        <v>Carl Nguyen</v>
      </c>
      <c r="G16454" s="1">
        <v>337</v>
      </c>
      <c r="H16454" s="1" t="str">
        <f>INDEX(storelocation_table[], MATCH(Sales_table[[#This Row],[Storeindex]], storelocation_table[id], 0), MATCH(Sales_table[[#Headers],[Store Name]], storelocation_table[#Headers], 0))</f>
        <v>Richardson</v>
      </c>
      <c r="I16454" s="1" t="str">
        <f>INDEX(Sales_Team[], MATCH(Sales_table[[#This Row],[Salesteamindex]], Sales_Team[Index], 0), MATCH(Sales_table[[#Headers],[Region]], Sales_Team[#Headers], 0))</f>
        <v>Midwest</v>
      </c>
      <c r="J16454" s="1" t="str">
        <f>INDEX(storelocation_table[], MATCH(Sales_table[[#This Row],[Storeindex]], storelocation_table[id],0), MATCH(Sales_table[[#Headers],[State]], storelocation_table[#Headers], 0))</f>
        <v>Texas</v>
      </c>
      <c r="K16454" s="1">
        <f>INDEX(storelocation_table[], MATCH(Sales_table[[#This Row],[Storeindex]], storelocation_table[id], 0), MATCH(Sales_table[[#Headers],[Population]], storelocation_table[#Headers], 0))</f>
        <v>110815</v>
      </c>
      <c r="L16454" s="1"/>
      <c r="M16454" s="1">
        <f>INDEX(storelocation_table[], MATCH(Sales_table[[#This Row],[Storeindex]], storelocation_table[id], 0), MATCH(Sales_table[[#Headers],[median_income]], storelocation_table[#Headers], 0))</f>
        <v>72427</v>
      </c>
      <c r="N16454" s="1">
        <v>42</v>
      </c>
      <c r="O16454" s="1" t="str">
        <f>INDEX(Product_table[], MATCH(Sales_table[[#This Row],[Productindex]], Product_table[Index], 0), MATCH(Sales_table[[#Headers],[Product Name]], Product_table[#Headers], 0))</f>
        <v>Bean Bags</v>
      </c>
      <c r="P16454" s="1" t="str">
        <f>INDEX(Product_table[], MATCH(Sales_table[[#This Row],[Productindex]], Product_table[Index], 0), MATCH(Sales_table[[#Headers],[Product Category]], Product_table[#Headers], 0))</f>
        <v>Furniture</v>
      </c>
      <c r="Q16454" s="1">
        <v>3</v>
      </c>
      <c r="R16454" s="10">
        <v>409.94243091344833</v>
      </c>
      <c r="S16454" s="10">
        <v>292.81602208103453</v>
      </c>
      <c r="T16454" s="10">
        <f>SUM(Sales_table[[#This Row],[unit price]] * Sales_table[[#This Row],[Order qty]])</f>
        <v>1229.827292740345</v>
      </c>
      <c r="U16454" s="11">
        <f>SUM(Sales_table[[#This Row],[unit price]]-Sales_table[[#This Row],[unit cost]])</f>
        <v>117.1264088324138</v>
      </c>
      <c r="V16454" s="10">
        <f>SUM(Sales_table[[#This Row],[Unit Profit]]*Sales_table[[#This Row],[Order qty]])</f>
        <v>351.3792264972414</v>
      </c>
    </row>
    <row r="16455" spans="1:22" ht="14.25" customHeight="1" x14ac:dyDescent="0.25">
      <c r="A16455" s="1" t="s">
        <v>16466</v>
      </c>
      <c r="B16455" s="14">
        <v>43865</v>
      </c>
      <c r="C16455" s="14" t="str">
        <f>TEXT(Sales_table[[#This Row],[Sales Date]], "mmmm")</f>
        <v>February</v>
      </c>
      <c r="D16455" s="1" t="s">
        <v>10</v>
      </c>
      <c r="E16455" s="1">
        <v>4</v>
      </c>
      <c r="F16455" s="1" t="str">
        <f>INDEX(Sales_Team[], MATCH(Sales_table[[#This Row],[Salesteamindex]], Sales_Team[Index], 0), MATCH(Sales_table[[#Headers],[Sales Person]], Sales_Team[#Headers], 0))</f>
        <v>Chris Armstrong</v>
      </c>
      <c r="G16455" s="1">
        <v>190</v>
      </c>
      <c r="H16455" s="1" t="str">
        <f>INDEX(storelocation_table[], MATCH(Sales_table[[#This Row],[Storeindex]], storelocation_table[id], 0), MATCH(Sales_table[[#Headers],[Store Name]], storelocation_table[#Headers], 0))</f>
        <v>Warren</v>
      </c>
      <c r="I16455" s="1" t="str">
        <f>INDEX(Sales_Team[], MATCH(Sales_table[[#This Row],[Salesteamindex]], Sales_Team[Index], 0), MATCH(Sales_table[[#Headers],[Region]], Sales_Team[#Headers], 0))</f>
        <v>Northeast</v>
      </c>
      <c r="J16455" s="1" t="str">
        <f>INDEX(storelocation_table[], MATCH(Sales_table[[#This Row],[Storeindex]], storelocation_table[id],0), MATCH(Sales_table[[#Headers],[State]], storelocation_table[#Headers], 0))</f>
        <v>Indiana</v>
      </c>
      <c r="K16455" s="1">
        <f>INDEX(storelocation_table[], MATCH(Sales_table[[#This Row],[Storeindex]], storelocation_table[id], 0), MATCH(Sales_table[[#Headers],[Population]], storelocation_table[#Headers], 0))</f>
        <v>103365</v>
      </c>
      <c r="L16455" s="1"/>
      <c r="M16455" s="1">
        <f>INDEX(storelocation_table[], MATCH(Sales_table[[#This Row],[Storeindex]], storelocation_table[id], 0), MATCH(Sales_table[[#Headers],[median_income]], storelocation_table[#Headers], 0))</f>
        <v>41504</v>
      </c>
      <c r="N16455" s="1">
        <v>30</v>
      </c>
      <c r="O16455" s="1" t="str">
        <f>INDEX(Product_table[], MATCH(Sales_table[[#This Row],[Productindex]], Product_table[Index], 0), MATCH(Sales_table[[#Headers],[Product Name]], Product_table[#Headers], 0))</f>
        <v>Wall Coverings</v>
      </c>
      <c r="P16455" s="1" t="str">
        <f>INDEX(Product_table[], MATCH(Sales_table[[#This Row],[Productindex]], Product_table[Index], 0), MATCH(Sales_table[[#Headers],[Product Category]], Product_table[#Headers], 0))</f>
        <v>Decoratives</v>
      </c>
      <c r="Q16455" s="1">
        <v>8</v>
      </c>
      <c r="R16455" s="10">
        <v>548.38778936862946</v>
      </c>
      <c r="S16455" s="10">
        <v>391.70556383473536</v>
      </c>
      <c r="T16455" s="10">
        <f>SUM(Sales_table[[#This Row],[unit price]] * Sales_table[[#This Row],[Order qty]])</f>
        <v>4387.1023149490356</v>
      </c>
      <c r="U16455" s="11">
        <f>SUM(Sales_table[[#This Row],[unit price]]-Sales_table[[#This Row],[unit cost]])</f>
        <v>156.6822255338941</v>
      </c>
      <c r="V16455" s="10">
        <f>SUM(Sales_table[[#This Row],[Unit Profit]]*Sales_table[[#This Row],[Order qty]])</f>
        <v>1253.4578042711528</v>
      </c>
    </row>
    <row r="16456" spans="1:22" ht="14.25" customHeight="1" x14ac:dyDescent="0.25">
      <c r="A16456" s="1" t="s">
        <v>16467</v>
      </c>
      <c r="B16456" s="14">
        <v>43976</v>
      </c>
      <c r="C16456" s="14" t="str">
        <f>TEXT(Sales_table[[#This Row],[Sales Date]], "mmmm")</f>
        <v>May</v>
      </c>
      <c r="D16456" s="1" t="s">
        <v>12</v>
      </c>
      <c r="E16456" s="1">
        <v>18</v>
      </c>
      <c r="F16456" s="1" t="str">
        <f>INDEX(Sales_Team[], MATCH(Sales_table[[#This Row],[Salesteamindex]], Sales_Team[Index], 0), MATCH(Sales_table[[#Headers],[Sales Person]], Sales_Team[#Headers], 0))</f>
        <v>Shawn Wallace</v>
      </c>
      <c r="G16456" s="1">
        <v>108</v>
      </c>
      <c r="H16456" s="1" t="str">
        <f>INDEX(storelocation_table[], MATCH(Sales_table[[#This Row],[Storeindex]], storelocation_table[id], 0), MATCH(Sales_table[[#Headers],[Store Name]], storelocation_table[#Headers], 0))</f>
        <v>New Haven (Town)</v>
      </c>
      <c r="I16456" s="1" t="str">
        <f>INDEX(Sales_Team[], MATCH(Sales_table[[#This Row],[Salesteamindex]], Sales_Team[Index], 0), MATCH(Sales_table[[#Headers],[Region]], Sales_Team[#Headers], 0))</f>
        <v>South</v>
      </c>
      <c r="J16456" s="1" t="str">
        <f>INDEX(storelocation_table[], MATCH(Sales_table[[#This Row],[Storeindex]], storelocation_table[id],0), MATCH(Sales_table[[#Headers],[State]], storelocation_table[#Headers], 0))</f>
        <v>Connecticut</v>
      </c>
      <c r="K16456" s="1">
        <f>INDEX(storelocation_table[], MATCH(Sales_table[[#This Row],[Storeindex]], storelocation_table[id], 0), MATCH(Sales_table[[#Headers],[Population]], storelocation_table[#Headers], 0))</f>
        <v>130322</v>
      </c>
      <c r="L16456" s="1"/>
      <c r="M16456" s="1">
        <f>INDEX(storelocation_table[], MATCH(Sales_table[[#This Row],[Storeindex]], storelocation_table[id], 0), MATCH(Sales_table[[#Headers],[median_income]], storelocation_table[#Headers], 0))</f>
        <v>37192</v>
      </c>
      <c r="N16456" s="1">
        <v>45</v>
      </c>
      <c r="O16456" s="1" t="str">
        <f>INDEX(Product_table[], MATCH(Sales_table[[#This Row],[Productindex]], Product_table[Index], 0), MATCH(Sales_table[[#Headers],[Product Name]], Product_table[#Headers], 0))</f>
        <v>Home Fragrances</v>
      </c>
      <c r="P16456" s="1" t="str">
        <f>INDEX(Product_table[], MATCH(Sales_table[[#This Row],[Productindex]], Product_table[Index], 0), MATCH(Sales_table[[#Headers],[Product Category]], Product_table[#Headers], 0))</f>
        <v>Decoratives</v>
      </c>
      <c r="Q16456" s="1">
        <v>8</v>
      </c>
      <c r="R16456" s="10">
        <v>244.81654554605484</v>
      </c>
      <c r="S16456" s="10">
        <v>174.86896110432491</v>
      </c>
      <c r="T16456" s="10">
        <f>SUM(Sales_table[[#This Row],[unit price]] * Sales_table[[#This Row],[Order qty]])</f>
        <v>1958.5323643684387</v>
      </c>
      <c r="U16456" s="11">
        <f>SUM(Sales_table[[#This Row],[unit price]]-Sales_table[[#This Row],[unit cost]])</f>
        <v>69.94758444172993</v>
      </c>
      <c r="V16456" s="10">
        <f>SUM(Sales_table[[#This Row],[Unit Profit]]*Sales_table[[#This Row],[Order qty]])</f>
        <v>559.58067553383944</v>
      </c>
    </row>
    <row r="16457" spans="1:22" ht="14.25" customHeight="1" x14ac:dyDescent="0.25">
      <c r="A16457" s="1" t="s">
        <v>16468</v>
      </c>
      <c r="B16457" s="14">
        <v>43868</v>
      </c>
      <c r="C16457" s="14" t="str">
        <f>TEXT(Sales_table[[#This Row],[Sales Date]], "mmmm")</f>
        <v>February</v>
      </c>
      <c r="D16457" s="1" t="s">
        <v>12</v>
      </c>
      <c r="E16457" s="1">
        <v>18</v>
      </c>
      <c r="F16457" s="1" t="str">
        <f>INDEX(Sales_Team[], MATCH(Sales_table[[#This Row],[Salesteamindex]], Sales_Team[Index], 0), MATCH(Sales_table[[#Headers],[Sales Person]], Sales_Team[#Headers], 0))</f>
        <v>Shawn Wallace</v>
      </c>
      <c r="G16457" s="1">
        <v>247</v>
      </c>
      <c r="H16457" s="1" t="str">
        <f>INDEX(storelocation_table[], MATCH(Sales_table[[#This Row],[Storeindex]], storelocation_table[id], 0), MATCH(Sales_table[[#Headers],[Store Name]], storelocation_table[#Headers], 0))</f>
        <v>Woodbridge (Township)</v>
      </c>
      <c r="I16457" s="1" t="str">
        <f>INDEX(Sales_Team[], MATCH(Sales_table[[#This Row],[Salesteamindex]], Sales_Team[Index], 0), MATCH(Sales_table[[#Headers],[Region]], Sales_Team[#Headers], 0))</f>
        <v>South</v>
      </c>
      <c r="J16457" s="1" t="str">
        <f>INDEX(storelocation_table[], MATCH(Sales_table[[#This Row],[Storeindex]], storelocation_table[id],0), MATCH(Sales_table[[#Headers],[State]], storelocation_table[#Headers], 0))</f>
        <v>New Jersey</v>
      </c>
      <c r="K16457" s="1">
        <f>INDEX(storelocation_table[], MATCH(Sales_table[[#This Row],[Storeindex]], storelocation_table[id], 0), MATCH(Sales_table[[#Headers],[Population]], storelocation_table[#Headers], 0))</f>
        <v>102105</v>
      </c>
      <c r="L16457" s="1"/>
      <c r="M16457" s="1">
        <f>INDEX(storelocation_table[], MATCH(Sales_table[[#This Row],[Storeindex]], storelocation_table[id], 0), MATCH(Sales_table[[#Headers],[median_income]], storelocation_table[#Headers], 0))</f>
        <v>79720</v>
      </c>
      <c r="N16457" s="1">
        <v>39</v>
      </c>
      <c r="O16457" s="1" t="str">
        <f>INDEX(Product_table[], MATCH(Sales_table[[#This Row],[Productindex]], Product_table[Index], 0), MATCH(Sales_table[[#Headers],[Product Name]], Product_table[#Headers], 0))</f>
        <v>Floor Lamps</v>
      </c>
      <c r="P16457" s="1" t="str">
        <f>INDEX(Product_table[], MATCH(Sales_table[[#This Row],[Productindex]], Product_table[Index], 0), MATCH(Sales_table[[#Headers],[Product Category]], Product_table[#Headers], 0))</f>
        <v>Lighting</v>
      </c>
      <c r="Q16457" s="1">
        <v>7</v>
      </c>
      <c r="R16457" s="10">
        <v>538.42328238487244</v>
      </c>
      <c r="S16457" s="10">
        <v>384.5880588463375</v>
      </c>
      <c r="T16457" s="10">
        <f>SUM(Sales_table[[#This Row],[unit price]] * Sales_table[[#This Row],[Order qty]])</f>
        <v>3768.9629766941071</v>
      </c>
      <c r="U16457" s="11">
        <f>SUM(Sales_table[[#This Row],[unit price]]-Sales_table[[#This Row],[unit cost]])</f>
        <v>153.83522353853493</v>
      </c>
      <c r="V16457" s="10">
        <f>SUM(Sales_table[[#This Row],[Unit Profit]]*Sales_table[[#This Row],[Order qty]])</f>
        <v>1076.8465647697444</v>
      </c>
    </row>
    <row r="16458" spans="1:22" ht="14.25" customHeight="1" x14ac:dyDescent="0.25">
      <c r="A16458" s="1" t="s">
        <v>16469</v>
      </c>
      <c r="B16458" s="14">
        <v>43927</v>
      </c>
      <c r="C16458" s="14" t="str">
        <f>TEXT(Sales_table[[#This Row],[Sales Date]], "mmmm")</f>
        <v>April</v>
      </c>
      <c r="D16458" s="1" t="s">
        <v>18</v>
      </c>
      <c r="E16458" s="1">
        <v>17</v>
      </c>
      <c r="F16458" s="1" t="str">
        <f>INDEX(Sales_Team[], MATCH(Sales_table[[#This Row],[Salesteamindex]], Sales_Team[Index], 0), MATCH(Sales_table[[#Headers],[Sales Person]], Sales_Team[#Headers], 0))</f>
        <v>Frank Brown</v>
      </c>
      <c r="G16458" s="1">
        <v>31</v>
      </c>
      <c r="H16458" s="1" t="str">
        <f>INDEX(storelocation_table[], MATCH(Sales_table[[#This Row],[Storeindex]], storelocation_table[id], 0), MATCH(Sales_table[[#Headers],[Store Name]], storelocation_table[#Headers], 0))</f>
        <v>Elk Grove</v>
      </c>
      <c r="I16458" s="1" t="str">
        <f>INDEX(Sales_Team[], MATCH(Sales_table[[#This Row],[Salesteamindex]], Sales_Team[Index], 0), MATCH(Sales_table[[#Headers],[Region]], Sales_Team[#Headers], 0))</f>
        <v>Northeast</v>
      </c>
      <c r="J16458" s="1" t="str">
        <f>INDEX(storelocation_table[], MATCH(Sales_table[[#This Row],[Storeindex]], storelocation_table[id],0), MATCH(Sales_table[[#Headers],[State]], storelocation_table[#Headers], 0))</f>
        <v>California</v>
      </c>
      <c r="K16458" s="1">
        <f>INDEX(storelocation_table[], MATCH(Sales_table[[#This Row],[Storeindex]], storelocation_table[id], 0), MATCH(Sales_table[[#Headers],[Population]], storelocation_table[#Headers], 0))</f>
        <v>166913</v>
      </c>
      <c r="L16458" s="1"/>
      <c r="M16458" s="1">
        <f>INDEX(storelocation_table[], MATCH(Sales_table[[#This Row],[Storeindex]], storelocation_table[id], 0), MATCH(Sales_table[[#Headers],[median_income]], storelocation_table[#Headers], 0))</f>
        <v>79487</v>
      </c>
      <c r="N16458" s="1">
        <v>17</v>
      </c>
      <c r="O16458" s="1" t="str">
        <f>INDEX(Product_table[], MATCH(Sales_table[[#This Row],[Productindex]], Product_table[Index], 0), MATCH(Sales_table[[#Headers],[Product Name]], Product_table[#Headers], 0))</f>
        <v>Furniture Cushions</v>
      </c>
      <c r="P16458" s="1" t="str">
        <f>INDEX(Product_table[], MATCH(Sales_table[[#This Row],[Productindex]], Product_table[Index], 0), MATCH(Sales_table[[#Headers],[Product Category]], Product_table[#Headers], 0))</f>
        <v>Furniture</v>
      </c>
      <c r="Q16458" s="1">
        <v>9</v>
      </c>
      <c r="R16458" s="10">
        <v>350.3615557551384</v>
      </c>
      <c r="S16458" s="10">
        <v>250.25825411081317</v>
      </c>
      <c r="T16458" s="10">
        <f>SUM(Sales_table[[#This Row],[unit price]] * Sales_table[[#This Row],[Order qty]])</f>
        <v>3153.2540017962456</v>
      </c>
      <c r="U16458" s="11">
        <f>SUM(Sales_table[[#This Row],[unit price]]-Sales_table[[#This Row],[unit cost]])</f>
        <v>100.10330164432523</v>
      </c>
      <c r="V16458" s="10">
        <f>SUM(Sales_table[[#This Row],[Unit Profit]]*Sales_table[[#This Row],[Order qty]])</f>
        <v>900.92971479892708</v>
      </c>
    </row>
    <row r="16459" spans="1:22" ht="14.25" customHeight="1" x14ac:dyDescent="0.25">
      <c r="A16459" s="1" t="s">
        <v>16470</v>
      </c>
      <c r="B16459" s="14">
        <v>43930</v>
      </c>
      <c r="C16459" s="14" t="str">
        <f>TEXT(Sales_table[[#This Row],[Sales Date]], "mmmm")</f>
        <v>April</v>
      </c>
      <c r="D16459" s="1" t="s">
        <v>18</v>
      </c>
      <c r="E16459" s="1">
        <v>24</v>
      </c>
      <c r="F16459" s="1" t="str">
        <f>INDEX(Sales_Team[], MATCH(Sales_table[[#This Row],[Salesteamindex]], Sales_Team[Index], 0), MATCH(Sales_table[[#Headers],[Sales Person]], Sales_Team[#Headers], 0))</f>
        <v>Roy Rice</v>
      </c>
      <c r="G16459" s="1">
        <v>56</v>
      </c>
      <c r="H16459" s="1" t="str">
        <f>INDEX(storelocation_table[], MATCH(Sales_table[[#This Row],[Storeindex]], storelocation_table[id], 0), MATCH(Sales_table[[#Headers],[Store Name]], storelocation_table[#Headers], 0))</f>
        <v>Orange</v>
      </c>
      <c r="I16459" s="1" t="str">
        <f>INDEX(Sales_Team[], MATCH(Sales_table[[#This Row],[Salesteamindex]], Sales_Team[Index], 0), MATCH(Sales_table[[#Headers],[Region]], Sales_Team[#Headers], 0))</f>
        <v>Midwest</v>
      </c>
      <c r="J16459" s="1" t="str">
        <f>INDEX(storelocation_table[], MATCH(Sales_table[[#This Row],[Storeindex]], storelocation_table[id],0), MATCH(Sales_table[[#Headers],[State]], storelocation_table[#Headers], 0))</f>
        <v>California</v>
      </c>
      <c r="K16459" s="1">
        <f>INDEX(storelocation_table[], MATCH(Sales_table[[#This Row],[Storeindex]], storelocation_table[id], 0), MATCH(Sales_table[[#Headers],[Population]], storelocation_table[#Headers], 0))</f>
        <v>140992</v>
      </c>
      <c r="L16459" s="1"/>
      <c r="M16459" s="1">
        <f>INDEX(storelocation_table[], MATCH(Sales_table[[#This Row],[Storeindex]], storelocation_table[id], 0), MATCH(Sales_table[[#Headers],[median_income]], storelocation_table[#Headers], 0))</f>
        <v>78513</v>
      </c>
      <c r="N16459" s="1">
        <v>6</v>
      </c>
      <c r="O16459" s="1" t="str">
        <f>INDEX(Product_table[], MATCH(Sales_table[[#This Row],[Productindex]], Product_table[Index], 0), MATCH(Sales_table[[#Headers],[Product Name]], Product_table[#Headers], 0))</f>
        <v>Computers</v>
      </c>
      <c r="P16459" s="1" t="str">
        <f>INDEX(Product_table[], MATCH(Sales_table[[#This Row],[Productindex]], Product_table[Index], 0), MATCH(Sales_table[[#Headers],[Product Category]], Product_table[#Headers], 0))</f>
        <v>Electronics</v>
      </c>
      <c r="Q16459" s="1">
        <v>7</v>
      </c>
      <c r="R16459" s="10">
        <v>307.95878398418427</v>
      </c>
      <c r="S16459" s="10">
        <v>219.97055998870306</v>
      </c>
      <c r="T16459" s="10">
        <f>SUM(Sales_table[[#This Row],[unit price]] * Sales_table[[#This Row],[Order qty]])</f>
        <v>2155.7114878892899</v>
      </c>
      <c r="U16459" s="11">
        <f>SUM(Sales_table[[#This Row],[unit price]]-Sales_table[[#This Row],[unit cost]])</f>
        <v>87.988223995481206</v>
      </c>
      <c r="V16459" s="10">
        <f>SUM(Sales_table[[#This Row],[Unit Profit]]*Sales_table[[#This Row],[Order qty]])</f>
        <v>615.91756796836842</v>
      </c>
    </row>
    <row r="16460" spans="1:22" ht="14.25" customHeight="1" x14ac:dyDescent="0.25">
      <c r="A16460" s="1" t="s">
        <v>16471</v>
      </c>
      <c r="B16460" s="14">
        <v>43865</v>
      </c>
      <c r="C16460" s="14" t="str">
        <f>TEXT(Sales_table[[#This Row],[Sales Date]], "mmmm")</f>
        <v>February</v>
      </c>
      <c r="D16460" s="1" t="s">
        <v>18</v>
      </c>
      <c r="E16460" s="1">
        <v>15</v>
      </c>
      <c r="F16460" s="1" t="str">
        <f>INDEX(Sales_Team[], MATCH(Sales_table[[#This Row],[Salesteamindex]], Sales_Team[Index], 0), MATCH(Sales_table[[#Headers],[Sales Person]], Sales_Team[#Headers], 0))</f>
        <v>Roger Alexander</v>
      </c>
      <c r="G16460" s="1">
        <v>89</v>
      </c>
      <c r="H16460" s="1" t="str">
        <f>INDEX(storelocation_table[], MATCH(Sales_table[[#This Row],[Storeindex]], storelocation_table[id], 0), MATCH(Sales_table[[#Headers],[Store Name]], storelocation_table[#Headers], 0))</f>
        <v>West Covina</v>
      </c>
      <c r="I16460" s="1" t="str">
        <f>INDEX(Sales_Team[], MATCH(Sales_table[[#This Row],[Salesteamindex]], Sales_Team[Index], 0), MATCH(Sales_table[[#Headers],[Region]], Sales_Team[#Headers], 0))</f>
        <v>Midwest</v>
      </c>
      <c r="J16460" s="1" t="str">
        <f>INDEX(storelocation_table[], MATCH(Sales_table[[#This Row],[Storeindex]], storelocation_table[id],0), MATCH(Sales_table[[#Headers],[State]], storelocation_table[#Headers], 0))</f>
        <v>California</v>
      </c>
      <c r="K16460" s="1">
        <f>INDEX(storelocation_table[], MATCH(Sales_table[[#This Row],[Storeindex]], storelocation_table[id], 0), MATCH(Sales_table[[#Headers],[Population]], storelocation_table[#Headers], 0))</f>
        <v>108484</v>
      </c>
      <c r="L16460" s="1"/>
      <c r="M16460" s="1">
        <f>INDEX(storelocation_table[], MATCH(Sales_table[[#This Row],[Storeindex]], storelocation_table[id], 0), MATCH(Sales_table[[#Headers],[median_income]], storelocation_table[#Headers], 0))</f>
        <v>69189</v>
      </c>
      <c r="N16460" s="1">
        <v>46</v>
      </c>
      <c r="O16460" s="1" t="str">
        <f>INDEX(Product_table[], MATCH(Sales_table[[#This Row],[Productindex]], Product_table[Index], 0), MATCH(Sales_table[[#Headers],[Product Name]], Product_table[#Headers], 0))</f>
        <v>Sculptures</v>
      </c>
      <c r="P16460" s="1" t="str">
        <f>INDEX(Product_table[], MATCH(Sales_table[[#This Row],[Productindex]], Product_table[Index], 0), MATCH(Sales_table[[#Headers],[Product Category]], Product_table[#Headers], 0))</f>
        <v>Decoratives</v>
      </c>
      <c r="Q16460" s="1">
        <v>4</v>
      </c>
      <c r="R16460" s="10">
        <v>344.86845427751541</v>
      </c>
      <c r="S16460" s="10">
        <v>246.33461019822531</v>
      </c>
      <c r="T16460" s="10">
        <f>SUM(Sales_table[[#This Row],[unit price]] * Sales_table[[#This Row],[Order qty]])</f>
        <v>1379.4738171100616</v>
      </c>
      <c r="U16460" s="11">
        <f>SUM(Sales_table[[#This Row],[unit price]]-Sales_table[[#This Row],[unit cost]])</f>
        <v>98.533844079290105</v>
      </c>
      <c r="V16460" s="10">
        <f>SUM(Sales_table[[#This Row],[Unit Profit]]*Sales_table[[#This Row],[Order qty]])</f>
        <v>394.13537631716042</v>
      </c>
    </row>
    <row r="16461" spans="1:22" ht="14.25" customHeight="1" x14ac:dyDescent="0.25">
      <c r="A16461" s="1" t="s">
        <v>16472</v>
      </c>
      <c r="B16461" s="14">
        <v>43843</v>
      </c>
      <c r="C16461" s="14" t="str">
        <f>TEXT(Sales_table[[#This Row],[Sales Date]], "mmmm")</f>
        <v>January</v>
      </c>
      <c r="D16461" s="1" t="s">
        <v>18</v>
      </c>
      <c r="E16461" s="1">
        <v>19</v>
      </c>
      <c r="F16461" s="1" t="str">
        <f>INDEX(Sales_Team[], MATCH(Sales_table[[#This Row],[Salesteamindex]], Sales_Team[Index], 0), MATCH(Sales_table[[#Headers],[Sales Person]], Sales_Team[#Headers], 0))</f>
        <v>Nicholas Cunningham</v>
      </c>
      <c r="G16461" s="1">
        <v>189</v>
      </c>
      <c r="H16461" s="1" t="str">
        <f>INDEX(storelocation_table[], MATCH(Sales_table[[#This Row],[Storeindex]], storelocation_table[id], 0), MATCH(Sales_table[[#Headers],[Store Name]], storelocation_table[#Headers], 0))</f>
        <v>South Bend</v>
      </c>
      <c r="I16461" s="1" t="str">
        <f>INDEX(Sales_Team[], MATCH(Sales_table[[#This Row],[Salesteamindex]], Sales_Team[Index], 0), MATCH(Sales_table[[#Headers],[Region]], Sales_Team[#Headers], 0))</f>
        <v>South</v>
      </c>
      <c r="J16461" s="1" t="str">
        <f>INDEX(storelocation_table[], MATCH(Sales_table[[#This Row],[Storeindex]], storelocation_table[id],0), MATCH(Sales_table[[#Headers],[State]], storelocation_table[#Headers], 0))</f>
        <v>Indiana</v>
      </c>
      <c r="K16461" s="1">
        <f>INDEX(storelocation_table[], MATCH(Sales_table[[#This Row],[Storeindex]], storelocation_table[id], 0), MATCH(Sales_table[[#Headers],[Population]], storelocation_table[#Headers], 0))</f>
        <v>101516</v>
      </c>
      <c r="L16461" s="1"/>
      <c r="M16461" s="1">
        <f>INDEX(storelocation_table[], MATCH(Sales_table[[#This Row],[Storeindex]], storelocation_table[id], 0), MATCH(Sales_table[[#Headers],[median_income]], storelocation_table[#Headers], 0))</f>
        <v>34523</v>
      </c>
      <c r="N16461" s="1">
        <v>23</v>
      </c>
      <c r="O16461" s="1" t="str">
        <f>INDEX(Product_table[], MATCH(Sales_table[[#This Row],[Productindex]], Product_table[Index], 0), MATCH(Sales_table[[#Headers],[Product Name]], Product_table[#Headers], 0))</f>
        <v>Accessories</v>
      </c>
      <c r="P16461" s="1" t="str">
        <f>INDEX(Product_table[], MATCH(Sales_table[[#This Row],[Productindex]], Product_table[Index], 0), MATCH(Sales_table[[#Headers],[Product Category]], Product_table[#Headers], 0))</f>
        <v>Accessories</v>
      </c>
      <c r="Q16461" s="1">
        <v>7</v>
      </c>
      <c r="R16461" s="10">
        <v>223.22287845611572</v>
      </c>
      <c r="S16461" s="10">
        <v>159.44491318293981</v>
      </c>
      <c r="T16461" s="10">
        <f>SUM(Sales_table[[#This Row],[unit price]] * Sales_table[[#This Row],[Order qty]])</f>
        <v>1562.5601491928101</v>
      </c>
      <c r="U16461" s="11">
        <f>SUM(Sales_table[[#This Row],[unit price]]-Sales_table[[#This Row],[unit cost]])</f>
        <v>63.777965273175909</v>
      </c>
      <c r="V16461" s="10">
        <f>SUM(Sales_table[[#This Row],[Unit Profit]]*Sales_table[[#This Row],[Order qty]])</f>
        <v>446.44575691223133</v>
      </c>
    </row>
    <row r="16462" spans="1:22" ht="14.25" customHeight="1" x14ac:dyDescent="0.25">
      <c r="A16462" s="1" t="s">
        <v>16473</v>
      </c>
      <c r="B16462" s="14">
        <v>43908</v>
      </c>
      <c r="C16462" s="14" t="str">
        <f>TEXT(Sales_table[[#This Row],[Sales Date]], "mmmm")</f>
        <v>March</v>
      </c>
      <c r="D16462" s="1" t="s">
        <v>14</v>
      </c>
      <c r="E16462" s="1">
        <v>19</v>
      </c>
      <c r="F16462" s="1" t="str">
        <f>INDEX(Sales_Team[], MATCH(Sales_table[[#This Row],[Salesteamindex]], Sales_Team[Index], 0), MATCH(Sales_table[[#Headers],[Sales Person]], Sales_Team[#Headers], 0))</f>
        <v>Nicholas Cunningham</v>
      </c>
      <c r="G16462" s="1">
        <v>272</v>
      </c>
      <c r="H16462" s="1" t="str">
        <f>INDEX(storelocation_table[], MATCH(Sales_table[[#This Row],[Storeindex]], storelocation_table[id], 0), MATCH(Sales_table[[#Headers],[Store Name]], storelocation_table[#Headers], 0))</f>
        <v>Rochester</v>
      </c>
      <c r="I16462" s="1" t="str">
        <f>INDEX(Sales_Team[], MATCH(Sales_table[[#This Row],[Salesteamindex]], Sales_Team[Index], 0), MATCH(Sales_table[[#Headers],[Region]], Sales_Team[#Headers], 0))</f>
        <v>South</v>
      </c>
      <c r="J16462" s="1" t="str">
        <f>INDEX(storelocation_table[], MATCH(Sales_table[[#This Row],[Storeindex]], storelocation_table[id],0), MATCH(Sales_table[[#Headers],[State]], storelocation_table[#Headers], 0))</f>
        <v>New York</v>
      </c>
      <c r="K16462" s="1">
        <f>INDEX(storelocation_table[], MATCH(Sales_table[[#This Row],[Storeindex]], storelocation_table[id], 0), MATCH(Sales_table[[#Headers],[Population]], storelocation_table[#Headers], 0))</f>
        <v>209802</v>
      </c>
      <c r="L16462" s="1"/>
      <c r="M16462" s="1">
        <f>INDEX(storelocation_table[], MATCH(Sales_table[[#This Row],[Storeindex]], storelocation_table[id], 0), MATCH(Sales_table[[#Headers],[median_income]], storelocation_table[#Headers], 0))</f>
        <v>30960</v>
      </c>
      <c r="N16462" s="1">
        <v>24</v>
      </c>
      <c r="O16462" s="1" t="str">
        <f>INDEX(Product_table[], MATCH(Sales_table[[#This Row],[Productindex]], Product_table[Index], 0), MATCH(Sales_table[[#Headers],[Product Name]], Product_table[#Headers], 0))</f>
        <v>Wall Frames</v>
      </c>
      <c r="P16462" s="1" t="str">
        <f>INDEX(Product_table[], MATCH(Sales_table[[#This Row],[Productindex]], Product_table[Index], 0), MATCH(Sales_table[[#Headers],[Product Category]], Product_table[#Headers], 0))</f>
        <v>Decoratives</v>
      </c>
      <c r="Q16462" s="1">
        <v>9</v>
      </c>
      <c r="R16462" s="10">
        <v>464.34680074453354</v>
      </c>
      <c r="S16462" s="10">
        <v>331.6762862460954</v>
      </c>
      <c r="T16462" s="10">
        <f>SUM(Sales_table[[#This Row],[unit price]] * Sales_table[[#This Row],[Order qty]])</f>
        <v>4179.1212067008018</v>
      </c>
      <c r="U16462" s="11">
        <f>SUM(Sales_table[[#This Row],[unit price]]-Sales_table[[#This Row],[unit cost]])</f>
        <v>132.67051449843814</v>
      </c>
      <c r="V16462" s="10">
        <f>SUM(Sales_table[[#This Row],[Unit Profit]]*Sales_table[[#This Row],[Order qty]])</f>
        <v>1194.0346304859431</v>
      </c>
    </row>
    <row r="16463" spans="1:22" ht="14.25" customHeight="1" x14ac:dyDescent="0.25">
      <c r="A16463" s="1" t="s">
        <v>16474</v>
      </c>
      <c r="B16463" s="14">
        <v>43857</v>
      </c>
      <c r="C16463" s="14" t="str">
        <f>TEXT(Sales_table[[#This Row],[Sales Date]], "mmmm")</f>
        <v>January</v>
      </c>
      <c r="D16463" s="1" t="s">
        <v>18</v>
      </c>
      <c r="E16463" s="1">
        <v>4</v>
      </c>
      <c r="F16463" s="1" t="str">
        <f>INDEX(Sales_Team[], MATCH(Sales_table[[#This Row],[Salesteamindex]], Sales_Team[Index], 0), MATCH(Sales_table[[#Headers],[Sales Person]], Sales_Team[#Headers], 0))</f>
        <v>Chris Armstrong</v>
      </c>
      <c r="G16463" s="1">
        <v>321</v>
      </c>
      <c r="H16463" s="1" t="str">
        <f>INDEX(storelocation_table[], MATCH(Sales_table[[#This Row],[Storeindex]], storelocation_table[id], 0), MATCH(Sales_table[[#Headers],[Store Name]], storelocation_table[#Headers], 0))</f>
        <v>Garland</v>
      </c>
      <c r="I16463" s="1" t="str">
        <f>INDEX(Sales_Team[], MATCH(Sales_table[[#This Row],[Salesteamindex]], Sales_Team[Index], 0), MATCH(Sales_table[[#Headers],[Region]], Sales_Team[#Headers], 0))</f>
        <v>Northeast</v>
      </c>
      <c r="J16463" s="1" t="str">
        <f>INDEX(storelocation_table[], MATCH(Sales_table[[#This Row],[Storeindex]], storelocation_table[id],0), MATCH(Sales_table[[#Headers],[State]], storelocation_table[#Headers], 0))</f>
        <v>Texas</v>
      </c>
      <c r="K16463" s="1">
        <f>INDEX(storelocation_table[], MATCH(Sales_table[[#This Row],[Storeindex]], storelocation_table[id], 0), MATCH(Sales_table[[#Headers],[Population]], storelocation_table[#Headers], 0))</f>
        <v>236897</v>
      </c>
      <c r="L16463" s="1"/>
      <c r="M16463" s="1">
        <f>INDEX(storelocation_table[], MATCH(Sales_table[[#This Row],[Storeindex]], storelocation_table[id], 0), MATCH(Sales_table[[#Headers],[median_income]], storelocation_table[#Headers], 0))</f>
        <v>51970</v>
      </c>
      <c r="N16463" s="1">
        <v>32</v>
      </c>
      <c r="O16463" s="1" t="str">
        <f>INDEX(Product_table[], MATCH(Sales_table[[#This Row],[Productindex]], Product_table[Index], 0), MATCH(Sales_table[[#Headers],[Product Name]], Product_table[#Headers], 0))</f>
        <v>Vases</v>
      </c>
      <c r="P16463" s="1" t="str">
        <f>INDEX(Product_table[], MATCH(Sales_table[[#This Row],[Productindex]], Product_table[Index], 0), MATCH(Sales_table[[#Headers],[Product Category]], Product_table[#Headers], 0))</f>
        <v>Decoratives</v>
      </c>
      <c r="Q16463" s="1">
        <v>9</v>
      </c>
      <c r="R16463" s="10">
        <v>582.10094940662384</v>
      </c>
      <c r="S16463" s="10">
        <v>415.78639243330275</v>
      </c>
      <c r="T16463" s="10">
        <f>SUM(Sales_table[[#This Row],[unit price]] * Sales_table[[#This Row],[Order qty]])</f>
        <v>5238.9085446596146</v>
      </c>
      <c r="U16463" s="11">
        <f>SUM(Sales_table[[#This Row],[unit price]]-Sales_table[[#This Row],[unit cost]])</f>
        <v>166.31455697332109</v>
      </c>
      <c r="V16463" s="10">
        <f>SUM(Sales_table[[#This Row],[Unit Profit]]*Sales_table[[#This Row],[Order qty]])</f>
        <v>1496.8310127598897</v>
      </c>
    </row>
    <row r="16464" spans="1:22" ht="14.25" customHeight="1" x14ac:dyDescent="0.25">
      <c r="A16464" s="1" t="s">
        <v>16475</v>
      </c>
      <c r="B16464" s="14">
        <v>43907</v>
      </c>
      <c r="C16464" s="14" t="str">
        <f>TEXT(Sales_table[[#This Row],[Sales Date]], "mmmm")</f>
        <v>March</v>
      </c>
      <c r="D16464" s="1" t="s">
        <v>12</v>
      </c>
      <c r="E16464" s="1">
        <v>24</v>
      </c>
      <c r="F16464" s="1" t="str">
        <f>INDEX(Sales_Team[], MATCH(Sales_table[[#This Row],[Salesteamindex]], Sales_Team[Index], 0), MATCH(Sales_table[[#Headers],[Sales Person]], Sales_Team[#Headers], 0))</f>
        <v>Roy Rice</v>
      </c>
      <c r="G16464" s="1">
        <v>83</v>
      </c>
      <c r="H16464" s="1" t="str">
        <f>INDEX(storelocation_table[], MATCH(Sales_table[[#This Row],[Storeindex]], storelocation_table[id], 0), MATCH(Sales_table[[#Headers],[Store Name]], storelocation_table[#Headers], 0))</f>
        <v>Thousand Oaks</v>
      </c>
      <c r="I16464" s="1" t="str">
        <f>INDEX(Sales_Team[], MATCH(Sales_table[[#This Row],[Salesteamindex]], Sales_Team[Index], 0), MATCH(Sales_table[[#Headers],[Region]], Sales_Team[#Headers], 0))</f>
        <v>Midwest</v>
      </c>
      <c r="J16464" s="1" t="str">
        <f>INDEX(storelocation_table[], MATCH(Sales_table[[#This Row],[Storeindex]], storelocation_table[id],0), MATCH(Sales_table[[#Headers],[State]], storelocation_table[#Headers], 0))</f>
        <v>California</v>
      </c>
      <c r="K16464" s="1">
        <f>INDEX(storelocation_table[], MATCH(Sales_table[[#This Row],[Storeindex]], storelocation_table[id], 0), MATCH(Sales_table[[#Headers],[Population]], storelocation_table[#Headers], 0))</f>
        <v>129339</v>
      </c>
      <c r="L16464" s="1"/>
      <c r="M16464" s="1">
        <f>INDEX(storelocation_table[], MATCH(Sales_table[[#This Row],[Storeindex]], storelocation_table[id], 0), MATCH(Sales_table[[#Headers],[median_income]], storelocation_table[#Headers], 0))</f>
        <v>100946</v>
      </c>
      <c r="N16464" s="1">
        <v>30</v>
      </c>
      <c r="O16464" s="1" t="str">
        <f>INDEX(Product_table[], MATCH(Sales_table[[#This Row],[Productindex]], Product_table[Index], 0), MATCH(Sales_table[[#Headers],[Product Name]], Product_table[#Headers], 0))</f>
        <v>Wall Coverings</v>
      </c>
      <c r="P16464" s="1" t="str">
        <f>INDEX(Product_table[], MATCH(Sales_table[[#This Row],[Productindex]], Product_table[Index], 0), MATCH(Sales_table[[#Headers],[Product Category]], Product_table[#Headers], 0))</f>
        <v>Decoratives</v>
      </c>
      <c r="Q16464" s="1">
        <v>3</v>
      </c>
      <c r="R16464" s="10">
        <v>304.39825683832169</v>
      </c>
      <c r="S16464" s="10">
        <v>217.42732631308692</v>
      </c>
      <c r="T16464" s="10">
        <f>SUM(Sales_table[[#This Row],[unit price]] * Sales_table[[#This Row],[Order qty]])</f>
        <v>913.19477051496506</v>
      </c>
      <c r="U16464" s="11">
        <f>SUM(Sales_table[[#This Row],[unit price]]-Sales_table[[#This Row],[unit cost]])</f>
        <v>86.970930525234763</v>
      </c>
      <c r="V16464" s="10">
        <f>SUM(Sales_table[[#This Row],[Unit Profit]]*Sales_table[[#This Row],[Order qty]])</f>
        <v>260.91279157570432</v>
      </c>
    </row>
    <row r="16465" spans="1:22" ht="14.25" customHeight="1" x14ac:dyDescent="0.25">
      <c r="A16465" s="1" t="s">
        <v>16476</v>
      </c>
      <c r="B16465" s="14">
        <v>43978</v>
      </c>
      <c r="C16465" s="14" t="str">
        <f>TEXT(Sales_table[[#This Row],[Sales Date]], "mmmm")</f>
        <v>May</v>
      </c>
      <c r="D16465" s="1" t="s">
        <v>12</v>
      </c>
      <c r="E16465" s="1">
        <v>24</v>
      </c>
      <c r="F16465" s="1" t="str">
        <f>INDEX(Sales_Team[], MATCH(Sales_table[[#This Row],[Salesteamindex]], Sales_Team[Index], 0), MATCH(Sales_table[[#Headers],[Sales Person]], Sales_Team[#Headers], 0))</f>
        <v>Roy Rice</v>
      </c>
      <c r="G16465" s="1">
        <v>130</v>
      </c>
      <c r="H16465" s="1" t="str">
        <f>INDEX(storelocation_table[], MATCH(Sales_table[[#This Row],[Storeindex]], storelocation_table[id], 0), MATCH(Sales_table[[#Headers],[Store Name]], storelocation_table[#Headers], 0))</f>
        <v>Palm Bay</v>
      </c>
      <c r="I16465" s="1" t="str">
        <f>INDEX(Sales_Team[], MATCH(Sales_table[[#This Row],[Salesteamindex]], Sales_Team[Index], 0), MATCH(Sales_table[[#Headers],[Region]], Sales_Team[#Headers], 0))</f>
        <v>Midwest</v>
      </c>
      <c r="J16465" s="1" t="str">
        <f>INDEX(storelocation_table[], MATCH(Sales_table[[#This Row],[Storeindex]], storelocation_table[id],0), MATCH(Sales_table[[#Headers],[State]], storelocation_table[#Headers], 0))</f>
        <v>Florida</v>
      </c>
      <c r="K16465" s="1">
        <f>INDEX(storelocation_table[], MATCH(Sales_table[[#This Row],[Storeindex]], storelocation_table[id], 0), MATCH(Sales_table[[#Headers],[Population]], storelocation_table[#Headers], 0))</f>
        <v>107888</v>
      </c>
      <c r="L16465" s="1"/>
      <c r="M16465" s="1">
        <f>INDEX(storelocation_table[], MATCH(Sales_table[[#This Row],[Storeindex]], storelocation_table[id], 0), MATCH(Sales_table[[#Headers],[median_income]], storelocation_table[#Headers], 0))</f>
        <v>43163</v>
      </c>
      <c r="N16465" s="1">
        <v>39</v>
      </c>
      <c r="O16465" s="1" t="str">
        <f>INDEX(Product_table[], MATCH(Sales_table[[#This Row],[Productindex]], Product_table[Index], 0), MATCH(Sales_table[[#Headers],[Product Name]], Product_table[#Headers], 0))</f>
        <v>Floor Lamps</v>
      </c>
      <c r="P16465" s="1" t="str">
        <f>INDEX(Product_table[], MATCH(Sales_table[[#This Row],[Productindex]], Product_table[Index], 0), MATCH(Sales_table[[#Headers],[Product Category]], Product_table[#Headers], 0))</f>
        <v>Lighting</v>
      </c>
      <c r="Q16465" s="1">
        <v>9</v>
      </c>
      <c r="R16465" s="10">
        <v>629.0145742893219</v>
      </c>
      <c r="S16465" s="10">
        <v>449.29612449237283</v>
      </c>
      <c r="T16465" s="10">
        <f>SUM(Sales_table[[#This Row],[unit price]] * Sales_table[[#This Row],[Order qty]])</f>
        <v>5661.1311686038971</v>
      </c>
      <c r="U16465" s="11">
        <f>SUM(Sales_table[[#This Row],[unit price]]-Sales_table[[#This Row],[unit cost]])</f>
        <v>179.71844979694907</v>
      </c>
      <c r="V16465" s="10">
        <f>SUM(Sales_table[[#This Row],[Unit Profit]]*Sales_table[[#This Row],[Order qty]])</f>
        <v>1617.4660481725416</v>
      </c>
    </row>
    <row r="16466" spans="1:22" ht="14.25" customHeight="1" x14ac:dyDescent="0.25">
      <c r="A16466" s="1" t="s">
        <v>16477</v>
      </c>
      <c r="B16466" s="14">
        <v>43969</v>
      </c>
      <c r="C16466" s="14" t="str">
        <f>TEXT(Sales_table[[#This Row],[Sales Date]], "mmmm")</f>
        <v>May</v>
      </c>
      <c r="D16466" s="1" t="s">
        <v>18</v>
      </c>
      <c r="E16466" s="1">
        <v>17</v>
      </c>
      <c r="F16466" s="1" t="str">
        <f>INDEX(Sales_Team[], MATCH(Sales_table[[#This Row],[Salesteamindex]], Sales_Team[Index], 0), MATCH(Sales_table[[#Headers],[Sales Person]], Sales_Team[#Headers], 0))</f>
        <v>Frank Brown</v>
      </c>
      <c r="G16466" s="1">
        <v>42</v>
      </c>
      <c r="H16466" s="1" t="str">
        <f>INDEX(storelocation_table[], MATCH(Sales_table[[#This Row],[Storeindex]], storelocation_table[id], 0), MATCH(Sales_table[[#Headers],[Store Name]], storelocation_table[#Headers], 0))</f>
        <v>Huntington Beach</v>
      </c>
      <c r="I16466" s="1" t="str">
        <f>INDEX(Sales_Team[], MATCH(Sales_table[[#This Row],[Salesteamindex]], Sales_Team[Index], 0), MATCH(Sales_table[[#Headers],[Region]], Sales_Team[#Headers], 0))</f>
        <v>Northeast</v>
      </c>
      <c r="J16466" s="1" t="str">
        <f>INDEX(storelocation_table[], MATCH(Sales_table[[#This Row],[Storeindex]], storelocation_table[id],0), MATCH(Sales_table[[#Headers],[State]], storelocation_table[#Headers], 0))</f>
        <v>California</v>
      </c>
      <c r="K16466" s="1">
        <f>INDEX(storelocation_table[], MATCH(Sales_table[[#This Row],[Storeindex]], storelocation_table[id], 0), MATCH(Sales_table[[#Headers],[Population]], storelocation_table[#Headers], 0))</f>
        <v>201899</v>
      </c>
      <c r="L16466" s="1"/>
      <c r="M16466" s="1">
        <f>INDEX(storelocation_table[], MATCH(Sales_table[[#This Row],[Storeindex]], storelocation_table[id], 0), MATCH(Sales_table[[#Headers],[median_income]], storelocation_table[#Headers], 0))</f>
        <v>83252</v>
      </c>
      <c r="N16466" s="1">
        <v>38</v>
      </c>
      <c r="O16466" s="1" t="str">
        <f>INDEX(Product_table[], MATCH(Sales_table[[#This Row],[Productindex]], Product_table[Index], 0), MATCH(Sales_table[[#Headers],[Product Name]], Product_table[#Headers], 0))</f>
        <v>Wardrobes</v>
      </c>
      <c r="P16466" s="1" t="str">
        <f>INDEX(Product_table[], MATCH(Sales_table[[#This Row],[Productindex]], Product_table[Index], 0), MATCH(Sales_table[[#Headers],[Product Category]], Product_table[#Headers], 0))</f>
        <v>Furniture</v>
      </c>
      <c r="Q16466" s="1">
        <v>1</v>
      </c>
      <c r="R16466" s="10">
        <v>523.07840269804001</v>
      </c>
      <c r="S16466" s="10">
        <v>373.62743049860001</v>
      </c>
      <c r="T16466" s="10">
        <f>SUM(Sales_table[[#This Row],[unit price]] * Sales_table[[#This Row],[Order qty]])</f>
        <v>523.07840269804001</v>
      </c>
      <c r="U16466" s="11">
        <f>SUM(Sales_table[[#This Row],[unit price]]-Sales_table[[#This Row],[unit cost]])</f>
        <v>149.45097219944</v>
      </c>
      <c r="V16466" s="10">
        <f>SUM(Sales_table[[#This Row],[Unit Profit]]*Sales_table[[#This Row],[Order qty]])</f>
        <v>149.45097219944</v>
      </c>
    </row>
    <row r="16467" spans="1:22" ht="14.25" customHeight="1" x14ac:dyDescent="0.25">
      <c r="A16467" s="1" t="s">
        <v>16478</v>
      </c>
      <c r="B16467" s="14">
        <v>43980</v>
      </c>
      <c r="C16467" s="14" t="str">
        <f>TEXT(Sales_table[[#This Row],[Sales Date]], "mmmm")</f>
        <v>May</v>
      </c>
      <c r="D16467" s="1" t="s">
        <v>12</v>
      </c>
      <c r="E16467" s="1">
        <v>6</v>
      </c>
      <c r="F16467" s="1" t="str">
        <f>INDEX(Sales_Team[], MATCH(Sales_table[[#This Row],[Salesteamindex]], Sales_Team[Index], 0), MATCH(Sales_table[[#Headers],[Sales Person]], Sales_Team[#Headers], 0))</f>
        <v>Joshua Bennett</v>
      </c>
      <c r="G16467" s="1">
        <v>122</v>
      </c>
      <c r="H16467" s="1" t="str">
        <f>INDEX(storelocation_table[], MATCH(Sales_table[[#This Row],[Storeindex]], storelocation_table[id], 0), MATCH(Sales_table[[#Headers],[Store Name]], storelocation_table[#Headers], 0))</f>
        <v>Hollywood</v>
      </c>
      <c r="I16467" s="1" t="str">
        <f>INDEX(Sales_Team[], MATCH(Sales_table[[#This Row],[Salesteamindex]], Sales_Team[Index], 0), MATCH(Sales_table[[#Headers],[Region]], Sales_Team[#Headers], 0))</f>
        <v>Northeast</v>
      </c>
      <c r="J16467" s="1" t="str">
        <f>INDEX(storelocation_table[], MATCH(Sales_table[[#This Row],[Storeindex]], storelocation_table[id],0), MATCH(Sales_table[[#Headers],[State]], storelocation_table[#Headers], 0))</f>
        <v>Florida</v>
      </c>
      <c r="K16467" s="1">
        <f>INDEX(storelocation_table[], MATCH(Sales_table[[#This Row],[Storeindex]], storelocation_table[id], 0), MATCH(Sales_table[[#Headers],[Population]], storelocation_table[#Headers], 0))</f>
        <v>149728</v>
      </c>
      <c r="L16467" s="1"/>
      <c r="M16467" s="1">
        <f>INDEX(storelocation_table[], MATCH(Sales_table[[#This Row],[Storeindex]], storelocation_table[id], 0), MATCH(Sales_table[[#Headers],[median_income]], storelocation_table[#Headers], 0))</f>
        <v>46791</v>
      </c>
      <c r="N16467" s="1">
        <v>7</v>
      </c>
      <c r="O16467" s="1" t="str">
        <f>INDEX(Product_table[], MATCH(Sales_table[[#This Row],[Productindex]], Product_table[Index], 0), MATCH(Sales_table[[#Headers],[Product Name]], Product_table[#Headers], 0))</f>
        <v>Dinnerware</v>
      </c>
      <c r="P16467" s="1" t="str">
        <f>INDEX(Product_table[], MATCH(Sales_table[[#This Row],[Productindex]], Product_table[Index], 0), MATCH(Sales_table[[#Headers],[Product Category]], Product_table[#Headers], 0))</f>
        <v>Kitchenery</v>
      </c>
      <c r="Q16467" s="1">
        <v>5</v>
      </c>
      <c r="R16467" s="10">
        <v>209.83607518672943</v>
      </c>
      <c r="S16467" s="10">
        <v>149.88291084766388</v>
      </c>
      <c r="T16467" s="10">
        <f>SUM(Sales_table[[#This Row],[unit price]] * Sales_table[[#This Row],[Order qty]])</f>
        <v>1049.1803759336472</v>
      </c>
      <c r="U16467" s="11">
        <f>SUM(Sales_table[[#This Row],[unit price]]-Sales_table[[#This Row],[unit cost]])</f>
        <v>59.953164339065552</v>
      </c>
      <c r="V16467" s="10">
        <f>SUM(Sales_table[[#This Row],[Unit Profit]]*Sales_table[[#This Row],[Order qty]])</f>
        <v>299.76582169532776</v>
      </c>
    </row>
    <row r="16468" spans="1:22" ht="14.25" customHeight="1" x14ac:dyDescent="0.25">
      <c r="A16468" s="1" t="s">
        <v>16479</v>
      </c>
      <c r="B16468" s="14">
        <v>43873</v>
      </c>
      <c r="C16468" s="14" t="str">
        <f>TEXT(Sales_table[[#This Row],[Sales Date]], "mmmm")</f>
        <v>February</v>
      </c>
      <c r="D16468" s="1" t="s">
        <v>12</v>
      </c>
      <c r="E16468" s="1">
        <v>15</v>
      </c>
      <c r="F16468" s="1" t="str">
        <f>INDEX(Sales_Team[], MATCH(Sales_table[[#This Row],[Salesteamindex]], Sales_Team[Index], 0), MATCH(Sales_table[[#Headers],[Sales Person]], Sales_Team[#Headers], 0))</f>
        <v>Roger Alexander</v>
      </c>
      <c r="G16468" s="1">
        <v>137</v>
      </c>
      <c r="H16468" s="1" t="str">
        <f>INDEX(storelocation_table[], MATCH(Sales_table[[#This Row],[Storeindex]], storelocation_table[id], 0), MATCH(Sales_table[[#Headers],[Store Name]], storelocation_table[#Headers], 0))</f>
        <v>Tampa</v>
      </c>
      <c r="I16468" s="1" t="str">
        <f>INDEX(Sales_Team[], MATCH(Sales_table[[#This Row],[Salesteamindex]], Sales_Team[Index], 0), MATCH(Sales_table[[#Headers],[Region]], Sales_Team[#Headers], 0))</f>
        <v>Midwest</v>
      </c>
      <c r="J16468" s="1" t="str">
        <f>INDEX(storelocation_table[], MATCH(Sales_table[[#This Row],[Storeindex]], storelocation_table[id],0), MATCH(Sales_table[[#Headers],[State]], storelocation_table[#Headers], 0))</f>
        <v>Florida</v>
      </c>
      <c r="K16468" s="1">
        <f>INDEX(storelocation_table[], MATCH(Sales_table[[#This Row],[Storeindex]], storelocation_table[id], 0), MATCH(Sales_table[[#Headers],[Population]], storelocation_table[#Headers], 0))</f>
        <v>369075</v>
      </c>
      <c r="L16468" s="1"/>
      <c r="M16468" s="1">
        <f>INDEX(storelocation_table[], MATCH(Sales_table[[#This Row],[Storeindex]], storelocation_table[id], 0), MATCH(Sales_table[[#Headers],[median_income]], storelocation_table[#Headers], 0))</f>
        <v>44185</v>
      </c>
      <c r="N16468" s="1">
        <v>18</v>
      </c>
      <c r="O16468" s="1" t="str">
        <f>INDEX(Product_table[], MATCH(Sales_table[[#This Row],[Productindex]], Product_table[Index], 0), MATCH(Sales_table[[#Headers],[Product Name]], Product_table[#Headers], 0))</f>
        <v>Basketball</v>
      </c>
      <c r="P16468" s="1" t="str">
        <f>INDEX(Product_table[], MATCH(Sales_table[[#This Row],[Productindex]], Product_table[Index], 0), MATCH(Sales_table[[#Headers],[Product Category]], Product_table[#Headers], 0))</f>
        <v>Sports</v>
      </c>
      <c r="Q16468" s="1">
        <v>3</v>
      </c>
      <c r="R16468" s="10">
        <v>631.65308457612991</v>
      </c>
      <c r="S16468" s="10">
        <v>451.18077469723568</v>
      </c>
      <c r="T16468" s="10">
        <f>SUM(Sales_table[[#This Row],[unit price]] * Sales_table[[#This Row],[Order qty]])</f>
        <v>1894.9592537283897</v>
      </c>
      <c r="U16468" s="11">
        <f>SUM(Sales_table[[#This Row],[unit price]]-Sales_table[[#This Row],[unit cost]])</f>
        <v>180.47230987889424</v>
      </c>
      <c r="V16468" s="10">
        <f>SUM(Sales_table[[#This Row],[Unit Profit]]*Sales_table[[#This Row],[Order qty]])</f>
        <v>541.41692963668265</v>
      </c>
    </row>
    <row r="16469" spans="1:22" ht="14.25" customHeight="1" x14ac:dyDescent="0.25">
      <c r="A16469" s="1" t="s">
        <v>16480</v>
      </c>
      <c r="B16469" s="14">
        <v>43870</v>
      </c>
      <c r="C16469" s="14" t="str">
        <f>TEXT(Sales_table[[#This Row],[Sales Date]], "mmmm")</f>
        <v>February</v>
      </c>
      <c r="D16469" s="1" t="s">
        <v>18</v>
      </c>
      <c r="E16469" s="1">
        <v>16</v>
      </c>
      <c r="F16469" s="1" t="str">
        <f>INDEX(Sales_Team[], MATCH(Sales_table[[#This Row],[Salesteamindex]], Sales_Team[Index], 0), MATCH(Sales_table[[#Headers],[Sales Person]], Sales_Team[#Headers], 0))</f>
        <v>Anthony Berry</v>
      </c>
      <c r="G16469" s="1">
        <v>223</v>
      </c>
      <c r="H16469" s="1" t="str">
        <f>INDEX(storelocation_table[], MATCH(Sales_table[[#This Row],[Storeindex]], storelocation_table[id], 0), MATCH(Sales_table[[#Headers],[Store Name]], storelocation_table[#Headers], 0))</f>
        <v>Independence</v>
      </c>
      <c r="I16469" s="1" t="str">
        <f>INDEX(Sales_Team[], MATCH(Sales_table[[#This Row],[Salesteamindex]], Sales_Team[Index], 0), MATCH(Sales_table[[#Headers],[Region]], Sales_Team[#Headers], 0))</f>
        <v>West</v>
      </c>
      <c r="J16469" s="1" t="str">
        <f>INDEX(storelocation_table[], MATCH(Sales_table[[#This Row],[Storeindex]], storelocation_table[id],0), MATCH(Sales_table[[#Headers],[State]], storelocation_table[#Headers], 0))</f>
        <v>Missouri</v>
      </c>
      <c r="K16469" s="1">
        <f>INDEX(storelocation_table[], MATCH(Sales_table[[#This Row],[Storeindex]], storelocation_table[id], 0), MATCH(Sales_table[[#Headers],[Population]], storelocation_table[#Headers], 0))</f>
        <v>117255</v>
      </c>
      <c r="L16469" s="1"/>
      <c r="M16469" s="1">
        <f>INDEX(storelocation_table[], MATCH(Sales_table[[#This Row],[Storeindex]], storelocation_table[id], 0), MATCH(Sales_table[[#Headers],[median_income]], storelocation_table[#Headers], 0))</f>
        <v>43472</v>
      </c>
      <c r="N16469" s="1">
        <v>14</v>
      </c>
      <c r="O16469" s="1" t="str">
        <f>INDEX(Product_table[], MATCH(Sales_table[[#This Row],[Productindex]], Product_table[Index], 0), MATCH(Sales_table[[#Headers],[Product Name]], Product_table[#Headers], 0))</f>
        <v>Mirrors</v>
      </c>
      <c r="P16469" s="1" t="str">
        <f>INDEX(Product_table[], MATCH(Sales_table[[#This Row],[Productindex]], Product_table[Index], 0), MATCH(Sales_table[[#Headers],[Product Category]], Product_table[#Headers], 0))</f>
        <v>Accessories</v>
      </c>
      <c r="Q16469" s="1">
        <v>7</v>
      </c>
      <c r="R16469" s="10">
        <v>638.11947584152222</v>
      </c>
      <c r="S16469" s="10">
        <v>455.79962560108731</v>
      </c>
      <c r="T16469" s="10">
        <f>SUM(Sales_table[[#This Row],[unit price]] * Sales_table[[#This Row],[Order qty]])</f>
        <v>4466.8363308906555</v>
      </c>
      <c r="U16469" s="11">
        <f>SUM(Sales_table[[#This Row],[unit price]]-Sales_table[[#This Row],[unit cost]])</f>
        <v>182.3198502404349</v>
      </c>
      <c r="V16469" s="10">
        <f>SUM(Sales_table[[#This Row],[Unit Profit]]*Sales_table[[#This Row],[Order qty]])</f>
        <v>1276.2389516830444</v>
      </c>
    </row>
    <row r="16470" spans="1:22" ht="14.25" customHeight="1" x14ac:dyDescent="0.25">
      <c r="A16470" s="1" t="s">
        <v>16481</v>
      </c>
      <c r="B16470" s="14">
        <v>43889</v>
      </c>
      <c r="C16470" s="14" t="str">
        <f>TEXT(Sales_table[[#This Row],[Sales Date]], "mmmm")</f>
        <v>February</v>
      </c>
      <c r="D16470" s="1" t="s">
        <v>10</v>
      </c>
      <c r="E16470" s="1">
        <v>21</v>
      </c>
      <c r="F16470" s="1" t="str">
        <f>INDEX(Sales_Team[], MATCH(Sales_table[[#This Row],[Salesteamindex]], Sales_Team[Index], 0), MATCH(Sales_table[[#Headers],[Sales Person]], Sales_Team[#Headers], 0))</f>
        <v>Samuel Fowler</v>
      </c>
      <c r="G16470" s="1">
        <v>189</v>
      </c>
      <c r="H16470" s="1" t="str">
        <f>INDEX(storelocation_table[], MATCH(Sales_table[[#This Row],[Storeindex]], storelocation_table[id], 0), MATCH(Sales_table[[#Headers],[Store Name]], storelocation_table[#Headers], 0))</f>
        <v>South Bend</v>
      </c>
      <c r="I16470" s="1" t="str">
        <f>INDEX(Sales_Team[], MATCH(Sales_table[[#This Row],[Salesteamindex]], Sales_Team[Index], 0), MATCH(Sales_table[[#Headers],[Region]], Sales_Team[#Headers], 0))</f>
        <v>Midwest</v>
      </c>
      <c r="J16470" s="1" t="str">
        <f>INDEX(storelocation_table[], MATCH(Sales_table[[#This Row],[Storeindex]], storelocation_table[id],0), MATCH(Sales_table[[#Headers],[State]], storelocation_table[#Headers], 0))</f>
        <v>Indiana</v>
      </c>
      <c r="K16470" s="1">
        <f>INDEX(storelocation_table[], MATCH(Sales_table[[#This Row],[Storeindex]], storelocation_table[id], 0), MATCH(Sales_table[[#Headers],[Population]], storelocation_table[#Headers], 0))</f>
        <v>101516</v>
      </c>
      <c r="L16470" s="1"/>
      <c r="M16470" s="1">
        <f>INDEX(storelocation_table[], MATCH(Sales_table[[#This Row],[Storeindex]], storelocation_table[id], 0), MATCH(Sales_table[[#Headers],[median_income]], storelocation_table[#Headers], 0))</f>
        <v>34523</v>
      </c>
      <c r="N16470" s="1">
        <v>21</v>
      </c>
      <c r="O16470" s="1" t="str">
        <f>INDEX(Product_table[], MATCH(Sales_table[[#This Row],[Productindex]], Product_table[Index], 0), MATCH(Sales_table[[#Headers],[Product Name]], Product_table[#Headers], 0))</f>
        <v>Floral</v>
      </c>
      <c r="P16470" s="1" t="str">
        <f>INDEX(Product_table[], MATCH(Sales_table[[#This Row],[Productindex]], Product_table[Index], 0), MATCH(Sales_table[[#Headers],[Product Category]], Product_table[#Headers], 0))</f>
        <v>Decoratives</v>
      </c>
      <c r="Q16470" s="1">
        <v>5</v>
      </c>
      <c r="R16470" s="10">
        <v>153.40554374456406</v>
      </c>
      <c r="S16470" s="10">
        <v>109.57538838897433</v>
      </c>
      <c r="T16470" s="10">
        <f>SUM(Sales_table[[#This Row],[unit price]] * Sales_table[[#This Row],[Order qty]])</f>
        <v>767.02771872282028</v>
      </c>
      <c r="U16470" s="11">
        <f>SUM(Sales_table[[#This Row],[unit price]]-Sales_table[[#This Row],[unit cost]])</f>
        <v>43.830155355589724</v>
      </c>
      <c r="V16470" s="10">
        <f>SUM(Sales_table[[#This Row],[Unit Profit]]*Sales_table[[#This Row],[Order qty]])</f>
        <v>219.15077677794864</v>
      </c>
    </row>
    <row r="16471" spans="1:22" ht="14.25" customHeight="1" x14ac:dyDescent="0.25">
      <c r="A16471" s="1" t="s">
        <v>16482</v>
      </c>
      <c r="B16471" s="14">
        <v>43946</v>
      </c>
      <c r="C16471" s="14" t="str">
        <f>TEXT(Sales_table[[#This Row],[Sales Date]], "mmmm")</f>
        <v>April</v>
      </c>
      <c r="D16471" s="1" t="s">
        <v>10</v>
      </c>
      <c r="E16471" s="1">
        <v>5</v>
      </c>
      <c r="F16471" s="1" t="str">
        <f>INDEX(Sales_Team[], MATCH(Sales_table[[#This Row],[Salesteamindex]], Sales_Team[Index], 0), MATCH(Sales_table[[#Headers],[Sales Person]], Sales_Team[#Headers], 0))</f>
        <v>Stephen Payne</v>
      </c>
      <c r="G16471" s="1">
        <v>332</v>
      </c>
      <c r="H16471" s="1" t="str">
        <f>INDEX(storelocation_table[], MATCH(Sales_table[[#This Row],[Storeindex]], storelocation_table[id], 0), MATCH(Sales_table[[#Headers],[Store Name]], storelocation_table[#Headers], 0))</f>
        <v>Midland</v>
      </c>
      <c r="I16471" s="1" t="str">
        <f>INDEX(Sales_Team[], MATCH(Sales_table[[#This Row],[Salesteamindex]], Sales_Team[Index], 0), MATCH(Sales_table[[#Headers],[Region]], Sales_Team[#Headers], 0))</f>
        <v>South</v>
      </c>
      <c r="J16471" s="1" t="str">
        <f>INDEX(storelocation_table[], MATCH(Sales_table[[#This Row],[Storeindex]], storelocation_table[id],0), MATCH(Sales_table[[#Headers],[State]], storelocation_table[#Headers], 0))</f>
        <v>Texas</v>
      </c>
      <c r="K16471" s="1">
        <f>INDEX(storelocation_table[], MATCH(Sales_table[[#This Row],[Storeindex]], storelocation_table[id], 0), MATCH(Sales_table[[#Headers],[Population]], storelocation_table[#Headers], 0))</f>
        <v>132950</v>
      </c>
      <c r="L16471" s="1"/>
      <c r="M16471" s="1">
        <f>INDEX(storelocation_table[], MATCH(Sales_table[[#This Row],[Storeindex]], storelocation_table[id], 0), MATCH(Sales_table[[#Headers],[median_income]], storelocation_table[#Headers], 0))</f>
        <v>69173</v>
      </c>
      <c r="N16471" s="1">
        <v>14</v>
      </c>
      <c r="O16471" s="1" t="str">
        <f>INDEX(Product_table[], MATCH(Sales_table[[#This Row],[Productindex]], Product_table[Index], 0), MATCH(Sales_table[[#Headers],[Product Name]], Product_table[#Headers], 0))</f>
        <v>Mirrors</v>
      </c>
      <c r="P16471" s="1" t="str">
        <f>INDEX(Product_table[], MATCH(Sales_table[[#This Row],[Productindex]], Product_table[Index], 0), MATCH(Sales_table[[#Headers],[Product Category]], Product_table[#Headers], 0))</f>
        <v>Accessories</v>
      </c>
      <c r="Q16471" s="1">
        <v>6</v>
      </c>
      <c r="R16471" s="10">
        <v>467.17911493778229</v>
      </c>
      <c r="S16471" s="10">
        <v>333.69936781270167</v>
      </c>
      <c r="T16471" s="10">
        <f>SUM(Sales_table[[#This Row],[unit price]] * Sales_table[[#This Row],[Order qty]])</f>
        <v>2803.0746896266937</v>
      </c>
      <c r="U16471" s="11">
        <f>SUM(Sales_table[[#This Row],[unit price]]-Sales_table[[#This Row],[unit cost]])</f>
        <v>133.47974712508062</v>
      </c>
      <c r="V16471" s="10">
        <f>SUM(Sales_table[[#This Row],[Unit Profit]]*Sales_table[[#This Row],[Order qty]])</f>
        <v>800.87848275048373</v>
      </c>
    </row>
    <row r="16472" spans="1:22" ht="14.25" customHeight="1" x14ac:dyDescent="0.25">
      <c r="A16472" s="1" t="s">
        <v>16483</v>
      </c>
      <c r="B16472" s="14">
        <v>43920</v>
      </c>
      <c r="C16472" s="14" t="str">
        <f>TEXT(Sales_table[[#This Row],[Sales Date]], "mmmm")</f>
        <v>March</v>
      </c>
      <c r="D16472" s="1" t="s">
        <v>18</v>
      </c>
      <c r="E16472" s="1">
        <v>13</v>
      </c>
      <c r="F16472" s="1" t="str">
        <f>INDEX(Sales_Team[], MATCH(Sales_table[[#This Row],[Salesteamindex]], Sales_Team[Index], 0), MATCH(Sales_table[[#Headers],[Sales Person]], Sales_Team[#Headers], 0))</f>
        <v>Todd Roberts</v>
      </c>
      <c r="G16472" s="1">
        <v>220</v>
      </c>
      <c r="H16472" s="1" t="str">
        <f>INDEX(storelocation_table[], MATCH(Sales_table[[#This Row],[Storeindex]], storelocation_table[id], 0), MATCH(Sales_table[[#Headers],[Store Name]], storelocation_table[#Headers], 0))</f>
        <v>Rochester</v>
      </c>
      <c r="I16472" s="1" t="str">
        <f>INDEX(Sales_Team[], MATCH(Sales_table[[#This Row],[Salesteamindex]], Sales_Team[Index], 0), MATCH(Sales_table[[#Headers],[Region]], Sales_Team[#Headers], 0))</f>
        <v>West</v>
      </c>
      <c r="J16472" s="1" t="str">
        <f>INDEX(storelocation_table[], MATCH(Sales_table[[#This Row],[Storeindex]], storelocation_table[id],0), MATCH(Sales_table[[#Headers],[State]], storelocation_table[#Headers], 0))</f>
        <v>Minnesota</v>
      </c>
      <c r="K16472" s="1">
        <f>INDEX(storelocation_table[], MATCH(Sales_table[[#This Row],[Storeindex]], storelocation_table[id], 0), MATCH(Sales_table[[#Headers],[Population]], storelocation_table[#Headers], 0))</f>
        <v>112225</v>
      </c>
      <c r="L16472" s="1"/>
      <c r="M16472" s="1">
        <f>INDEX(storelocation_table[], MATCH(Sales_table[[#This Row],[Storeindex]], storelocation_table[id], 0), MATCH(Sales_table[[#Headers],[median_income]], storelocation_table[#Headers], 0))</f>
        <v>64554</v>
      </c>
      <c r="N16472" s="1">
        <v>4</v>
      </c>
      <c r="O16472" s="1" t="str">
        <f>INDEX(Product_table[], MATCH(Sales_table[[#This Row],[Productindex]], Product_table[Index], 0), MATCH(Sales_table[[#Headers],[Product Name]], Product_table[#Headers], 0))</f>
        <v>Serveware</v>
      </c>
      <c r="P16472" s="1" t="str">
        <f>INDEX(Product_table[], MATCH(Sales_table[[#This Row],[Productindex]], Product_table[Index], 0), MATCH(Sales_table[[#Headers],[Product Category]], Product_table[#Headers], 0))</f>
        <v>Kitchenery</v>
      </c>
      <c r="Q16472" s="1">
        <v>1</v>
      </c>
      <c r="R16472" s="10">
        <v>535.90057665109634</v>
      </c>
      <c r="S16472" s="10">
        <v>382.78612617935454</v>
      </c>
      <c r="T16472" s="10">
        <f>SUM(Sales_table[[#This Row],[unit price]] * Sales_table[[#This Row],[Order qty]])</f>
        <v>535.90057665109634</v>
      </c>
      <c r="U16472" s="11">
        <f>SUM(Sales_table[[#This Row],[unit price]]-Sales_table[[#This Row],[unit cost]])</f>
        <v>153.1144504717418</v>
      </c>
      <c r="V16472" s="10">
        <f>SUM(Sales_table[[#This Row],[Unit Profit]]*Sales_table[[#This Row],[Order qty]])</f>
        <v>153.1144504717418</v>
      </c>
    </row>
    <row r="16473" spans="1:22" ht="14.25" customHeight="1" x14ac:dyDescent="0.25">
      <c r="A16473" s="1" t="s">
        <v>16484</v>
      </c>
      <c r="B16473" s="14">
        <v>43936</v>
      </c>
      <c r="C16473" s="14" t="str">
        <f>TEXT(Sales_table[[#This Row],[Sales Date]], "mmmm")</f>
        <v>April</v>
      </c>
      <c r="D16473" s="1" t="s">
        <v>12</v>
      </c>
      <c r="E16473" s="1">
        <v>19</v>
      </c>
      <c r="F16473" s="1" t="str">
        <f>INDEX(Sales_Team[], MATCH(Sales_table[[#This Row],[Salesteamindex]], Sales_Team[Index], 0), MATCH(Sales_table[[#Headers],[Sales Person]], Sales_Team[#Headers], 0))</f>
        <v>Nicholas Cunningham</v>
      </c>
      <c r="G16473" s="1">
        <v>128</v>
      </c>
      <c r="H16473" s="1" t="str">
        <f>INDEX(storelocation_table[], MATCH(Sales_table[[#This Row],[Storeindex]], storelocation_table[id], 0), MATCH(Sales_table[[#Headers],[Store Name]], storelocation_table[#Headers], 0))</f>
        <v>Miramar</v>
      </c>
      <c r="I16473" s="1" t="str">
        <f>INDEX(Sales_Team[], MATCH(Sales_table[[#This Row],[Salesteamindex]], Sales_Team[Index], 0), MATCH(Sales_table[[#Headers],[Region]], Sales_Team[#Headers], 0))</f>
        <v>South</v>
      </c>
      <c r="J16473" s="1" t="str">
        <f>INDEX(storelocation_table[], MATCH(Sales_table[[#This Row],[Storeindex]], storelocation_table[id],0), MATCH(Sales_table[[#Headers],[State]], storelocation_table[#Headers], 0))</f>
        <v>Florida</v>
      </c>
      <c r="K16473" s="1">
        <f>INDEX(storelocation_table[], MATCH(Sales_table[[#This Row],[Storeindex]], storelocation_table[id], 0), MATCH(Sales_table[[#Headers],[Population]], storelocation_table[#Headers], 0))</f>
        <v>137132</v>
      </c>
      <c r="L16473" s="1"/>
      <c r="M16473" s="1">
        <f>INDEX(storelocation_table[], MATCH(Sales_table[[#This Row],[Storeindex]], storelocation_table[id], 0), MATCH(Sales_table[[#Headers],[median_income]], storelocation_table[#Headers], 0))</f>
        <v>65282</v>
      </c>
      <c r="N16473" s="1">
        <v>7</v>
      </c>
      <c r="O16473" s="1" t="str">
        <f>INDEX(Product_table[], MATCH(Sales_table[[#This Row],[Productindex]], Product_table[Index], 0), MATCH(Sales_table[[#Headers],[Product Name]], Product_table[#Headers], 0))</f>
        <v>Dinnerware</v>
      </c>
      <c r="P16473" s="1" t="str">
        <f>INDEX(Product_table[], MATCH(Sales_table[[#This Row],[Productindex]], Product_table[Index], 0), MATCH(Sales_table[[#Headers],[Product Category]], Product_table[#Headers], 0))</f>
        <v>Kitchenery</v>
      </c>
      <c r="Q16473" s="1">
        <v>7</v>
      </c>
      <c r="R16473" s="10">
        <v>524.79716563224792</v>
      </c>
      <c r="S16473" s="10">
        <v>374.85511830874856</v>
      </c>
      <c r="T16473" s="10">
        <f>SUM(Sales_table[[#This Row],[unit price]] * Sales_table[[#This Row],[Order qty]])</f>
        <v>3673.5801594257355</v>
      </c>
      <c r="U16473" s="11">
        <f>SUM(Sales_table[[#This Row],[unit price]]-Sales_table[[#This Row],[unit cost]])</f>
        <v>149.94204732349937</v>
      </c>
      <c r="V16473" s="10">
        <f>SUM(Sales_table[[#This Row],[Unit Profit]]*Sales_table[[#This Row],[Order qty]])</f>
        <v>1049.5943312644956</v>
      </c>
    </row>
    <row r="16474" spans="1:22" ht="14.25" customHeight="1" x14ac:dyDescent="0.25">
      <c r="A16474" s="1" t="s">
        <v>16485</v>
      </c>
      <c r="B16474" s="14">
        <v>43872</v>
      </c>
      <c r="C16474" s="14" t="str">
        <f>TEXT(Sales_table[[#This Row],[Sales Date]], "mmmm")</f>
        <v>February</v>
      </c>
      <c r="D16474" s="1" t="s">
        <v>10</v>
      </c>
      <c r="E16474" s="1">
        <v>3</v>
      </c>
      <c r="F16474" s="1" t="str">
        <f>INDEX(Sales_Team[], MATCH(Sales_table[[#This Row],[Salesteamindex]], Sales_Team[Index], 0), MATCH(Sales_table[[#Headers],[Sales Person]], Sales_Team[#Headers], 0))</f>
        <v>Jerry Green</v>
      </c>
      <c r="G16474" s="1">
        <v>106</v>
      </c>
      <c r="H16474" s="1" t="str">
        <f>INDEX(storelocation_table[], MATCH(Sales_table[[#This Row],[Storeindex]], storelocation_table[id], 0), MATCH(Sales_table[[#Headers],[Store Name]], storelocation_table[#Headers], 0))</f>
        <v>Hartford (Town)</v>
      </c>
      <c r="I16474" s="1" t="str">
        <f>INDEX(Sales_Team[], MATCH(Sales_table[[#This Row],[Salesteamindex]], Sales_Team[Index], 0), MATCH(Sales_table[[#Headers],[Region]], Sales_Team[#Headers], 0))</f>
        <v>West</v>
      </c>
      <c r="J16474" s="1" t="str">
        <f>INDEX(storelocation_table[], MATCH(Sales_table[[#This Row],[Storeindex]], storelocation_table[id],0), MATCH(Sales_table[[#Headers],[State]], storelocation_table[#Headers], 0))</f>
        <v>Connecticut</v>
      </c>
      <c r="K16474" s="1">
        <f>INDEX(storelocation_table[], MATCH(Sales_table[[#This Row],[Storeindex]], storelocation_table[id], 0), MATCH(Sales_table[[#Headers],[Population]], storelocation_table[#Headers], 0))</f>
        <v>124006</v>
      </c>
      <c r="L16474" s="1"/>
      <c r="M16474" s="1">
        <f>INDEX(storelocation_table[], MATCH(Sales_table[[#This Row],[Storeindex]], storelocation_table[id], 0), MATCH(Sales_table[[#Headers],[median_income]], storelocation_table[#Headers], 0))</f>
        <v>30630</v>
      </c>
      <c r="N16474" s="1">
        <v>13</v>
      </c>
      <c r="O16474" s="1" t="str">
        <f>INDEX(Product_table[], MATCH(Sales_table[[#This Row],[Productindex]], Product_table[Index], 0), MATCH(Sales_table[[#Headers],[Product Name]], Product_table[#Headers], 0))</f>
        <v>Bakeware</v>
      </c>
      <c r="P16474" s="1" t="str">
        <f>INDEX(Product_table[], MATCH(Sales_table[[#This Row],[Productindex]], Product_table[Index], 0), MATCH(Sales_table[[#Headers],[Product Category]], Product_table[#Headers], 0))</f>
        <v>Kitchenery</v>
      </c>
      <c r="Q16474" s="1">
        <v>5</v>
      </c>
      <c r="R16474" s="10">
        <v>317.36197632551193</v>
      </c>
      <c r="S16474" s="10">
        <v>226.68712594679425</v>
      </c>
      <c r="T16474" s="10">
        <f>SUM(Sales_table[[#This Row],[unit price]] * Sales_table[[#This Row],[Order qty]])</f>
        <v>1586.8098816275597</v>
      </c>
      <c r="U16474" s="11">
        <f>SUM(Sales_table[[#This Row],[unit price]]-Sales_table[[#This Row],[unit cost]])</f>
        <v>90.674850378717679</v>
      </c>
      <c r="V16474" s="10">
        <f>SUM(Sales_table[[#This Row],[Unit Profit]]*Sales_table[[#This Row],[Order qty]])</f>
        <v>453.37425189358839</v>
      </c>
    </row>
    <row r="16475" spans="1:22" ht="14.25" customHeight="1" x14ac:dyDescent="0.25">
      <c r="A16475" s="1" t="s">
        <v>16486</v>
      </c>
      <c r="B16475" s="14">
        <v>43953</v>
      </c>
      <c r="C16475" s="14" t="str">
        <f>TEXT(Sales_table[[#This Row],[Sales Date]], "mmmm")</f>
        <v>May</v>
      </c>
      <c r="D16475" s="1" t="s">
        <v>14</v>
      </c>
      <c r="E16475" s="1">
        <v>21</v>
      </c>
      <c r="F16475" s="1" t="str">
        <f>INDEX(Sales_Team[], MATCH(Sales_table[[#This Row],[Salesteamindex]], Sales_Team[Index], 0), MATCH(Sales_table[[#Headers],[Sales Person]], Sales_Team[#Headers], 0))</f>
        <v>Samuel Fowler</v>
      </c>
      <c r="G16475" s="1">
        <v>314</v>
      </c>
      <c r="H16475" s="1" t="str">
        <f>INDEX(storelocation_table[], MATCH(Sales_table[[#This Row],[Storeindex]], storelocation_table[id], 0), MATCH(Sales_table[[#Headers],[Store Name]], storelocation_table[#Headers], 0))</f>
        <v>College Station</v>
      </c>
      <c r="I16475" s="1" t="str">
        <f>INDEX(Sales_Team[], MATCH(Sales_table[[#This Row],[Salesteamindex]], Sales_Team[Index], 0), MATCH(Sales_table[[#Headers],[Region]], Sales_Team[#Headers], 0))</f>
        <v>Midwest</v>
      </c>
      <c r="J16475" s="1" t="str">
        <f>INDEX(storelocation_table[], MATCH(Sales_table[[#This Row],[Storeindex]], storelocation_table[id],0), MATCH(Sales_table[[#Headers],[State]], storelocation_table[#Headers], 0))</f>
        <v>Texas</v>
      </c>
      <c r="K16475" s="1">
        <f>INDEX(storelocation_table[], MATCH(Sales_table[[#This Row],[Storeindex]], storelocation_table[id], 0), MATCH(Sales_table[[#Headers],[Population]], storelocation_table[#Headers], 0))</f>
        <v>107889</v>
      </c>
      <c r="L16475" s="1"/>
      <c r="M16475" s="1">
        <f>INDEX(storelocation_table[], MATCH(Sales_table[[#This Row],[Storeindex]], storelocation_table[id], 0), MATCH(Sales_table[[#Headers],[median_income]], storelocation_table[#Headers], 0))</f>
        <v>34186</v>
      </c>
      <c r="N16475" s="1">
        <v>39</v>
      </c>
      <c r="O16475" s="1" t="str">
        <f>INDEX(Product_table[], MATCH(Sales_table[[#This Row],[Productindex]], Product_table[Index], 0), MATCH(Sales_table[[#Headers],[Product Name]], Product_table[#Headers], 0))</f>
        <v>Floor Lamps</v>
      </c>
      <c r="P16475" s="1" t="str">
        <f>INDEX(Product_table[], MATCH(Sales_table[[#This Row],[Productindex]], Product_table[Index], 0), MATCH(Sales_table[[#Headers],[Product Category]], Product_table[#Headers], 0))</f>
        <v>Lighting</v>
      </c>
      <c r="Q16475" s="1">
        <v>5</v>
      </c>
      <c r="R16475" s="10">
        <v>628.59131133556366</v>
      </c>
      <c r="S16475" s="10">
        <v>448.99379381111692</v>
      </c>
      <c r="T16475" s="10">
        <f>SUM(Sales_table[[#This Row],[unit price]] * Sales_table[[#This Row],[Order qty]])</f>
        <v>3142.9565566778183</v>
      </c>
      <c r="U16475" s="11">
        <f>SUM(Sales_table[[#This Row],[unit price]]-Sales_table[[#This Row],[unit cost]])</f>
        <v>179.59751752444674</v>
      </c>
      <c r="V16475" s="10">
        <f>SUM(Sales_table[[#This Row],[Unit Profit]]*Sales_table[[#This Row],[Order qty]])</f>
        <v>897.98758762223372</v>
      </c>
    </row>
    <row r="16476" spans="1:22" ht="14.25" customHeight="1" x14ac:dyDescent="0.25">
      <c r="A16476" s="1" t="s">
        <v>16487</v>
      </c>
      <c r="B16476" s="14">
        <v>43916</v>
      </c>
      <c r="C16476" s="14" t="str">
        <f>TEXT(Sales_table[[#This Row],[Sales Date]], "mmmm")</f>
        <v>March</v>
      </c>
      <c r="D16476" s="1" t="s">
        <v>14</v>
      </c>
      <c r="E16476" s="1">
        <v>11</v>
      </c>
      <c r="F16476" s="1" t="str">
        <f>INDEX(Sales_Team[], MATCH(Sales_table[[#This Row],[Salesteamindex]], Sales_Team[Index], 0), MATCH(Sales_table[[#Headers],[Sales Person]], Sales_Team[#Headers], 0))</f>
        <v>Joshua Little</v>
      </c>
      <c r="G16476" s="1">
        <v>66</v>
      </c>
      <c r="H16476" s="1" t="str">
        <f>INDEX(storelocation_table[], MATCH(Sales_table[[#This Row],[Storeindex]], storelocation_table[id], 0), MATCH(Sales_table[[#Headers],[Store Name]], storelocation_table[#Headers], 0))</f>
        <v>Sacramento</v>
      </c>
      <c r="I16476" s="1" t="str">
        <f>INDEX(Sales_Team[], MATCH(Sales_table[[#This Row],[Salesteamindex]], Sales_Team[Index], 0), MATCH(Sales_table[[#Headers],[Region]], Sales_Team[#Headers], 0))</f>
        <v>South</v>
      </c>
      <c r="J16476" s="1" t="str">
        <f>INDEX(storelocation_table[], MATCH(Sales_table[[#This Row],[Storeindex]], storelocation_table[id],0), MATCH(Sales_table[[#Headers],[State]], storelocation_table[#Headers], 0))</f>
        <v>California</v>
      </c>
      <c r="K16476" s="1">
        <f>INDEX(storelocation_table[], MATCH(Sales_table[[#This Row],[Storeindex]], storelocation_table[id], 0), MATCH(Sales_table[[#Headers],[Population]], storelocation_table[#Headers], 0))</f>
        <v>490712</v>
      </c>
      <c r="L16476" s="1"/>
      <c r="M16476" s="1">
        <f>INDEX(storelocation_table[], MATCH(Sales_table[[#This Row],[Storeindex]], storelocation_table[id], 0), MATCH(Sales_table[[#Headers],[median_income]], storelocation_table[#Headers], 0))</f>
        <v>50739</v>
      </c>
      <c r="N16476" s="1">
        <v>27</v>
      </c>
      <c r="O16476" s="1" t="str">
        <f>INDEX(Product_table[], MATCH(Sales_table[[#This Row],[Productindex]], Product_table[Index], 0), MATCH(Sales_table[[#Headers],[Product Name]], Product_table[#Headers], 0))</f>
        <v>Wreaths</v>
      </c>
      <c r="P16476" s="1" t="str">
        <f>INDEX(Product_table[], MATCH(Sales_table[[#This Row],[Productindex]], Product_table[Index], 0), MATCH(Sales_table[[#Headers],[Product Category]], Product_table[#Headers], 0))</f>
        <v>Decoratives</v>
      </c>
      <c r="Q16476" s="1">
        <v>3</v>
      </c>
      <c r="R16476" s="10">
        <v>221.06950503587723</v>
      </c>
      <c r="S16476" s="10">
        <v>157.90678931134087</v>
      </c>
      <c r="T16476" s="10">
        <f>SUM(Sales_table[[#This Row],[unit price]] * Sales_table[[#This Row],[Order qty]])</f>
        <v>663.20851510763168</v>
      </c>
      <c r="U16476" s="11">
        <f>SUM(Sales_table[[#This Row],[unit price]]-Sales_table[[#This Row],[unit cost]])</f>
        <v>63.162715724536355</v>
      </c>
      <c r="V16476" s="10">
        <f>SUM(Sales_table[[#This Row],[Unit Profit]]*Sales_table[[#This Row],[Order qty]])</f>
        <v>189.48814717360906</v>
      </c>
    </row>
    <row r="16477" spans="1:22" ht="14.25" customHeight="1" x14ac:dyDescent="0.25">
      <c r="A16477" s="1" t="s">
        <v>16488</v>
      </c>
      <c r="B16477" s="14">
        <v>43933</v>
      </c>
      <c r="C16477" s="14" t="str">
        <f>TEXT(Sales_table[[#This Row],[Sales Date]], "mmmm")</f>
        <v>April</v>
      </c>
      <c r="D16477" s="1" t="s">
        <v>12</v>
      </c>
      <c r="E16477" s="1">
        <v>24</v>
      </c>
      <c r="F16477" s="1" t="str">
        <f>INDEX(Sales_Team[], MATCH(Sales_table[[#This Row],[Salesteamindex]], Sales_Team[Index], 0), MATCH(Sales_table[[#Headers],[Sales Person]], Sales_Team[#Headers], 0))</f>
        <v>Roy Rice</v>
      </c>
      <c r="G16477" s="1">
        <v>207</v>
      </c>
      <c r="H16477" s="1" t="str">
        <f>INDEX(storelocation_table[], MATCH(Sales_table[[#This Row],[Storeindex]], storelocation_table[id], 0), MATCH(Sales_table[[#Headers],[Store Name]], storelocation_table[#Headers], 0))</f>
        <v>Cambridge</v>
      </c>
      <c r="I16477" s="1" t="str">
        <f>INDEX(Sales_Team[], MATCH(Sales_table[[#This Row],[Salesteamindex]], Sales_Team[Index], 0), MATCH(Sales_table[[#Headers],[Region]], Sales_Team[#Headers], 0))</f>
        <v>Midwest</v>
      </c>
      <c r="J16477" s="1" t="str">
        <f>INDEX(storelocation_table[], MATCH(Sales_table[[#This Row],[Storeindex]], storelocation_table[id],0), MATCH(Sales_table[[#Headers],[State]], storelocation_table[#Headers], 0))</f>
        <v>Massachusetts</v>
      </c>
      <c r="K16477" s="1">
        <f>INDEX(storelocation_table[], MATCH(Sales_table[[#This Row],[Storeindex]], storelocation_table[id], 0), MATCH(Sales_table[[#Headers],[Population]], storelocation_table[#Headers], 0))</f>
        <v>110402</v>
      </c>
      <c r="L16477" s="1"/>
      <c r="M16477" s="1">
        <f>INDEX(storelocation_table[], MATCH(Sales_table[[#This Row],[Storeindex]], storelocation_table[id], 0), MATCH(Sales_table[[#Headers],[median_income]], storelocation_table[#Headers], 0))</f>
        <v>79416</v>
      </c>
      <c r="N16477" s="1">
        <v>31</v>
      </c>
      <c r="O16477" s="1" t="str">
        <f>INDEX(Product_table[], MATCH(Sales_table[[#This Row],[Productindex]], Product_table[Index], 0), MATCH(Sales_table[[#Headers],[Product Name]], Product_table[#Headers], 0))</f>
        <v>Candleholders</v>
      </c>
      <c r="P16477" s="1" t="str">
        <f>INDEX(Product_table[], MATCH(Sales_table[[#This Row],[Productindex]], Product_table[Index], 0), MATCH(Sales_table[[#Headers],[Product Category]], Product_table[#Headers], 0))</f>
        <v>Decoratives</v>
      </c>
      <c r="Q16477" s="1">
        <v>3</v>
      </c>
      <c r="R16477" s="10">
        <v>585.32382774353027</v>
      </c>
      <c r="S16477" s="10">
        <v>418.08844838823592</v>
      </c>
      <c r="T16477" s="10">
        <f>SUM(Sales_table[[#This Row],[unit price]] * Sales_table[[#This Row],[Order qty]])</f>
        <v>1755.9714832305908</v>
      </c>
      <c r="U16477" s="11">
        <f>SUM(Sales_table[[#This Row],[unit price]]-Sales_table[[#This Row],[unit cost]])</f>
        <v>167.23537935529436</v>
      </c>
      <c r="V16477" s="10">
        <f>SUM(Sales_table[[#This Row],[Unit Profit]]*Sales_table[[#This Row],[Order qty]])</f>
        <v>501.70613806588307</v>
      </c>
    </row>
    <row r="16478" spans="1:22" ht="14.25" customHeight="1" x14ac:dyDescent="0.25">
      <c r="A16478" s="1" t="s">
        <v>16489</v>
      </c>
      <c r="B16478" s="14">
        <v>43967</v>
      </c>
      <c r="C16478" s="14" t="str">
        <f>TEXT(Sales_table[[#This Row],[Sales Date]], "mmmm")</f>
        <v>May</v>
      </c>
      <c r="D16478" s="1" t="s">
        <v>12</v>
      </c>
      <c r="E16478" s="1">
        <v>25</v>
      </c>
      <c r="F16478" s="1" t="str">
        <f>INDEX(Sales_Team[], MATCH(Sales_table[[#This Row],[Salesteamindex]], Sales_Team[Index], 0), MATCH(Sales_table[[#Headers],[Sales Person]], Sales_Team[#Headers], 0))</f>
        <v>Patrick Graham</v>
      </c>
      <c r="G16478" s="1">
        <v>11</v>
      </c>
      <c r="H16478" s="1" t="str">
        <f>INDEX(storelocation_table[], MATCH(Sales_table[[#This Row],[Storeindex]], storelocation_table[id], 0), MATCH(Sales_table[[#Headers],[Store Name]], storelocation_table[#Headers], 0))</f>
        <v>Phoenix</v>
      </c>
      <c r="I16478" s="1" t="str">
        <f>INDEX(Sales_Team[], MATCH(Sales_table[[#This Row],[Salesteamindex]], Sales_Team[Index], 0), MATCH(Sales_table[[#Headers],[Region]], Sales_Team[#Headers], 0))</f>
        <v>South</v>
      </c>
      <c r="J16478" s="1" t="str">
        <f>INDEX(storelocation_table[], MATCH(Sales_table[[#This Row],[Storeindex]], storelocation_table[id],0), MATCH(Sales_table[[#Headers],[State]], storelocation_table[#Headers], 0))</f>
        <v>Arizona</v>
      </c>
      <c r="K16478" s="1">
        <f>INDEX(storelocation_table[], MATCH(Sales_table[[#This Row],[Storeindex]], storelocation_table[id], 0), MATCH(Sales_table[[#Headers],[Population]], storelocation_table[#Headers], 0))</f>
        <v>1563025</v>
      </c>
      <c r="L16478" s="1"/>
      <c r="M16478" s="1">
        <f>INDEX(storelocation_table[], MATCH(Sales_table[[#This Row],[Storeindex]], storelocation_table[id], 0), MATCH(Sales_table[[#Headers],[median_income]], storelocation_table[#Headers], 0))</f>
        <v>47326</v>
      </c>
      <c r="N16478" s="1">
        <v>2</v>
      </c>
      <c r="O16478" s="1" t="str">
        <f>INDEX(Product_table[], MATCH(Sales_table[[#This Row],[Productindex]], Product_table[Index], 0), MATCH(Sales_table[[#Headers],[Product Name]], Product_table[#Headers], 0))</f>
        <v>Photo Frames</v>
      </c>
      <c r="P16478" s="1" t="str">
        <f>INDEX(Product_table[], MATCH(Sales_table[[#This Row],[Productindex]], Product_table[Index], 0), MATCH(Sales_table[[#Headers],[Product Category]], Product_table[#Headers], 0))</f>
        <v>Decoratives</v>
      </c>
      <c r="Q16478" s="1">
        <v>9</v>
      </c>
      <c r="R16478" s="10">
        <v>407.93164819478989</v>
      </c>
      <c r="S16478" s="10">
        <v>291.37974871056423</v>
      </c>
      <c r="T16478" s="10">
        <f>SUM(Sales_table[[#This Row],[unit price]] * Sales_table[[#This Row],[Order qty]])</f>
        <v>3671.384833753109</v>
      </c>
      <c r="U16478" s="11">
        <f>SUM(Sales_table[[#This Row],[unit price]]-Sales_table[[#This Row],[unit cost]])</f>
        <v>116.55189948422566</v>
      </c>
      <c r="V16478" s="10">
        <f>SUM(Sales_table[[#This Row],[Unit Profit]]*Sales_table[[#This Row],[Order qty]])</f>
        <v>1048.967095358031</v>
      </c>
    </row>
    <row r="16479" spans="1:22" ht="14.25" customHeight="1" x14ac:dyDescent="0.25">
      <c r="A16479" s="1" t="s">
        <v>16490</v>
      </c>
      <c r="B16479" s="14">
        <v>43901</v>
      </c>
      <c r="C16479" s="14" t="str">
        <f>TEXT(Sales_table[[#This Row],[Sales Date]], "mmmm")</f>
        <v>March</v>
      </c>
      <c r="D16479" s="1" t="s">
        <v>12</v>
      </c>
      <c r="E16479" s="1">
        <v>1</v>
      </c>
      <c r="F16479" s="1" t="str">
        <f>INDEX(Sales_Team[], MATCH(Sales_table[[#This Row],[Salesteamindex]], Sales_Team[Index], 0), MATCH(Sales_table[[#Headers],[Sales Person]], Sales_Team[#Headers], 0))</f>
        <v>Adam Hernandez</v>
      </c>
      <c r="G16479" s="1">
        <v>263</v>
      </c>
      <c r="H16479" s="1" t="str">
        <f>INDEX(storelocation_table[], MATCH(Sales_table[[#This Row],[Storeindex]], storelocation_table[id], 0), MATCH(Sales_table[[#Headers],[Store Name]], storelocation_table[#Headers], 0))</f>
        <v>Hempstead (Town)</v>
      </c>
      <c r="I16479" s="1" t="str">
        <f>INDEX(Sales_Team[], MATCH(Sales_table[[#This Row],[Salesteamindex]], Sales_Team[Index], 0), MATCH(Sales_table[[#Headers],[Region]], Sales_Team[#Headers], 0))</f>
        <v>Northeast</v>
      </c>
      <c r="J16479" s="1" t="str">
        <f>INDEX(storelocation_table[], MATCH(Sales_table[[#This Row],[Storeindex]], storelocation_table[id],0), MATCH(Sales_table[[#Headers],[State]], storelocation_table[#Headers], 0))</f>
        <v>New York</v>
      </c>
      <c r="K16479" s="1">
        <f>INDEX(storelocation_table[], MATCH(Sales_table[[#This Row],[Storeindex]], storelocation_table[id], 0), MATCH(Sales_table[[#Headers],[Population]], storelocation_table[#Headers], 0))</f>
        <v>771018</v>
      </c>
      <c r="L16479" s="1"/>
      <c r="M16479" s="1">
        <f>INDEX(storelocation_table[], MATCH(Sales_table[[#This Row],[Storeindex]], storelocation_table[id], 0), MATCH(Sales_table[[#Headers],[median_income]], storelocation_table[#Headers], 0))</f>
        <v>94999</v>
      </c>
      <c r="N16479" s="1">
        <v>42</v>
      </c>
      <c r="O16479" s="1" t="str">
        <f>INDEX(Product_table[], MATCH(Sales_table[[#This Row],[Productindex]], Product_table[Index], 0), MATCH(Sales_table[[#Headers],[Product Name]], Product_table[#Headers], 0))</f>
        <v>Bean Bags</v>
      </c>
      <c r="P16479" s="1" t="str">
        <f>INDEX(Product_table[], MATCH(Sales_table[[#This Row],[Productindex]], Product_table[Index], 0), MATCH(Sales_table[[#Headers],[Product Category]], Product_table[#Headers], 0))</f>
        <v>Furniture</v>
      </c>
      <c r="Q16479" s="1">
        <v>8</v>
      </c>
      <c r="R16479" s="10">
        <v>166.6833211183548</v>
      </c>
      <c r="S16479" s="10">
        <v>119.05951508453914</v>
      </c>
      <c r="T16479" s="10">
        <f>SUM(Sales_table[[#This Row],[unit price]] * Sales_table[[#This Row],[Order qty]])</f>
        <v>1333.4665689468384</v>
      </c>
      <c r="U16479" s="11">
        <f>SUM(Sales_table[[#This Row],[unit price]]-Sales_table[[#This Row],[unit cost]])</f>
        <v>47.623806033815654</v>
      </c>
      <c r="V16479" s="10">
        <f>SUM(Sales_table[[#This Row],[Unit Profit]]*Sales_table[[#This Row],[Order qty]])</f>
        <v>380.99044827052523</v>
      </c>
    </row>
    <row r="16480" spans="1:22" ht="14.25" customHeight="1" x14ac:dyDescent="0.25">
      <c r="A16480" s="1" t="s">
        <v>16491</v>
      </c>
      <c r="B16480" s="14">
        <v>43870</v>
      </c>
      <c r="C16480" s="14" t="str">
        <f>TEXT(Sales_table[[#This Row],[Sales Date]], "mmmm")</f>
        <v>February</v>
      </c>
      <c r="D16480" s="1" t="s">
        <v>18</v>
      </c>
      <c r="E16480" s="1">
        <v>15</v>
      </c>
      <c r="F16480" s="1" t="str">
        <f>INDEX(Sales_Team[], MATCH(Sales_table[[#This Row],[Salesteamindex]], Sales_Team[Index], 0), MATCH(Sales_table[[#Headers],[Sales Person]], Sales_Team[#Headers], 0))</f>
        <v>Roger Alexander</v>
      </c>
      <c r="G16480" s="1">
        <v>211</v>
      </c>
      <c r="H16480" s="1" t="str">
        <f>INDEX(storelocation_table[], MATCH(Sales_table[[#This Row],[Storeindex]], storelocation_table[id], 0), MATCH(Sales_table[[#Headers],[Store Name]], storelocation_table[#Headers], 0))</f>
        <v>Baltimore</v>
      </c>
      <c r="I16480" s="1" t="str">
        <f>INDEX(Sales_Team[], MATCH(Sales_table[[#This Row],[Salesteamindex]], Sales_Team[Index], 0), MATCH(Sales_table[[#Headers],[Region]], Sales_Team[#Headers], 0))</f>
        <v>Midwest</v>
      </c>
      <c r="J16480" s="1" t="str">
        <f>INDEX(storelocation_table[], MATCH(Sales_table[[#This Row],[Storeindex]], storelocation_table[id],0), MATCH(Sales_table[[#Headers],[State]], storelocation_table[#Headers], 0))</f>
        <v>Maryland</v>
      </c>
      <c r="K16480" s="1">
        <f>INDEX(storelocation_table[], MATCH(Sales_table[[#This Row],[Storeindex]], storelocation_table[id], 0), MATCH(Sales_table[[#Headers],[Population]], storelocation_table[#Headers], 0))</f>
        <v>621849</v>
      </c>
      <c r="L16480" s="1"/>
      <c r="M16480" s="1">
        <f>INDEX(storelocation_table[], MATCH(Sales_table[[#This Row],[Storeindex]], storelocation_table[id], 0), MATCH(Sales_table[[#Headers],[median_income]], storelocation_table[#Headers], 0))</f>
        <v>42241</v>
      </c>
      <c r="N16480" s="1">
        <v>24</v>
      </c>
      <c r="O16480" s="1" t="str">
        <f>INDEX(Product_table[], MATCH(Sales_table[[#This Row],[Productindex]], Product_table[Index], 0), MATCH(Sales_table[[#Headers],[Product Name]], Product_table[#Headers], 0))</f>
        <v>Wall Frames</v>
      </c>
      <c r="P16480" s="1" t="str">
        <f>INDEX(Product_table[], MATCH(Sales_table[[#This Row],[Productindex]], Product_table[Index], 0), MATCH(Sales_table[[#Headers],[Product Category]], Product_table[#Headers], 0))</f>
        <v>Decoratives</v>
      </c>
      <c r="Q16480" s="1">
        <v>6</v>
      </c>
      <c r="R16480" s="10">
        <v>298.64039951562881</v>
      </c>
      <c r="S16480" s="10">
        <v>213.31457108259201</v>
      </c>
      <c r="T16480" s="10">
        <f>SUM(Sales_table[[#This Row],[unit price]] * Sales_table[[#This Row],[Order qty]])</f>
        <v>1791.8423970937729</v>
      </c>
      <c r="U16480" s="11">
        <f>SUM(Sales_table[[#This Row],[unit price]]-Sales_table[[#This Row],[unit cost]])</f>
        <v>85.325828433036804</v>
      </c>
      <c r="V16480" s="10">
        <f>SUM(Sales_table[[#This Row],[Unit Profit]]*Sales_table[[#This Row],[Order qty]])</f>
        <v>511.95497059822083</v>
      </c>
    </row>
    <row r="16481" spans="1:22" ht="14.25" customHeight="1" x14ac:dyDescent="0.25">
      <c r="A16481" s="1" t="s">
        <v>16492</v>
      </c>
      <c r="B16481" s="14">
        <v>43954</v>
      </c>
      <c r="C16481" s="14" t="str">
        <f>TEXT(Sales_table[[#This Row],[Sales Date]], "mmmm")</f>
        <v>May</v>
      </c>
      <c r="D16481" s="1" t="s">
        <v>12</v>
      </c>
      <c r="E16481" s="1">
        <v>7</v>
      </c>
      <c r="F16481" s="1" t="str">
        <f>INDEX(Sales_Team[], MATCH(Sales_table[[#This Row],[Salesteamindex]], Sales_Team[Index], 0), MATCH(Sales_table[[#Headers],[Sales Person]], Sales_Team[#Headers], 0))</f>
        <v>Shawn Cook</v>
      </c>
      <c r="G16481" s="1">
        <v>249</v>
      </c>
      <c r="H16481" s="1" t="str">
        <f>INDEX(storelocation_table[], MATCH(Sales_table[[#This Row],[Storeindex]], storelocation_table[id], 0), MATCH(Sales_table[[#Headers],[Store Name]], storelocation_table[#Headers], 0))</f>
        <v>Las Cruces</v>
      </c>
      <c r="I16481" s="1" t="str">
        <f>INDEX(Sales_Team[], MATCH(Sales_table[[#This Row],[Salesteamindex]], Sales_Team[Index], 0), MATCH(Sales_table[[#Headers],[Region]], Sales_Team[#Headers], 0))</f>
        <v>Midwest</v>
      </c>
      <c r="J16481" s="1" t="str">
        <f>INDEX(storelocation_table[], MATCH(Sales_table[[#This Row],[Storeindex]], storelocation_table[id],0), MATCH(Sales_table[[#Headers],[State]], storelocation_table[#Headers], 0))</f>
        <v>New Mexico</v>
      </c>
      <c r="K16481" s="1">
        <f>INDEX(storelocation_table[], MATCH(Sales_table[[#This Row],[Storeindex]], storelocation_table[id], 0), MATCH(Sales_table[[#Headers],[Population]], storelocation_table[#Headers], 0))</f>
        <v>101643</v>
      </c>
      <c r="L16481" s="1"/>
      <c r="M16481" s="1">
        <f>INDEX(storelocation_table[], MATCH(Sales_table[[#This Row],[Storeindex]], storelocation_table[id], 0), MATCH(Sales_table[[#Headers],[median_income]], storelocation_table[#Headers], 0))</f>
        <v>41330</v>
      </c>
      <c r="N16481" s="1">
        <v>31</v>
      </c>
      <c r="O16481" s="1" t="str">
        <f>INDEX(Product_table[], MATCH(Sales_table[[#This Row],[Productindex]], Product_table[Index], 0), MATCH(Sales_table[[#Headers],[Product Name]], Product_table[#Headers], 0))</f>
        <v>Candleholders</v>
      </c>
      <c r="P16481" s="1" t="str">
        <f>INDEX(Product_table[], MATCH(Sales_table[[#This Row],[Productindex]], Product_table[Index], 0), MATCH(Sales_table[[#Headers],[Product Category]], Product_table[#Headers], 0))</f>
        <v>Decoratives</v>
      </c>
      <c r="Q16481" s="1">
        <v>7</v>
      </c>
      <c r="R16481" s="10">
        <v>394.32037281990051</v>
      </c>
      <c r="S16481" s="10">
        <v>281.65740915707181</v>
      </c>
      <c r="T16481" s="10">
        <f>SUM(Sales_table[[#This Row],[unit price]] * Sales_table[[#This Row],[Order qty]])</f>
        <v>2760.2426097393036</v>
      </c>
      <c r="U16481" s="11">
        <f>SUM(Sales_table[[#This Row],[unit price]]-Sales_table[[#This Row],[unit cost]])</f>
        <v>112.6629636628287</v>
      </c>
      <c r="V16481" s="10">
        <f>SUM(Sales_table[[#This Row],[Unit Profit]]*Sales_table[[#This Row],[Order qty]])</f>
        <v>788.64074563980091</v>
      </c>
    </row>
    <row r="16482" spans="1:22" ht="14.25" customHeight="1" x14ac:dyDescent="0.25">
      <c r="A16482" s="1" t="s">
        <v>16493</v>
      </c>
      <c r="B16482" s="14">
        <v>43835</v>
      </c>
      <c r="C16482" s="14" t="str">
        <f>TEXT(Sales_table[[#This Row],[Sales Date]], "mmmm")</f>
        <v>January</v>
      </c>
      <c r="D16482" s="1" t="s">
        <v>12</v>
      </c>
      <c r="E16482" s="1">
        <v>24</v>
      </c>
      <c r="F16482" s="1" t="str">
        <f>INDEX(Sales_Team[], MATCH(Sales_table[[#This Row],[Salesteamindex]], Sales_Team[Index], 0), MATCH(Sales_table[[#Headers],[Sales Person]], Sales_Team[#Headers], 0))</f>
        <v>Roy Rice</v>
      </c>
      <c r="G16482" s="1">
        <v>11</v>
      </c>
      <c r="H16482" s="1" t="str">
        <f>INDEX(storelocation_table[], MATCH(Sales_table[[#This Row],[Storeindex]], storelocation_table[id], 0), MATCH(Sales_table[[#Headers],[Store Name]], storelocation_table[#Headers], 0))</f>
        <v>Phoenix</v>
      </c>
      <c r="I16482" s="1" t="str">
        <f>INDEX(Sales_Team[], MATCH(Sales_table[[#This Row],[Salesteamindex]], Sales_Team[Index], 0), MATCH(Sales_table[[#Headers],[Region]], Sales_Team[#Headers], 0))</f>
        <v>Midwest</v>
      </c>
      <c r="J16482" s="1" t="str">
        <f>INDEX(storelocation_table[], MATCH(Sales_table[[#This Row],[Storeindex]], storelocation_table[id],0), MATCH(Sales_table[[#Headers],[State]], storelocation_table[#Headers], 0))</f>
        <v>Arizona</v>
      </c>
      <c r="K16482" s="1">
        <f>INDEX(storelocation_table[], MATCH(Sales_table[[#This Row],[Storeindex]], storelocation_table[id], 0), MATCH(Sales_table[[#Headers],[Population]], storelocation_table[#Headers], 0))</f>
        <v>1563025</v>
      </c>
      <c r="L16482" s="1"/>
      <c r="M16482" s="1">
        <f>INDEX(storelocation_table[], MATCH(Sales_table[[#This Row],[Storeindex]], storelocation_table[id], 0), MATCH(Sales_table[[#Headers],[median_income]], storelocation_table[#Headers], 0))</f>
        <v>47326</v>
      </c>
      <c r="N16482" s="1">
        <v>37</v>
      </c>
      <c r="O16482" s="1" t="str">
        <f>INDEX(Product_table[], MATCH(Sales_table[[#This Row],[Productindex]], Product_table[Index], 0), MATCH(Sales_table[[#Headers],[Product Name]], Product_table[#Headers], 0))</f>
        <v>Platters</v>
      </c>
      <c r="P16482" s="1" t="str">
        <f>INDEX(Product_table[], MATCH(Sales_table[[#This Row],[Productindex]], Product_table[Index], 0), MATCH(Sales_table[[#Headers],[Product Category]], Product_table[#Headers], 0))</f>
        <v>Kitchenery</v>
      </c>
      <c r="Q16482" s="1">
        <v>6</v>
      </c>
      <c r="R16482" s="10">
        <v>480.06432741880417</v>
      </c>
      <c r="S16482" s="10">
        <v>342.90309101343155</v>
      </c>
      <c r="T16482" s="10">
        <f>SUM(Sales_table[[#This Row],[unit price]] * Sales_table[[#This Row],[Order qty]])</f>
        <v>2880.385964512825</v>
      </c>
      <c r="U16482" s="11">
        <f>SUM(Sales_table[[#This Row],[unit price]]-Sales_table[[#This Row],[unit cost]])</f>
        <v>137.16123640537262</v>
      </c>
      <c r="V16482" s="10">
        <f>SUM(Sales_table[[#This Row],[Unit Profit]]*Sales_table[[#This Row],[Order qty]])</f>
        <v>822.96741843223572</v>
      </c>
    </row>
    <row r="16483" spans="1:22" ht="14.25" customHeight="1" x14ac:dyDescent="0.25">
      <c r="A16483" s="1" t="s">
        <v>16494</v>
      </c>
      <c r="B16483" s="14">
        <v>43940</v>
      </c>
      <c r="C16483" s="14" t="str">
        <f>TEXT(Sales_table[[#This Row],[Sales Date]], "mmmm")</f>
        <v>April</v>
      </c>
      <c r="D16483" s="1" t="s">
        <v>18</v>
      </c>
      <c r="E16483" s="1">
        <v>15</v>
      </c>
      <c r="F16483" s="1" t="str">
        <f>INDEX(Sales_Team[], MATCH(Sales_table[[#This Row],[Salesteamindex]], Sales_Team[Index], 0), MATCH(Sales_table[[#Headers],[Sales Person]], Sales_Team[#Headers], 0))</f>
        <v>Roger Alexander</v>
      </c>
      <c r="G16483" s="1">
        <v>343</v>
      </c>
      <c r="H16483" s="1" t="str">
        <f>INDEX(storelocation_table[], MATCH(Sales_table[[#This Row],[Storeindex]], storelocation_table[id], 0), MATCH(Sales_table[[#Headers],[Store Name]], storelocation_table[#Headers], 0))</f>
        <v>Waco</v>
      </c>
      <c r="I16483" s="1" t="str">
        <f>INDEX(Sales_Team[], MATCH(Sales_table[[#This Row],[Salesteamindex]], Sales_Team[Index], 0), MATCH(Sales_table[[#Headers],[Region]], Sales_Team[#Headers], 0))</f>
        <v>Midwest</v>
      </c>
      <c r="J16483" s="1" t="str">
        <f>INDEX(storelocation_table[], MATCH(Sales_table[[#This Row],[Storeindex]], storelocation_table[id],0), MATCH(Sales_table[[#Headers],[State]], storelocation_table[#Headers], 0))</f>
        <v>Texas</v>
      </c>
      <c r="K16483" s="1">
        <f>INDEX(storelocation_table[], MATCH(Sales_table[[#This Row],[Storeindex]], storelocation_table[id], 0), MATCH(Sales_table[[#Headers],[Population]], storelocation_table[#Headers], 0))</f>
        <v>132356</v>
      </c>
      <c r="L16483" s="1"/>
      <c r="M16483" s="1">
        <f>INDEX(storelocation_table[], MATCH(Sales_table[[#This Row],[Storeindex]], storelocation_table[id], 0), MATCH(Sales_table[[#Headers],[median_income]], storelocation_table[#Headers], 0))</f>
        <v>33147</v>
      </c>
      <c r="N16483" s="1">
        <v>31</v>
      </c>
      <c r="O16483" s="1" t="str">
        <f>INDEX(Product_table[], MATCH(Sales_table[[#This Row],[Productindex]], Product_table[Index], 0), MATCH(Sales_table[[#Headers],[Product Name]], Product_table[#Headers], 0))</f>
        <v>Candleholders</v>
      </c>
      <c r="P16483" s="1" t="str">
        <f>INDEX(Product_table[], MATCH(Sales_table[[#This Row],[Productindex]], Product_table[Index], 0), MATCH(Sales_table[[#Headers],[Product Category]], Product_table[#Headers], 0))</f>
        <v>Decoratives</v>
      </c>
      <c r="Q16483" s="1">
        <v>5</v>
      </c>
      <c r="R16483" s="10">
        <v>576.16834008693695</v>
      </c>
      <c r="S16483" s="10">
        <v>411.54881434781214</v>
      </c>
      <c r="T16483" s="10">
        <f>SUM(Sales_table[[#This Row],[unit price]] * Sales_table[[#This Row],[Order qty]])</f>
        <v>2880.8417004346848</v>
      </c>
      <c r="U16483" s="11">
        <f>SUM(Sales_table[[#This Row],[unit price]]-Sales_table[[#This Row],[unit cost]])</f>
        <v>164.61952573912481</v>
      </c>
      <c r="V16483" s="10">
        <f>SUM(Sales_table[[#This Row],[Unit Profit]]*Sales_table[[#This Row],[Order qty]])</f>
        <v>823.09762869562405</v>
      </c>
    </row>
    <row r="16484" spans="1:22" ht="14.25" customHeight="1" x14ac:dyDescent="0.25">
      <c r="A16484" s="1" t="s">
        <v>16495</v>
      </c>
      <c r="B16484" s="14">
        <v>43950</v>
      </c>
      <c r="C16484" s="14" t="str">
        <f>TEXT(Sales_table[[#This Row],[Sales Date]], "mmmm")</f>
        <v>April</v>
      </c>
      <c r="D16484" s="1" t="s">
        <v>18</v>
      </c>
      <c r="E16484" s="1">
        <v>22</v>
      </c>
      <c r="F16484" s="1" t="str">
        <f>INDEX(Sales_Team[], MATCH(Sales_table[[#This Row],[Salesteamindex]], Sales_Team[Index], 0), MATCH(Sales_table[[#Headers],[Sales Person]], Sales_Team[#Headers], 0))</f>
        <v>Joe Price</v>
      </c>
      <c r="G16484" s="1">
        <v>190</v>
      </c>
      <c r="H16484" s="1" t="str">
        <f>INDEX(storelocation_table[], MATCH(Sales_table[[#This Row],[Storeindex]], storelocation_table[id], 0), MATCH(Sales_table[[#Headers],[Store Name]], storelocation_table[#Headers], 0))</f>
        <v>Warren</v>
      </c>
      <c r="I16484" s="1" t="str">
        <f>INDEX(Sales_Team[], MATCH(Sales_table[[#This Row],[Salesteamindex]], Sales_Team[Index], 0), MATCH(Sales_table[[#Headers],[Region]], Sales_Team[#Headers], 0))</f>
        <v>Northeast</v>
      </c>
      <c r="J16484" s="1" t="str">
        <f>INDEX(storelocation_table[], MATCH(Sales_table[[#This Row],[Storeindex]], storelocation_table[id],0), MATCH(Sales_table[[#Headers],[State]], storelocation_table[#Headers], 0))</f>
        <v>Indiana</v>
      </c>
      <c r="K16484" s="1">
        <f>INDEX(storelocation_table[], MATCH(Sales_table[[#This Row],[Storeindex]], storelocation_table[id], 0), MATCH(Sales_table[[#Headers],[Population]], storelocation_table[#Headers], 0))</f>
        <v>103365</v>
      </c>
      <c r="L16484" s="1"/>
      <c r="M16484" s="1">
        <f>INDEX(storelocation_table[], MATCH(Sales_table[[#This Row],[Storeindex]], storelocation_table[id], 0), MATCH(Sales_table[[#Headers],[median_income]], storelocation_table[#Headers], 0))</f>
        <v>41504</v>
      </c>
      <c r="N16484" s="1">
        <v>22</v>
      </c>
      <c r="O16484" s="1" t="str">
        <f>INDEX(Product_table[], MATCH(Sales_table[[#This Row],[Productindex]], Product_table[Index], 0), MATCH(Sales_table[[#Headers],[Product Name]], Product_table[#Headers], 0))</f>
        <v>Wine Storage</v>
      </c>
      <c r="P16484" s="1" t="str">
        <f>INDEX(Product_table[], MATCH(Sales_table[[#This Row],[Productindex]], Product_table[Index], 0), MATCH(Sales_table[[#Headers],[Product Category]], Product_table[#Headers], 0))</f>
        <v>Drinkware</v>
      </c>
      <c r="Q16484" s="1">
        <v>4</v>
      </c>
      <c r="R16484" s="10">
        <v>323.78617268800735</v>
      </c>
      <c r="S16484" s="10">
        <v>231.27583763429098</v>
      </c>
      <c r="T16484" s="10">
        <f>SUM(Sales_table[[#This Row],[unit price]] * Sales_table[[#This Row],[Order qty]])</f>
        <v>1295.1446907520294</v>
      </c>
      <c r="U16484" s="11">
        <f>SUM(Sales_table[[#This Row],[unit price]]-Sales_table[[#This Row],[unit cost]])</f>
        <v>92.510335053716375</v>
      </c>
      <c r="V16484" s="10">
        <f>SUM(Sales_table[[#This Row],[Unit Profit]]*Sales_table[[#This Row],[Order qty]])</f>
        <v>370.0413402148655</v>
      </c>
    </row>
    <row r="16485" spans="1:22" ht="14.25" customHeight="1" x14ac:dyDescent="0.25">
      <c r="A16485" s="1" t="s">
        <v>16496</v>
      </c>
      <c r="B16485" s="14">
        <v>43927</v>
      </c>
      <c r="C16485" s="14" t="str">
        <f>TEXT(Sales_table[[#This Row],[Sales Date]], "mmmm")</f>
        <v>April</v>
      </c>
      <c r="D16485" s="1" t="s">
        <v>12</v>
      </c>
      <c r="E16485" s="1">
        <v>20</v>
      </c>
      <c r="F16485" s="1" t="str">
        <f>INDEX(Sales_Team[], MATCH(Sales_table[[#This Row],[Salesteamindex]], Sales_Team[Index], 0), MATCH(Sales_table[[#Headers],[Sales Person]], Sales_Team[#Headers], 0))</f>
        <v>Joshua Kenedy</v>
      </c>
      <c r="G16485" s="1">
        <v>116</v>
      </c>
      <c r="H16485" s="1" t="str">
        <f>INDEX(storelocation_table[], MATCH(Sales_table[[#This Row],[Storeindex]], storelocation_table[id], 0), MATCH(Sales_table[[#Headers],[Store Name]], storelocation_table[#Headers], 0))</f>
        <v>Clearwater</v>
      </c>
      <c r="I16485" s="1" t="str">
        <f>INDEX(Sales_Team[], MATCH(Sales_table[[#This Row],[Salesteamindex]], Sales_Team[Index], 0), MATCH(Sales_table[[#Headers],[Region]], Sales_Team[#Headers], 0))</f>
        <v>West</v>
      </c>
      <c r="J16485" s="1" t="str">
        <f>INDEX(storelocation_table[], MATCH(Sales_table[[#This Row],[Storeindex]], storelocation_table[id],0), MATCH(Sales_table[[#Headers],[State]], storelocation_table[#Headers], 0))</f>
        <v>Florida</v>
      </c>
      <c r="K16485" s="1">
        <f>INDEX(storelocation_table[], MATCH(Sales_table[[#This Row],[Storeindex]], storelocation_table[id], 0), MATCH(Sales_table[[#Headers],[Population]], storelocation_table[#Headers], 0))</f>
        <v>113003</v>
      </c>
      <c r="L16485" s="1"/>
      <c r="M16485" s="1">
        <f>INDEX(storelocation_table[], MATCH(Sales_table[[#This Row],[Storeindex]], storelocation_table[id], 0), MATCH(Sales_table[[#Headers],[median_income]], storelocation_table[#Headers], 0))</f>
        <v>44198</v>
      </c>
      <c r="N16485" s="1">
        <v>15</v>
      </c>
      <c r="O16485" s="1" t="str">
        <f>INDEX(Product_table[], MATCH(Sales_table[[#This Row],[Productindex]], Product_table[Index], 0), MATCH(Sales_table[[#Headers],[Product Name]], Product_table[#Headers], 0))</f>
        <v>Outdoor Furniture</v>
      </c>
      <c r="P16485" s="1" t="str">
        <f>INDEX(Product_table[], MATCH(Sales_table[[#This Row],[Productindex]], Product_table[Index], 0), MATCH(Sales_table[[#Headers],[Product Category]], Product_table[#Headers], 0))</f>
        <v>Furniture</v>
      </c>
      <c r="Q16485" s="1">
        <v>8</v>
      </c>
      <c r="R16485" s="10">
        <v>190.33056306838989</v>
      </c>
      <c r="S16485" s="10">
        <v>135.95040219170707</v>
      </c>
      <c r="T16485" s="10">
        <f>SUM(Sales_table[[#This Row],[unit price]] * Sales_table[[#This Row],[Order qty]])</f>
        <v>1522.6445045471191</v>
      </c>
      <c r="U16485" s="11">
        <f>SUM(Sales_table[[#This Row],[unit price]]-Sales_table[[#This Row],[unit cost]])</f>
        <v>54.380160876682822</v>
      </c>
      <c r="V16485" s="10">
        <f>SUM(Sales_table[[#This Row],[Unit Profit]]*Sales_table[[#This Row],[Order qty]])</f>
        <v>435.04128701346258</v>
      </c>
    </row>
    <row r="16486" spans="1:22" ht="14.25" customHeight="1" x14ac:dyDescent="0.25">
      <c r="A16486" s="1" t="s">
        <v>16497</v>
      </c>
      <c r="B16486" s="14">
        <v>43922</v>
      </c>
      <c r="C16486" s="14" t="str">
        <f>TEXT(Sales_table[[#This Row],[Sales Date]], "mmmm")</f>
        <v>April</v>
      </c>
      <c r="D16486" s="1" t="s">
        <v>14</v>
      </c>
      <c r="E16486" s="1">
        <v>8</v>
      </c>
      <c r="F16486" s="1" t="str">
        <f>INDEX(Sales_Team[], MATCH(Sales_table[[#This Row],[Salesteamindex]], Sales_Team[Index], 0), MATCH(Sales_table[[#Headers],[Sales Person]], Sales_Team[#Headers], 0))</f>
        <v>George Lewis</v>
      </c>
      <c r="G16486" s="1">
        <v>358</v>
      </c>
      <c r="H16486" s="1" t="str">
        <f>INDEX(storelocation_table[], MATCH(Sales_table[[#This Row],[Storeindex]], storelocation_table[id], 0), MATCH(Sales_table[[#Headers],[Store Name]], storelocation_table[#Headers], 0))</f>
        <v>Everett</v>
      </c>
      <c r="I16486" s="1" t="str">
        <f>INDEX(Sales_Team[], MATCH(Sales_table[[#This Row],[Salesteamindex]], Sales_Team[Index], 0), MATCH(Sales_table[[#Headers],[Region]], Sales_Team[#Headers], 0))</f>
        <v>West</v>
      </c>
      <c r="J16486" s="1" t="str">
        <f>INDEX(storelocation_table[], MATCH(Sales_table[[#This Row],[Storeindex]], storelocation_table[id],0), MATCH(Sales_table[[#Headers],[State]], storelocation_table[#Headers], 0))</f>
        <v>Washington</v>
      </c>
      <c r="K16486" s="1">
        <f>INDEX(storelocation_table[], MATCH(Sales_table[[#This Row],[Storeindex]], storelocation_table[id], 0), MATCH(Sales_table[[#Headers],[Population]], storelocation_table[#Headers], 0))</f>
        <v>108010</v>
      </c>
      <c r="L16486" s="1"/>
      <c r="M16486" s="1">
        <f>INDEX(storelocation_table[], MATCH(Sales_table[[#This Row],[Storeindex]], storelocation_table[id], 0), MATCH(Sales_table[[#Headers],[median_income]], storelocation_table[#Headers], 0))</f>
        <v>49578</v>
      </c>
      <c r="N16486" s="1">
        <v>28</v>
      </c>
      <c r="O16486" s="1" t="str">
        <f>INDEX(Product_table[], MATCH(Sales_table[[#This Row],[Productindex]], Product_table[Index], 0), MATCH(Sales_table[[#Headers],[Product Name]], Product_table[#Headers], 0))</f>
        <v>Phones</v>
      </c>
      <c r="P16486" s="1" t="str">
        <f>INDEX(Product_table[], MATCH(Sales_table[[#This Row],[Productindex]], Product_table[Index], 0), MATCH(Sales_table[[#Headers],[Product Category]], Product_table[#Headers], 0))</f>
        <v>Electronics</v>
      </c>
      <c r="Q16486" s="1">
        <v>10</v>
      </c>
      <c r="R16486" s="10">
        <v>600.94122737646103</v>
      </c>
      <c r="S16486" s="10">
        <v>429.24373384032936</v>
      </c>
      <c r="T16486" s="10">
        <f>SUM(Sales_table[[#This Row],[unit price]] * Sales_table[[#This Row],[Order qty]])</f>
        <v>6009.4122737646103</v>
      </c>
      <c r="U16486" s="11">
        <f>SUM(Sales_table[[#This Row],[unit price]]-Sales_table[[#This Row],[unit cost]])</f>
        <v>171.69749353613167</v>
      </c>
      <c r="V16486" s="10">
        <f>SUM(Sales_table[[#This Row],[Unit Profit]]*Sales_table[[#This Row],[Order qty]])</f>
        <v>1716.9749353613167</v>
      </c>
    </row>
    <row r="16487" spans="1:22" ht="14.25" customHeight="1" x14ac:dyDescent="0.25">
      <c r="A16487" s="1" t="s">
        <v>16498</v>
      </c>
      <c r="B16487" s="14">
        <v>43847</v>
      </c>
      <c r="C16487" s="14" t="str">
        <f>TEXT(Sales_table[[#This Row],[Sales Date]], "mmmm")</f>
        <v>January</v>
      </c>
      <c r="D16487" s="1" t="s">
        <v>10</v>
      </c>
      <c r="E16487" s="1">
        <v>22</v>
      </c>
      <c r="F16487" s="1" t="str">
        <f>INDEX(Sales_Team[], MATCH(Sales_table[[#This Row],[Salesteamindex]], Sales_Team[Index], 0), MATCH(Sales_table[[#Headers],[Sales Person]], Sales_Team[#Headers], 0))</f>
        <v>Joe Price</v>
      </c>
      <c r="G16487" s="1">
        <v>278</v>
      </c>
      <c r="H16487" s="1" t="str">
        <f>INDEX(storelocation_table[], MATCH(Sales_table[[#This Row],[Storeindex]], storelocation_table[id], 0), MATCH(Sales_table[[#Headers],[Store Name]], storelocation_table[#Headers], 0))</f>
        <v>Akron</v>
      </c>
      <c r="I16487" s="1" t="str">
        <f>INDEX(Sales_Team[], MATCH(Sales_table[[#This Row],[Salesteamindex]], Sales_Team[Index], 0), MATCH(Sales_table[[#Headers],[Region]], Sales_Team[#Headers], 0))</f>
        <v>Northeast</v>
      </c>
      <c r="J16487" s="1" t="str">
        <f>INDEX(storelocation_table[], MATCH(Sales_table[[#This Row],[Storeindex]], storelocation_table[id],0), MATCH(Sales_table[[#Headers],[State]], storelocation_table[#Headers], 0))</f>
        <v>Ohio</v>
      </c>
      <c r="K16487" s="1">
        <f>INDEX(storelocation_table[], MATCH(Sales_table[[#This Row],[Storeindex]], storelocation_table[id], 0), MATCH(Sales_table[[#Headers],[Population]], storelocation_table[#Headers], 0))</f>
        <v>197542</v>
      </c>
      <c r="L16487" s="1"/>
      <c r="M16487" s="1">
        <f>INDEX(storelocation_table[], MATCH(Sales_table[[#This Row],[Storeindex]], storelocation_table[id], 0), MATCH(Sales_table[[#Headers],[median_income]], storelocation_table[#Headers], 0))</f>
        <v>34512</v>
      </c>
      <c r="N16487" s="1">
        <v>11</v>
      </c>
      <c r="O16487" s="1" t="str">
        <f>INDEX(Product_table[], MATCH(Sales_table[[#This Row],[Productindex]], Product_table[Index], 0), MATCH(Sales_table[[#Headers],[Product Name]], Product_table[#Headers], 0))</f>
        <v>Ornaments</v>
      </c>
      <c r="P16487" s="1" t="str">
        <f>INDEX(Product_table[], MATCH(Sales_table[[#This Row],[Productindex]], Product_table[Index], 0), MATCH(Sales_table[[#Headers],[Product Category]], Product_table[#Headers], 0))</f>
        <v>Decoratives</v>
      </c>
      <c r="Q16487" s="1">
        <v>5</v>
      </c>
      <c r="R16487" s="10">
        <v>309.06522810459137</v>
      </c>
      <c r="S16487" s="10">
        <v>220.76087721756528</v>
      </c>
      <c r="T16487" s="10">
        <f>SUM(Sales_table[[#This Row],[unit price]] * Sales_table[[#This Row],[Order qty]])</f>
        <v>1545.3261405229568</v>
      </c>
      <c r="U16487" s="11">
        <f>SUM(Sales_table[[#This Row],[unit price]]-Sales_table[[#This Row],[unit cost]])</f>
        <v>88.304350887026089</v>
      </c>
      <c r="V16487" s="10">
        <f>SUM(Sales_table[[#This Row],[Unit Profit]]*Sales_table[[#This Row],[Order qty]])</f>
        <v>441.52175443513045</v>
      </c>
    </row>
    <row r="16488" spans="1:22" ht="14.25" customHeight="1" x14ac:dyDescent="0.25">
      <c r="A16488" s="1" t="s">
        <v>16499</v>
      </c>
      <c r="B16488" s="14">
        <v>43917</v>
      </c>
      <c r="C16488" s="14" t="str">
        <f>TEXT(Sales_table[[#This Row],[Sales Date]], "mmmm")</f>
        <v>March</v>
      </c>
      <c r="D16488" s="1" t="s">
        <v>10</v>
      </c>
      <c r="E16488" s="1">
        <v>5</v>
      </c>
      <c r="F16488" s="1" t="str">
        <f>INDEX(Sales_Team[], MATCH(Sales_table[[#This Row],[Salesteamindex]], Sales_Team[Index], 0), MATCH(Sales_table[[#Headers],[Sales Person]], Sales_Team[#Headers], 0))</f>
        <v>Stephen Payne</v>
      </c>
      <c r="G16488" s="1">
        <v>120</v>
      </c>
      <c r="H16488" s="1" t="str">
        <f>INDEX(storelocation_table[], MATCH(Sales_table[[#This Row],[Storeindex]], storelocation_table[id], 0), MATCH(Sales_table[[#Headers],[Store Name]], storelocation_table[#Headers], 0))</f>
        <v>Gainesville</v>
      </c>
      <c r="I16488" s="1" t="str">
        <f>INDEX(Sales_Team[], MATCH(Sales_table[[#This Row],[Salesteamindex]], Sales_Team[Index], 0), MATCH(Sales_table[[#Headers],[Region]], Sales_Team[#Headers], 0))</f>
        <v>South</v>
      </c>
      <c r="J16488" s="1" t="str">
        <f>INDEX(storelocation_table[], MATCH(Sales_table[[#This Row],[Storeindex]], storelocation_table[id],0), MATCH(Sales_table[[#Headers],[State]], storelocation_table[#Headers], 0))</f>
        <v>Florida</v>
      </c>
      <c r="K16488" s="1">
        <f>INDEX(storelocation_table[], MATCH(Sales_table[[#This Row],[Storeindex]], storelocation_table[id], 0), MATCH(Sales_table[[#Headers],[Population]], storelocation_table[#Headers], 0))</f>
        <v>130128</v>
      </c>
      <c r="L16488" s="1"/>
      <c r="M16488" s="1">
        <f>INDEX(storelocation_table[], MATCH(Sales_table[[#This Row],[Storeindex]], storelocation_table[id], 0), MATCH(Sales_table[[#Headers],[median_income]], storelocation_table[#Headers], 0))</f>
        <v>31818</v>
      </c>
      <c r="N16488" s="1">
        <v>8</v>
      </c>
      <c r="O16488" s="1" t="str">
        <f>INDEX(Product_table[], MATCH(Sales_table[[#This Row],[Productindex]], Product_table[Index], 0), MATCH(Sales_table[[#Headers],[Product Name]], Product_table[#Headers], 0))</f>
        <v>Cocktail Glasses</v>
      </c>
      <c r="P16488" s="1" t="str">
        <f>INDEX(Product_table[], MATCH(Sales_table[[#This Row],[Productindex]], Product_table[Index], 0), MATCH(Sales_table[[#Headers],[Product Category]], Product_table[#Headers], 0))</f>
        <v>Drinkware</v>
      </c>
      <c r="Q16488" s="1">
        <v>9</v>
      </c>
      <c r="R16488" s="10">
        <v>462.7627449631691</v>
      </c>
      <c r="S16488" s="10">
        <v>330.54481783083509</v>
      </c>
      <c r="T16488" s="10">
        <f>SUM(Sales_table[[#This Row],[unit price]] * Sales_table[[#This Row],[Order qty]])</f>
        <v>4164.8647046685219</v>
      </c>
      <c r="U16488" s="11">
        <f>SUM(Sales_table[[#This Row],[unit price]]-Sales_table[[#This Row],[unit cost]])</f>
        <v>132.21792713233401</v>
      </c>
      <c r="V16488" s="10">
        <f>SUM(Sales_table[[#This Row],[Unit Profit]]*Sales_table[[#This Row],[Order qty]])</f>
        <v>1189.961344191006</v>
      </c>
    </row>
    <row r="16489" spans="1:22" ht="14.25" customHeight="1" x14ac:dyDescent="0.25">
      <c r="A16489" s="1" t="s">
        <v>16500</v>
      </c>
      <c r="B16489" s="14">
        <v>43933</v>
      </c>
      <c r="C16489" s="14" t="str">
        <f>TEXT(Sales_table[[#This Row],[Sales Date]], "mmmm")</f>
        <v>April</v>
      </c>
      <c r="D16489" s="1" t="s">
        <v>12</v>
      </c>
      <c r="E16489" s="1">
        <v>18</v>
      </c>
      <c r="F16489" s="1" t="str">
        <f>INDEX(Sales_Team[], MATCH(Sales_table[[#This Row],[Salesteamindex]], Sales_Team[Index], 0), MATCH(Sales_table[[#Headers],[Sales Person]], Sales_Team[#Headers], 0))</f>
        <v>Shawn Wallace</v>
      </c>
      <c r="G16489" s="1">
        <v>118</v>
      </c>
      <c r="H16489" s="1" t="str">
        <f>INDEX(storelocation_table[], MATCH(Sales_table[[#This Row],[Storeindex]], storelocation_table[id], 0), MATCH(Sales_table[[#Headers],[Store Name]], storelocation_table[#Headers], 0))</f>
        <v>Davie</v>
      </c>
      <c r="I16489" s="1" t="str">
        <f>INDEX(Sales_Team[], MATCH(Sales_table[[#This Row],[Salesteamindex]], Sales_Team[Index], 0), MATCH(Sales_table[[#Headers],[Region]], Sales_Team[#Headers], 0))</f>
        <v>South</v>
      </c>
      <c r="J16489" s="1" t="str">
        <f>INDEX(storelocation_table[], MATCH(Sales_table[[#This Row],[Storeindex]], storelocation_table[id],0), MATCH(Sales_table[[#Headers],[State]], storelocation_table[#Headers], 0))</f>
        <v>Florida</v>
      </c>
      <c r="K16489" s="1">
        <f>INDEX(storelocation_table[], MATCH(Sales_table[[#This Row],[Storeindex]], storelocation_table[id], 0), MATCH(Sales_table[[#Headers],[Population]], storelocation_table[#Headers], 0))</f>
        <v>100882</v>
      </c>
      <c r="L16489" s="1"/>
      <c r="M16489" s="1">
        <f>INDEX(storelocation_table[], MATCH(Sales_table[[#This Row],[Storeindex]], storelocation_table[id], 0), MATCH(Sales_table[[#Headers],[median_income]], storelocation_table[#Headers], 0))</f>
        <v>59680</v>
      </c>
      <c r="N16489" s="1">
        <v>7</v>
      </c>
      <c r="O16489" s="1" t="str">
        <f>INDEX(Product_table[], MATCH(Sales_table[[#This Row],[Productindex]], Product_table[Index], 0), MATCH(Sales_table[[#Headers],[Product Name]], Product_table[#Headers], 0))</f>
        <v>Dinnerware</v>
      </c>
      <c r="P16489" s="1" t="str">
        <f>INDEX(Product_table[], MATCH(Sales_table[[#This Row],[Productindex]], Product_table[Index], 0), MATCH(Sales_table[[#Headers],[Product Category]], Product_table[#Headers], 0))</f>
        <v>Kitchenery</v>
      </c>
      <c r="Q16489" s="1">
        <v>7</v>
      </c>
      <c r="R16489" s="10">
        <v>382.64913725852966</v>
      </c>
      <c r="S16489" s="10">
        <v>273.3208123275212</v>
      </c>
      <c r="T16489" s="10">
        <f>SUM(Sales_table[[#This Row],[unit price]] * Sales_table[[#This Row],[Order qty]])</f>
        <v>2678.5439608097076</v>
      </c>
      <c r="U16489" s="11">
        <f>SUM(Sales_table[[#This Row],[unit price]]-Sales_table[[#This Row],[unit cost]])</f>
        <v>109.32832493100847</v>
      </c>
      <c r="V16489" s="10">
        <f>SUM(Sales_table[[#This Row],[Unit Profit]]*Sales_table[[#This Row],[Order qty]])</f>
        <v>765.29827451705933</v>
      </c>
    </row>
    <row r="16490" spans="1:22" ht="14.25" customHeight="1" x14ac:dyDescent="0.25">
      <c r="A16490" s="1" t="s">
        <v>16501</v>
      </c>
      <c r="B16490" s="14">
        <v>43926</v>
      </c>
      <c r="C16490" s="14" t="str">
        <f>TEXT(Sales_table[[#This Row],[Sales Date]], "mmmm")</f>
        <v>April</v>
      </c>
      <c r="D16490" s="1" t="s">
        <v>14</v>
      </c>
      <c r="E16490" s="1">
        <v>3</v>
      </c>
      <c r="F16490" s="1" t="str">
        <f>INDEX(Sales_Team[], MATCH(Sales_table[[#This Row],[Salesteamindex]], Sales_Team[Index], 0), MATCH(Sales_table[[#Headers],[Sales Person]], Sales_Team[#Headers], 0))</f>
        <v>Jerry Green</v>
      </c>
      <c r="G16490" s="1">
        <v>334</v>
      </c>
      <c r="H16490" s="1" t="str">
        <f>INDEX(storelocation_table[], MATCH(Sales_table[[#This Row],[Storeindex]], storelocation_table[id], 0), MATCH(Sales_table[[#Headers],[Store Name]], storelocation_table[#Headers], 0))</f>
        <v>Pasadena</v>
      </c>
      <c r="I16490" s="1" t="str">
        <f>INDEX(Sales_Team[], MATCH(Sales_table[[#This Row],[Salesteamindex]], Sales_Team[Index], 0), MATCH(Sales_table[[#Headers],[Region]], Sales_Team[#Headers], 0))</f>
        <v>West</v>
      </c>
      <c r="J16490" s="1" t="str">
        <f>INDEX(storelocation_table[], MATCH(Sales_table[[#This Row],[Storeindex]], storelocation_table[id],0), MATCH(Sales_table[[#Headers],[State]], storelocation_table[#Headers], 0))</f>
        <v>Texas</v>
      </c>
      <c r="K16490" s="1">
        <f>INDEX(storelocation_table[], MATCH(Sales_table[[#This Row],[Storeindex]], storelocation_table[id], 0), MATCH(Sales_table[[#Headers],[Population]], storelocation_table[#Headers], 0))</f>
        <v>153784</v>
      </c>
      <c r="L16490" s="1"/>
      <c r="M16490" s="1">
        <f>INDEX(storelocation_table[], MATCH(Sales_table[[#This Row],[Storeindex]], storelocation_table[id], 0), MATCH(Sales_table[[#Headers],[median_income]], storelocation_table[#Headers], 0))</f>
        <v>48004</v>
      </c>
      <c r="N16490" s="1">
        <v>22</v>
      </c>
      <c r="O16490" s="1" t="str">
        <f>INDEX(Product_table[], MATCH(Sales_table[[#This Row],[Productindex]], Product_table[Index], 0), MATCH(Sales_table[[#Headers],[Product Name]], Product_table[#Headers], 0))</f>
        <v>Wine Storage</v>
      </c>
      <c r="P16490" s="1" t="str">
        <f>INDEX(Product_table[], MATCH(Sales_table[[#This Row],[Productindex]], Product_table[Index], 0), MATCH(Sales_table[[#Headers],[Product Category]], Product_table[#Headers], 0))</f>
        <v>Drinkware</v>
      </c>
      <c r="Q16490" s="1">
        <v>2</v>
      </c>
      <c r="R16490" s="10">
        <v>325.49063175916672</v>
      </c>
      <c r="S16490" s="10">
        <v>232.49330839940481</v>
      </c>
      <c r="T16490" s="10">
        <f>SUM(Sales_table[[#This Row],[unit price]] * Sales_table[[#This Row],[Order qty]])</f>
        <v>650.98126351833344</v>
      </c>
      <c r="U16490" s="11">
        <f>SUM(Sales_table[[#This Row],[unit price]]-Sales_table[[#This Row],[unit cost]])</f>
        <v>92.997323359761907</v>
      </c>
      <c r="V16490" s="10">
        <f>SUM(Sales_table[[#This Row],[Unit Profit]]*Sales_table[[#This Row],[Order qty]])</f>
        <v>185.99464671952381</v>
      </c>
    </row>
    <row r="16491" spans="1:22" ht="14.25" customHeight="1" x14ac:dyDescent="0.25">
      <c r="A16491" s="1" t="s">
        <v>16502</v>
      </c>
      <c r="B16491" s="14">
        <v>43964</v>
      </c>
      <c r="C16491" s="14" t="str">
        <f>TEXT(Sales_table[[#This Row],[Sales Date]], "mmmm")</f>
        <v>May</v>
      </c>
      <c r="D16491" s="1" t="s">
        <v>14</v>
      </c>
      <c r="E16491" s="1">
        <v>1</v>
      </c>
      <c r="F16491" s="1" t="str">
        <f>INDEX(Sales_Team[], MATCH(Sales_table[[#This Row],[Salesteamindex]], Sales_Team[Index], 0), MATCH(Sales_table[[#Headers],[Sales Person]], Sales_Team[#Headers], 0))</f>
        <v>Adam Hernandez</v>
      </c>
      <c r="G16491" s="1">
        <v>135</v>
      </c>
      <c r="H16491" s="1" t="str">
        <f>INDEX(storelocation_table[], MATCH(Sales_table[[#This Row],[Storeindex]], storelocation_table[id], 0), MATCH(Sales_table[[#Headers],[Store Name]], storelocation_table[#Headers], 0))</f>
        <v>St. Petersburg</v>
      </c>
      <c r="I16491" s="1" t="str">
        <f>INDEX(Sales_Team[], MATCH(Sales_table[[#This Row],[Salesteamindex]], Sales_Team[Index], 0), MATCH(Sales_table[[#Headers],[Region]], Sales_Team[#Headers], 0))</f>
        <v>Northeast</v>
      </c>
      <c r="J16491" s="1" t="str">
        <f>INDEX(storelocation_table[], MATCH(Sales_table[[#This Row],[Storeindex]], storelocation_table[id],0), MATCH(Sales_table[[#Headers],[State]], storelocation_table[#Headers], 0))</f>
        <v>Florida</v>
      </c>
      <c r="K16491" s="1">
        <f>INDEX(storelocation_table[], MATCH(Sales_table[[#This Row],[Storeindex]], storelocation_table[id], 0), MATCH(Sales_table[[#Headers],[Population]], storelocation_table[#Headers], 0))</f>
        <v>257083</v>
      </c>
      <c r="L16491" s="1"/>
      <c r="M16491" s="1">
        <f>INDEX(storelocation_table[], MATCH(Sales_table[[#This Row],[Storeindex]], storelocation_table[id], 0), MATCH(Sales_table[[#Headers],[median_income]], storelocation_table[#Headers], 0))</f>
        <v>45748</v>
      </c>
      <c r="N16491" s="1">
        <v>36</v>
      </c>
      <c r="O16491" s="1" t="str">
        <f>INDEX(Product_table[], MATCH(Sales_table[[#This Row],[Productindex]], Product_table[Index], 0), MATCH(Sales_table[[#Headers],[Product Name]], Product_table[#Headers], 0))</f>
        <v>Clocks</v>
      </c>
      <c r="P16491" s="1" t="str">
        <f>INDEX(Product_table[], MATCH(Sales_table[[#This Row],[Productindex]], Product_table[Index], 0), MATCH(Sales_table[[#Headers],[Product Category]], Product_table[#Headers], 0))</f>
        <v>Accessories</v>
      </c>
      <c r="Q16491" s="1">
        <v>10</v>
      </c>
      <c r="R16491" s="10">
        <v>356.1516340970993</v>
      </c>
      <c r="S16491" s="10">
        <v>254.39402435507094</v>
      </c>
      <c r="T16491" s="10">
        <f>SUM(Sales_table[[#This Row],[unit price]] * Sales_table[[#This Row],[Order qty]])</f>
        <v>3561.516340970993</v>
      </c>
      <c r="U16491" s="11">
        <f>SUM(Sales_table[[#This Row],[unit price]]-Sales_table[[#This Row],[unit cost]])</f>
        <v>101.75760974202836</v>
      </c>
      <c r="V16491" s="10">
        <f>SUM(Sales_table[[#This Row],[Unit Profit]]*Sales_table[[#This Row],[Order qty]])</f>
        <v>1017.5760974202836</v>
      </c>
    </row>
    <row r="16492" spans="1:22" ht="14.25" customHeight="1" x14ac:dyDescent="0.25">
      <c r="A16492" s="1" t="s">
        <v>16503</v>
      </c>
      <c r="B16492" s="14">
        <v>43976</v>
      </c>
      <c r="C16492" s="14" t="str">
        <f>TEXT(Sales_table[[#This Row],[Sales Date]], "mmmm")</f>
        <v>May</v>
      </c>
      <c r="D16492" s="1" t="s">
        <v>12</v>
      </c>
      <c r="E16492" s="1">
        <v>26</v>
      </c>
      <c r="F16492" s="1" t="str">
        <f>INDEX(Sales_Team[], MATCH(Sales_table[[#This Row],[Salesteamindex]], Sales_Team[Index], 0), MATCH(Sales_table[[#Headers],[Sales Person]], Sales_Team[#Headers], 0))</f>
        <v>Donald Reynolds</v>
      </c>
      <c r="G16492" s="1">
        <v>185</v>
      </c>
      <c r="H16492" s="1" t="str">
        <f>INDEX(storelocation_table[], MATCH(Sales_table[[#This Row],[Storeindex]], storelocation_table[id], 0), MATCH(Sales_table[[#Headers],[Store Name]], storelocation_table[#Headers], 0))</f>
        <v>Indianapolis</v>
      </c>
      <c r="I16492" s="1" t="str">
        <f>INDEX(Sales_Team[], MATCH(Sales_table[[#This Row],[Salesteamindex]], Sales_Team[Index], 0), MATCH(Sales_table[[#Headers],[Region]], Sales_Team[#Headers], 0))</f>
        <v>South</v>
      </c>
      <c r="J16492" s="1" t="str">
        <f>INDEX(storelocation_table[], MATCH(Sales_table[[#This Row],[Storeindex]], storelocation_table[id],0), MATCH(Sales_table[[#Headers],[State]], storelocation_table[#Headers], 0))</f>
        <v>Indiana</v>
      </c>
      <c r="K16492" s="1">
        <f>INDEX(storelocation_table[], MATCH(Sales_table[[#This Row],[Storeindex]], storelocation_table[id], 0), MATCH(Sales_table[[#Headers],[Population]], storelocation_table[#Headers], 0))</f>
        <v>862781</v>
      </c>
      <c r="L16492" s="1"/>
      <c r="M16492" s="1">
        <f>INDEX(storelocation_table[], MATCH(Sales_table[[#This Row],[Storeindex]], storelocation_table[id], 0), MATCH(Sales_table[[#Headers],[median_income]], storelocation_table[#Headers], 0))</f>
        <v>51682</v>
      </c>
      <c r="N16492" s="1">
        <v>11</v>
      </c>
      <c r="O16492" s="1" t="str">
        <f>INDEX(Product_table[], MATCH(Sales_table[[#This Row],[Productindex]], Product_table[Index], 0), MATCH(Sales_table[[#Headers],[Product Name]], Product_table[#Headers], 0))</f>
        <v>Ornaments</v>
      </c>
      <c r="P16492" s="1" t="str">
        <f>INDEX(Product_table[], MATCH(Sales_table[[#This Row],[Productindex]], Product_table[Index], 0), MATCH(Sales_table[[#Headers],[Product Category]], Product_table[#Headers], 0))</f>
        <v>Decoratives</v>
      </c>
      <c r="Q16492" s="1">
        <v>8</v>
      </c>
      <c r="R16492" s="10">
        <v>279.54966956377029</v>
      </c>
      <c r="S16492" s="10">
        <v>199.67833540269308</v>
      </c>
      <c r="T16492" s="10">
        <f>SUM(Sales_table[[#This Row],[unit price]] * Sales_table[[#This Row],[Order qty]])</f>
        <v>2236.3973565101624</v>
      </c>
      <c r="U16492" s="11">
        <f>SUM(Sales_table[[#This Row],[unit price]]-Sales_table[[#This Row],[unit cost]])</f>
        <v>79.871334161077215</v>
      </c>
      <c r="V16492" s="10">
        <f>SUM(Sales_table[[#This Row],[Unit Profit]]*Sales_table[[#This Row],[Order qty]])</f>
        <v>638.97067328861772</v>
      </c>
    </row>
    <row r="16493" spans="1:22" ht="14.25" customHeight="1" x14ac:dyDescent="0.25">
      <c r="A16493" s="1" t="s">
        <v>16504</v>
      </c>
      <c r="B16493" s="14">
        <v>43931</v>
      </c>
      <c r="C16493" s="14" t="str">
        <f>TEXT(Sales_table[[#This Row],[Sales Date]], "mmmm")</f>
        <v>April</v>
      </c>
      <c r="D16493" s="1" t="s">
        <v>10</v>
      </c>
      <c r="E16493" s="1">
        <v>13</v>
      </c>
      <c r="F16493" s="1" t="str">
        <f>INDEX(Sales_Team[], MATCH(Sales_table[[#This Row],[Salesteamindex]], Sales_Team[Index], 0), MATCH(Sales_table[[#Headers],[Sales Person]], Sales_Team[#Headers], 0))</f>
        <v>Todd Roberts</v>
      </c>
      <c r="G16493" s="1">
        <v>4</v>
      </c>
      <c r="H16493" s="1" t="str">
        <f>INDEX(storelocation_table[], MATCH(Sales_table[[#This Row],[Storeindex]], storelocation_table[id], 0), MATCH(Sales_table[[#Headers],[Store Name]], storelocation_table[#Headers], 0))</f>
        <v>Montgomery</v>
      </c>
      <c r="I16493" s="1" t="str">
        <f>INDEX(Sales_Team[], MATCH(Sales_table[[#This Row],[Salesteamindex]], Sales_Team[Index], 0), MATCH(Sales_table[[#Headers],[Region]], Sales_Team[#Headers], 0))</f>
        <v>West</v>
      </c>
      <c r="J16493" s="1" t="str">
        <f>INDEX(storelocation_table[], MATCH(Sales_table[[#This Row],[Storeindex]], storelocation_table[id],0), MATCH(Sales_table[[#Headers],[State]], storelocation_table[#Headers], 0))</f>
        <v>Alabama</v>
      </c>
      <c r="K16493" s="1">
        <f>INDEX(storelocation_table[], MATCH(Sales_table[[#This Row],[Storeindex]], storelocation_table[id], 0), MATCH(Sales_table[[#Headers],[Population]], storelocation_table[#Headers], 0))</f>
        <v>200602</v>
      </c>
      <c r="L16493" s="1"/>
      <c r="M16493" s="1">
        <f>INDEX(storelocation_table[], MATCH(Sales_table[[#This Row],[Storeindex]], storelocation_table[id], 0), MATCH(Sales_table[[#Headers],[median_income]], storelocation_table[#Headers], 0))</f>
        <v>42927</v>
      </c>
      <c r="N16493" s="1">
        <v>11</v>
      </c>
      <c r="O16493" s="1" t="str">
        <f>INDEX(Product_table[], MATCH(Sales_table[[#This Row],[Productindex]], Product_table[Index], 0), MATCH(Sales_table[[#Headers],[Product Name]], Product_table[#Headers], 0))</f>
        <v>Ornaments</v>
      </c>
      <c r="P16493" s="1" t="str">
        <f>INDEX(Product_table[], MATCH(Sales_table[[#This Row],[Productindex]], Product_table[Index], 0), MATCH(Sales_table[[#Headers],[Product Category]], Product_table[#Headers], 0))</f>
        <v>Decoratives</v>
      </c>
      <c r="Q16493" s="1">
        <v>2</v>
      </c>
      <c r="R16493" s="10">
        <v>181.39993572235107</v>
      </c>
      <c r="S16493" s="10">
        <v>129.57138265882222</v>
      </c>
      <c r="T16493" s="10">
        <f>SUM(Sales_table[[#This Row],[unit price]] * Sales_table[[#This Row],[Order qty]])</f>
        <v>362.79987144470215</v>
      </c>
      <c r="U16493" s="11">
        <f>SUM(Sales_table[[#This Row],[unit price]]-Sales_table[[#This Row],[unit cost]])</f>
        <v>51.828553063528858</v>
      </c>
      <c r="V16493" s="10">
        <f>SUM(Sales_table[[#This Row],[Unit Profit]]*Sales_table[[#This Row],[Order qty]])</f>
        <v>103.65710612705772</v>
      </c>
    </row>
    <row r="16494" spans="1:22" ht="14.25" customHeight="1" x14ac:dyDescent="0.25">
      <c r="A16494" s="1" t="s">
        <v>16505</v>
      </c>
      <c r="B16494" s="14">
        <v>43898</v>
      </c>
      <c r="C16494" s="14" t="str">
        <f>TEXT(Sales_table[[#This Row],[Sales Date]], "mmmm")</f>
        <v>March</v>
      </c>
      <c r="D16494" s="1" t="s">
        <v>12</v>
      </c>
      <c r="E16494" s="1">
        <v>9</v>
      </c>
      <c r="F16494" s="1" t="str">
        <f>INDEX(Sales_Team[], MATCH(Sales_table[[#This Row],[Salesteamindex]], Sales_Team[Index], 0), MATCH(Sales_table[[#Headers],[Sales Person]], Sales_Team[#Headers], 0))</f>
        <v>Joshua Ryan</v>
      </c>
      <c r="G16494" s="1">
        <v>158</v>
      </c>
      <c r="H16494" s="1" t="str">
        <f>INDEX(storelocation_table[], MATCH(Sales_table[[#This Row],[Storeindex]], storelocation_table[id], 0), MATCH(Sales_table[[#Headers],[Store Name]], storelocation_table[#Headers], 0))</f>
        <v>Elgin</v>
      </c>
      <c r="I16494" s="1" t="str">
        <f>INDEX(Sales_Team[], MATCH(Sales_table[[#This Row],[Salesteamindex]], Sales_Team[Index], 0), MATCH(Sales_table[[#Headers],[Region]], Sales_Team[#Headers], 0))</f>
        <v>Midwest</v>
      </c>
      <c r="J16494" s="1" t="str">
        <f>INDEX(storelocation_table[], MATCH(Sales_table[[#This Row],[Storeindex]], storelocation_table[id],0), MATCH(Sales_table[[#Headers],[State]], storelocation_table[#Headers], 0))</f>
        <v>Illinois</v>
      </c>
      <c r="K16494" s="1">
        <f>INDEX(storelocation_table[], MATCH(Sales_table[[#This Row],[Storeindex]], storelocation_table[id], 0), MATCH(Sales_table[[#Headers],[Population]], storelocation_table[#Headers], 0))</f>
        <v>112111</v>
      </c>
      <c r="L16494" s="1"/>
      <c r="M16494" s="1">
        <f>INDEX(storelocation_table[], MATCH(Sales_table[[#This Row],[Storeindex]], storelocation_table[id], 0), MATCH(Sales_table[[#Headers],[median_income]], storelocation_table[#Headers], 0))</f>
        <v>60499</v>
      </c>
      <c r="N16494" s="1">
        <v>32</v>
      </c>
      <c r="O16494" s="1" t="str">
        <f>INDEX(Product_table[], MATCH(Sales_table[[#This Row],[Productindex]], Product_table[Index], 0), MATCH(Sales_table[[#Headers],[Product Name]], Product_table[#Headers], 0))</f>
        <v>Vases</v>
      </c>
      <c r="P16494" s="1" t="str">
        <f>INDEX(Product_table[], MATCH(Sales_table[[#This Row],[Productindex]], Product_table[Index], 0), MATCH(Sales_table[[#Headers],[Product Category]], Product_table[#Headers], 0))</f>
        <v>Decoratives</v>
      </c>
      <c r="Q16494" s="1">
        <v>10</v>
      </c>
      <c r="R16494" s="10">
        <v>301.15351957082748</v>
      </c>
      <c r="S16494" s="10">
        <v>215.10965683630536</v>
      </c>
      <c r="T16494" s="10">
        <f>SUM(Sales_table[[#This Row],[unit price]] * Sales_table[[#This Row],[Order qty]])</f>
        <v>3011.5351957082748</v>
      </c>
      <c r="U16494" s="11">
        <f>SUM(Sales_table[[#This Row],[unit price]]-Sales_table[[#This Row],[unit cost]])</f>
        <v>86.043862734522122</v>
      </c>
      <c r="V16494" s="10">
        <f>SUM(Sales_table[[#This Row],[Unit Profit]]*Sales_table[[#This Row],[Order qty]])</f>
        <v>860.43862734522122</v>
      </c>
    </row>
    <row r="16495" spans="1:22" ht="14.25" customHeight="1" x14ac:dyDescent="0.25">
      <c r="A16495" s="1" t="s">
        <v>16506</v>
      </c>
      <c r="B16495" s="14">
        <v>43883</v>
      </c>
      <c r="C16495" s="14" t="str">
        <f>TEXT(Sales_table[[#This Row],[Sales Date]], "mmmm")</f>
        <v>February</v>
      </c>
      <c r="D16495" s="1" t="s">
        <v>10</v>
      </c>
      <c r="E16495" s="1">
        <v>14</v>
      </c>
      <c r="F16495" s="1" t="str">
        <f>INDEX(Sales_Team[], MATCH(Sales_table[[#This Row],[Salesteamindex]], Sales_Team[Index], 0), MATCH(Sales_table[[#Headers],[Sales Person]], Sales_Team[#Headers], 0))</f>
        <v>Paul Holmes</v>
      </c>
      <c r="G16495" s="1">
        <v>107</v>
      </c>
      <c r="H16495" s="1" t="str">
        <f>INDEX(storelocation_table[], MATCH(Sales_table[[#This Row],[Storeindex]], storelocation_table[id], 0), MATCH(Sales_table[[#Headers],[Store Name]], storelocation_table[#Headers], 0))</f>
        <v>New Haven</v>
      </c>
      <c r="I16495" s="1" t="str">
        <f>INDEX(Sales_Team[], MATCH(Sales_table[[#This Row],[Salesteamindex]], Sales_Team[Index], 0), MATCH(Sales_table[[#Headers],[Region]], Sales_Team[#Headers], 0))</f>
        <v>Midwest</v>
      </c>
      <c r="J16495" s="1" t="str">
        <f>INDEX(storelocation_table[], MATCH(Sales_table[[#This Row],[Storeindex]], storelocation_table[id],0), MATCH(Sales_table[[#Headers],[State]], storelocation_table[#Headers], 0))</f>
        <v>Connecticut</v>
      </c>
      <c r="K16495" s="1">
        <f>INDEX(storelocation_table[], MATCH(Sales_table[[#This Row],[Storeindex]], storelocation_table[id], 0), MATCH(Sales_table[[#Headers],[Population]], storelocation_table[#Headers], 0))</f>
        <v>130322</v>
      </c>
      <c r="L16495" s="1"/>
      <c r="M16495" s="1">
        <f>INDEX(storelocation_table[], MATCH(Sales_table[[#This Row],[Storeindex]], storelocation_table[id], 0), MATCH(Sales_table[[#Headers],[median_income]], storelocation_table[#Headers], 0))</f>
        <v>37192</v>
      </c>
      <c r="N16495" s="1">
        <v>42</v>
      </c>
      <c r="O16495" s="1" t="str">
        <f>INDEX(Product_table[], MATCH(Sales_table[[#This Row],[Productindex]], Product_table[Index], 0), MATCH(Sales_table[[#Headers],[Product Name]], Product_table[#Headers], 0))</f>
        <v>Bean Bags</v>
      </c>
      <c r="P16495" s="1" t="str">
        <f>INDEX(Product_table[], MATCH(Sales_table[[#This Row],[Productindex]], Product_table[Index], 0), MATCH(Sales_table[[#Headers],[Product Category]], Product_table[#Headers], 0))</f>
        <v>Furniture</v>
      </c>
      <c r="Q16495" s="1">
        <v>6</v>
      </c>
      <c r="R16495" s="10">
        <v>434.667121052742</v>
      </c>
      <c r="S16495" s="10">
        <v>310.47651503767287</v>
      </c>
      <c r="T16495" s="10">
        <f>SUM(Sales_table[[#This Row],[unit price]] * Sales_table[[#This Row],[Order qty]])</f>
        <v>2608.002726316452</v>
      </c>
      <c r="U16495" s="11">
        <f>SUM(Sales_table[[#This Row],[unit price]]-Sales_table[[#This Row],[unit cost]])</f>
        <v>124.19060601506914</v>
      </c>
      <c r="V16495" s="10">
        <f>SUM(Sales_table[[#This Row],[Unit Profit]]*Sales_table[[#This Row],[Order qty]])</f>
        <v>745.14363609041482</v>
      </c>
    </row>
    <row r="16496" spans="1:22" ht="14.25" customHeight="1" x14ac:dyDescent="0.25">
      <c r="A16496" s="1" t="s">
        <v>16507</v>
      </c>
      <c r="B16496" s="14">
        <v>43840</v>
      </c>
      <c r="C16496" s="14" t="str">
        <f>TEXT(Sales_table[[#This Row],[Sales Date]], "mmmm")</f>
        <v>January</v>
      </c>
      <c r="D16496" s="1" t="s">
        <v>18</v>
      </c>
      <c r="E16496" s="1">
        <v>1</v>
      </c>
      <c r="F16496" s="1" t="str">
        <f>INDEX(Sales_Team[], MATCH(Sales_table[[#This Row],[Salesteamindex]], Sales_Team[Index], 0), MATCH(Sales_table[[#Headers],[Sales Person]], Sales_Team[#Headers], 0))</f>
        <v>Adam Hernandez</v>
      </c>
      <c r="G16496" s="1">
        <v>200</v>
      </c>
      <c r="H16496" s="1" t="str">
        <f>INDEX(storelocation_table[], MATCH(Sales_table[[#This Row],[Storeindex]], storelocation_table[id], 0), MATCH(Sales_table[[#Headers],[Store Name]], storelocation_table[#Headers], 0))</f>
        <v>Louisville</v>
      </c>
      <c r="I16496" s="1" t="str">
        <f>INDEX(Sales_Team[], MATCH(Sales_table[[#This Row],[Salesteamindex]], Sales_Team[Index], 0), MATCH(Sales_table[[#Headers],[Region]], Sales_Team[#Headers], 0))</f>
        <v>Northeast</v>
      </c>
      <c r="J16496" s="1" t="str">
        <f>INDEX(storelocation_table[], MATCH(Sales_table[[#This Row],[Storeindex]], storelocation_table[id],0), MATCH(Sales_table[[#Headers],[State]], storelocation_table[#Headers], 0))</f>
        <v>Kentucky</v>
      </c>
      <c r="K16496" s="1">
        <f>INDEX(storelocation_table[], MATCH(Sales_table[[#This Row],[Storeindex]], storelocation_table[id], 0), MATCH(Sales_table[[#Headers],[Population]], storelocation_table[#Headers], 0))</f>
        <v>760026</v>
      </c>
      <c r="L16496" s="1"/>
      <c r="M16496" s="1">
        <f>INDEX(storelocation_table[], MATCH(Sales_table[[#This Row],[Storeindex]], storelocation_table[id], 0), MATCH(Sales_table[[#Headers],[median_income]], storelocation_table[#Headers], 0))</f>
        <v>0</v>
      </c>
      <c r="N16496" s="1">
        <v>38</v>
      </c>
      <c r="O16496" s="1" t="str">
        <f>INDEX(Product_table[], MATCH(Sales_table[[#This Row],[Productindex]], Product_table[Index], 0), MATCH(Sales_table[[#Headers],[Product Name]], Product_table[#Headers], 0))</f>
        <v>Wardrobes</v>
      </c>
      <c r="P16496" s="1" t="str">
        <f>INDEX(Product_table[], MATCH(Sales_table[[#This Row],[Productindex]], Product_table[Index], 0), MATCH(Sales_table[[#Headers],[Product Category]], Product_table[#Headers], 0))</f>
        <v>Furniture</v>
      </c>
      <c r="Q16496" s="1">
        <v>10</v>
      </c>
      <c r="R16496" s="10">
        <v>152.74075752496719</v>
      </c>
      <c r="S16496" s="10">
        <v>109.10054108926229</v>
      </c>
      <c r="T16496" s="10">
        <f>SUM(Sales_table[[#This Row],[unit price]] * Sales_table[[#This Row],[Order qty]])</f>
        <v>1527.4075752496719</v>
      </c>
      <c r="U16496" s="11">
        <f>SUM(Sales_table[[#This Row],[unit price]]-Sales_table[[#This Row],[unit cost]])</f>
        <v>43.6402164357049</v>
      </c>
      <c r="V16496" s="10">
        <f>SUM(Sales_table[[#This Row],[Unit Profit]]*Sales_table[[#This Row],[Order qty]])</f>
        <v>436.402164357049</v>
      </c>
    </row>
    <row r="16497" spans="1:22" ht="14.25" customHeight="1" x14ac:dyDescent="0.25">
      <c r="A16497" s="1" t="s">
        <v>16508</v>
      </c>
      <c r="B16497" s="14">
        <v>43844</v>
      </c>
      <c r="C16497" s="14" t="str">
        <f>TEXT(Sales_table[[#This Row],[Sales Date]], "mmmm")</f>
        <v>January</v>
      </c>
      <c r="D16497" s="1" t="s">
        <v>18</v>
      </c>
      <c r="E16497" s="1">
        <v>17</v>
      </c>
      <c r="F16497" s="1" t="str">
        <f>INDEX(Sales_Team[], MATCH(Sales_table[[#This Row],[Salesteamindex]], Sales_Team[Index], 0), MATCH(Sales_table[[#Headers],[Sales Person]], Sales_Team[#Headers], 0))</f>
        <v>Frank Brown</v>
      </c>
      <c r="G16497" s="1">
        <v>259</v>
      </c>
      <c r="H16497" s="1" t="str">
        <f>INDEX(storelocation_table[], MATCH(Sales_table[[#This Row],[Storeindex]], storelocation_table[id], 0), MATCH(Sales_table[[#Headers],[Store Name]], storelocation_table[#Headers], 0))</f>
        <v>Babylon (Town)</v>
      </c>
      <c r="I16497" s="1" t="str">
        <f>INDEX(Sales_Team[], MATCH(Sales_table[[#This Row],[Salesteamindex]], Sales_Team[Index], 0), MATCH(Sales_table[[#Headers],[Region]], Sales_Team[#Headers], 0))</f>
        <v>Northeast</v>
      </c>
      <c r="J16497" s="1" t="str">
        <f>INDEX(storelocation_table[], MATCH(Sales_table[[#This Row],[Storeindex]], storelocation_table[id],0), MATCH(Sales_table[[#Headers],[State]], storelocation_table[#Headers], 0))</f>
        <v>New York</v>
      </c>
      <c r="K16497" s="1">
        <f>INDEX(storelocation_table[], MATCH(Sales_table[[#This Row],[Storeindex]], storelocation_table[id], 0), MATCH(Sales_table[[#Headers],[Population]], storelocation_table[#Headers], 0))</f>
        <v>213776</v>
      </c>
      <c r="L16497" s="1"/>
      <c r="M16497" s="1">
        <f>INDEX(storelocation_table[], MATCH(Sales_table[[#This Row],[Storeindex]], storelocation_table[id], 0), MATCH(Sales_table[[#Headers],[median_income]], storelocation_table[#Headers], 0))</f>
        <v>80327</v>
      </c>
      <c r="N16497" s="1">
        <v>39</v>
      </c>
      <c r="O16497" s="1" t="str">
        <f>INDEX(Product_table[], MATCH(Sales_table[[#This Row],[Productindex]], Product_table[Index], 0), MATCH(Sales_table[[#Headers],[Product Name]], Product_table[#Headers], 0))</f>
        <v>Floor Lamps</v>
      </c>
      <c r="P16497" s="1" t="str">
        <f>INDEX(Product_table[], MATCH(Sales_table[[#This Row],[Productindex]], Product_table[Index], 0), MATCH(Sales_table[[#Headers],[Product Category]], Product_table[#Headers], 0))</f>
        <v>Lighting</v>
      </c>
      <c r="Q16497" s="1">
        <v>6</v>
      </c>
      <c r="R16497" s="10">
        <v>360.86402535438538</v>
      </c>
      <c r="S16497" s="10">
        <v>257.76001811027527</v>
      </c>
      <c r="T16497" s="10">
        <f>SUM(Sales_table[[#This Row],[unit price]] * Sales_table[[#This Row],[Order qty]])</f>
        <v>2165.1841521263123</v>
      </c>
      <c r="U16497" s="11">
        <f>SUM(Sales_table[[#This Row],[unit price]]-Sales_table[[#This Row],[unit cost]])</f>
        <v>103.10400724411011</v>
      </c>
      <c r="V16497" s="10">
        <f>SUM(Sales_table[[#This Row],[Unit Profit]]*Sales_table[[#This Row],[Order qty]])</f>
        <v>618.62404346466064</v>
      </c>
    </row>
    <row r="16498" spans="1:22" ht="14.25" customHeight="1" x14ac:dyDescent="0.25">
      <c r="A16498" s="1" t="s">
        <v>16509</v>
      </c>
      <c r="B16498" s="14">
        <v>43852</v>
      </c>
      <c r="C16498" s="14" t="str">
        <f>TEXT(Sales_table[[#This Row],[Sales Date]], "mmmm")</f>
        <v>January</v>
      </c>
      <c r="D16498" s="1" t="s">
        <v>10</v>
      </c>
      <c r="E16498" s="1">
        <v>8</v>
      </c>
      <c r="F16498" s="1" t="str">
        <f>INDEX(Sales_Team[], MATCH(Sales_table[[#This Row],[Salesteamindex]], Sales_Team[Index], 0), MATCH(Sales_table[[#Headers],[Sales Person]], Sales_Team[#Headers], 0))</f>
        <v>George Lewis</v>
      </c>
      <c r="G16498" s="1">
        <v>51</v>
      </c>
      <c r="H16498" s="1" t="str">
        <f>INDEX(storelocation_table[], MATCH(Sales_table[[#This Row],[Storeindex]], storelocation_table[id], 0), MATCH(Sales_table[[#Headers],[Store Name]], storelocation_table[#Headers], 0))</f>
        <v>Murrieta</v>
      </c>
      <c r="I16498" s="1" t="str">
        <f>INDEX(Sales_Team[], MATCH(Sales_table[[#This Row],[Salesteamindex]], Sales_Team[Index], 0), MATCH(Sales_table[[#Headers],[Region]], Sales_Team[#Headers], 0))</f>
        <v>West</v>
      </c>
      <c r="J16498" s="1" t="str">
        <f>INDEX(storelocation_table[], MATCH(Sales_table[[#This Row],[Storeindex]], storelocation_table[id],0), MATCH(Sales_table[[#Headers],[State]], storelocation_table[#Headers], 0))</f>
        <v>California</v>
      </c>
      <c r="K16498" s="1">
        <f>INDEX(storelocation_table[], MATCH(Sales_table[[#This Row],[Storeindex]], storelocation_table[id], 0), MATCH(Sales_table[[#Headers],[Population]], storelocation_table[#Headers], 0))</f>
        <v>109830</v>
      </c>
      <c r="L16498" s="1"/>
      <c r="M16498" s="1">
        <f>INDEX(storelocation_table[], MATCH(Sales_table[[#This Row],[Storeindex]], storelocation_table[id], 0), MATCH(Sales_table[[#Headers],[median_income]], storelocation_table[#Headers], 0))</f>
        <v>74610</v>
      </c>
      <c r="N16498" s="1">
        <v>4</v>
      </c>
      <c r="O16498" s="1" t="str">
        <f>INDEX(Product_table[], MATCH(Sales_table[[#This Row],[Productindex]], Product_table[Index], 0), MATCH(Sales_table[[#Headers],[Product Name]], Product_table[#Headers], 0))</f>
        <v>Serveware</v>
      </c>
      <c r="P16498" s="1" t="str">
        <f>INDEX(Product_table[], MATCH(Sales_table[[#This Row],[Productindex]], Product_table[Index], 0), MATCH(Sales_table[[#Headers],[Product Category]], Product_table[#Headers], 0))</f>
        <v>Kitchenery</v>
      </c>
      <c r="Q16498" s="1">
        <v>6</v>
      </c>
      <c r="R16498" s="10">
        <v>490.89919012784958</v>
      </c>
      <c r="S16498" s="10">
        <v>350.64227866274973</v>
      </c>
      <c r="T16498" s="10">
        <f>SUM(Sales_table[[#This Row],[unit price]] * Sales_table[[#This Row],[Order qty]])</f>
        <v>2945.3951407670975</v>
      </c>
      <c r="U16498" s="11">
        <f>SUM(Sales_table[[#This Row],[unit price]]-Sales_table[[#This Row],[unit cost]])</f>
        <v>140.25691146509985</v>
      </c>
      <c r="V16498" s="10">
        <f>SUM(Sales_table[[#This Row],[Unit Profit]]*Sales_table[[#This Row],[Order qty]])</f>
        <v>841.54146879059908</v>
      </c>
    </row>
    <row r="16499" spans="1:22" ht="14.25" customHeight="1" x14ac:dyDescent="0.25">
      <c r="A16499" s="1" t="s">
        <v>16510</v>
      </c>
      <c r="B16499" s="14">
        <v>43913</v>
      </c>
      <c r="C16499" s="14" t="str">
        <f>TEXT(Sales_table[[#This Row],[Sales Date]], "mmmm")</f>
        <v>March</v>
      </c>
      <c r="D16499" s="1" t="s">
        <v>12</v>
      </c>
      <c r="E16499" s="1">
        <v>18</v>
      </c>
      <c r="F16499" s="1" t="str">
        <f>INDEX(Sales_Team[], MATCH(Sales_table[[#This Row],[Salesteamindex]], Sales_Team[Index], 0), MATCH(Sales_table[[#Headers],[Sales Person]], Sales_Team[#Headers], 0))</f>
        <v>Shawn Wallace</v>
      </c>
      <c r="G16499" s="1">
        <v>8</v>
      </c>
      <c r="H16499" s="1" t="str">
        <f>INDEX(storelocation_table[], MATCH(Sales_table[[#This Row],[Storeindex]], storelocation_table[id], 0), MATCH(Sales_table[[#Headers],[Store Name]], storelocation_table[#Headers], 0))</f>
        <v>Glendale</v>
      </c>
      <c r="I16499" s="1" t="str">
        <f>INDEX(Sales_Team[], MATCH(Sales_table[[#This Row],[Salesteamindex]], Sales_Team[Index], 0), MATCH(Sales_table[[#Headers],[Region]], Sales_Team[#Headers], 0))</f>
        <v>South</v>
      </c>
      <c r="J16499" s="1" t="str">
        <f>INDEX(storelocation_table[], MATCH(Sales_table[[#This Row],[Storeindex]], storelocation_table[id],0), MATCH(Sales_table[[#Headers],[State]], storelocation_table[#Headers], 0))</f>
        <v>Arizona</v>
      </c>
      <c r="K16499" s="1">
        <f>INDEX(storelocation_table[], MATCH(Sales_table[[#This Row],[Storeindex]], storelocation_table[id], 0), MATCH(Sales_table[[#Headers],[Population]], storelocation_table[#Headers], 0))</f>
        <v>240126</v>
      </c>
      <c r="L16499" s="1"/>
      <c r="M16499" s="1">
        <f>INDEX(storelocation_table[], MATCH(Sales_table[[#This Row],[Storeindex]], storelocation_table[id], 0), MATCH(Sales_table[[#Headers],[median_income]], storelocation_table[#Headers], 0))</f>
        <v>46776</v>
      </c>
      <c r="N16499" s="1">
        <v>16</v>
      </c>
      <c r="O16499" s="1" t="str">
        <f>INDEX(Product_table[], MATCH(Sales_table[[#This Row],[Productindex]], Product_table[Index], 0), MATCH(Sales_table[[#Headers],[Product Name]], Product_table[#Headers], 0))</f>
        <v>Stemware</v>
      </c>
      <c r="P16499" s="1" t="str">
        <f>INDEX(Product_table[], MATCH(Sales_table[[#This Row],[Productindex]], Product_table[Index], 0), MATCH(Sales_table[[#Headers],[Product Category]], Product_table[#Headers], 0))</f>
        <v>Drinkware</v>
      </c>
      <c r="Q16499" s="1">
        <v>4</v>
      </c>
      <c r="R16499" s="10">
        <v>311.26629102230072</v>
      </c>
      <c r="S16499" s="10">
        <v>222.33306501592909</v>
      </c>
      <c r="T16499" s="10">
        <f>SUM(Sales_table[[#This Row],[unit price]] * Sales_table[[#This Row],[Order qty]])</f>
        <v>1245.0651640892029</v>
      </c>
      <c r="U16499" s="11">
        <f>SUM(Sales_table[[#This Row],[unit price]]-Sales_table[[#This Row],[unit cost]])</f>
        <v>88.933226006371626</v>
      </c>
      <c r="V16499" s="10">
        <f>SUM(Sales_table[[#This Row],[Unit Profit]]*Sales_table[[#This Row],[Order qty]])</f>
        <v>355.7329040254865</v>
      </c>
    </row>
    <row r="16500" spans="1:22" ht="14.25" customHeight="1" x14ac:dyDescent="0.25">
      <c r="A16500" s="1" t="s">
        <v>16511</v>
      </c>
      <c r="B16500" s="14">
        <v>43957</v>
      </c>
      <c r="C16500" s="14" t="str">
        <f>TEXT(Sales_table[[#This Row],[Sales Date]], "mmmm")</f>
        <v>May</v>
      </c>
      <c r="D16500" s="1" t="s">
        <v>14</v>
      </c>
      <c r="E16500" s="1">
        <v>16</v>
      </c>
      <c r="F16500" s="1" t="str">
        <f>INDEX(Sales_Team[], MATCH(Sales_table[[#This Row],[Salesteamindex]], Sales_Team[Index], 0), MATCH(Sales_table[[#Headers],[Sales Person]], Sales_Team[#Headers], 0))</f>
        <v>Anthony Berry</v>
      </c>
      <c r="G16500" s="1">
        <v>9</v>
      </c>
      <c r="H16500" s="1" t="str">
        <f>INDEX(storelocation_table[], MATCH(Sales_table[[#This Row],[Storeindex]], storelocation_table[id], 0), MATCH(Sales_table[[#Headers],[Store Name]], storelocation_table[#Headers], 0))</f>
        <v>Mesa</v>
      </c>
      <c r="I16500" s="1" t="str">
        <f>INDEX(Sales_Team[], MATCH(Sales_table[[#This Row],[Salesteamindex]], Sales_Team[Index], 0), MATCH(Sales_table[[#Headers],[Region]], Sales_Team[#Headers], 0))</f>
        <v>West</v>
      </c>
      <c r="J16500" s="1" t="str">
        <f>INDEX(storelocation_table[], MATCH(Sales_table[[#This Row],[Storeindex]], storelocation_table[id],0), MATCH(Sales_table[[#Headers],[State]], storelocation_table[#Headers], 0))</f>
        <v>Arizona</v>
      </c>
      <c r="K16500" s="1">
        <f>INDEX(storelocation_table[], MATCH(Sales_table[[#This Row],[Storeindex]], storelocation_table[id], 0), MATCH(Sales_table[[#Headers],[Population]], storelocation_table[#Headers], 0))</f>
        <v>471825</v>
      </c>
      <c r="L16500" s="1"/>
      <c r="M16500" s="1">
        <f>INDEX(storelocation_table[], MATCH(Sales_table[[#This Row],[Storeindex]], storelocation_table[id], 0), MATCH(Sales_table[[#Headers],[median_income]], storelocation_table[#Headers], 0))</f>
        <v>48809</v>
      </c>
      <c r="N16500" s="1">
        <v>39</v>
      </c>
      <c r="O16500" s="1" t="str">
        <f>INDEX(Product_table[], MATCH(Sales_table[[#This Row],[Productindex]], Product_table[Index], 0), MATCH(Sales_table[[#Headers],[Product Name]], Product_table[#Headers], 0))</f>
        <v>Floor Lamps</v>
      </c>
      <c r="P16500" s="1" t="str">
        <f>INDEX(Product_table[], MATCH(Sales_table[[#This Row],[Productindex]], Product_table[Index], 0), MATCH(Sales_table[[#Headers],[Product Category]], Product_table[#Headers], 0))</f>
        <v>Lighting</v>
      </c>
      <c r="Q16500" s="1">
        <v>7</v>
      </c>
      <c r="R16500" s="10">
        <v>312.68470269441605</v>
      </c>
      <c r="S16500" s="10">
        <v>223.3462162102972</v>
      </c>
      <c r="T16500" s="10">
        <f>SUM(Sales_table[[#This Row],[unit price]] * Sales_table[[#This Row],[Order qty]])</f>
        <v>2188.7929188609123</v>
      </c>
      <c r="U16500" s="11">
        <f>SUM(Sales_table[[#This Row],[unit price]]-Sales_table[[#This Row],[unit cost]])</f>
        <v>89.338486484118846</v>
      </c>
      <c r="V16500" s="10">
        <f>SUM(Sales_table[[#This Row],[Unit Profit]]*Sales_table[[#This Row],[Order qty]])</f>
        <v>625.36940538883186</v>
      </c>
    </row>
    <row r="16501" spans="1:22" ht="14.25" customHeight="1" x14ac:dyDescent="0.25">
      <c r="A16501" s="1" t="s">
        <v>16512</v>
      </c>
      <c r="B16501" s="14">
        <v>43977</v>
      </c>
      <c r="C16501" s="14" t="str">
        <f>TEXT(Sales_table[[#This Row],[Sales Date]], "mmmm")</f>
        <v>May</v>
      </c>
      <c r="D16501" s="1" t="s">
        <v>12</v>
      </c>
      <c r="E16501" s="1">
        <v>4</v>
      </c>
      <c r="F16501" s="1" t="str">
        <f>INDEX(Sales_Team[], MATCH(Sales_table[[#This Row],[Salesteamindex]], Sales_Team[Index], 0), MATCH(Sales_table[[#Headers],[Sales Person]], Sales_Team[#Headers], 0))</f>
        <v>Chris Armstrong</v>
      </c>
      <c r="G16501" s="1">
        <v>180</v>
      </c>
      <c r="H16501" s="1" t="str">
        <f>INDEX(storelocation_table[], MATCH(Sales_table[[#This Row],[Storeindex]], storelocation_table[id], 0), MATCH(Sales_table[[#Headers],[Store Name]], storelocation_table[#Headers], 0))</f>
        <v>York</v>
      </c>
      <c r="I16501" s="1" t="str">
        <f>INDEX(Sales_Team[], MATCH(Sales_table[[#This Row],[Salesteamindex]], Sales_Team[Index], 0), MATCH(Sales_table[[#Headers],[Region]], Sales_Team[#Headers], 0))</f>
        <v>Northeast</v>
      </c>
      <c r="J16501" s="1" t="str">
        <f>INDEX(storelocation_table[], MATCH(Sales_table[[#This Row],[Storeindex]], storelocation_table[id],0), MATCH(Sales_table[[#Headers],[State]], storelocation_table[#Headers], 0))</f>
        <v>Illinois</v>
      </c>
      <c r="K16501" s="1">
        <f>INDEX(storelocation_table[], MATCH(Sales_table[[#This Row],[Storeindex]], storelocation_table[id], 0), MATCH(Sales_table[[#Headers],[Population]], storelocation_table[#Headers], 0))</f>
        <v>125730</v>
      </c>
      <c r="L16501" s="1"/>
      <c r="M16501" s="1">
        <f>INDEX(storelocation_table[], MATCH(Sales_table[[#This Row],[Storeindex]], storelocation_table[id], 0), MATCH(Sales_table[[#Headers],[median_income]], storelocation_table[#Headers], 0))</f>
        <v>76285</v>
      </c>
      <c r="N16501" s="1">
        <v>3</v>
      </c>
      <c r="O16501" s="1" t="str">
        <f>INDEX(Product_table[], MATCH(Sales_table[[#This Row],[Productindex]], Product_table[Index], 0), MATCH(Sales_table[[#Headers],[Product Name]], Product_table[#Headers], 0))</f>
        <v>Table Lamps</v>
      </c>
      <c r="P16501" s="1" t="str">
        <f>INDEX(Product_table[], MATCH(Sales_table[[#This Row],[Productindex]], Product_table[Index], 0), MATCH(Sales_table[[#Headers],[Product Category]], Product_table[#Headers], 0))</f>
        <v>Lighting</v>
      </c>
      <c r="Q16501" s="1">
        <v>9</v>
      </c>
      <c r="R16501" s="10">
        <v>637.05782461166382</v>
      </c>
      <c r="S16501" s="10">
        <v>455.04130329404563</v>
      </c>
      <c r="T16501" s="10">
        <f>SUM(Sales_table[[#This Row],[unit price]] * Sales_table[[#This Row],[Order qty]])</f>
        <v>5733.5204215049744</v>
      </c>
      <c r="U16501" s="11">
        <f>SUM(Sales_table[[#This Row],[unit price]]-Sales_table[[#This Row],[unit cost]])</f>
        <v>182.01652131761819</v>
      </c>
      <c r="V16501" s="10">
        <f>SUM(Sales_table[[#This Row],[Unit Profit]]*Sales_table[[#This Row],[Order qty]])</f>
        <v>1638.1486918585638</v>
      </c>
    </row>
    <row r="16502" spans="1:22" ht="14.25" customHeight="1" x14ac:dyDescent="0.25">
      <c r="A16502" s="1" t="s">
        <v>16513</v>
      </c>
      <c r="B16502" s="14">
        <v>43872</v>
      </c>
      <c r="C16502" s="14" t="str">
        <f>TEXT(Sales_table[[#This Row],[Sales Date]], "mmmm")</f>
        <v>February</v>
      </c>
      <c r="D16502" s="1" t="s">
        <v>12</v>
      </c>
      <c r="E16502" s="1">
        <v>13</v>
      </c>
      <c r="F16502" s="1" t="str">
        <f>INDEX(Sales_Team[], MATCH(Sales_table[[#This Row],[Salesteamindex]], Sales_Team[Index], 0), MATCH(Sales_table[[#Headers],[Sales Person]], Sales_Team[#Headers], 0))</f>
        <v>Todd Roberts</v>
      </c>
      <c r="G16502" s="1">
        <v>131</v>
      </c>
      <c r="H16502" s="1" t="str">
        <f>INDEX(storelocation_table[], MATCH(Sales_table[[#This Row],[Storeindex]], storelocation_table[id], 0), MATCH(Sales_table[[#Headers],[Store Name]], storelocation_table[#Headers], 0))</f>
        <v>Pembroke Pines</v>
      </c>
      <c r="I16502" s="1" t="str">
        <f>INDEX(Sales_Team[], MATCH(Sales_table[[#This Row],[Salesteamindex]], Sales_Team[Index], 0), MATCH(Sales_table[[#Headers],[Region]], Sales_Team[#Headers], 0))</f>
        <v>West</v>
      </c>
      <c r="J16502" s="1" t="str">
        <f>INDEX(storelocation_table[], MATCH(Sales_table[[#This Row],[Storeindex]], storelocation_table[id],0), MATCH(Sales_table[[#Headers],[State]], storelocation_table[#Headers], 0))</f>
        <v>Florida</v>
      </c>
      <c r="K16502" s="1">
        <f>INDEX(storelocation_table[], MATCH(Sales_table[[#This Row],[Storeindex]], storelocation_table[id], 0), MATCH(Sales_table[[#Headers],[Population]], storelocation_table[#Headers], 0))</f>
        <v>166611</v>
      </c>
      <c r="L16502" s="1"/>
      <c r="M16502" s="1">
        <f>INDEX(storelocation_table[], MATCH(Sales_table[[#This Row],[Storeindex]], storelocation_table[id], 0), MATCH(Sales_table[[#Headers],[median_income]], storelocation_table[#Headers], 0))</f>
        <v>61279</v>
      </c>
      <c r="N16502" s="1">
        <v>41</v>
      </c>
      <c r="O16502" s="1" t="str">
        <f>INDEX(Product_table[], MATCH(Sales_table[[#This Row],[Productindex]], Product_table[Index], 0), MATCH(Sales_table[[#Headers],[Product Name]], Product_table[#Headers], 0))</f>
        <v>Collectibles</v>
      </c>
      <c r="P16502" s="1" t="str">
        <f>INDEX(Product_table[], MATCH(Sales_table[[#This Row],[Productindex]], Product_table[Index], 0), MATCH(Sales_table[[#Headers],[Product Category]], Product_table[#Headers], 0))</f>
        <v>Collections</v>
      </c>
      <c r="Q16502" s="1">
        <v>9</v>
      </c>
      <c r="R16502" s="10">
        <v>525.49088805913925</v>
      </c>
      <c r="S16502" s="10">
        <v>375.35063432795664</v>
      </c>
      <c r="T16502" s="10">
        <f>SUM(Sales_table[[#This Row],[unit price]] * Sales_table[[#This Row],[Order qty]])</f>
        <v>4729.4179925322533</v>
      </c>
      <c r="U16502" s="11">
        <f>SUM(Sales_table[[#This Row],[unit price]]-Sales_table[[#This Row],[unit cost]])</f>
        <v>150.14025373118261</v>
      </c>
      <c r="V16502" s="10">
        <f>SUM(Sales_table[[#This Row],[Unit Profit]]*Sales_table[[#This Row],[Order qty]])</f>
        <v>1351.2622835806435</v>
      </c>
    </row>
    <row r="16503" spans="1:22" ht="14.25" customHeight="1" x14ac:dyDescent="0.25">
      <c r="A16503" s="1" t="s">
        <v>16514</v>
      </c>
      <c r="B16503" s="14">
        <v>43851</v>
      </c>
      <c r="C16503" s="14" t="str">
        <f>TEXT(Sales_table[[#This Row],[Sales Date]], "mmmm")</f>
        <v>January</v>
      </c>
      <c r="D16503" s="1" t="s">
        <v>18</v>
      </c>
      <c r="E16503" s="1">
        <v>13</v>
      </c>
      <c r="F16503" s="1" t="str">
        <f>INDEX(Sales_Team[], MATCH(Sales_table[[#This Row],[Salesteamindex]], Sales_Team[Index], 0), MATCH(Sales_table[[#Headers],[Sales Person]], Sales_Team[#Headers], 0))</f>
        <v>Todd Roberts</v>
      </c>
      <c r="G16503" s="1">
        <v>337</v>
      </c>
      <c r="H16503" s="1" t="str">
        <f>INDEX(storelocation_table[], MATCH(Sales_table[[#This Row],[Storeindex]], storelocation_table[id], 0), MATCH(Sales_table[[#Headers],[Store Name]], storelocation_table[#Headers], 0))</f>
        <v>Richardson</v>
      </c>
      <c r="I16503" s="1" t="str">
        <f>INDEX(Sales_Team[], MATCH(Sales_table[[#This Row],[Salesteamindex]], Sales_Team[Index], 0), MATCH(Sales_table[[#Headers],[Region]], Sales_Team[#Headers], 0))</f>
        <v>West</v>
      </c>
      <c r="J16503" s="1" t="str">
        <f>INDEX(storelocation_table[], MATCH(Sales_table[[#This Row],[Storeindex]], storelocation_table[id],0), MATCH(Sales_table[[#Headers],[State]], storelocation_table[#Headers], 0))</f>
        <v>Texas</v>
      </c>
      <c r="K16503" s="1">
        <f>INDEX(storelocation_table[], MATCH(Sales_table[[#This Row],[Storeindex]], storelocation_table[id], 0), MATCH(Sales_table[[#Headers],[Population]], storelocation_table[#Headers], 0))</f>
        <v>110815</v>
      </c>
      <c r="L16503" s="1"/>
      <c r="M16503" s="1">
        <f>INDEX(storelocation_table[], MATCH(Sales_table[[#This Row],[Storeindex]], storelocation_table[id], 0), MATCH(Sales_table[[#Headers],[median_income]], storelocation_table[#Headers], 0))</f>
        <v>72427</v>
      </c>
      <c r="N16503" s="1">
        <v>37</v>
      </c>
      <c r="O16503" s="1" t="str">
        <f>INDEX(Product_table[], MATCH(Sales_table[[#This Row],[Productindex]], Product_table[Index], 0), MATCH(Sales_table[[#Headers],[Product Name]], Product_table[#Headers], 0))</f>
        <v>Platters</v>
      </c>
      <c r="P16503" s="1" t="str">
        <f>INDEX(Product_table[], MATCH(Sales_table[[#This Row],[Productindex]], Product_table[Index], 0), MATCH(Sales_table[[#Headers],[Product Category]], Product_table[#Headers], 0))</f>
        <v>Kitchenery</v>
      </c>
      <c r="Q16503" s="1">
        <v>4</v>
      </c>
      <c r="R16503" s="10">
        <v>248.2219101190567</v>
      </c>
      <c r="S16503" s="10">
        <v>177.30136437075481</v>
      </c>
      <c r="T16503" s="10">
        <f>SUM(Sales_table[[#This Row],[unit price]] * Sales_table[[#This Row],[Order qty]])</f>
        <v>992.88764047622681</v>
      </c>
      <c r="U16503" s="11">
        <f>SUM(Sales_table[[#This Row],[unit price]]-Sales_table[[#This Row],[unit cost]])</f>
        <v>70.92054574830189</v>
      </c>
      <c r="V16503" s="10">
        <f>SUM(Sales_table[[#This Row],[Unit Profit]]*Sales_table[[#This Row],[Order qty]])</f>
        <v>283.68218299320756</v>
      </c>
    </row>
    <row r="16504" spans="1:22" ht="14.25" customHeight="1" x14ac:dyDescent="0.25">
      <c r="A16504" s="1" t="s">
        <v>16515</v>
      </c>
      <c r="B16504" s="14">
        <v>43882</v>
      </c>
      <c r="C16504" s="14" t="str">
        <f>TEXT(Sales_table[[#This Row],[Sales Date]], "mmmm")</f>
        <v>February</v>
      </c>
      <c r="D16504" s="1" t="s">
        <v>18</v>
      </c>
      <c r="E16504" s="1">
        <v>19</v>
      </c>
      <c r="F16504" s="1" t="str">
        <f>INDEX(Sales_Team[], MATCH(Sales_table[[#This Row],[Salesteamindex]], Sales_Team[Index], 0), MATCH(Sales_table[[#Headers],[Sales Person]], Sales_Team[#Headers], 0))</f>
        <v>Nicholas Cunningham</v>
      </c>
      <c r="G16504" s="1">
        <v>342</v>
      </c>
      <c r="H16504" s="1" t="str">
        <f>INDEX(storelocation_table[], MATCH(Sales_table[[#This Row],[Storeindex]], storelocation_table[id], 0), MATCH(Sales_table[[#Headers],[Store Name]], storelocation_table[#Headers], 0))</f>
        <v>Tyler</v>
      </c>
      <c r="I16504" s="1" t="str">
        <f>INDEX(Sales_Team[], MATCH(Sales_table[[#This Row],[Salesteamindex]], Sales_Team[Index], 0), MATCH(Sales_table[[#Headers],[Region]], Sales_Team[#Headers], 0))</f>
        <v>South</v>
      </c>
      <c r="J16504" s="1" t="str">
        <f>INDEX(storelocation_table[], MATCH(Sales_table[[#This Row],[Storeindex]], storelocation_table[id],0), MATCH(Sales_table[[#Headers],[State]], storelocation_table[#Headers], 0))</f>
        <v>Texas</v>
      </c>
      <c r="K16504" s="1">
        <f>INDEX(storelocation_table[], MATCH(Sales_table[[#This Row],[Storeindex]], storelocation_table[id], 0), MATCH(Sales_table[[#Headers],[Population]], storelocation_table[#Headers], 0))</f>
        <v>103700</v>
      </c>
      <c r="L16504" s="1"/>
      <c r="M16504" s="1">
        <f>INDEX(storelocation_table[], MATCH(Sales_table[[#This Row],[Storeindex]], storelocation_table[id], 0), MATCH(Sales_table[[#Headers],[median_income]], storelocation_table[#Headers], 0))</f>
        <v>42840</v>
      </c>
      <c r="N16504" s="1">
        <v>9</v>
      </c>
      <c r="O16504" s="1" t="str">
        <f>INDEX(Product_table[], MATCH(Sales_table[[#This Row],[Productindex]], Product_table[Index], 0), MATCH(Sales_table[[#Headers],[Product Name]], Product_table[#Headers], 0))</f>
        <v>Baseball</v>
      </c>
      <c r="P16504" s="1" t="str">
        <f>INDEX(Product_table[], MATCH(Sales_table[[#This Row],[Productindex]], Product_table[Index], 0), MATCH(Sales_table[[#Headers],[Product Category]], Product_table[#Headers], 0))</f>
        <v>Sports</v>
      </c>
      <c r="Q16504" s="1">
        <v>7</v>
      </c>
      <c r="R16504" s="10">
        <v>504.8757067322731</v>
      </c>
      <c r="S16504" s="10">
        <v>360.62550480876655</v>
      </c>
      <c r="T16504" s="10">
        <f>SUM(Sales_table[[#This Row],[unit price]] * Sales_table[[#This Row],[Order qty]])</f>
        <v>3534.1299471259117</v>
      </c>
      <c r="U16504" s="11">
        <f>SUM(Sales_table[[#This Row],[unit price]]-Sales_table[[#This Row],[unit cost]])</f>
        <v>144.25020192350655</v>
      </c>
      <c r="V16504" s="10">
        <f>SUM(Sales_table[[#This Row],[Unit Profit]]*Sales_table[[#This Row],[Order qty]])</f>
        <v>1009.7514134645459</v>
      </c>
    </row>
    <row r="16505" spans="1:22" ht="14.25" customHeight="1" x14ac:dyDescent="0.25">
      <c r="A16505" s="1" t="s">
        <v>16516</v>
      </c>
      <c r="B16505" s="14">
        <v>43954</v>
      </c>
      <c r="C16505" s="14" t="str">
        <f>TEXT(Sales_table[[#This Row],[Sales Date]], "mmmm")</f>
        <v>May</v>
      </c>
      <c r="D16505" s="1" t="s">
        <v>14</v>
      </c>
      <c r="E16505" s="1">
        <v>18</v>
      </c>
      <c r="F16505" s="1" t="str">
        <f>INDEX(Sales_Team[], MATCH(Sales_table[[#This Row],[Salesteamindex]], Sales_Team[Index], 0), MATCH(Sales_table[[#Headers],[Sales Person]], Sales_Team[#Headers], 0))</f>
        <v>Shawn Wallace</v>
      </c>
      <c r="G16505" s="1">
        <v>81</v>
      </c>
      <c r="H16505" s="1" t="str">
        <f>INDEX(storelocation_table[], MATCH(Sales_table[[#This Row],[Storeindex]], storelocation_table[id], 0), MATCH(Sales_table[[#Headers],[Store Name]], storelocation_table[#Headers], 0))</f>
        <v>Sunnyvale</v>
      </c>
      <c r="I16505" s="1" t="str">
        <f>INDEX(Sales_Team[], MATCH(Sales_table[[#This Row],[Salesteamindex]], Sales_Team[Index], 0), MATCH(Sales_table[[#Headers],[Region]], Sales_Team[#Headers], 0))</f>
        <v>South</v>
      </c>
      <c r="J16505" s="1" t="str">
        <f>INDEX(storelocation_table[], MATCH(Sales_table[[#This Row],[Storeindex]], storelocation_table[id],0), MATCH(Sales_table[[#Headers],[State]], storelocation_table[#Headers], 0))</f>
        <v>California</v>
      </c>
      <c r="K16505" s="1">
        <f>INDEX(storelocation_table[], MATCH(Sales_table[[#This Row],[Storeindex]], storelocation_table[id], 0), MATCH(Sales_table[[#Headers],[Population]], storelocation_table[#Headers], 0))</f>
        <v>151754</v>
      </c>
      <c r="L16505" s="1"/>
      <c r="M16505" s="1">
        <f>INDEX(storelocation_table[], MATCH(Sales_table[[#This Row],[Storeindex]], storelocation_table[id], 0), MATCH(Sales_table[[#Headers],[median_income]], storelocation_table[#Headers], 0))</f>
        <v>105401</v>
      </c>
      <c r="N16505" s="1">
        <v>44</v>
      </c>
      <c r="O16505" s="1" t="str">
        <f>INDEX(Product_table[], MATCH(Sales_table[[#This Row],[Productindex]], Product_table[Index], 0), MATCH(Sales_table[[#Headers],[Product Name]], Product_table[#Headers], 0))</f>
        <v>Pillows</v>
      </c>
      <c r="P16505" s="1" t="str">
        <f>INDEX(Product_table[], MATCH(Sales_table[[#This Row],[Productindex]], Product_table[Index], 0), MATCH(Sales_table[[#Headers],[Product Category]], Product_table[#Headers], 0))</f>
        <v>Beddings</v>
      </c>
      <c r="Q16505" s="1">
        <v>4</v>
      </c>
      <c r="R16505" s="10">
        <v>176.56122851371765</v>
      </c>
      <c r="S16505" s="10">
        <v>126.11516322408404</v>
      </c>
      <c r="T16505" s="10">
        <f>SUM(Sales_table[[#This Row],[unit price]] * Sales_table[[#This Row],[Order qty]])</f>
        <v>706.24491405487061</v>
      </c>
      <c r="U16505" s="11">
        <f>SUM(Sales_table[[#This Row],[unit price]]-Sales_table[[#This Row],[unit cost]])</f>
        <v>50.446065289633609</v>
      </c>
      <c r="V16505" s="10">
        <f>SUM(Sales_table[[#This Row],[Unit Profit]]*Sales_table[[#This Row],[Order qty]])</f>
        <v>201.78426115853443</v>
      </c>
    </row>
    <row r="16506" spans="1:22" ht="14.25" customHeight="1" x14ac:dyDescent="0.25">
      <c r="A16506" s="1" t="s">
        <v>16517</v>
      </c>
      <c r="B16506" s="14">
        <v>43953</v>
      </c>
      <c r="C16506" s="14" t="str">
        <f>TEXT(Sales_table[[#This Row],[Sales Date]], "mmmm")</f>
        <v>May</v>
      </c>
      <c r="D16506" s="1" t="s">
        <v>14</v>
      </c>
      <c r="E16506" s="1">
        <v>8</v>
      </c>
      <c r="F16506" s="1" t="str">
        <f>INDEX(Sales_Team[], MATCH(Sales_table[[#This Row],[Salesteamindex]], Sales_Team[Index], 0), MATCH(Sales_table[[#Headers],[Sales Person]], Sales_Team[#Headers], 0))</f>
        <v>George Lewis</v>
      </c>
      <c r="G16506" s="1">
        <v>24</v>
      </c>
      <c r="H16506" s="1" t="str">
        <f>INDEX(storelocation_table[], MATCH(Sales_table[[#This Row],[Storeindex]], storelocation_table[id], 0), MATCH(Sales_table[[#Headers],[Store Name]], storelocation_table[#Headers], 0))</f>
        <v>Concord</v>
      </c>
      <c r="I16506" s="1" t="str">
        <f>INDEX(Sales_Team[], MATCH(Sales_table[[#This Row],[Salesteamindex]], Sales_Team[Index], 0), MATCH(Sales_table[[#Headers],[Region]], Sales_Team[#Headers], 0))</f>
        <v>West</v>
      </c>
      <c r="J16506" s="1" t="str">
        <f>INDEX(storelocation_table[], MATCH(Sales_table[[#This Row],[Storeindex]], storelocation_table[id],0), MATCH(Sales_table[[#Headers],[State]], storelocation_table[#Headers], 0))</f>
        <v>California</v>
      </c>
      <c r="K16506" s="1">
        <f>INDEX(storelocation_table[], MATCH(Sales_table[[#This Row],[Storeindex]], storelocation_table[id], 0), MATCH(Sales_table[[#Headers],[Population]], storelocation_table[#Headers], 0))</f>
        <v>128667</v>
      </c>
      <c r="L16506" s="1"/>
      <c r="M16506" s="1">
        <f>INDEX(storelocation_table[], MATCH(Sales_table[[#This Row],[Storeindex]], storelocation_table[id], 0), MATCH(Sales_table[[#Headers],[median_income]], storelocation_table[#Headers], 0))</f>
        <v>68318</v>
      </c>
      <c r="N16506" s="1">
        <v>25</v>
      </c>
      <c r="O16506" s="1" t="str">
        <f>INDEX(Product_table[], MATCH(Sales_table[[#This Row],[Productindex]], Product_table[Index], 0), MATCH(Sales_table[[#Headers],[Product Name]], Product_table[#Headers], 0))</f>
        <v>TV and video</v>
      </c>
      <c r="P16506" s="1" t="str">
        <f>INDEX(Product_table[], MATCH(Sales_table[[#This Row],[Productindex]], Product_table[Index], 0), MATCH(Sales_table[[#Headers],[Product Category]], Product_table[#Headers], 0))</f>
        <v>Electronics</v>
      </c>
      <c r="Q16506" s="1">
        <v>2</v>
      </c>
      <c r="R16506" s="10">
        <v>181.00142830610275</v>
      </c>
      <c r="S16506" s="10">
        <v>129.28673450435912</v>
      </c>
      <c r="T16506" s="10">
        <f>SUM(Sales_table[[#This Row],[unit price]] * Sales_table[[#This Row],[Order qty]])</f>
        <v>362.00285661220551</v>
      </c>
      <c r="U16506" s="11">
        <f>SUM(Sales_table[[#This Row],[unit price]]-Sales_table[[#This Row],[unit cost]])</f>
        <v>51.714693801743636</v>
      </c>
      <c r="V16506" s="10">
        <f>SUM(Sales_table[[#This Row],[Unit Profit]]*Sales_table[[#This Row],[Order qty]])</f>
        <v>103.42938760348727</v>
      </c>
    </row>
    <row r="16507" spans="1:22" ht="14.25" customHeight="1" x14ac:dyDescent="0.25">
      <c r="A16507" s="1" t="s">
        <v>16518</v>
      </c>
      <c r="B16507" s="14">
        <v>43911</v>
      </c>
      <c r="C16507" s="14" t="str">
        <f>TEXT(Sales_table[[#This Row],[Sales Date]], "mmmm")</f>
        <v>March</v>
      </c>
      <c r="D16507" s="1" t="s">
        <v>12</v>
      </c>
      <c r="E16507" s="1">
        <v>20</v>
      </c>
      <c r="F16507" s="1" t="str">
        <f>INDEX(Sales_Team[], MATCH(Sales_table[[#This Row],[Salesteamindex]], Sales_Team[Index], 0), MATCH(Sales_table[[#Headers],[Sales Person]], Sales_Team[#Headers], 0))</f>
        <v>Joshua Kenedy</v>
      </c>
      <c r="G16507" s="1">
        <v>128</v>
      </c>
      <c r="H16507" s="1" t="str">
        <f>INDEX(storelocation_table[], MATCH(Sales_table[[#This Row],[Storeindex]], storelocation_table[id], 0), MATCH(Sales_table[[#Headers],[Store Name]], storelocation_table[#Headers], 0))</f>
        <v>Miramar</v>
      </c>
      <c r="I16507" s="1" t="str">
        <f>INDEX(Sales_Team[], MATCH(Sales_table[[#This Row],[Salesteamindex]], Sales_Team[Index], 0), MATCH(Sales_table[[#Headers],[Region]], Sales_Team[#Headers], 0))</f>
        <v>West</v>
      </c>
      <c r="J16507" s="1" t="str">
        <f>INDEX(storelocation_table[], MATCH(Sales_table[[#This Row],[Storeindex]], storelocation_table[id],0), MATCH(Sales_table[[#Headers],[State]], storelocation_table[#Headers], 0))</f>
        <v>Florida</v>
      </c>
      <c r="K16507" s="1">
        <f>INDEX(storelocation_table[], MATCH(Sales_table[[#This Row],[Storeindex]], storelocation_table[id], 0), MATCH(Sales_table[[#Headers],[Population]], storelocation_table[#Headers], 0))</f>
        <v>137132</v>
      </c>
      <c r="L16507" s="1"/>
      <c r="M16507" s="1">
        <f>INDEX(storelocation_table[], MATCH(Sales_table[[#This Row],[Storeindex]], storelocation_table[id], 0), MATCH(Sales_table[[#Headers],[median_income]], storelocation_table[#Headers], 0))</f>
        <v>65282</v>
      </c>
      <c r="N16507" s="1">
        <v>6</v>
      </c>
      <c r="O16507" s="1" t="str">
        <f>INDEX(Product_table[], MATCH(Sales_table[[#This Row],[Productindex]], Product_table[Index], 0), MATCH(Sales_table[[#Headers],[Product Name]], Product_table[#Headers], 0))</f>
        <v>Computers</v>
      </c>
      <c r="P16507" s="1" t="str">
        <f>INDEX(Product_table[], MATCH(Sales_table[[#This Row],[Productindex]], Product_table[Index], 0), MATCH(Sales_table[[#Headers],[Product Category]], Product_table[#Headers], 0))</f>
        <v>Electronics</v>
      </c>
      <c r="Q16507" s="1">
        <v>9</v>
      </c>
      <c r="R16507" s="10">
        <v>572.8780335187912</v>
      </c>
      <c r="S16507" s="10">
        <v>409.19859537056516</v>
      </c>
      <c r="T16507" s="10">
        <f>SUM(Sales_table[[#This Row],[unit price]] * Sales_table[[#This Row],[Order qty]])</f>
        <v>5155.9023016691208</v>
      </c>
      <c r="U16507" s="11">
        <f>SUM(Sales_table[[#This Row],[unit price]]-Sales_table[[#This Row],[unit cost]])</f>
        <v>163.67943814822604</v>
      </c>
      <c r="V16507" s="10">
        <f>SUM(Sales_table[[#This Row],[Unit Profit]]*Sales_table[[#This Row],[Order qty]])</f>
        <v>1473.1149433340343</v>
      </c>
    </row>
    <row r="16508" spans="1:22" ht="14.25" customHeight="1" x14ac:dyDescent="0.25">
      <c r="A16508" s="1" t="s">
        <v>16519</v>
      </c>
      <c r="B16508" s="14">
        <v>43896</v>
      </c>
      <c r="C16508" s="14" t="str">
        <f>TEXT(Sales_table[[#This Row],[Sales Date]], "mmmm")</f>
        <v>March</v>
      </c>
      <c r="D16508" s="1" t="s">
        <v>18</v>
      </c>
      <c r="E16508" s="1">
        <v>21</v>
      </c>
      <c r="F16508" s="1" t="str">
        <f>INDEX(Sales_Team[], MATCH(Sales_table[[#This Row],[Salesteamindex]], Sales_Team[Index], 0), MATCH(Sales_table[[#Headers],[Sales Person]], Sales_Team[#Headers], 0))</f>
        <v>Samuel Fowler</v>
      </c>
      <c r="G16508" s="1">
        <v>86</v>
      </c>
      <c r="H16508" s="1" t="str">
        <f>INDEX(storelocation_table[], MATCH(Sales_table[[#This Row],[Storeindex]], storelocation_table[id], 0), MATCH(Sales_table[[#Headers],[Store Name]], storelocation_table[#Headers], 0))</f>
        <v>Victorville</v>
      </c>
      <c r="I16508" s="1" t="str">
        <f>INDEX(Sales_Team[], MATCH(Sales_table[[#This Row],[Salesteamindex]], Sales_Team[Index], 0), MATCH(Sales_table[[#Headers],[Region]], Sales_Team[#Headers], 0))</f>
        <v>Midwest</v>
      </c>
      <c r="J16508" s="1" t="str">
        <f>INDEX(storelocation_table[], MATCH(Sales_table[[#This Row],[Storeindex]], storelocation_table[id],0), MATCH(Sales_table[[#Headers],[State]], storelocation_table[#Headers], 0))</f>
        <v>California</v>
      </c>
      <c r="K16508" s="1">
        <f>INDEX(storelocation_table[], MATCH(Sales_table[[#This Row],[Storeindex]], storelocation_table[id], 0), MATCH(Sales_table[[#Headers],[Population]], storelocation_table[#Headers], 0))</f>
        <v>122225</v>
      </c>
      <c r="L16508" s="1"/>
      <c r="M16508" s="1">
        <f>INDEX(storelocation_table[], MATCH(Sales_table[[#This Row],[Storeindex]], storelocation_table[id], 0), MATCH(Sales_table[[#Headers],[median_income]], storelocation_table[#Headers], 0))</f>
        <v>45894</v>
      </c>
      <c r="N16508" s="1">
        <v>21</v>
      </c>
      <c r="O16508" s="1" t="str">
        <f>INDEX(Product_table[], MATCH(Sales_table[[#This Row],[Productindex]], Product_table[Index], 0), MATCH(Sales_table[[#Headers],[Product Name]], Product_table[#Headers], 0))</f>
        <v>Floral</v>
      </c>
      <c r="P16508" s="1" t="str">
        <f>INDEX(Product_table[], MATCH(Sales_table[[#This Row],[Productindex]], Product_table[Index], 0), MATCH(Sales_table[[#Headers],[Product Category]], Product_table[#Headers], 0))</f>
        <v>Decoratives</v>
      </c>
      <c r="Q16508" s="1">
        <v>1</v>
      </c>
      <c r="R16508" s="10">
        <v>279.59410411119461</v>
      </c>
      <c r="S16508" s="10">
        <v>199.71007436513901</v>
      </c>
      <c r="T16508" s="10">
        <f>SUM(Sales_table[[#This Row],[unit price]] * Sales_table[[#This Row],[Order qty]])</f>
        <v>279.59410411119461</v>
      </c>
      <c r="U16508" s="11">
        <f>SUM(Sales_table[[#This Row],[unit price]]-Sales_table[[#This Row],[unit cost]])</f>
        <v>79.884029746055603</v>
      </c>
      <c r="V16508" s="10">
        <f>SUM(Sales_table[[#This Row],[Unit Profit]]*Sales_table[[#This Row],[Order qty]])</f>
        <v>79.884029746055603</v>
      </c>
    </row>
    <row r="16509" spans="1:22" ht="14.25" customHeight="1" x14ac:dyDescent="0.25">
      <c r="A16509" s="1" t="s">
        <v>16520</v>
      </c>
      <c r="B16509" s="14">
        <v>43978</v>
      </c>
      <c r="C16509" s="14" t="str">
        <f>TEXT(Sales_table[[#This Row],[Sales Date]], "mmmm")</f>
        <v>May</v>
      </c>
      <c r="D16509" s="1" t="s">
        <v>12</v>
      </c>
      <c r="E16509" s="1">
        <v>24</v>
      </c>
      <c r="F16509" s="1" t="str">
        <f>INDEX(Sales_Team[], MATCH(Sales_table[[#This Row],[Salesteamindex]], Sales_Team[Index], 0), MATCH(Sales_table[[#Headers],[Sales Person]], Sales_Team[#Headers], 0))</f>
        <v>Roy Rice</v>
      </c>
      <c r="G16509" s="1">
        <v>294</v>
      </c>
      <c r="H16509" s="1" t="str">
        <f>INDEX(storelocation_table[], MATCH(Sales_table[[#This Row],[Storeindex]], storelocation_table[id], 0), MATCH(Sales_table[[#Headers],[Store Name]], storelocation_table[#Headers], 0))</f>
        <v>Philadelphia</v>
      </c>
      <c r="I16509" s="1" t="str">
        <f>INDEX(Sales_Team[], MATCH(Sales_table[[#This Row],[Salesteamindex]], Sales_Team[Index], 0), MATCH(Sales_table[[#Headers],[Region]], Sales_Team[#Headers], 0))</f>
        <v>Midwest</v>
      </c>
      <c r="J16509" s="1" t="str">
        <f>INDEX(storelocation_table[], MATCH(Sales_table[[#This Row],[Storeindex]], storelocation_table[id],0), MATCH(Sales_table[[#Headers],[State]], storelocation_table[#Headers], 0))</f>
        <v>Pennsylvania</v>
      </c>
      <c r="K16509" s="1">
        <f>INDEX(storelocation_table[], MATCH(Sales_table[[#This Row],[Storeindex]], storelocation_table[id], 0), MATCH(Sales_table[[#Headers],[Population]], storelocation_table[#Headers], 0))</f>
        <v>1567442</v>
      </c>
      <c r="L16509" s="1"/>
      <c r="M16509" s="1">
        <f>INDEX(storelocation_table[], MATCH(Sales_table[[#This Row],[Storeindex]], storelocation_table[id], 0), MATCH(Sales_table[[#Headers],[median_income]], storelocation_table[#Headers], 0))</f>
        <v>38253</v>
      </c>
      <c r="N16509" s="1">
        <v>31</v>
      </c>
      <c r="O16509" s="1" t="str">
        <f>INDEX(Product_table[], MATCH(Sales_table[[#This Row],[Productindex]], Product_table[Index], 0), MATCH(Sales_table[[#Headers],[Product Name]], Product_table[#Headers], 0))</f>
        <v>Candleholders</v>
      </c>
      <c r="P16509" s="1" t="str">
        <f>INDEX(Product_table[], MATCH(Sales_table[[#This Row],[Productindex]], Product_table[Index], 0), MATCH(Sales_table[[#Headers],[Product Category]], Product_table[#Headers], 0))</f>
        <v>Decoratives</v>
      </c>
      <c r="Q16509" s="1">
        <v>6</v>
      </c>
      <c r="R16509" s="10">
        <v>234.59573364257813</v>
      </c>
      <c r="S16509" s="10">
        <v>167.5683811732701</v>
      </c>
      <c r="T16509" s="10">
        <f>SUM(Sales_table[[#This Row],[unit price]] * Sales_table[[#This Row],[Order qty]])</f>
        <v>1407.5744018554688</v>
      </c>
      <c r="U16509" s="11">
        <f>SUM(Sales_table[[#This Row],[unit price]]-Sales_table[[#This Row],[unit cost]])</f>
        <v>67.027352469308028</v>
      </c>
      <c r="V16509" s="10">
        <f>SUM(Sales_table[[#This Row],[Unit Profit]]*Sales_table[[#This Row],[Order qty]])</f>
        <v>402.16411481584817</v>
      </c>
    </row>
    <row r="16510" spans="1:22" ht="14.25" customHeight="1" x14ac:dyDescent="0.25">
      <c r="A16510" s="1" t="s">
        <v>16521</v>
      </c>
      <c r="B16510" s="14">
        <v>43880</v>
      </c>
      <c r="C16510" s="14" t="str">
        <f>TEXT(Sales_table[[#This Row],[Sales Date]], "mmmm")</f>
        <v>February</v>
      </c>
      <c r="D16510" s="1" t="s">
        <v>18</v>
      </c>
      <c r="E16510" s="1">
        <v>14</v>
      </c>
      <c r="F16510" s="1" t="str">
        <f>INDEX(Sales_Team[], MATCH(Sales_table[[#This Row],[Salesteamindex]], Sales_Team[Index], 0), MATCH(Sales_table[[#Headers],[Sales Person]], Sales_Team[#Headers], 0))</f>
        <v>Paul Holmes</v>
      </c>
      <c r="G16510" s="1">
        <v>42</v>
      </c>
      <c r="H16510" s="1" t="str">
        <f>INDEX(storelocation_table[], MATCH(Sales_table[[#This Row],[Storeindex]], storelocation_table[id], 0), MATCH(Sales_table[[#Headers],[Store Name]], storelocation_table[#Headers], 0))</f>
        <v>Huntington Beach</v>
      </c>
      <c r="I16510" s="1" t="str">
        <f>INDEX(Sales_Team[], MATCH(Sales_table[[#This Row],[Salesteamindex]], Sales_Team[Index], 0), MATCH(Sales_table[[#Headers],[Region]], Sales_Team[#Headers], 0))</f>
        <v>Midwest</v>
      </c>
      <c r="J16510" s="1" t="str">
        <f>INDEX(storelocation_table[], MATCH(Sales_table[[#This Row],[Storeindex]], storelocation_table[id],0), MATCH(Sales_table[[#Headers],[State]], storelocation_table[#Headers], 0))</f>
        <v>California</v>
      </c>
      <c r="K16510" s="1">
        <f>INDEX(storelocation_table[], MATCH(Sales_table[[#This Row],[Storeindex]], storelocation_table[id], 0), MATCH(Sales_table[[#Headers],[Population]], storelocation_table[#Headers], 0))</f>
        <v>201899</v>
      </c>
      <c r="L16510" s="1"/>
      <c r="M16510" s="1">
        <f>INDEX(storelocation_table[], MATCH(Sales_table[[#This Row],[Storeindex]], storelocation_table[id], 0), MATCH(Sales_table[[#Headers],[median_income]], storelocation_table[#Headers], 0))</f>
        <v>83252</v>
      </c>
      <c r="N16510" s="1">
        <v>4</v>
      </c>
      <c r="O16510" s="1" t="str">
        <f>INDEX(Product_table[], MATCH(Sales_table[[#This Row],[Productindex]], Product_table[Index], 0), MATCH(Sales_table[[#Headers],[Product Name]], Product_table[#Headers], 0))</f>
        <v>Serveware</v>
      </c>
      <c r="P16510" s="1" t="str">
        <f>INDEX(Product_table[], MATCH(Sales_table[[#This Row],[Productindex]], Product_table[Index], 0), MATCH(Sales_table[[#Headers],[Product Category]], Product_table[#Headers], 0))</f>
        <v>Kitchenery</v>
      </c>
      <c r="Q16510" s="1">
        <v>3</v>
      </c>
      <c r="R16510" s="10">
        <v>482.57882112264633</v>
      </c>
      <c r="S16510" s="10">
        <v>344.69915794474741</v>
      </c>
      <c r="T16510" s="10">
        <f>SUM(Sales_table[[#This Row],[unit price]] * Sales_table[[#This Row],[Order qty]])</f>
        <v>1447.736463367939</v>
      </c>
      <c r="U16510" s="11">
        <f>SUM(Sales_table[[#This Row],[unit price]]-Sales_table[[#This Row],[unit cost]])</f>
        <v>137.87966317789892</v>
      </c>
      <c r="V16510" s="10">
        <f>SUM(Sales_table[[#This Row],[Unit Profit]]*Sales_table[[#This Row],[Order qty]])</f>
        <v>413.63898953369676</v>
      </c>
    </row>
    <row r="16511" spans="1:22" ht="14.25" customHeight="1" x14ac:dyDescent="0.25">
      <c r="A16511" s="1" t="s">
        <v>16522</v>
      </c>
      <c r="B16511" s="14">
        <v>43874</v>
      </c>
      <c r="C16511" s="14" t="str">
        <f>TEXT(Sales_table[[#This Row],[Sales Date]], "mmmm")</f>
        <v>February</v>
      </c>
      <c r="D16511" s="1" t="s">
        <v>18</v>
      </c>
      <c r="E16511" s="1">
        <v>19</v>
      </c>
      <c r="F16511" s="1" t="str">
        <f>INDEX(Sales_Team[], MATCH(Sales_table[[#This Row],[Salesteamindex]], Sales_Team[Index], 0), MATCH(Sales_table[[#Headers],[Sales Person]], Sales_Team[#Headers], 0))</f>
        <v>Nicholas Cunningham</v>
      </c>
      <c r="G16511" s="1">
        <v>25</v>
      </c>
      <c r="H16511" s="1" t="str">
        <f>INDEX(storelocation_table[], MATCH(Sales_table[[#This Row],[Storeindex]], storelocation_table[id], 0), MATCH(Sales_table[[#Headers],[Store Name]], storelocation_table[#Headers], 0))</f>
        <v>Corona</v>
      </c>
      <c r="I16511" s="1" t="str">
        <f>INDEX(Sales_Team[], MATCH(Sales_table[[#This Row],[Salesteamindex]], Sales_Team[Index], 0), MATCH(Sales_table[[#Headers],[Region]], Sales_Team[#Headers], 0))</f>
        <v>South</v>
      </c>
      <c r="J16511" s="1" t="str">
        <f>INDEX(storelocation_table[], MATCH(Sales_table[[#This Row],[Storeindex]], storelocation_table[id],0), MATCH(Sales_table[[#Headers],[State]], storelocation_table[#Headers], 0))</f>
        <v>California</v>
      </c>
      <c r="K16511" s="1">
        <f>INDEX(storelocation_table[], MATCH(Sales_table[[#This Row],[Storeindex]], storelocation_table[id], 0), MATCH(Sales_table[[#Headers],[Population]], storelocation_table[#Headers], 0))</f>
        <v>164226</v>
      </c>
      <c r="L16511" s="1"/>
      <c r="M16511" s="1">
        <f>INDEX(storelocation_table[], MATCH(Sales_table[[#This Row],[Storeindex]], storelocation_table[id], 0), MATCH(Sales_table[[#Headers],[median_income]], storelocation_table[#Headers], 0))</f>
        <v>74149</v>
      </c>
      <c r="N16511" s="1">
        <v>32</v>
      </c>
      <c r="O16511" s="1" t="str">
        <f>INDEX(Product_table[], MATCH(Sales_table[[#This Row],[Productindex]], Product_table[Index], 0), MATCH(Sales_table[[#Headers],[Product Name]], Product_table[#Headers], 0))</f>
        <v>Vases</v>
      </c>
      <c r="P16511" s="1" t="str">
        <f>INDEX(Product_table[], MATCH(Sales_table[[#This Row],[Productindex]], Product_table[Index], 0), MATCH(Sales_table[[#Headers],[Product Category]], Product_table[#Headers], 0))</f>
        <v>Decoratives</v>
      </c>
      <c r="Q16511" s="1">
        <v>8</v>
      </c>
      <c r="R16511" s="10">
        <v>370.35313045978546</v>
      </c>
      <c r="S16511" s="10">
        <v>264.53795032841822</v>
      </c>
      <c r="T16511" s="10">
        <f>SUM(Sales_table[[#This Row],[unit price]] * Sales_table[[#This Row],[Order qty]])</f>
        <v>2962.8250436782837</v>
      </c>
      <c r="U16511" s="11">
        <f>SUM(Sales_table[[#This Row],[unit price]]-Sales_table[[#This Row],[unit cost]])</f>
        <v>105.81518013136724</v>
      </c>
      <c r="V16511" s="10">
        <f>SUM(Sales_table[[#This Row],[Unit Profit]]*Sales_table[[#This Row],[Order qty]])</f>
        <v>846.52144105093794</v>
      </c>
    </row>
    <row r="16512" spans="1:22" ht="14.25" customHeight="1" x14ac:dyDescent="0.25">
      <c r="A16512" s="1" t="s">
        <v>16523</v>
      </c>
      <c r="B16512" s="14">
        <v>43905</v>
      </c>
      <c r="C16512" s="14" t="str">
        <f>TEXT(Sales_table[[#This Row],[Sales Date]], "mmmm")</f>
        <v>March</v>
      </c>
      <c r="D16512" s="1" t="s">
        <v>12</v>
      </c>
      <c r="E16512" s="1">
        <v>11</v>
      </c>
      <c r="F16512" s="1" t="str">
        <f>INDEX(Sales_Team[], MATCH(Sales_table[[#This Row],[Salesteamindex]], Sales_Team[Index], 0), MATCH(Sales_table[[#Headers],[Sales Person]], Sales_Team[#Headers], 0))</f>
        <v>Joshua Little</v>
      </c>
      <c r="G16512" s="1">
        <v>262</v>
      </c>
      <c r="H16512" s="1" t="str">
        <f>INDEX(storelocation_table[], MATCH(Sales_table[[#This Row],[Storeindex]], storelocation_table[id], 0), MATCH(Sales_table[[#Headers],[Store Name]], storelocation_table[#Headers], 0))</f>
        <v>Buffalo</v>
      </c>
      <c r="I16512" s="1" t="str">
        <f>INDEX(Sales_Team[], MATCH(Sales_table[[#This Row],[Salesteamindex]], Sales_Team[Index], 0), MATCH(Sales_table[[#Headers],[Region]], Sales_Team[#Headers], 0))</f>
        <v>South</v>
      </c>
      <c r="J16512" s="1" t="str">
        <f>INDEX(storelocation_table[], MATCH(Sales_table[[#This Row],[Storeindex]], storelocation_table[id],0), MATCH(Sales_table[[#Headers],[State]], storelocation_table[#Headers], 0))</f>
        <v>New York</v>
      </c>
      <c r="K16512" s="1">
        <f>INDEX(storelocation_table[], MATCH(Sales_table[[#This Row],[Storeindex]], storelocation_table[id], 0), MATCH(Sales_table[[#Headers],[Population]], storelocation_table[#Headers], 0))</f>
        <v>258071</v>
      </c>
      <c r="L16512" s="1"/>
      <c r="M16512" s="1">
        <f>INDEX(storelocation_table[], MATCH(Sales_table[[#This Row],[Storeindex]], storelocation_table[id], 0), MATCH(Sales_table[[#Headers],[median_income]], storelocation_table[#Headers], 0))</f>
        <v>31918</v>
      </c>
      <c r="N16512" s="1">
        <v>28</v>
      </c>
      <c r="O16512" s="1" t="str">
        <f>INDEX(Product_table[], MATCH(Sales_table[[#This Row],[Productindex]], Product_table[Index], 0), MATCH(Sales_table[[#Headers],[Product Name]], Product_table[#Headers], 0))</f>
        <v>Phones</v>
      </c>
      <c r="P16512" s="1" t="str">
        <f>INDEX(Product_table[], MATCH(Sales_table[[#This Row],[Productindex]], Product_table[Index], 0), MATCH(Sales_table[[#Headers],[Product Category]], Product_table[#Headers], 0))</f>
        <v>Electronics</v>
      </c>
      <c r="Q16512" s="1">
        <v>2</v>
      </c>
      <c r="R16512" s="10">
        <v>408.79698711633682</v>
      </c>
      <c r="S16512" s="10">
        <v>291.9978479402406</v>
      </c>
      <c r="T16512" s="10">
        <f>SUM(Sales_table[[#This Row],[unit price]] * Sales_table[[#This Row],[Order qty]])</f>
        <v>817.59397423267365</v>
      </c>
      <c r="U16512" s="11">
        <f>SUM(Sales_table[[#This Row],[unit price]]-Sales_table[[#This Row],[unit cost]])</f>
        <v>116.79913917609622</v>
      </c>
      <c r="V16512" s="10">
        <f>SUM(Sales_table[[#This Row],[Unit Profit]]*Sales_table[[#This Row],[Order qty]])</f>
        <v>233.59827835219244</v>
      </c>
    </row>
    <row r="16513" spans="1:22" ht="14.25" customHeight="1" x14ac:dyDescent="0.25">
      <c r="A16513" s="1" t="s">
        <v>16524</v>
      </c>
      <c r="B16513" s="14">
        <v>43840</v>
      </c>
      <c r="C16513" s="14" t="str">
        <f>TEXT(Sales_table[[#This Row],[Sales Date]], "mmmm")</f>
        <v>January</v>
      </c>
      <c r="D16513" s="1" t="s">
        <v>12</v>
      </c>
      <c r="E16513" s="1">
        <v>23</v>
      </c>
      <c r="F16513" s="1" t="str">
        <f>INDEX(Sales_Team[], MATCH(Sales_table[[#This Row],[Salesteamindex]], Sales_Team[Index], 0), MATCH(Sales_table[[#Headers],[Sales Person]], Sales_Team[#Headers], 0))</f>
        <v>Douglas Tucker</v>
      </c>
      <c r="G16513" s="1">
        <v>256</v>
      </c>
      <c r="H16513" s="1" t="str">
        <f>INDEX(storelocation_table[], MATCH(Sales_table[[#This Row],[Storeindex]], storelocation_table[id], 0), MATCH(Sales_table[[#Headers],[Store Name]], storelocation_table[#Headers], 0))</f>
        <v>Spring Valley</v>
      </c>
      <c r="I16513" s="1" t="str">
        <f>INDEX(Sales_Team[], MATCH(Sales_table[[#This Row],[Salesteamindex]], Sales_Team[Index], 0), MATCH(Sales_table[[#Headers],[Region]], Sales_Team[#Headers], 0))</f>
        <v>Midwest</v>
      </c>
      <c r="J16513" s="1" t="str">
        <f>INDEX(storelocation_table[], MATCH(Sales_table[[#This Row],[Storeindex]], storelocation_table[id],0), MATCH(Sales_table[[#Headers],[State]], storelocation_table[#Headers], 0))</f>
        <v>Nevada</v>
      </c>
      <c r="K16513" s="1">
        <f>INDEX(storelocation_table[], MATCH(Sales_table[[#This Row],[Storeindex]], storelocation_table[id], 0), MATCH(Sales_table[[#Headers],[Population]], storelocation_table[#Headers], 0))</f>
        <v>183937</v>
      </c>
      <c r="L16513" s="1"/>
      <c r="M16513" s="1">
        <f>INDEX(storelocation_table[], MATCH(Sales_table[[#This Row],[Storeindex]], storelocation_table[id], 0), MATCH(Sales_table[[#Headers],[median_income]], storelocation_table[#Headers], 0))</f>
        <v>50192</v>
      </c>
      <c r="N16513" s="1">
        <v>5</v>
      </c>
      <c r="O16513" s="1" t="str">
        <f>INDEX(Product_table[], MATCH(Sales_table[[#This Row],[Productindex]], Product_table[Index], 0), MATCH(Sales_table[[#Headers],[Product Name]], Product_table[#Headers], 0))</f>
        <v>Bathroom Furniture</v>
      </c>
      <c r="P16513" s="1" t="str">
        <f>INDEX(Product_table[], MATCH(Sales_table[[#This Row],[Productindex]], Product_table[Index], 0), MATCH(Sales_table[[#Headers],[Product Category]], Product_table[#Headers], 0))</f>
        <v>Furniture</v>
      </c>
      <c r="Q16513" s="1">
        <v>7</v>
      </c>
      <c r="R16513" s="10">
        <v>405.35256314277649</v>
      </c>
      <c r="S16513" s="10">
        <v>289.5375451019832</v>
      </c>
      <c r="T16513" s="10">
        <f>SUM(Sales_table[[#This Row],[unit price]] * Sales_table[[#This Row],[Order qty]])</f>
        <v>2837.4679419994354</v>
      </c>
      <c r="U16513" s="11">
        <f>SUM(Sales_table[[#This Row],[unit price]]-Sales_table[[#This Row],[unit cost]])</f>
        <v>115.81501804079329</v>
      </c>
      <c r="V16513" s="10">
        <f>SUM(Sales_table[[#This Row],[Unit Profit]]*Sales_table[[#This Row],[Order qty]])</f>
        <v>810.70512628555298</v>
      </c>
    </row>
    <row r="16514" spans="1:22" ht="14.25" customHeight="1" x14ac:dyDescent="0.25">
      <c r="A16514" s="1" t="s">
        <v>16525</v>
      </c>
      <c r="B16514" s="14">
        <v>43904</v>
      </c>
      <c r="C16514" s="14" t="str">
        <f>TEXT(Sales_table[[#This Row],[Sales Date]], "mmmm")</f>
        <v>March</v>
      </c>
      <c r="D16514" s="1" t="s">
        <v>14</v>
      </c>
      <c r="E16514" s="1">
        <v>14</v>
      </c>
      <c r="F16514" s="1" t="str">
        <f>INDEX(Sales_Team[], MATCH(Sales_table[[#This Row],[Salesteamindex]], Sales_Team[Index], 0), MATCH(Sales_table[[#Headers],[Sales Person]], Sales_Team[#Headers], 0))</f>
        <v>Paul Holmes</v>
      </c>
      <c r="G16514" s="1">
        <v>249</v>
      </c>
      <c r="H16514" s="1" t="str">
        <f>INDEX(storelocation_table[], MATCH(Sales_table[[#This Row],[Storeindex]], storelocation_table[id], 0), MATCH(Sales_table[[#Headers],[Store Name]], storelocation_table[#Headers], 0))</f>
        <v>Las Cruces</v>
      </c>
      <c r="I16514" s="1" t="str">
        <f>INDEX(Sales_Team[], MATCH(Sales_table[[#This Row],[Salesteamindex]], Sales_Team[Index], 0), MATCH(Sales_table[[#Headers],[Region]], Sales_Team[#Headers], 0))</f>
        <v>Midwest</v>
      </c>
      <c r="J16514" s="1" t="str">
        <f>INDEX(storelocation_table[], MATCH(Sales_table[[#This Row],[Storeindex]], storelocation_table[id],0), MATCH(Sales_table[[#Headers],[State]], storelocation_table[#Headers], 0))</f>
        <v>New Mexico</v>
      </c>
      <c r="K16514" s="1">
        <f>INDEX(storelocation_table[], MATCH(Sales_table[[#This Row],[Storeindex]], storelocation_table[id], 0), MATCH(Sales_table[[#Headers],[Population]], storelocation_table[#Headers], 0))</f>
        <v>101643</v>
      </c>
      <c r="L16514" s="1"/>
      <c r="M16514" s="1">
        <f>INDEX(storelocation_table[], MATCH(Sales_table[[#This Row],[Storeindex]], storelocation_table[id], 0), MATCH(Sales_table[[#Headers],[median_income]], storelocation_table[#Headers], 0))</f>
        <v>41330</v>
      </c>
      <c r="N16514" s="1">
        <v>19</v>
      </c>
      <c r="O16514" s="1" t="str">
        <f>INDEX(Product_table[], MATCH(Sales_table[[#This Row],[Productindex]], Product_table[Index], 0), MATCH(Sales_table[[#Headers],[Product Name]], Product_table[#Headers], 0))</f>
        <v>Vanities</v>
      </c>
      <c r="P16514" s="1" t="str">
        <f>INDEX(Product_table[], MATCH(Sales_table[[#This Row],[Productindex]], Product_table[Index], 0), MATCH(Sales_table[[#Headers],[Product Category]], Product_table[#Headers], 0))</f>
        <v>Collections</v>
      </c>
      <c r="Q16514" s="1">
        <v>1</v>
      </c>
      <c r="R16514" s="10">
        <v>424.46189707517624</v>
      </c>
      <c r="S16514" s="10">
        <v>303.18706933941161</v>
      </c>
      <c r="T16514" s="10">
        <f>SUM(Sales_table[[#This Row],[unit price]] * Sales_table[[#This Row],[Order qty]])</f>
        <v>424.46189707517624</v>
      </c>
      <c r="U16514" s="11">
        <f>SUM(Sales_table[[#This Row],[unit price]]-Sales_table[[#This Row],[unit cost]])</f>
        <v>121.27482773576463</v>
      </c>
      <c r="V16514" s="10">
        <f>SUM(Sales_table[[#This Row],[Unit Profit]]*Sales_table[[#This Row],[Order qty]])</f>
        <v>121.27482773576463</v>
      </c>
    </row>
    <row r="16515" spans="1:22" ht="14.25" customHeight="1" x14ac:dyDescent="0.25">
      <c r="A16515" s="1" t="s">
        <v>16526</v>
      </c>
      <c r="B16515" s="14">
        <v>43944</v>
      </c>
      <c r="C16515" s="14" t="str">
        <f>TEXT(Sales_table[[#This Row],[Sales Date]], "mmmm")</f>
        <v>April</v>
      </c>
      <c r="D16515" s="1" t="s">
        <v>14</v>
      </c>
      <c r="E16515" s="1">
        <v>11</v>
      </c>
      <c r="F16515" s="1" t="str">
        <f>INDEX(Sales_Team[], MATCH(Sales_table[[#This Row],[Salesteamindex]], Sales_Team[Index], 0), MATCH(Sales_table[[#Headers],[Sales Person]], Sales_Team[#Headers], 0))</f>
        <v>Joshua Little</v>
      </c>
      <c r="G16515" s="1">
        <v>321</v>
      </c>
      <c r="H16515" s="1" t="str">
        <f>INDEX(storelocation_table[], MATCH(Sales_table[[#This Row],[Storeindex]], storelocation_table[id], 0), MATCH(Sales_table[[#Headers],[Store Name]], storelocation_table[#Headers], 0))</f>
        <v>Garland</v>
      </c>
      <c r="I16515" s="1" t="str">
        <f>INDEX(Sales_Team[], MATCH(Sales_table[[#This Row],[Salesteamindex]], Sales_Team[Index], 0), MATCH(Sales_table[[#Headers],[Region]], Sales_Team[#Headers], 0))</f>
        <v>South</v>
      </c>
      <c r="J16515" s="1" t="str">
        <f>INDEX(storelocation_table[], MATCH(Sales_table[[#This Row],[Storeindex]], storelocation_table[id],0), MATCH(Sales_table[[#Headers],[State]], storelocation_table[#Headers], 0))</f>
        <v>Texas</v>
      </c>
      <c r="K16515" s="1">
        <f>INDEX(storelocation_table[], MATCH(Sales_table[[#This Row],[Storeindex]], storelocation_table[id], 0), MATCH(Sales_table[[#Headers],[Population]], storelocation_table[#Headers], 0))</f>
        <v>236897</v>
      </c>
      <c r="L16515" s="1"/>
      <c r="M16515" s="1">
        <f>INDEX(storelocation_table[], MATCH(Sales_table[[#This Row],[Storeindex]], storelocation_table[id], 0), MATCH(Sales_table[[#Headers],[median_income]], storelocation_table[#Headers], 0))</f>
        <v>51970</v>
      </c>
      <c r="N16515" s="1">
        <v>46</v>
      </c>
      <c r="O16515" s="1" t="str">
        <f>INDEX(Product_table[], MATCH(Sales_table[[#This Row],[Productindex]], Product_table[Index], 0), MATCH(Sales_table[[#Headers],[Product Name]], Product_table[#Headers], 0))</f>
        <v>Sculptures</v>
      </c>
      <c r="P16515" s="1" t="str">
        <f>INDEX(Product_table[], MATCH(Sales_table[[#This Row],[Productindex]], Product_table[Index], 0), MATCH(Sales_table[[#Headers],[Product Category]], Product_table[#Headers], 0))</f>
        <v>Decoratives</v>
      </c>
      <c r="Q16515" s="1">
        <v>5</v>
      </c>
      <c r="R16515" s="10">
        <v>309.49320924282074</v>
      </c>
      <c r="S16515" s="10">
        <v>221.06657803058624</v>
      </c>
      <c r="T16515" s="10">
        <f>SUM(Sales_table[[#This Row],[unit price]] * Sales_table[[#This Row],[Order qty]])</f>
        <v>1547.4660462141037</v>
      </c>
      <c r="U16515" s="11">
        <f>SUM(Sales_table[[#This Row],[unit price]]-Sales_table[[#This Row],[unit cost]])</f>
        <v>88.426631212234497</v>
      </c>
      <c r="V16515" s="10">
        <f>SUM(Sales_table[[#This Row],[Unit Profit]]*Sales_table[[#This Row],[Order qty]])</f>
        <v>442.13315606117249</v>
      </c>
    </row>
    <row r="16516" spans="1:22" ht="14.25" customHeight="1" x14ac:dyDescent="0.25">
      <c r="A16516" s="1" t="s">
        <v>16527</v>
      </c>
      <c r="B16516" s="14">
        <v>43915</v>
      </c>
      <c r="C16516" s="14" t="str">
        <f>TEXT(Sales_table[[#This Row],[Sales Date]], "mmmm")</f>
        <v>March</v>
      </c>
      <c r="D16516" s="1" t="s">
        <v>12</v>
      </c>
      <c r="E16516" s="1">
        <v>11</v>
      </c>
      <c r="F16516" s="1" t="str">
        <f>INDEX(Sales_Team[], MATCH(Sales_table[[#This Row],[Salesteamindex]], Sales_Team[Index], 0), MATCH(Sales_table[[#Headers],[Sales Person]], Sales_Team[#Headers], 0))</f>
        <v>Joshua Little</v>
      </c>
      <c r="G16516" s="1">
        <v>17</v>
      </c>
      <c r="H16516" s="1" t="str">
        <f>INDEX(storelocation_table[], MATCH(Sales_table[[#This Row],[Storeindex]], storelocation_table[id], 0), MATCH(Sales_table[[#Headers],[Store Name]], storelocation_table[#Headers], 0))</f>
        <v>Antioch</v>
      </c>
      <c r="I16516" s="1" t="str">
        <f>INDEX(Sales_Team[], MATCH(Sales_table[[#This Row],[Salesteamindex]], Sales_Team[Index], 0), MATCH(Sales_table[[#Headers],[Region]], Sales_Team[#Headers], 0))</f>
        <v>South</v>
      </c>
      <c r="J16516" s="1" t="str">
        <f>INDEX(storelocation_table[], MATCH(Sales_table[[#This Row],[Storeindex]], storelocation_table[id],0), MATCH(Sales_table[[#Headers],[State]], storelocation_table[#Headers], 0))</f>
        <v>California</v>
      </c>
      <c r="K16516" s="1">
        <f>INDEX(storelocation_table[], MATCH(Sales_table[[#This Row],[Storeindex]], storelocation_table[id], 0), MATCH(Sales_table[[#Headers],[Population]], storelocation_table[#Headers], 0))</f>
        <v>110542</v>
      </c>
      <c r="L16516" s="1"/>
      <c r="M16516" s="1">
        <f>INDEX(storelocation_table[], MATCH(Sales_table[[#This Row],[Storeindex]], storelocation_table[id], 0), MATCH(Sales_table[[#Headers],[median_income]], storelocation_table[#Headers], 0))</f>
        <v>64329</v>
      </c>
      <c r="N16516" s="1">
        <v>5</v>
      </c>
      <c r="O16516" s="1" t="str">
        <f>INDEX(Product_table[], MATCH(Sales_table[[#This Row],[Productindex]], Product_table[Index], 0), MATCH(Sales_table[[#Headers],[Product Name]], Product_table[#Headers], 0))</f>
        <v>Bathroom Furniture</v>
      </c>
      <c r="P16516" s="1" t="str">
        <f>INDEX(Product_table[], MATCH(Sales_table[[#This Row],[Productindex]], Product_table[Index], 0), MATCH(Sales_table[[#Headers],[Product Category]], Product_table[#Headers], 0))</f>
        <v>Furniture</v>
      </c>
      <c r="Q16516" s="1">
        <v>3</v>
      </c>
      <c r="R16516" s="10">
        <v>420.25883084535599</v>
      </c>
      <c r="S16516" s="10">
        <v>300.18487917525431</v>
      </c>
      <c r="T16516" s="10">
        <f>SUM(Sales_table[[#This Row],[unit price]] * Sales_table[[#This Row],[Order qty]])</f>
        <v>1260.776492536068</v>
      </c>
      <c r="U16516" s="11">
        <f>SUM(Sales_table[[#This Row],[unit price]]-Sales_table[[#This Row],[unit cost]])</f>
        <v>120.07395167010168</v>
      </c>
      <c r="V16516" s="10">
        <f>SUM(Sales_table[[#This Row],[Unit Profit]]*Sales_table[[#This Row],[Order qty]])</f>
        <v>360.22185501030503</v>
      </c>
    </row>
    <row r="16517" spans="1:22" ht="14.25" customHeight="1" x14ac:dyDescent="0.25">
      <c r="A16517" s="1" t="s">
        <v>16528</v>
      </c>
      <c r="B16517" s="14">
        <v>43952</v>
      </c>
      <c r="C16517" s="14" t="str">
        <f>TEXT(Sales_table[[#This Row],[Sales Date]], "mmmm")</f>
        <v>May</v>
      </c>
      <c r="D16517" s="1" t="s">
        <v>18</v>
      </c>
      <c r="E16517" s="1">
        <v>21</v>
      </c>
      <c r="F16517" s="1" t="str">
        <f>INDEX(Sales_Team[], MATCH(Sales_table[[#This Row],[Salesteamindex]], Sales_Team[Index], 0), MATCH(Sales_table[[#Headers],[Sales Person]], Sales_Team[#Headers], 0))</f>
        <v>Samuel Fowler</v>
      </c>
      <c r="G16517" s="1">
        <v>255</v>
      </c>
      <c r="H16517" s="1" t="str">
        <f>INDEX(storelocation_table[], MATCH(Sales_table[[#This Row],[Storeindex]], storelocation_table[id], 0), MATCH(Sales_table[[#Headers],[Store Name]], storelocation_table[#Headers], 0))</f>
        <v>Reno</v>
      </c>
      <c r="I16517" s="1" t="str">
        <f>INDEX(Sales_Team[], MATCH(Sales_table[[#This Row],[Salesteamindex]], Sales_Team[Index], 0), MATCH(Sales_table[[#Headers],[Region]], Sales_Team[#Headers], 0))</f>
        <v>Midwest</v>
      </c>
      <c r="J16517" s="1" t="str">
        <f>INDEX(storelocation_table[], MATCH(Sales_table[[#This Row],[Storeindex]], storelocation_table[id],0), MATCH(Sales_table[[#Headers],[State]], storelocation_table[#Headers], 0))</f>
        <v>Nevada</v>
      </c>
      <c r="K16517" s="1">
        <f>INDEX(storelocation_table[], MATCH(Sales_table[[#This Row],[Storeindex]], storelocation_table[id], 0), MATCH(Sales_table[[#Headers],[Population]], storelocation_table[#Headers], 0))</f>
        <v>241445</v>
      </c>
      <c r="L16517" s="1"/>
      <c r="M16517" s="1">
        <f>INDEX(storelocation_table[], MATCH(Sales_table[[#This Row],[Storeindex]], storelocation_table[id], 0), MATCH(Sales_table[[#Headers],[median_income]], storelocation_table[#Headers], 0))</f>
        <v>47012</v>
      </c>
      <c r="N16517" s="1">
        <v>28</v>
      </c>
      <c r="O16517" s="1" t="str">
        <f>INDEX(Product_table[], MATCH(Sales_table[[#This Row],[Productindex]], Product_table[Index], 0), MATCH(Sales_table[[#Headers],[Product Name]], Product_table[#Headers], 0))</f>
        <v>Phones</v>
      </c>
      <c r="P16517" s="1" t="str">
        <f>INDEX(Product_table[], MATCH(Sales_table[[#This Row],[Productindex]], Product_table[Index], 0), MATCH(Sales_table[[#Headers],[Product Category]], Product_table[#Headers], 0))</f>
        <v>Electronics</v>
      </c>
      <c r="Q16517" s="1">
        <v>5</v>
      </c>
      <c r="R16517" s="10">
        <v>508.57079172134399</v>
      </c>
      <c r="S16517" s="10">
        <v>363.26485122953147</v>
      </c>
      <c r="T16517" s="10">
        <f>SUM(Sales_table[[#This Row],[unit price]] * Sales_table[[#This Row],[Order qty]])</f>
        <v>2542.85395860672</v>
      </c>
      <c r="U16517" s="11">
        <f>SUM(Sales_table[[#This Row],[unit price]]-Sales_table[[#This Row],[unit cost]])</f>
        <v>145.30594049181252</v>
      </c>
      <c r="V16517" s="10">
        <f>SUM(Sales_table[[#This Row],[Unit Profit]]*Sales_table[[#This Row],[Order qty]])</f>
        <v>726.52970245906261</v>
      </c>
    </row>
    <row r="16518" spans="1:22" ht="14.25" customHeight="1" x14ac:dyDescent="0.25">
      <c r="A16518" s="1" t="s">
        <v>16529</v>
      </c>
      <c r="B16518" s="14">
        <v>43939</v>
      </c>
      <c r="C16518" s="14" t="str">
        <f>TEXT(Sales_table[[#This Row],[Sales Date]], "mmmm")</f>
        <v>April</v>
      </c>
      <c r="D16518" s="1" t="s">
        <v>12</v>
      </c>
      <c r="E16518" s="1">
        <v>4</v>
      </c>
      <c r="F16518" s="1" t="str">
        <f>INDEX(Sales_Team[], MATCH(Sales_table[[#This Row],[Salesteamindex]], Sales_Team[Index], 0), MATCH(Sales_table[[#Headers],[Sales Person]], Sales_Team[#Headers], 0))</f>
        <v>Chris Armstrong</v>
      </c>
      <c r="G16518" s="1">
        <v>350</v>
      </c>
      <c r="H16518" s="1" t="str">
        <f>INDEX(storelocation_table[], MATCH(Sales_table[[#This Row],[Storeindex]], storelocation_table[id], 0), MATCH(Sales_table[[#Headers],[Store Name]], storelocation_table[#Headers], 0))</f>
        <v>Arlington</v>
      </c>
      <c r="I16518" s="1" t="str">
        <f>INDEX(Sales_Team[], MATCH(Sales_table[[#This Row],[Salesteamindex]], Sales_Team[Index], 0), MATCH(Sales_table[[#Headers],[Region]], Sales_Team[#Headers], 0))</f>
        <v>Northeast</v>
      </c>
      <c r="J16518" s="1" t="str">
        <f>INDEX(storelocation_table[], MATCH(Sales_table[[#This Row],[Storeindex]], storelocation_table[id],0), MATCH(Sales_table[[#Headers],[State]], storelocation_table[#Headers], 0))</f>
        <v>Virginia</v>
      </c>
      <c r="K16518" s="1">
        <f>INDEX(storelocation_table[], MATCH(Sales_table[[#This Row],[Storeindex]], storelocation_table[id], 0), MATCH(Sales_table[[#Headers],[Population]], storelocation_table[#Headers], 0))</f>
        <v>220173</v>
      </c>
      <c r="L16518" s="1"/>
      <c r="M16518" s="1">
        <f>INDEX(storelocation_table[], MATCH(Sales_table[[#This Row],[Storeindex]], storelocation_table[id], 0), MATCH(Sales_table[[#Headers],[median_income]], storelocation_table[#Headers], 0))</f>
        <v>105763</v>
      </c>
      <c r="N16518" s="1">
        <v>5</v>
      </c>
      <c r="O16518" s="1" t="str">
        <f>INDEX(Product_table[], MATCH(Sales_table[[#This Row],[Productindex]], Product_table[Index], 0), MATCH(Sales_table[[#Headers],[Product Name]], Product_table[#Headers], 0))</f>
        <v>Bathroom Furniture</v>
      </c>
      <c r="P16518" s="1" t="str">
        <f>INDEX(Product_table[], MATCH(Sales_table[[#This Row],[Productindex]], Product_table[Index], 0), MATCH(Sales_table[[#Headers],[Product Category]], Product_table[#Headers], 0))</f>
        <v>Furniture</v>
      </c>
      <c r="Q16518" s="1">
        <v>5</v>
      </c>
      <c r="R16518" s="10">
        <v>328.24593204259872</v>
      </c>
      <c r="S16518" s="10">
        <v>234.46138003042768</v>
      </c>
      <c r="T16518" s="10">
        <f>SUM(Sales_table[[#This Row],[unit price]] * Sales_table[[#This Row],[Order qty]])</f>
        <v>1641.2296602129936</v>
      </c>
      <c r="U16518" s="11">
        <f>SUM(Sales_table[[#This Row],[unit price]]-Sales_table[[#This Row],[unit cost]])</f>
        <v>93.784552012171048</v>
      </c>
      <c r="V16518" s="10">
        <f>SUM(Sales_table[[#This Row],[Unit Profit]]*Sales_table[[#This Row],[Order qty]])</f>
        <v>468.92276006085524</v>
      </c>
    </row>
    <row r="16519" spans="1:22" ht="14.25" customHeight="1" x14ac:dyDescent="0.25">
      <c r="A16519" s="1" t="s">
        <v>16530</v>
      </c>
      <c r="B16519" s="14">
        <v>43971</v>
      </c>
      <c r="C16519" s="14" t="str">
        <f>TEXT(Sales_table[[#This Row],[Sales Date]], "mmmm")</f>
        <v>May</v>
      </c>
      <c r="D16519" s="1" t="s">
        <v>12</v>
      </c>
      <c r="E16519" s="1">
        <v>19</v>
      </c>
      <c r="F16519" s="1" t="str">
        <f>INDEX(Sales_Team[], MATCH(Sales_table[[#This Row],[Salesteamindex]], Sales_Team[Index], 0), MATCH(Sales_table[[#Headers],[Sales Person]], Sales_Team[#Headers], 0))</f>
        <v>Nicholas Cunningham</v>
      </c>
      <c r="G16519" s="1">
        <v>180</v>
      </c>
      <c r="H16519" s="1" t="str">
        <f>INDEX(storelocation_table[], MATCH(Sales_table[[#This Row],[Storeindex]], storelocation_table[id], 0), MATCH(Sales_table[[#Headers],[Store Name]], storelocation_table[#Headers], 0))</f>
        <v>York</v>
      </c>
      <c r="I16519" s="1" t="str">
        <f>INDEX(Sales_Team[], MATCH(Sales_table[[#This Row],[Salesteamindex]], Sales_Team[Index], 0), MATCH(Sales_table[[#Headers],[Region]], Sales_Team[#Headers], 0))</f>
        <v>South</v>
      </c>
      <c r="J16519" s="1" t="str">
        <f>INDEX(storelocation_table[], MATCH(Sales_table[[#This Row],[Storeindex]], storelocation_table[id],0), MATCH(Sales_table[[#Headers],[State]], storelocation_table[#Headers], 0))</f>
        <v>Illinois</v>
      </c>
      <c r="K16519" s="1">
        <f>INDEX(storelocation_table[], MATCH(Sales_table[[#This Row],[Storeindex]], storelocation_table[id], 0), MATCH(Sales_table[[#Headers],[Population]], storelocation_table[#Headers], 0))</f>
        <v>125730</v>
      </c>
      <c r="L16519" s="1"/>
      <c r="M16519" s="1">
        <f>INDEX(storelocation_table[], MATCH(Sales_table[[#This Row],[Storeindex]], storelocation_table[id], 0), MATCH(Sales_table[[#Headers],[median_income]], storelocation_table[#Headers], 0))</f>
        <v>76285</v>
      </c>
      <c r="N16519" s="1">
        <v>28</v>
      </c>
      <c r="O16519" s="1" t="str">
        <f>INDEX(Product_table[], MATCH(Sales_table[[#This Row],[Productindex]], Product_table[Index], 0), MATCH(Sales_table[[#Headers],[Product Name]], Product_table[#Headers], 0))</f>
        <v>Phones</v>
      </c>
      <c r="P16519" s="1" t="str">
        <f>INDEX(Product_table[], MATCH(Sales_table[[#This Row],[Productindex]], Product_table[Index], 0), MATCH(Sales_table[[#Headers],[Product Category]], Product_table[#Headers], 0))</f>
        <v>Electronics</v>
      </c>
      <c r="Q16519" s="1">
        <v>3</v>
      </c>
      <c r="R16519" s="10">
        <v>584.07494223117828</v>
      </c>
      <c r="S16519" s="10">
        <v>417.19638730798454</v>
      </c>
      <c r="T16519" s="10">
        <f>SUM(Sales_table[[#This Row],[unit price]] * Sales_table[[#This Row],[Order qty]])</f>
        <v>1752.2248266935349</v>
      </c>
      <c r="U16519" s="11">
        <f>SUM(Sales_table[[#This Row],[unit price]]-Sales_table[[#This Row],[unit cost]])</f>
        <v>166.87855492319375</v>
      </c>
      <c r="V16519" s="10">
        <f>SUM(Sales_table[[#This Row],[Unit Profit]]*Sales_table[[#This Row],[Order qty]])</f>
        <v>500.63566476958124</v>
      </c>
    </row>
    <row r="16520" spans="1:22" ht="14.25" customHeight="1" x14ac:dyDescent="0.25">
      <c r="A16520" s="1" t="s">
        <v>16531</v>
      </c>
      <c r="B16520" s="14">
        <v>43925</v>
      </c>
      <c r="C16520" s="14" t="str">
        <f>TEXT(Sales_table[[#This Row],[Sales Date]], "mmmm")</f>
        <v>April</v>
      </c>
      <c r="D16520" s="1" t="s">
        <v>14</v>
      </c>
      <c r="E16520" s="1">
        <v>8</v>
      </c>
      <c r="F16520" s="1" t="str">
        <f>INDEX(Sales_Team[], MATCH(Sales_table[[#This Row],[Salesteamindex]], Sales_Team[Index], 0), MATCH(Sales_table[[#Headers],[Sales Person]], Sales_Team[#Headers], 0))</f>
        <v>George Lewis</v>
      </c>
      <c r="G16520" s="1">
        <v>45</v>
      </c>
      <c r="H16520" s="1" t="str">
        <f>INDEX(storelocation_table[], MATCH(Sales_table[[#This Row],[Storeindex]], storelocation_table[id], 0), MATCH(Sales_table[[#Headers],[Store Name]], storelocation_table[#Headers], 0))</f>
        <v>Jurupa Valley</v>
      </c>
      <c r="I16520" s="1" t="str">
        <f>INDEX(Sales_Team[], MATCH(Sales_table[[#This Row],[Salesteamindex]], Sales_Team[Index], 0), MATCH(Sales_table[[#Headers],[Region]], Sales_Team[#Headers], 0))</f>
        <v>West</v>
      </c>
      <c r="J16520" s="1" t="str">
        <f>INDEX(storelocation_table[], MATCH(Sales_table[[#This Row],[Storeindex]], storelocation_table[id],0), MATCH(Sales_table[[#Headers],[State]], storelocation_table[#Headers], 0))</f>
        <v>California</v>
      </c>
      <c r="K16520" s="1">
        <f>INDEX(storelocation_table[], MATCH(Sales_table[[#This Row],[Storeindex]], storelocation_table[id], 0), MATCH(Sales_table[[#Headers],[Population]], storelocation_table[#Headers], 0))</f>
        <v>100314</v>
      </c>
      <c r="L16520" s="1"/>
      <c r="M16520" s="1">
        <f>INDEX(storelocation_table[], MATCH(Sales_table[[#This Row],[Storeindex]], storelocation_table[id], 0), MATCH(Sales_table[[#Headers],[median_income]], storelocation_table[#Headers], 0))</f>
        <v>57749</v>
      </c>
      <c r="N16520" s="1">
        <v>15</v>
      </c>
      <c r="O16520" s="1" t="str">
        <f>INDEX(Product_table[], MATCH(Sales_table[[#This Row],[Productindex]], Product_table[Index], 0), MATCH(Sales_table[[#Headers],[Product Name]], Product_table[#Headers], 0))</f>
        <v>Outdoor Furniture</v>
      </c>
      <c r="P16520" s="1" t="str">
        <f>INDEX(Product_table[], MATCH(Sales_table[[#This Row],[Productindex]], Product_table[Index], 0), MATCH(Sales_table[[#Headers],[Product Category]], Product_table[#Headers], 0))</f>
        <v>Furniture</v>
      </c>
      <c r="Q16520" s="1">
        <v>1</v>
      </c>
      <c r="R16520" s="10">
        <v>264.96211820840836</v>
      </c>
      <c r="S16520" s="10">
        <v>189.25865586314885</v>
      </c>
      <c r="T16520" s="10">
        <f>SUM(Sales_table[[#This Row],[unit price]] * Sales_table[[#This Row],[Order qty]])</f>
        <v>264.96211820840836</v>
      </c>
      <c r="U16520" s="11">
        <f>SUM(Sales_table[[#This Row],[unit price]]-Sales_table[[#This Row],[unit cost]])</f>
        <v>75.70346234525951</v>
      </c>
      <c r="V16520" s="10">
        <f>SUM(Sales_table[[#This Row],[Unit Profit]]*Sales_table[[#This Row],[Order qty]])</f>
        <v>75.70346234525951</v>
      </c>
    </row>
    <row r="16521" spans="1:22" ht="14.25" customHeight="1" x14ac:dyDescent="0.25">
      <c r="A16521" s="1" t="s">
        <v>16532</v>
      </c>
      <c r="B16521" s="14">
        <v>43982</v>
      </c>
      <c r="C16521" s="14" t="str">
        <f>TEXT(Sales_table[[#This Row],[Sales Date]], "mmmm")</f>
        <v>May</v>
      </c>
      <c r="D16521" s="1" t="s">
        <v>14</v>
      </c>
      <c r="E16521" s="1">
        <v>4</v>
      </c>
      <c r="F16521" s="1" t="str">
        <f>INDEX(Sales_Team[], MATCH(Sales_table[[#This Row],[Salesteamindex]], Sales_Team[Index], 0), MATCH(Sales_table[[#Headers],[Sales Person]], Sales_Team[#Headers], 0))</f>
        <v>Chris Armstrong</v>
      </c>
      <c r="G16521" s="1">
        <v>340</v>
      </c>
      <c r="H16521" s="1" t="str">
        <f>INDEX(storelocation_table[], MATCH(Sales_table[[#This Row],[Storeindex]], storelocation_table[id], 0), MATCH(Sales_table[[#Headers],[Store Name]], storelocation_table[#Headers], 0))</f>
        <v>San Antonio</v>
      </c>
      <c r="I16521" s="1" t="str">
        <f>INDEX(Sales_Team[], MATCH(Sales_table[[#This Row],[Salesteamindex]], Sales_Team[Index], 0), MATCH(Sales_table[[#Headers],[Region]], Sales_Team[#Headers], 0))</f>
        <v>Northeast</v>
      </c>
      <c r="J16521" s="1" t="str">
        <f>INDEX(storelocation_table[], MATCH(Sales_table[[#This Row],[Storeindex]], storelocation_table[id],0), MATCH(Sales_table[[#Headers],[State]], storelocation_table[#Headers], 0))</f>
        <v>Texas</v>
      </c>
      <c r="K16521" s="1">
        <f>INDEX(storelocation_table[], MATCH(Sales_table[[#This Row],[Storeindex]], storelocation_table[id], 0), MATCH(Sales_table[[#Headers],[Population]], storelocation_table[#Headers], 0))</f>
        <v>1469845</v>
      </c>
      <c r="L16521" s="1"/>
      <c r="M16521" s="1">
        <f>INDEX(storelocation_table[], MATCH(Sales_table[[#This Row],[Storeindex]], storelocation_table[id], 0), MATCH(Sales_table[[#Headers],[median_income]], storelocation_table[#Headers], 0))</f>
        <v>46744</v>
      </c>
      <c r="N16521" s="1">
        <v>44</v>
      </c>
      <c r="O16521" s="1" t="str">
        <f>INDEX(Product_table[], MATCH(Sales_table[[#This Row],[Productindex]], Product_table[Index], 0), MATCH(Sales_table[[#Headers],[Product Name]], Product_table[#Headers], 0))</f>
        <v>Pillows</v>
      </c>
      <c r="P16521" s="1" t="str">
        <f>INDEX(Product_table[], MATCH(Sales_table[[#This Row],[Productindex]], Product_table[Index], 0), MATCH(Sales_table[[#Headers],[Product Category]], Product_table[#Headers], 0))</f>
        <v>Beddings</v>
      </c>
      <c r="Q16521" s="1">
        <v>7</v>
      </c>
      <c r="R16521" s="10">
        <v>597.36547064781189</v>
      </c>
      <c r="S16521" s="10">
        <v>426.68962189129422</v>
      </c>
      <c r="T16521" s="10">
        <f>SUM(Sales_table[[#This Row],[unit price]] * Sales_table[[#This Row],[Order qty]])</f>
        <v>4181.5582945346832</v>
      </c>
      <c r="U16521" s="11">
        <f>SUM(Sales_table[[#This Row],[unit price]]-Sales_table[[#This Row],[unit cost]])</f>
        <v>170.67584875651767</v>
      </c>
      <c r="V16521" s="10">
        <f>SUM(Sales_table[[#This Row],[Unit Profit]]*Sales_table[[#This Row],[Order qty]])</f>
        <v>1194.7309412956238</v>
      </c>
    </row>
    <row r="16522" spans="1:22" ht="14.25" customHeight="1" x14ac:dyDescent="0.25">
      <c r="A16522" s="1" t="s">
        <v>16533</v>
      </c>
      <c r="B16522" s="14">
        <v>43858</v>
      </c>
      <c r="C16522" s="14" t="str">
        <f>TEXT(Sales_table[[#This Row],[Sales Date]], "mmmm")</f>
        <v>January</v>
      </c>
      <c r="D16522" s="1" t="s">
        <v>18</v>
      </c>
      <c r="E16522" s="1">
        <v>14</v>
      </c>
      <c r="F16522" s="1" t="str">
        <f>INDEX(Sales_Team[], MATCH(Sales_table[[#This Row],[Salesteamindex]], Sales_Team[Index], 0), MATCH(Sales_table[[#Headers],[Sales Person]], Sales_Team[#Headers], 0))</f>
        <v>Paul Holmes</v>
      </c>
      <c r="G16522" s="1">
        <v>41</v>
      </c>
      <c r="H16522" s="1" t="str">
        <f>INDEX(storelocation_table[], MATCH(Sales_table[[#This Row],[Storeindex]], storelocation_table[id], 0), MATCH(Sales_table[[#Headers],[Store Name]], storelocation_table[#Headers], 0))</f>
        <v>Hayward</v>
      </c>
      <c r="I16522" s="1" t="str">
        <f>INDEX(Sales_Team[], MATCH(Sales_table[[#This Row],[Salesteamindex]], Sales_Team[Index], 0), MATCH(Sales_table[[#Headers],[Region]], Sales_Team[#Headers], 0))</f>
        <v>Midwest</v>
      </c>
      <c r="J16522" s="1" t="str">
        <f>INDEX(storelocation_table[], MATCH(Sales_table[[#This Row],[Storeindex]], storelocation_table[id],0), MATCH(Sales_table[[#Headers],[State]], storelocation_table[#Headers], 0))</f>
        <v>California</v>
      </c>
      <c r="K16522" s="1">
        <f>INDEX(storelocation_table[], MATCH(Sales_table[[#This Row],[Storeindex]], storelocation_table[id], 0), MATCH(Sales_table[[#Headers],[Population]], storelocation_table[#Headers], 0))</f>
        <v>158289</v>
      </c>
      <c r="L16522" s="1"/>
      <c r="M16522" s="1">
        <f>INDEX(storelocation_table[], MATCH(Sales_table[[#This Row],[Storeindex]], storelocation_table[id], 0), MATCH(Sales_table[[#Headers],[median_income]], storelocation_table[#Headers], 0))</f>
        <v>65096</v>
      </c>
      <c r="N16522" s="1">
        <v>17</v>
      </c>
      <c r="O16522" s="1" t="str">
        <f>INDEX(Product_table[], MATCH(Sales_table[[#This Row],[Productindex]], Product_table[Index], 0), MATCH(Sales_table[[#Headers],[Product Name]], Product_table[#Headers], 0))</f>
        <v>Furniture Cushions</v>
      </c>
      <c r="P16522" s="1" t="str">
        <f>INDEX(Product_table[], MATCH(Sales_table[[#This Row],[Productindex]], Product_table[Index], 0), MATCH(Sales_table[[#Headers],[Product Category]], Product_table[#Headers], 0))</f>
        <v>Furniture</v>
      </c>
      <c r="Q16522" s="1">
        <v>7</v>
      </c>
      <c r="R16522" s="10">
        <v>316.39827221632004</v>
      </c>
      <c r="S16522" s="10">
        <v>225.99876586880004</v>
      </c>
      <c r="T16522" s="10">
        <f>SUM(Sales_table[[#This Row],[unit price]] * Sales_table[[#This Row],[Order qty]])</f>
        <v>2214.7879055142403</v>
      </c>
      <c r="U16522" s="11">
        <f>SUM(Sales_table[[#This Row],[unit price]]-Sales_table[[#This Row],[unit cost]])</f>
        <v>90.399506347520003</v>
      </c>
      <c r="V16522" s="10">
        <f>SUM(Sales_table[[#This Row],[Unit Profit]]*Sales_table[[#This Row],[Order qty]])</f>
        <v>632.79654443264008</v>
      </c>
    </row>
    <row r="16523" spans="1:22" ht="14.25" customHeight="1" x14ac:dyDescent="0.25">
      <c r="A16523" s="1" t="s">
        <v>16534</v>
      </c>
      <c r="B16523" s="14">
        <v>43932</v>
      </c>
      <c r="C16523" s="14" t="str">
        <f>TEXT(Sales_table[[#This Row],[Sales Date]], "mmmm")</f>
        <v>April</v>
      </c>
      <c r="D16523" s="1" t="s">
        <v>18</v>
      </c>
      <c r="E16523" s="1">
        <v>12</v>
      </c>
      <c r="F16523" s="1" t="str">
        <f>INDEX(Sales_Team[], MATCH(Sales_table[[#This Row],[Salesteamindex]], Sales_Team[Index], 0), MATCH(Sales_table[[#Headers],[Sales Person]], Sales_Team[#Headers], 0))</f>
        <v>Carl Nguyen</v>
      </c>
      <c r="G16523" s="1">
        <v>260</v>
      </c>
      <c r="H16523" s="1" t="str">
        <f>INDEX(storelocation_table[], MATCH(Sales_table[[#This Row],[Storeindex]], storelocation_table[id], 0), MATCH(Sales_table[[#Headers],[Store Name]], storelocation_table[#Headers], 0))</f>
        <v>Brookhaven</v>
      </c>
      <c r="I16523" s="1" t="str">
        <f>INDEX(Sales_Team[], MATCH(Sales_table[[#This Row],[Salesteamindex]], Sales_Team[Index], 0), MATCH(Sales_table[[#Headers],[Region]], Sales_Team[#Headers], 0))</f>
        <v>Midwest</v>
      </c>
      <c r="J16523" s="1" t="str">
        <f>INDEX(storelocation_table[], MATCH(Sales_table[[#This Row],[Storeindex]], storelocation_table[id],0), MATCH(Sales_table[[#Headers],[State]], storelocation_table[#Headers], 0))</f>
        <v>New York</v>
      </c>
      <c r="K16523" s="1">
        <f>INDEX(storelocation_table[], MATCH(Sales_table[[#This Row],[Storeindex]], storelocation_table[id], 0), MATCH(Sales_table[[#Headers],[Population]], storelocation_table[#Headers], 0))</f>
        <v>489278</v>
      </c>
      <c r="L16523" s="1"/>
      <c r="M16523" s="1">
        <f>INDEX(storelocation_table[], MATCH(Sales_table[[#This Row],[Storeindex]], storelocation_table[id], 0), MATCH(Sales_table[[#Headers],[median_income]], storelocation_table[#Headers], 0))</f>
        <v>87040</v>
      </c>
      <c r="N16523" s="1">
        <v>14</v>
      </c>
      <c r="O16523" s="1" t="str">
        <f>INDEX(Product_table[], MATCH(Sales_table[[#This Row],[Productindex]], Product_table[Index], 0), MATCH(Sales_table[[#Headers],[Product Name]], Product_table[#Headers], 0))</f>
        <v>Mirrors</v>
      </c>
      <c r="P16523" s="1" t="str">
        <f>INDEX(Product_table[], MATCH(Sales_table[[#This Row],[Productindex]], Product_table[Index], 0), MATCH(Sales_table[[#Headers],[Product Category]], Product_table[#Headers], 0))</f>
        <v>Accessories</v>
      </c>
      <c r="Q16523" s="1">
        <v>10</v>
      </c>
      <c r="R16523" s="10">
        <v>482.25879085063934</v>
      </c>
      <c r="S16523" s="10">
        <v>344.47056489331385</v>
      </c>
      <c r="T16523" s="10">
        <f>SUM(Sales_table[[#This Row],[unit price]] * Sales_table[[#This Row],[Order qty]])</f>
        <v>4822.5879085063934</v>
      </c>
      <c r="U16523" s="11">
        <f>SUM(Sales_table[[#This Row],[unit price]]-Sales_table[[#This Row],[unit cost]])</f>
        <v>137.78822595732549</v>
      </c>
      <c r="V16523" s="10">
        <f>SUM(Sales_table[[#This Row],[Unit Profit]]*Sales_table[[#This Row],[Order qty]])</f>
        <v>1377.8822595732549</v>
      </c>
    </row>
    <row r="16524" spans="1:22" ht="14.25" customHeight="1" x14ac:dyDescent="0.25">
      <c r="A16524" s="1" t="s">
        <v>16535</v>
      </c>
      <c r="B16524" s="14">
        <v>43869</v>
      </c>
      <c r="C16524" s="14" t="str">
        <f>TEXT(Sales_table[[#This Row],[Sales Date]], "mmmm")</f>
        <v>February</v>
      </c>
      <c r="D16524" s="1" t="s">
        <v>12</v>
      </c>
      <c r="E16524" s="1">
        <v>16</v>
      </c>
      <c r="F16524" s="1" t="str">
        <f>INDEX(Sales_Team[], MATCH(Sales_table[[#This Row],[Salesteamindex]], Sales_Team[Index], 0), MATCH(Sales_table[[#Headers],[Sales Person]], Sales_Team[#Headers], 0))</f>
        <v>Anthony Berry</v>
      </c>
      <c r="G16524" s="1">
        <v>235</v>
      </c>
      <c r="H16524" s="1" t="str">
        <f>INDEX(storelocation_table[], MATCH(Sales_table[[#This Row],[Storeindex]], storelocation_table[id], 0), MATCH(Sales_table[[#Headers],[Store Name]], storelocation_table[#Headers], 0))</f>
        <v>Raleigh</v>
      </c>
      <c r="I16524" s="1" t="str">
        <f>INDEX(Sales_Team[], MATCH(Sales_table[[#This Row],[Salesteamindex]], Sales_Team[Index], 0), MATCH(Sales_table[[#Headers],[Region]], Sales_Team[#Headers], 0))</f>
        <v>West</v>
      </c>
      <c r="J16524" s="1" t="str">
        <f>INDEX(storelocation_table[], MATCH(Sales_table[[#This Row],[Storeindex]], storelocation_table[id],0), MATCH(Sales_table[[#Headers],[State]], storelocation_table[#Headers], 0))</f>
        <v>North Carolina</v>
      </c>
      <c r="K16524" s="1">
        <f>INDEX(storelocation_table[], MATCH(Sales_table[[#This Row],[Storeindex]], storelocation_table[id], 0), MATCH(Sales_table[[#Headers],[Population]], storelocation_table[#Headers], 0))</f>
        <v>451066</v>
      </c>
      <c r="L16524" s="1"/>
      <c r="M16524" s="1">
        <f>INDEX(storelocation_table[], MATCH(Sales_table[[#This Row],[Storeindex]], storelocation_table[id], 0), MATCH(Sales_table[[#Headers],[median_income]], storelocation_table[#Headers], 0))</f>
        <v>55398</v>
      </c>
      <c r="N16524" s="1">
        <v>1</v>
      </c>
      <c r="O16524" s="1" t="str">
        <f>INDEX(Product_table[], MATCH(Sales_table[[#This Row],[Productindex]], Product_table[Index], 0), MATCH(Sales_table[[#Headers],[Product Name]], Product_table[#Headers], 0))</f>
        <v>Cookware</v>
      </c>
      <c r="P16524" s="1" t="str">
        <f>INDEX(Product_table[], MATCH(Sales_table[[#This Row],[Productindex]], Product_table[Index], 0), MATCH(Sales_table[[#Headers],[Product Category]], Product_table[#Headers], 0))</f>
        <v>Kitchenery</v>
      </c>
      <c r="Q16524" s="1">
        <v>4</v>
      </c>
      <c r="R16524" s="10">
        <v>606.73796492815018</v>
      </c>
      <c r="S16524" s="10">
        <v>433.38426066296444</v>
      </c>
      <c r="T16524" s="10">
        <f>SUM(Sales_table[[#This Row],[unit price]] * Sales_table[[#This Row],[Order qty]])</f>
        <v>2426.9518597126007</v>
      </c>
      <c r="U16524" s="11">
        <f>SUM(Sales_table[[#This Row],[unit price]]-Sales_table[[#This Row],[unit cost]])</f>
        <v>173.35370426518574</v>
      </c>
      <c r="V16524" s="10">
        <f>SUM(Sales_table[[#This Row],[Unit Profit]]*Sales_table[[#This Row],[Order qty]])</f>
        <v>693.41481706074296</v>
      </c>
    </row>
    <row r="16525" spans="1:22" ht="14.25" customHeight="1" x14ac:dyDescent="0.25">
      <c r="A16525" s="1" t="s">
        <v>16536</v>
      </c>
      <c r="B16525" s="14">
        <v>43951</v>
      </c>
      <c r="C16525" s="14" t="str">
        <f>TEXT(Sales_table[[#This Row],[Sales Date]], "mmmm")</f>
        <v>April</v>
      </c>
      <c r="D16525" s="1" t="s">
        <v>12</v>
      </c>
      <c r="E16525" s="1">
        <v>23</v>
      </c>
      <c r="F16525" s="1" t="str">
        <f>INDEX(Sales_Team[], MATCH(Sales_table[[#This Row],[Salesteamindex]], Sales_Team[Index], 0), MATCH(Sales_table[[#Headers],[Sales Person]], Sales_Team[#Headers], 0))</f>
        <v>Douglas Tucker</v>
      </c>
      <c r="G16525" s="1">
        <v>46</v>
      </c>
      <c r="H16525" s="1" t="str">
        <f>INDEX(storelocation_table[], MATCH(Sales_table[[#This Row],[Storeindex]], storelocation_table[id], 0), MATCH(Sales_table[[#Headers],[Store Name]], storelocation_table[#Headers], 0))</f>
        <v>Lancaster</v>
      </c>
      <c r="I16525" s="1" t="str">
        <f>INDEX(Sales_Team[], MATCH(Sales_table[[#This Row],[Salesteamindex]], Sales_Team[Index], 0), MATCH(Sales_table[[#Headers],[Region]], Sales_Team[#Headers], 0))</f>
        <v>Midwest</v>
      </c>
      <c r="J16525" s="1" t="str">
        <f>INDEX(storelocation_table[], MATCH(Sales_table[[#This Row],[Storeindex]], storelocation_table[id],0), MATCH(Sales_table[[#Headers],[State]], storelocation_table[#Headers], 0))</f>
        <v>California</v>
      </c>
      <c r="K16525" s="1">
        <f>INDEX(storelocation_table[], MATCH(Sales_table[[#This Row],[Storeindex]], storelocation_table[id], 0), MATCH(Sales_table[[#Headers],[Population]], storelocation_table[#Headers], 0))</f>
        <v>161103</v>
      </c>
      <c r="L16525" s="1"/>
      <c r="M16525" s="1">
        <f>INDEX(storelocation_table[], MATCH(Sales_table[[#This Row],[Storeindex]], storelocation_table[id], 0), MATCH(Sales_table[[#Headers],[median_income]], storelocation_table[#Headers], 0))</f>
        <v>47225</v>
      </c>
      <c r="N16525" s="1">
        <v>30</v>
      </c>
      <c r="O16525" s="1" t="str">
        <f>INDEX(Product_table[], MATCH(Sales_table[[#This Row],[Productindex]], Product_table[Index], 0), MATCH(Sales_table[[#Headers],[Product Name]], Product_table[#Headers], 0))</f>
        <v>Wall Coverings</v>
      </c>
      <c r="P16525" s="1" t="str">
        <f>INDEX(Product_table[], MATCH(Sales_table[[#This Row],[Productindex]], Product_table[Index], 0), MATCH(Sales_table[[#Headers],[Product Category]], Product_table[#Headers], 0))</f>
        <v>Decoratives</v>
      </c>
      <c r="Q16525" s="1">
        <v>4</v>
      </c>
      <c r="R16525" s="10">
        <v>590.30575275421143</v>
      </c>
      <c r="S16525" s="10">
        <v>421.6469662530082</v>
      </c>
      <c r="T16525" s="10">
        <f>SUM(Sales_table[[#This Row],[unit price]] * Sales_table[[#This Row],[Order qty]])</f>
        <v>2361.2230110168457</v>
      </c>
      <c r="U16525" s="11">
        <f>SUM(Sales_table[[#This Row],[unit price]]-Sales_table[[#This Row],[unit cost]])</f>
        <v>168.65878650120322</v>
      </c>
      <c r="V16525" s="10">
        <f>SUM(Sales_table[[#This Row],[Unit Profit]]*Sales_table[[#This Row],[Order qty]])</f>
        <v>674.6351460048129</v>
      </c>
    </row>
    <row r="16526" spans="1:22" ht="14.25" customHeight="1" x14ac:dyDescent="0.25">
      <c r="A16526" s="1" t="s">
        <v>16537</v>
      </c>
      <c r="B16526" s="14">
        <v>43977</v>
      </c>
      <c r="C16526" s="14" t="str">
        <f>TEXT(Sales_table[[#This Row],[Sales Date]], "mmmm")</f>
        <v>May</v>
      </c>
      <c r="D16526" s="1" t="s">
        <v>14</v>
      </c>
      <c r="E16526" s="1">
        <v>11</v>
      </c>
      <c r="F16526" s="1" t="str">
        <f>INDEX(Sales_Team[], MATCH(Sales_table[[#This Row],[Salesteamindex]], Sales_Team[Index], 0), MATCH(Sales_table[[#Headers],[Sales Person]], Sales_Team[#Headers], 0))</f>
        <v>Joshua Little</v>
      </c>
      <c r="G16526" s="1">
        <v>188</v>
      </c>
      <c r="H16526" s="1" t="str">
        <f>INDEX(storelocation_table[], MATCH(Sales_table[[#This Row],[Storeindex]], storelocation_table[id], 0), MATCH(Sales_table[[#Headers],[Store Name]], storelocation_table[#Headers], 0))</f>
        <v>Perry</v>
      </c>
      <c r="I16526" s="1" t="str">
        <f>INDEX(Sales_Team[], MATCH(Sales_table[[#This Row],[Salesteamindex]], Sales_Team[Index], 0), MATCH(Sales_table[[#Headers],[Region]], Sales_Team[#Headers], 0))</f>
        <v>South</v>
      </c>
      <c r="J16526" s="1" t="str">
        <f>INDEX(storelocation_table[], MATCH(Sales_table[[#This Row],[Storeindex]], storelocation_table[id],0), MATCH(Sales_table[[#Headers],[State]], storelocation_table[#Headers], 0))</f>
        <v>Indiana</v>
      </c>
      <c r="K16526" s="1">
        <f>INDEX(storelocation_table[], MATCH(Sales_table[[#This Row],[Storeindex]], storelocation_table[id], 0), MATCH(Sales_table[[#Headers],[Population]], storelocation_table[#Headers], 0))</f>
        <v>113236</v>
      </c>
      <c r="L16526" s="1"/>
      <c r="M16526" s="1">
        <f>INDEX(storelocation_table[], MATCH(Sales_table[[#This Row],[Storeindex]], storelocation_table[id], 0), MATCH(Sales_table[[#Headers],[median_income]], storelocation_table[#Headers], 0))</f>
        <v>44302</v>
      </c>
      <c r="N16526" s="1">
        <v>7</v>
      </c>
      <c r="O16526" s="1" t="str">
        <f>INDEX(Product_table[], MATCH(Sales_table[[#This Row],[Productindex]], Product_table[Index], 0), MATCH(Sales_table[[#Headers],[Product Name]], Product_table[#Headers], 0))</f>
        <v>Dinnerware</v>
      </c>
      <c r="P16526" s="1" t="str">
        <f>INDEX(Product_table[], MATCH(Sales_table[[#This Row],[Productindex]], Product_table[Index], 0), MATCH(Sales_table[[#Headers],[Product Category]], Product_table[#Headers], 0))</f>
        <v>Kitchenery</v>
      </c>
      <c r="Q16526" s="1">
        <v>3</v>
      </c>
      <c r="R16526" s="10">
        <v>414.02395910024643</v>
      </c>
      <c r="S16526" s="10">
        <v>295.73139935731888</v>
      </c>
      <c r="T16526" s="10">
        <f>SUM(Sales_table[[#This Row],[unit price]] * Sales_table[[#This Row],[Order qty]])</f>
        <v>1242.0718773007393</v>
      </c>
      <c r="U16526" s="11">
        <f>SUM(Sales_table[[#This Row],[unit price]]-Sales_table[[#This Row],[unit cost]])</f>
        <v>118.29255974292755</v>
      </c>
      <c r="V16526" s="10">
        <f>SUM(Sales_table[[#This Row],[Unit Profit]]*Sales_table[[#This Row],[Order qty]])</f>
        <v>354.87767922878265</v>
      </c>
    </row>
    <row r="16527" spans="1:22" ht="14.25" customHeight="1" x14ac:dyDescent="0.25">
      <c r="A16527" s="1" t="s">
        <v>16538</v>
      </c>
      <c r="B16527" s="14">
        <v>43833</v>
      </c>
      <c r="C16527" s="14" t="str">
        <f>TEXT(Sales_table[[#This Row],[Sales Date]], "mmmm")</f>
        <v>January</v>
      </c>
      <c r="D16527" s="1" t="s">
        <v>10</v>
      </c>
      <c r="E16527" s="1">
        <v>19</v>
      </c>
      <c r="F16527" s="1" t="str">
        <f>INDEX(Sales_Team[], MATCH(Sales_table[[#This Row],[Salesteamindex]], Sales_Team[Index], 0), MATCH(Sales_table[[#Headers],[Sales Person]], Sales_Team[#Headers], 0))</f>
        <v>Nicholas Cunningham</v>
      </c>
      <c r="G16527" s="1">
        <v>283</v>
      </c>
      <c r="H16527" s="1" t="str">
        <f>INDEX(storelocation_table[], MATCH(Sales_table[[#This Row],[Storeindex]], storelocation_table[id], 0), MATCH(Sales_table[[#Headers],[Store Name]], storelocation_table[#Headers], 0))</f>
        <v>Toledo</v>
      </c>
      <c r="I16527" s="1" t="str">
        <f>INDEX(Sales_Team[], MATCH(Sales_table[[#This Row],[Salesteamindex]], Sales_Team[Index], 0), MATCH(Sales_table[[#Headers],[Region]], Sales_Team[#Headers], 0))</f>
        <v>South</v>
      </c>
      <c r="J16527" s="1" t="str">
        <f>INDEX(storelocation_table[], MATCH(Sales_table[[#This Row],[Storeindex]], storelocation_table[id],0), MATCH(Sales_table[[#Headers],[State]], storelocation_table[#Headers], 0))</f>
        <v>Ohio</v>
      </c>
      <c r="K16527" s="1">
        <f>INDEX(storelocation_table[], MATCH(Sales_table[[#This Row],[Storeindex]], storelocation_table[id], 0), MATCH(Sales_table[[#Headers],[Population]], storelocation_table[#Headers], 0))</f>
        <v>279789</v>
      </c>
      <c r="L16527" s="1"/>
      <c r="M16527" s="1">
        <f>INDEX(storelocation_table[], MATCH(Sales_table[[#This Row],[Storeindex]], storelocation_table[id], 0), MATCH(Sales_table[[#Headers],[median_income]], storelocation_table[#Headers], 0))</f>
        <v>33687</v>
      </c>
      <c r="N16527" s="1">
        <v>21</v>
      </c>
      <c r="O16527" s="1" t="str">
        <f>INDEX(Product_table[], MATCH(Sales_table[[#This Row],[Productindex]], Product_table[Index], 0), MATCH(Sales_table[[#Headers],[Product Name]], Product_table[#Headers], 0))</f>
        <v>Floral</v>
      </c>
      <c r="P16527" s="1" t="str">
        <f>INDEX(Product_table[], MATCH(Sales_table[[#This Row],[Productindex]], Product_table[Index], 0), MATCH(Sales_table[[#Headers],[Product Category]], Product_table[#Headers], 0))</f>
        <v>Decoratives</v>
      </c>
      <c r="Q16527" s="1">
        <v>1</v>
      </c>
      <c r="R16527" s="10">
        <v>586.29213058948517</v>
      </c>
      <c r="S16527" s="10">
        <v>418.78009327820371</v>
      </c>
      <c r="T16527" s="10">
        <f>SUM(Sales_table[[#This Row],[unit price]] * Sales_table[[#This Row],[Order qty]])</f>
        <v>586.29213058948517</v>
      </c>
      <c r="U16527" s="11">
        <f>SUM(Sales_table[[#This Row],[unit price]]-Sales_table[[#This Row],[unit cost]])</f>
        <v>167.51203731128146</v>
      </c>
      <c r="V16527" s="10">
        <f>SUM(Sales_table[[#This Row],[Unit Profit]]*Sales_table[[#This Row],[Order qty]])</f>
        <v>167.51203731128146</v>
      </c>
    </row>
    <row r="16528" spans="1:22" ht="14.25" customHeight="1" x14ac:dyDescent="0.25">
      <c r="A16528" s="1" t="s">
        <v>16539</v>
      </c>
      <c r="B16528" s="14">
        <v>43887</v>
      </c>
      <c r="C16528" s="14" t="str">
        <f>TEXT(Sales_table[[#This Row],[Sales Date]], "mmmm")</f>
        <v>February</v>
      </c>
      <c r="D16528" s="1" t="s">
        <v>12</v>
      </c>
      <c r="E16528" s="1">
        <v>1</v>
      </c>
      <c r="F16528" s="1" t="str">
        <f>INDEX(Sales_Team[], MATCH(Sales_table[[#This Row],[Salesteamindex]], Sales_Team[Index], 0), MATCH(Sales_table[[#Headers],[Sales Person]], Sales_Team[#Headers], 0))</f>
        <v>Adam Hernandez</v>
      </c>
      <c r="G16528" s="1">
        <v>336</v>
      </c>
      <c r="H16528" s="1" t="str">
        <f>INDEX(storelocation_table[], MATCH(Sales_table[[#This Row],[Storeindex]], storelocation_table[id], 0), MATCH(Sales_table[[#Headers],[Store Name]], storelocation_table[#Headers], 0))</f>
        <v>Plano</v>
      </c>
      <c r="I16528" s="1" t="str">
        <f>INDEX(Sales_Team[], MATCH(Sales_table[[#This Row],[Salesteamindex]], Sales_Team[Index], 0), MATCH(Sales_table[[#Headers],[Region]], Sales_Team[#Headers], 0))</f>
        <v>Northeast</v>
      </c>
      <c r="J16528" s="1" t="str">
        <f>INDEX(storelocation_table[], MATCH(Sales_table[[#This Row],[Storeindex]], storelocation_table[id],0), MATCH(Sales_table[[#Headers],[State]], storelocation_table[#Headers], 0))</f>
        <v>Texas</v>
      </c>
      <c r="K16528" s="1">
        <f>INDEX(storelocation_table[], MATCH(Sales_table[[#This Row],[Storeindex]], storelocation_table[id], 0), MATCH(Sales_table[[#Headers],[Population]], storelocation_table[#Headers], 0))</f>
        <v>283558</v>
      </c>
      <c r="L16528" s="1"/>
      <c r="M16528" s="1">
        <f>INDEX(storelocation_table[], MATCH(Sales_table[[#This Row],[Storeindex]], storelocation_table[id], 0), MATCH(Sales_table[[#Headers],[median_income]], storelocation_table[#Headers], 0))</f>
        <v>83793</v>
      </c>
      <c r="N16528" s="1">
        <v>9</v>
      </c>
      <c r="O16528" s="1" t="str">
        <f>INDEX(Product_table[], MATCH(Sales_table[[#This Row],[Productindex]], Product_table[Index], 0), MATCH(Sales_table[[#Headers],[Product Name]], Product_table[#Headers], 0))</f>
        <v>Baseball</v>
      </c>
      <c r="P16528" s="1" t="str">
        <f>INDEX(Product_table[], MATCH(Sales_table[[#This Row],[Productindex]], Product_table[Index], 0), MATCH(Sales_table[[#Headers],[Product Category]], Product_table[#Headers], 0))</f>
        <v>Sports</v>
      </c>
      <c r="Q16528" s="1">
        <v>1</v>
      </c>
      <c r="R16528" s="10">
        <v>231.1567445397377</v>
      </c>
      <c r="S16528" s="10">
        <v>165.11196038552694</v>
      </c>
      <c r="T16528" s="10">
        <f>SUM(Sales_table[[#This Row],[unit price]] * Sales_table[[#This Row],[Order qty]])</f>
        <v>231.1567445397377</v>
      </c>
      <c r="U16528" s="11">
        <f>SUM(Sales_table[[#This Row],[unit price]]-Sales_table[[#This Row],[unit cost]])</f>
        <v>66.04478415421076</v>
      </c>
      <c r="V16528" s="10">
        <f>SUM(Sales_table[[#This Row],[Unit Profit]]*Sales_table[[#This Row],[Order qty]])</f>
        <v>66.04478415421076</v>
      </c>
    </row>
    <row r="16529" spans="1:22" ht="14.25" customHeight="1" x14ac:dyDescent="0.25">
      <c r="A16529" s="1" t="s">
        <v>16540</v>
      </c>
      <c r="B16529" s="14">
        <v>43866</v>
      </c>
      <c r="C16529" s="14" t="str">
        <f>TEXT(Sales_table[[#This Row],[Sales Date]], "mmmm")</f>
        <v>February</v>
      </c>
      <c r="D16529" s="1" t="s">
        <v>18</v>
      </c>
      <c r="E16529" s="1">
        <v>24</v>
      </c>
      <c r="F16529" s="1" t="str">
        <f>INDEX(Sales_Team[], MATCH(Sales_table[[#This Row],[Salesteamindex]], Sales_Team[Index], 0), MATCH(Sales_table[[#Headers],[Sales Person]], Sales_Team[#Headers], 0))</f>
        <v>Roy Rice</v>
      </c>
      <c r="G16529" s="1">
        <v>55</v>
      </c>
      <c r="H16529" s="1" t="str">
        <f>INDEX(storelocation_table[], MATCH(Sales_table[[#This Row],[Storeindex]], storelocation_table[id], 0), MATCH(Sales_table[[#Headers],[Store Name]], storelocation_table[#Headers], 0))</f>
        <v>Ontario</v>
      </c>
      <c r="I16529" s="1" t="str">
        <f>INDEX(Sales_Team[], MATCH(Sales_table[[#This Row],[Salesteamindex]], Sales_Team[Index], 0), MATCH(Sales_table[[#Headers],[Region]], Sales_Team[#Headers], 0))</f>
        <v>Midwest</v>
      </c>
      <c r="J16529" s="1" t="str">
        <f>INDEX(storelocation_table[], MATCH(Sales_table[[#This Row],[Storeindex]], storelocation_table[id],0), MATCH(Sales_table[[#Headers],[State]], storelocation_table[#Headers], 0))</f>
        <v>California</v>
      </c>
      <c r="K16529" s="1">
        <f>INDEX(storelocation_table[], MATCH(Sales_table[[#This Row],[Storeindex]], storelocation_table[id], 0), MATCH(Sales_table[[#Headers],[Population]], storelocation_table[#Headers], 0))</f>
        <v>171214</v>
      </c>
      <c r="L16529" s="1"/>
      <c r="M16529" s="1">
        <f>INDEX(storelocation_table[], MATCH(Sales_table[[#This Row],[Storeindex]], storelocation_table[id], 0), MATCH(Sales_table[[#Headers],[median_income]], storelocation_table[#Headers], 0))</f>
        <v>54114</v>
      </c>
      <c r="N16529" s="1">
        <v>22</v>
      </c>
      <c r="O16529" s="1" t="str">
        <f>INDEX(Product_table[], MATCH(Sales_table[[#This Row],[Productindex]], Product_table[Index], 0), MATCH(Sales_table[[#Headers],[Product Name]], Product_table[#Headers], 0))</f>
        <v>Wine Storage</v>
      </c>
      <c r="P16529" s="1" t="str">
        <f>INDEX(Product_table[], MATCH(Sales_table[[#This Row],[Productindex]], Product_table[Index], 0), MATCH(Sales_table[[#Headers],[Product Category]], Product_table[#Headers], 0))</f>
        <v>Drinkware</v>
      </c>
      <c r="Q16529" s="1">
        <v>4</v>
      </c>
      <c r="R16529" s="10">
        <v>529.74301743507385</v>
      </c>
      <c r="S16529" s="10">
        <v>378.38786959648132</v>
      </c>
      <c r="T16529" s="10">
        <f>SUM(Sales_table[[#This Row],[unit price]] * Sales_table[[#This Row],[Order qty]])</f>
        <v>2118.9720697402954</v>
      </c>
      <c r="U16529" s="11">
        <f>SUM(Sales_table[[#This Row],[unit price]]-Sales_table[[#This Row],[unit cost]])</f>
        <v>151.35514783859253</v>
      </c>
      <c r="V16529" s="10">
        <f>SUM(Sales_table[[#This Row],[Unit Profit]]*Sales_table[[#This Row],[Order qty]])</f>
        <v>605.42059135437012</v>
      </c>
    </row>
    <row r="16530" spans="1:22" ht="14.25" customHeight="1" x14ac:dyDescent="0.25">
      <c r="A16530" s="1" t="s">
        <v>16541</v>
      </c>
      <c r="B16530" s="14">
        <v>43913</v>
      </c>
      <c r="C16530" s="14" t="str">
        <f>TEXT(Sales_table[[#This Row],[Sales Date]], "mmmm")</f>
        <v>March</v>
      </c>
      <c r="D16530" s="1" t="s">
        <v>18</v>
      </c>
      <c r="E16530" s="1">
        <v>15</v>
      </c>
      <c r="F16530" s="1" t="str">
        <f>INDEX(Sales_Team[], MATCH(Sales_table[[#This Row],[Salesteamindex]], Sales_Team[Index], 0), MATCH(Sales_table[[#Headers],[Sales Person]], Sales_Team[#Headers], 0))</f>
        <v>Roger Alexander</v>
      </c>
      <c r="G16530" s="1">
        <v>51</v>
      </c>
      <c r="H16530" s="1" t="str">
        <f>INDEX(storelocation_table[], MATCH(Sales_table[[#This Row],[Storeindex]], storelocation_table[id], 0), MATCH(Sales_table[[#Headers],[Store Name]], storelocation_table[#Headers], 0))</f>
        <v>Murrieta</v>
      </c>
      <c r="I16530" s="1" t="str">
        <f>INDEX(Sales_Team[], MATCH(Sales_table[[#This Row],[Salesteamindex]], Sales_Team[Index], 0), MATCH(Sales_table[[#Headers],[Region]], Sales_Team[#Headers], 0))</f>
        <v>Midwest</v>
      </c>
      <c r="J16530" s="1" t="str">
        <f>INDEX(storelocation_table[], MATCH(Sales_table[[#This Row],[Storeindex]], storelocation_table[id],0), MATCH(Sales_table[[#Headers],[State]], storelocation_table[#Headers], 0))</f>
        <v>California</v>
      </c>
      <c r="K16530" s="1">
        <f>INDEX(storelocation_table[], MATCH(Sales_table[[#This Row],[Storeindex]], storelocation_table[id], 0), MATCH(Sales_table[[#Headers],[Population]], storelocation_table[#Headers], 0))</f>
        <v>109830</v>
      </c>
      <c r="L16530" s="1"/>
      <c r="M16530" s="1">
        <f>INDEX(storelocation_table[], MATCH(Sales_table[[#This Row],[Storeindex]], storelocation_table[id], 0), MATCH(Sales_table[[#Headers],[median_income]], storelocation_table[#Headers], 0))</f>
        <v>74610</v>
      </c>
      <c r="N16530" s="1">
        <v>35</v>
      </c>
      <c r="O16530" s="1" t="str">
        <f>INDEX(Product_table[], MATCH(Sales_table[[#This Row],[Productindex]], Product_table[Index], 0), MATCH(Sales_table[[#Headers],[Product Name]], Product_table[#Headers], 0))</f>
        <v>Table Linens</v>
      </c>
      <c r="P16530" s="1" t="str">
        <f>INDEX(Product_table[], MATCH(Sales_table[[#This Row],[Productindex]], Product_table[Index], 0), MATCH(Sales_table[[#Headers],[Product Category]], Product_table[#Headers], 0))</f>
        <v>Decoratives</v>
      </c>
      <c r="Q16530" s="1">
        <v>8</v>
      </c>
      <c r="R16530" s="10">
        <v>274.88135451078415</v>
      </c>
      <c r="S16530" s="10">
        <v>196.34382465056012</v>
      </c>
      <c r="T16530" s="10">
        <f>SUM(Sales_table[[#This Row],[unit price]] * Sales_table[[#This Row],[Order qty]])</f>
        <v>2199.0508360862732</v>
      </c>
      <c r="U16530" s="11">
        <f>SUM(Sales_table[[#This Row],[unit price]]-Sales_table[[#This Row],[unit cost]])</f>
        <v>78.537529860224026</v>
      </c>
      <c r="V16530" s="10">
        <f>SUM(Sales_table[[#This Row],[Unit Profit]]*Sales_table[[#This Row],[Order qty]])</f>
        <v>628.30023888179221</v>
      </c>
    </row>
    <row r="16531" spans="1:22" ht="14.25" customHeight="1" x14ac:dyDescent="0.25">
      <c r="A16531" s="1" t="s">
        <v>16542</v>
      </c>
      <c r="B16531" s="14">
        <v>43961</v>
      </c>
      <c r="C16531" s="14" t="str">
        <f>TEXT(Sales_table[[#This Row],[Sales Date]], "mmmm")</f>
        <v>May</v>
      </c>
      <c r="D16531" s="1" t="s">
        <v>18</v>
      </c>
      <c r="E16531" s="1">
        <v>19</v>
      </c>
      <c r="F16531" s="1" t="str">
        <f>INDEX(Sales_Team[], MATCH(Sales_table[[#This Row],[Salesteamindex]], Sales_Team[Index], 0), MATCH(Sales_table[[#Headers],[Sales Person]], Sales_Team[#Headers], 0))</f>
        <v>Nicholas Cunningham</v>
      </c>
      <c r="G16531" s="1">
        <v>11</v>
      </c>
      <c r="H16531" s="1" t="str">
        <f>INDEX(storelocation_table[], MATCH(Sales_table[[#This Row],[Storeindex]], storelocation_table[id], 0), MATCH(Sales_table[[#Headers],[Store Name]], storelocation_table[#Headers], 0))</f>
        <v>Phoenix</v>
      </c>
      <c r="I16531" s="1" t="str">
        <f>INDEX(Sales_Team[], MATCH(Sales_table[[#This Row],[Salesteamindex]], Sales_Team[Index], 0), MATCH(Sales_table[[#Headers],[Region]], Sales_Team[#Headers], 0))</f>
        <v>South</v>
      </c>
      <c r="J16531" s="1" t="str">
        <f>INDEX(storelocation_table[], MATCH(Sales_table[[#This Row],[Storeindex]], storelocation_table[id],0), MATCH(Sales_table[[#Headers],[State]], storelocation_table[#Headers], 0))</f>
        <v>Arizona</v>
      </c>
      <c r="K16531" s="1">
        <f>INDEX(storelocation_table[], MATCH(Sales_table[[#This Row],[Storeindex]], storelocation_table[id], 0), MATCH(Sales_table[[#Headers],[Population]], storelocation_table[#Headers], 0))</f>
        <v>1563025</v>
      </c>
      <c r="L16531" s="1"/>
      <c r="M16531" s="1">
        <f>INDEX(storelocation_table[], MATCH(Sales_table[[#This Row],[Storeindex]], storelocation_table[id], 0), MATCH(Sales_table[[#Headers],[median_income]], storelocation_table[#Headers], 0))</f>
        <v>47326</v>
      </c>
      <c r="N16531" s="1">
        <v>29</v>
      </c>
      <c r="O16531" s="1" t="str">
        <f>INDEX(Product_table[], MATCH(Sales_table[[#This Row],[Productindex]], Product_table[Index], 0), MATCH(Sales_table[[#Headers],[Product Name]], Product_table[#Headers], 0))</f>
        <v>Pendants</v>
      </c>
      <c r="P16531" s="1" t="str">
        <f>INDEX(Product_table[], MATCH(Sales_table[[#This Row],[Productindex]], Product_table[Index], 0), MATCH(Sales_table[[#Headers],[Product Category]], Product_table[#Headers], 0))</f>
        <v>Collections</v>
      </c>
      <c r="Q16531" s="1">
        <v>2</v>
      </c>
      <c r="R16531" s="10">
        <v>588.46237599849701</v>
      </c>
      <c r="S16531" s="10">
        <v>420.33026857035503</v>
      </c>
      <c r="T16531" s="10">
        <f>SUM(Sales_table[[#This Row],[unit price]] * Sales_table[[#This Row],[Order qty]])</f>
        <v>1176.924751996994</v>
      </c>
      <c r="U16531" s="11">
        <f>SUM(Sales_table[[#This Row],[unit price]]-Sales_table[[#This Row],[unit cost]])</f>
        <v>168.13210742814198</v>
      </c>
      <c r="V16531" s="10">
        <f>SUM(Sales_table[[#This Row],[Unit Profit]]*Sales_table[[#This Row],[Order qty]])</f>
        <v>336.26421485628396</v>
      </c>
    </row>
    <row r="16532" spans="1:22" ht="14.25" customHeight="1" x14ac:dyDescent="0.25">
      <c r="A16532" s="1" t="s">
        <v>16543</v>
      </c>
      <c r="B16532" s="14">
        <v>43884</v>
      </c>
      <c r="C16532" s="14" t="str">
        <f>TEXT(Sales_table[[#This Row],[Sales Date]], "mmmm")</f>
        <v>February</v>
      </c>
      <c r="D16532" s="1" t="s">
        <v>18</v>
      </c>
      <c r="E16532" s="1">
        <v>7</v>
      </c>
      <c r="F16532" s="1" t="str">
        <f>INDEX(Sales_Team[], MATCH(Sales_table[[#This Row],[Salesteamindex]], Sales_Team[Index], 0), MATCH(Sales_table[[#Headers],[Sales Person]], Sales_Team[#Headers], 0))</f>
        <v>Shawn Cook</v>
      </c>
      <c r="G16532" s="1">
        <v>356</v>
      </c>
      <c r="H16532" s="1" t="str">
        <f>INDEX(storelocation_table[], MATCH(Sales_table[[#This Row],[Storeindex]], storelocation_table[id], 0), MATCH(Sales_table[[#Headers],[Store Name]], storelocation_table[#Headers], 0))</f>
        <v>Virginia Beach</v>
      </c>
      <c r="I16532" s="1" t="str">
        <f>INDEX(Sales_Team[], MATCH(Sales_table[[#This Row],[Salesteamindex]], Sales_Team[Index], 0), MATCH(Sales_table[[#Headers],[Region]], Sales_Team[#Headers], 0))</f>
        <v>Midwest</v>
      </c>
      <c r="J16532" s="1" t="str">
        <f>INDEX(storelocation_table[], MATCH(Sales_table[[#This Row],[Storeindex]], storelocation_table[id],0), MATCH(Sales_table[[#Headers],[State]], storelocation_table[#Headers], 0))</f>
        <v>Virginia</v>
      </c>
      <c r="K16532" s="1">
        <f>INDEX(storelocation_table[], MATCH(Sales_table[[#This Row],[Storeindex]], storelocation_table[id], 0), MATCH(Sales_table[[#Headers],[Population]], storelocation_table[#Headers], 0))</f>
        <v>452745</v>
      </c>
      <c r="L16532" s="1"/>
      <c r="M16532" s="1">
        <f>INDEX(storelocation_table[], MATCH(Sales_table[[#This Row],[Storeindex]], storelocation_table[id], 0), MATCH(Sales_table[[#Headers],[median_income]], storelocation_table[#Headers], 0))</f>
        <v>66634</v>
      </c>
      <c r="N16532" s="1">
        <v>10</v>
      </c>
      <c r="O16532" s="1" t="str">
        <f>INDEX(Product_table[], MATCH(Sales_table[[#This Row],[Productindex]], Product_table[Index], 0), MATCH(Sales_table[[#Headers],[Product Name]], Product_table[#Headers], 0))</f>
        <v>Blankets</v>
      </c>
      <c r="P16532" s="1" t="str">
        <f>INDEX(Product_table[], MATCH(Sales_table[[#This Row],[Productindex]], Product_table[Index], 0), MATCH(Sales_table[[#Headers],[Product Category]], Product_table[#Headers], 0))</f>
        <v>Beddings</v>
      </c>
      <c r="Q16532" s="1">
        <v>6</v>
      </c>
      <c r="R16532" s="10">
        <v>593.66871339082718</v>
      </c>
      <c r="S16532" s="10">
        <v>424.049080993448</v>
      </c>
      <c r="T16532" s="10">
        <f>SUM(Sales_table[[#This Row],[unit price]] * Sales_table[[#This Row],[Order qty]])</f>
        <v>3562.0122803449631</v>
      </c>
      <c r="U16532" s="11">
        <f>SUM(Sales_table[[#This Row],[unit price]]-Sales_table[[#This Row],[unit cost]])</f>
        <v>169.61963239737918</v>
      </c>
      <c r="V16532" s="10">
        <f>SUM(Sales_table[[#This Row],[Unit Profit]]*Sales_table[[#This Row],[Order qty]])</f>
        <v>1017.7177943842751</v>
      </c>
    </row>
    <row r="16533" spans="1:22" ht="14.25" customHeight="1" x14ac:dyDescent="0.25">
      <c r="A16533" s="1" t="s">
        <v>16544</v>
      </c>
      <c r="B16533" s="14">
        <v>43979</v>
      </c>
      <c r="C16533" s="14" t="str">
        <f>TEXT(Sales_table[[#This Row],[Sales Date]], "mmmm")</f>
        <v>May</v>
      </c>
      <c r="D16533" s="1" t="s">
        <v>18</v>
      </c>
      <c r="E16533" s="1">
        <v>1</v>
      </c>
      <c r="F16533" s="1" t="str">
        <f>INDEX(Sales_Team[], MATCH(Sales_table[[#This Row],[Salesteamindex]], Sales_Team[Index], 0), MATCH(Sales_table[[#Headers],[Sales Person]], Sales_Team[#Headers], 0))</f>
        <v>Adam Hernandez</v>
      </c>
      <c r="G16533" s="1">
        <v>274</v>
      </c>
      <c r="H16533" s="1" t="str">
        <f>INDEX(storelocation_table[], MATCH(Sales_table[[#This Row],[Storeindex]], storelocation_table[id], 0), MATCH(Sales_table[[#Headers],[Store Name]], storelocation_table[#Headers], 0))</f>
        <v>Staten Island</v>
      </c>
      <c r="I16533" s="1" t="str">
        <f>INDEX(Sales_Team[], MATCH(Sales_table[[#This Row],[Salesteamindex]], Sales_Team[Index], 0), MATCH(Sales_table[[#Headers],[Region]], Sales_Team[#Headers], 0))</f>
        <v>Northeast</v>
      </c>
      <c r="J16533" s="1" t="str">
        <f>INDEX(storelocation_table[], MATCH(Sales_table[[#This Row],[Storeindex]], storelocation_table[id],0), MATCH(Sales_table[[#Headers],[State]], storelocation_table[#Headers], 0))</f>
        <v>New York</v>
      </c>
      <c r="K16533" s="1">
        <f>INDEX(storelocation_table[], MATCH(Sales_table[[#This Row],[Storeindex]], storelocation_table[id], 0), MATCH(Sales_table[[#Headers],[Population]], storelocation_table[#Headers], 0))</f>
        <v>474558</v>
      </c>
      <c r="L16533" s="1"/>
      <c r="M16533" s="1">
        <f>INDEX(storelocation_table[], MATCH(Sales_table[[#This Row],[Storeindex]], storelocation_table[id], 0), MATCH(Sales_table[[#Headers],[median_income]], storelocation_table[#Headers], 0))</f>
        <v>55039</v>
      </c>
      <c r="N16533" s="1">
        <v>11</v>
      </c>
      <c r="O16533" s="1" t="str">
        <f>INDEX(Product_table[], MATCH(Sales_table[[#This Row],[Productindex]], Product_table[Index], 0), MATCH(Sales_table[[#Headers],[Product Name]], Product_table[#Headers], 0))</f>
        <v>Ornaments</v>
      </c>
      <c r="P16533" s="1" t="str">
        <f>INDEX(Product_table[], MATCH(Sales_table[[#This Row],[Productindex]], Product_table[Index], 0), MATCH(Sales_table[[#Headers],[Product Category]], Product_table[#Headers], 0))</f>
        <v>Decoratives</v>
      </c>
      <c r="Q16533" s="1">
        <v>5</v>
      </c>
      <c r="R16533" s="10">
        <v>464.38899564743042</v>
      </c>
      <c r="S16533" s="10">
        <v>331.70642546245034</v>
      </c>
      <c r="T16533" s="10">
        <f>SUM(Sales_table[[#This Row],[unit price]] * Sales_table[[#This Row],[Order qty]])</f>
        <v>2321.9449782371521</v>
      </c>
      <c r="U16533" s="11">
        <f>SUM(Sales_table[[#This Row],[unit price]]-Sales_table[[#This Row],[unit cost]])</f>
        <v>132.68257018498008</v>
      </c>
      <c r="V16533" s="10">
        <f>SUM(Sales_table[[#This Row],[Unit Profit]]*Sales_table[[#This Row],[Order qty]])</f>
        <v>663.41285092490034</v>
      </c>
    </row>
    <row r="16534" spans="1:22" ht="14.25" customHeight="1" x14ac:dyDescent="0.25">
      <c r="A16534" s="1" t="s">
        <v>16545</v>
      </c>
      <c r="B16534" s="14">
        <v>43902</v>
      </c>
      <c r="C16534" s="14" t="str">
        <f>TEXT(Sales_table[[#This Row],[Sales Date]], "mmmm")</f>
        <v>March</v>
      </c>
      <c r="D16534" s="1" t="s">
        <v>12</v>
      </c>
      <c r="E16534" s="1">
        <v>9</v>
      </c>
      <c r="F16534" s="1" t="str">
        <f>INDEX(Sales_Team[], MATCH(Sales_table[[#This Row],[Salesteamindex]], Sales_Team[Index], 0), MATCH(Sales_table[[#Headers],[Sales Person]], Sales_Team[#Headers], 0))</f>
        <v>Joshua Ryan</v>
      </c>
      <c r="G16534" s="1">
        <v>117</v>
      </c>
      <c r="H16534" s="1" t="str">
        <f>INDEX(storelocation_table[], MATCH(Sales_table[[#This Row],[Storeindex]], storelocation_table[id], 0), MATCH(Sales_table[[#Headers],[Store Name]], storelocation_table[#Headers], 0))</f>
        <v>Coral Springs</v>
      </c>
      <c r="I16534" s="1" t="str">
        <f>INDEX(Sales_Team[], MATCH(Sales_table[[#This Row],[Salesteamindex]], Sales_Team[Index], 0), MATCH(Sales_table[[#Headers],[Region]], Sales_Team[#Headers], 0))</f>
        <v>Midwest</v>
      </c>
      <c r="J16534" s="1" t="str">
        <f>INDEX(storelocation_table[], MATCH(Sales_table[[#This Row],[Storeindex]], storelocation_table[id],0), MATCH(Sales_table[[#Headers],[State]], storelocation_table[#Headers], 0))</f>
        <v>Florida</v>
      </c>
      <c r="K16534" s="1">
        <f>INDEX(storelocation_table[], MATCH(Sales_table[[#This Row],[Storeindex]], storelocation_table[id], 0), MATCH(Sales_table[[#Headers],[Population]], storelocation_table[#Headers], 0))</f>
        <v>129485</v>
      </c>
      <c r="L16534" s="1"/>
      <c r="M16534" s="1">
        <f>INDEX(storelocation_table[], MATCH(Sales_table[[#This Row],[Storeindex]], storelocation_table[id], 0), MATCH(Sales_table[[#Headers],[median_income]], storelocation_table[#Headers], 0))</f>
        <v>66430</v>
      </c>
      <c r="N16534" s="1">
        <v>15</v>
      </c>
      <c r="O16534" s="1" t="str">
        <f>INDEX(Product_table[], MATCH(Sales_table[[#This Row],[Productindex]], Product_table[Index], 0), MATCH(Sales_table[[#Headers],[Product Name]], Product_table[#Headers], 0))</f>
        <v>Outdoor Furniture</v>
      </c>
      <c r="P16534" s="1" t="str">
        <f>INDEX(Product_table[], MATCH(Sales_table[[#This Row],[Productindex]], Product_table[Index], 0), MATCH(Sales_table[[#Headers],[Product Category]], Product_table[#Headers], 0))</f>
        <v>Furniture</v>
      </c>
      <c r="Q16534" s="1">
        <v>3</v>
      </c>
      <c r="R16534" s="10">
        <v>535.64776557683945</v>
      </c>
      <c r="S16534" s="10">
        <v>382.60554684059963</v>
      </c>
      <c r="T16534" s="10">
        <f>SUM(Sales_table[[#This Row],[unit price]] * Sales_table[[#This Row],[Order qty]])</f>
        <v>1606.9432967305183</v>
      </c>
      <c r="U16534" s="11">
        <f>SUM(Sales_table[[#This Row],[unit price]]-Sales_table[[#This Row],[unit cost]])</f>
        <v>153.04221873623982</v>
      </c>
      <c r="V16534" s="10">
        <f>SUM(Sales_table[[#This Row],[Unit Profit]]*Sales_table[[#This Row],[Order qty]])</f>
        <v>459.12665620871945</v>
      </c>
    </row>
    <row r="16535" spans="1:22" ht="14.25" customHeight="1" x14ac:dyDescent="0.25">
      <c r="A16535" s="1" t="s">
        <v>16546</v>
      </c>
      <c r="B16535" s="14">
        <v>43957</v>
      </c>
      <c r="C16535" s="14" t="str">
        <f>TEXT(Sales_table[[#This Row],[Sales Date]], "mmmm")</f>
        <v>May</v>
      </c>
      <c r="D16535" s="1" t="s">
        <v>12</v>
      </c>
      <c r="E16535" s="1">
        <v>10</v>
      </c>
      <c r="F16535" s="1" t="str">
        <f>INDEX(Sales_Team[], MATCH(Sales_table[[#This Row],[Salesteamindex]], Sales_Team[Index], 0), MATCH(Sales_table[[#Headers],[Sales Person]], Sales_Team[#Headers], 0))</f>
        <v>Jonathan Hawkins</v>
      </c>
      <c r="G16535" s="1">
        <v>301</v>
      </c>
      <c r="H16535" s="1" t="str">
        <f>INDEX(storelocation_table[], MATCH(Sales_table[[#This Row],[Storeindex]], storelocation_table[id], 0), MATCH(Sales_table[[#Headers],[Store Name]], storelocation_table[#Headers], 0))</f>
        <v>Chattanooga</v>
      </c>
      <c r="I16535" s="1" t="str">
        <f>INDEX(Sales_Team[], MATCH(Sales_table[[#This Row],[Salesteamindex]], Sales_Team[Index], 0), MATCH(Sales_table[[#Headers],[Region]], Sales_Team[#Headers], 0))</f>
        <v>West</v>
      </c>
      <c r="J16535" s="1" t="str">
        <f>INDEX(storelocation_table[], MATCH(Sales_table[[#This Row],[Storeindex]], storelocation_table[id],0), MATCH(Sales_table[[#Headers],[State]], storelocation_table[#Headers], 0))</f>
        <v>Tennessee</v>
      </c>
      <c r="K16535" s="1">
        <f>INDEX(storelocation_table[], MATCH(Sales_table[[#This Row],[Storeindex]], storelocation_table[id], 0), MATCH(Sales_table[[#Headers],[Population]], storelocation_table[#Headers], 0))</f>
        <v>176588</v>
      </c>
      <c r="L16535" s="1"/>
      <c r="M16535" s="1">
        <f>INDEX(storelocation_table[], MATCH(Sales_table[[#This Row],[Storeindex]], storelocation_table[id], 0), MATCH(Sales_table[[#Headers],[median_income]], storelocation_table[#Headers], 0))</f>
        <v>40177</v>
      </c>
      <c r="N16535" s="1">
        <v>22</v>
      </c>
      <c r="O16535" s="1" t="str">
        <f>INDEX(Product_table[], MATCH(Sales_table[[#This Row],[Productindex]], Product_table[Index], 0), MATCH(Sales_table[[#Headers],[Product Name]], Product_table[#Headers], 0))</f>
        <v>Wine Storage</v>
      </c>
      <c r="P16535" s="1" t="str">
        <f>INDEX(Product_table[], MATCH(Sales_table[[#This Row],[Productindex]], Product_table[Index], 0), MATCH(Sales_table[[#Headers],[Product Category]], Product_table[#Headers], 0))</f>
        <v>Drinkware</v>
      </c>
      <c r="Q16535" s="1">
        <v>6</v>
      </c>
      <c r="R16535" s="10">
        <v>238.30010569095612</v>
      </c>
      <c r="S16535" s="10">
        <v>170.21436120782582</v>
      </c>
      <c r="T16535" s="10">
        <f>SUM(Sales_table[[#This Row],[unit price]] * Sales_table[[#This Row],[Order qty]])</f>
        <v>1429.8006341457367</v>
      </c>
      <c r="U16535" s="11">
        <f>SUM(Sales_table[[#This Row],[unit price]]-Sales_table[[#This Row],[unit cost]])</f>
        <v>68.085744483130298</v>
      </c>
      <c r="V16535" s="10">
        <f>SUM(Sales_table[[#This Row],[Unit Profit]]*Sales_table[[#This Row],[Order qty]])</f>
        <v>408.51446689878179</v>
      </c>
    </row>
    <row r="16536" spans="1:22" ht="14.25" customHeight="1" x14ac:dyDescent="0.25">
      <c r="A16536" s="1" t="s">
        <v>16547</v>
      </c>
      <c r="B16536" s="14">
        <v>43887</v>
      </c>
      <c r="C16536" s="14" t="str">
        <f>TEXT(Sales_table[[#This Row],[Sales Date]], "mmmm")</f>
        <v>February</v>
      </c>
      <c r="D16536" s="1" t="s">
        <v>12</v>
      </c>
      <c r="E16536" s="1">
        <v>10</v>
      </c>
      <c r="F16536" s="1" t="str">
        <f>INDEX(Sales_Team[], MATCH(Sales_table[[#This Row],[Salesteamindex]], Sales_Team[Index], 0), MATCH(Sales_table[[#Headers],[Sales Person]], Sales_Team[#Headers], 0))</f>
        <v>Jonathan Hawkins</v>
      </c>
      <c r="G16536" s="1">
        <v>314</v>
      </c>
      <c r="H16536" s="1" t="str">
        <f>INDEX(storelocation_table[], MATCH(Sales_table[[#This Row],[Storeindex]], storelocation_table[id], 0), MATCH(Sales_table[[#Headers],[Store Name]], storelocation_table[#Headers], 0))</f>
        <v>College Station</v>
      </c>
      <c r="I16536" s="1" t="str">
        <f>INDEX(Sales_Team[], MATCH(Sales_table[[#This Row],[Salesteamindex]], Sales_Team[Index], 0), MATCH(Sales_table[[#Headers],[Region]], Sales_Team[#Headers], 0))</f>
        <v>West</v>
      </c>
      <c r="J16536" s="1" t="str">
        <f>INDEX(storelocation_table[], MATCH(Sales_table[[#This Row],[Storeindex]], storelocation_table[id],0), MATCH(Sales_table[[#Headers],[State]], storelocation_table[#Headers], 0))</f>
        <v>Texas</v>
      </c>
      <c r="K16536" s="1">
        <f>INDEX(storelocation_table[], MATCH(Sales_table[[#This Row],[Storeindex]], storelocation_table[id], 0), MATCH(Sales_table[[#Headers],[Population]], storelocation_table[#Headers], 0))</f>
        <v>107889</v>
      </c>
      <c r="L16536" s="1"/>
      <c r="M16536" s="1">
        <f>INDEX(storelocation_table[], MATCH(Sales_table[[#This Row],[Storeindex]], storelocation_table[id], 0), MATCH(Sales_table[[#Headers],[median_income]], storelocation_table[#Headers], 0))</f>
        <v>34186</v>
      </c>
      <c r="N16536" s="1">
        <v>2</v>
      </c>
      <c r="O16536" s="1" t="str">
        <f>INDEX(Product_table[], MATCH(Sales_table[[#This Row],[Productindex]], Product_table[Index], 0), MATCH(Sales_table[[#Headers],[Product Name]], Product_table[#Headers], 0))</f>
        <v>Photo Frames</v>
      </c>
      <c r="P16536" s="1" t="str">
        <f>INDEX(Product_table[], MATCH(Sales_table[[#This Row],[Productindex]], Product_table[Index], 0), MATCH(Sales_table[[#Headers],[Product Category]], Product_table[#Headers], 0))</f>
        <v>Decoratives</v>
      </c>
      <c r="Q16536" s="1">
        <v>1</v>
      </c>
      <c r="R16536" s="10">
        <v>472.99463564157486</v>
      </c>
      <c r="S16536" s="10">
        <v>337.8533111725535</v>
      </c>
      <c r="T16536" s="10">
        <f>SUM(Sales_table[[#This Row],[unit price]] * Sales_table[[#This Row],[Order qty]])</f>
        <v>472.99463564157486</v>
      </c>
      <c r="U16536" s="11">
        <f>SUM(Sales_table[[#This Row],[unit price]]-Sales_table[[#This Row],[unit cost]])</f>
        <v>135.14132446902136</v>
      </c>
      <c r="V16536" s="10">
        <f>SUM(Sales_table[[#This Row],[Unit Profit]]*Sales_table[[#This Row],[Order qty]])</f>
        <v>135.14132446902136</v>
      </c>
    </row>
    <row r="16537" spans="1:22" ht="14.25" customHeight="1" x14ac:dyDescent="0.25">
      <c r="A16537" s="1" t="s">
        <v>16548</v>
      </c>
      <c r="B16537" s="14">
        <v>43883</v>
      </c>
      <c r="C16537" s="14" t="str">
        <f>TEXT(Sales_table[[#This Row],[Sales Date]], "mmmm")</f>
        <v>February</v>
      </c>
      <c r="D16537" s="1" t="s">
        <v>14</v>
      </c>
      <c r="E16537" s="1">
        <v>16</v>
      </c>
      <c r="F16537" s="1" t="str">
        <f>INDEX(Sales_Team[], MATCH(Sales_table[[#This Row],[Salesteamindex]], Sales_Team[Index], 0), MATCH(Sales_table[[#Headers],[Sales Person]], Sales_Team[#Headers], 0))</f>
        <v>Anthony Berry</v>
      </c>
      <c r="G16537" s="1">
        <v>208</v>
      </c>
      <c r="H16537" s="1" t="str">
        <f>INDEX(storelocation_table[], MATCH(Sales_table[[#This Row],[Storeindex]], storelocation_table[id], 0), MATCH(Sales_table[[#Headers],[Store Name]], storelocation_table[#Headers], 0))</f>
        <v>Lowell</v>
      </c>
      <c r="I16537" s="1" t="str">
        <f>INDEX(Sales_Team[], MATCH(Sales_table[[#This Row],[Salesteamindex]], Sales_Team[Index], 0), MATCH(Sales_table[[#Headers],[Region]], Sales_Team[#Headers], 0))</f>
        <v>West</v>
      </c>
      <c r="J16537" s="1" t="str">
        <f>INDEX(storelocation_table[], MATCH(Sales_table[[#This Row],[Storeindex]], storelocation_table[id],0), MATCH(Sales_table[[#Headers],[State]], storelocation_table[#Headers], 0))</f>
        <v>Massachusetts</v>
      </c>
      <c r="K16537" s="1">
        <f>INDEX(storelocation_table[], MATCH(Sales_table[[#This Row],[Storeindex]], storelocation_table[id], 0), MATCH(Sales_table[[#Headers],[Population]], storelocation_table[#Headers], 0))</f>
        <v>110699</v>
      </c>
      <c r="L16537" s="1"/>
      <c r="M16537" s="1">
        <f>INDEX(storelocation_table[], MATCH(Sales_table[[#This Row],[Storeindex]], storelocation_table[id], 0), MATCH(Sales_table[[#Headers],[median_income]], storelocation_table[#Headers], 0))</f>
        <v>48002</v>
      </c>
      <c r="N16537" s="1">
        <v>35</v>
      </c>
      <c r="O16537" s="1" t="str">
        <f>INDEX(Product_table[], MATCH(Sales_table[[#This Row],[Productindex]], Product_table[Index], 0), MATCH(Sales_table[[#Headers],[Product Name]], Product_table[#Headers], 0))</f>
        <v>Table Linens</v>
      </c>
      <c r="P16537" s="1" t="str">
        <f>INDEX(Product_table[], MATCH(Sales_table[[#This Row],[Productindex]], Product_table[Index], 0), MATCH(Sales_table[[#Headers],[Product Category]], Product_table[#Headers], 0))</f>
        <v>Decoratives</v>
      </c>
      <c r="Q16537" s="1">
        <v>7</v>
      </c>
      <c r="R16537" s="10">
        <v>457.14389491081238</v>
      </c>
      <c r="S16537" s="10">
        <v>326.53135350772317</v>
      </c>
      <c r="T16537" s="10">
        <f>SUM(Sales_table[[#This Row],[unit price]] * Sales_table[[#This Row],[Order qty]])</f>
        <v>3200.0072643756866</v>
      </c>
      <c r="U16537" s="11">
        <f>SUM(Sales_table[[#This Row],[unit price]]-Sales_table[[#This Row],[unit cost]])</f>
        <v>130.61254140308921</v>
      </c>
      <c r="V16537" s="10">
        <f>SUM(Sales_table[[#This Row],[Unit Profit]]*Sales_table[[#This Row],[Order qty]])</f>
        <v>914.28778982162453</v>
      </c>
    </row>
    <row r="16538" spans="1:22" ht="14.25" customHeight="1" x14ac:dyDescent="0.25">
      <c r="A16538" s="1" t="s">
        <v>16549</v>
      </c>
      <c r="B16538" s="14">
        <v>43885</v>
      </c>
      <c r="C16538" s="14" t="str">
        <f>TEXT(Sales_table[[#This Row],[Sales Date]], "mmmm")</f>
        <v>February</v>
      </c>
      <c r="D16538" s="1" t="s">
        <v>18</v>
      </c>
      <c r="E16538" s="1">
        <v>24</v>
      </c>
      <c r="F16538" s="1" t="str">
        <f>INDEX(Sales_Team[], MATCH(Sales_table[[#This Row],[Salesteamindex]], Sales_Team[Index], 0), MATCH(Sales_table[[#Headers],[Sales Person]], Sales_Team[#Headers], 0))</f>
        <v>Roy Rice</v>
      </c>
      <c r="G16538" s="1">
        <v>246</v>
      </c>
      <c r="H16538" s="1" t="str">
        <f>INDEX(storelocation_table[], MATCH(Sales_table[[#This Row],[Storeindex]], storelocation_table[id], 0), MATCH(Sales_table[[#Headers],[Store Name]], storelocation_table[#Headers], 0))</f>
        <v>Paterson</v>
      </c>
      <c r="I16538" s="1" t="str">
        <f>INDEX(Sales_Team[], MATCH(Sales_table[[#This Row],[Salesteamindex]], Sales_Team[Index], 0), MATCH(Sales_table[[#Headers],[Region]], Sales_Team[#Headers], 0))</f>
        <v>Midwest</v>
      </c>
      <c r="J16538" s="1" t="str">
        <f>INDEX(storelocation_table[], MATCH(Sales_table[[#This Row],[Storeindex]], storelocation_table[id],0), MATCH(Sales_table[[#Headers],[State]], storelocation_table[#Headers], 0))</f>
        <v>New Jersey</v>
      </c>
      <c r="K16538" s="1">
        <f>INDEX(storelocation_table[], MATCH(Sales_table[[#This Row],[Storeindex]], storelocation_table[id], 0), MATCH(Sales_table[[#Headers],[Population]], storelocation_table[#Headers], 0))</f>
        <v>147754</v>
      </c>
      <c r="L16538" s="1"/>
      <c r="M16538" s="1">
        <f>INDEX(storelocation_table[], MATCH(Sales_table[[#This Row],[Storeindex]], storelocation_table[id], 0), MATCH(Sales_table[[#Headers],[median_income]], storelocation_table[#Headers], 0))</f>
        <v>32915</v>
      </c>
      <c r="N16538" s="1">
        <v>2</v>
      </c>
      <c r="O16538" s="1" t="str">
        <f>INDEX(Product_table[], MATCH(Sales_table[[#This Row],[Productindex]], Product_table[Index], 0), MATCH(Sales_table[[#Headers],[Product Name]], Product_table[#Headers], 0))</f>
        <v>Photo Frames</v>
      </c>
      <c r="P16538" s="1" t="str">
        <f>INDEX(Product_table[], MATCH(Sales_table[[#This Row],[Productindex]], Product_table[Index], 0), MATCH(Sales_table[[#Headers],[Product Category]], Product_table[#Headers], 0))</f>
        <v>Decoratives</v>
      </c>
      <c r="Q16538" s="1">
        <v>4</v>
      </c>
      <c r="R16538" s="10">
        <v>287.43506973981857</v>
      </c>
      <c r="S16538" s="10">
        <v>205.31076409987043</v>
      </c>
      <c r="T16538" s="10">
        <f>SUM(Sales_table[[#This Row],[unit price]] * Sales_table[[#This Row],[Order qty]])</f>
        <v>1149.7402789592743</v>
      </c>
      <c r="U16538" s="11">
        <f>SUM(Sales_table[[#This Row],[unit price]]-Sales_table[[#This Row],[unit cost]])</f>
        <v>82.124305639948147</v>
      </c>
      <c r="V16538" s="10">
        <f>SUM(Sales_table[[#This Row],[Unit Profit]]*Sales_table[[#This Row],[Order qty]])</f>
        <v>328.49722255979259</v>
      </c>
    </row>
    <row r="16539" spans="1:22" ht="14.25" customHeight="1" x14ac:dyDescent="0.25">
      <c r="A16539" s="1" t="s">
        <v>16550</v>
      </c>
      <c r="B16539" s="14">
        <v>43899</v>
      </c>
      <c r="C16539" s="14" t="str">
        <f>TEXT(Sales_table[[#This Row],[Sales Date]], "mmmm")</f>
        <v>March</v>
      </c>
      <c r="D16539" s="1" t="s">
        <v>14</v>
      </c>
      <c r="E16539" s="1">
        <v>19</v>
      </c>
      <c r="F16539" s="1" t="str">
        <f>INDEX(Sales_Team[], MATCH(Sales_table[[#This Row],[Salesteamindex]], Sales_Team[Index], 0), MATCH(Sales_table[[#Headers],[Sales Person]], Sales_Team[#Headers], 0))</f>
        <v>Nicholas Cunningham</v>
      </c>
      <c r="G16539" s="1">
        <v>222</v>
      </c>
      <c r="H16539" s="1" t="str">
        <f>INDEX(storelocation_table[], MATCH(Sales_table[[#This Row],[Storeindex]], storelocation_table[id], 0), MATCH(Sales_table[[#Headers],[Store Name]], storelocation_table[#Headers], 0))</f>
        <v>Columbia</v>
      </c>
      <c r="I16539" s="1" t="str">
        <f>INDEX(Sales_Team[], MATCH(Sales_table[[#This Row],[Salesteamindex]], Sales_Team[Index], 0), MATCH(Sales_table[[#Headers],[Region]], Sales_Team[#Headers], 0))</f>
        <v>South</v>
      </c>
      <c r="J16539" s="1" t="str">
        <f>INDEX(storelocation_table[], MATCH(Sales_table[[#This Row],[Storeindex]], storelocation_table[id],0), MATCH(Sales_table[[#Headers],[State]], storelocation_table[#Headers], 0))</f>
        <v>Missouri</v>
      </c>
      <c r="K16539" s="1">
        <f>INDEX(storelocation_table[], MATCH(Sales_table[[#This Row],[Storeindex]], storelocation_table[id], 0), MATCH(Sales_table[[#Headers],[Population]], storelocation_table[#Headers], 0))</f>
        <v>119108</v>
      </c>
      <c r="L16539" s="1"/>
      <c r="M16539" s="1">
        <f>INDEX(storelocation_table[], MATCH(Sales_table[[#This Row],[Storeindex]], storelocation_table[id], 0), MATCH(Sales_table[[#Headers],[median_income]], storelocation_table[#Headers], 0))</f>
        <v>44907</v>
      </c>
      <c r="N16539" s="1">
        <v>45</v>
      </c>
      <c r="O16539" s="1" t="str">
        <f>INDEX(Product_table[], MATCH(Sales_table[[#This Row],[Productindex]], Product_table[Index], 0), MATCH(Sales_table[[#Headers],[Product Name]], Product_table[#Headers], 0))</f>
        <v>Home Fragrances</v>
      </c>
      <c r="P16539" s="1" t="str">
        <f>INDEX(Product_table[], MATCH(Sales_table[[#This Row],[Productindex]], Product_table[Index], 0), MATCH(Sales_table[[#Headers],[Product Category]], Product_table[#Headers], 0))</f>
        <v>Decoratives</v>
      </c>
      <c r="Q16539" s="1">
        <v>6</v>
      </c>
      <c r="R16539" s="10">
        <v>415.03218734264374</v>
      </c>
      <c r="S16539" s="10">
        <v>296.45156238760268</v>
      </c>
      <c r="T16539" s="10">
        <f>SUM(Sales_table[[#This Row],[unit price]] * Sales_table[[#This Row],[Order qty]])</f>
        <v>2490.1931240558624</v>
      </c>
      <c r="U16539" s="11">
        <f>SUM(Sales_table[[#This Row],[unit price]]-Sales_table[[#This Row],[unit cost]])</f>
        <v>118.58062495504106</v>
      </c>
      <c r="V16539" s="10">
        <f>SUM(Sales_table[[#This Row],[Unit Profit]]*Sales_table[[#This Row],[Order qty]])</f>
        <v>711.48374973024636</v>
      </c>
    </row>
    <row r="16540" spans="1:22" ht="14.25" customHeight="1" x14ac:dyDescent="0.25">
      <c r="A16540" s="1" t="s">
        <v>16551</v>
      </c>
      <c r="B16540" s="14">
        <v>43974</v>
      </c>
      <c r="C16540" s="14" t="str">
        <f>TEXT(Sales_table[[#This Row],[Sales Date]], "mmmm")</f>
        <v>May</v>
      </c>
      <c r="D16540" s="1" t="s">
        <v>14</v>
      </c>
      <c r="E16540" s="1">
        <v>13</v>
      </c>
      <c r="F16540" s="1" t="str">
        <f>INDEX(Sales_Team[], MATCH(Sales_table[[#This Row],[Salesteamindex]], Sales_Team[Index], 0), MATCH(Sales_table[[#Headers],[Sales Person]], Sales_Team[#Headers], 0))</f>
        <v>Todd Roberts</v>
      </c>
      <c r="G16540" s="1">
        <v>89</v>
      </c>
      <c r="H16540" s="1" t="str">
        <f>INDEX(storelocation_table[], MATCH(Sales_table[[#This Row],[Storeindex]], storelocation_table[id], 0), MATCH(Sales_table[[#Headers],[Store Name]], storelocation_table[#Headers], 0))</f>
        <v>West Covina</v>
      </c>
      <c r="I16540" s="1" t="str">
        <f>INDEX(Sales_Team[], MATCH(Sales_table[[#This Row],[Salesteamindex]], Sales_Team[Index], 0), MATCH(Sales_table[[#Headers],[Region]], Sales_Team[#Headers], 0))</f>
        <v>West</v>
      </c>
      <c r="J16540" s="1" t="str">
        <f>INDEX(storelocation_table[], MATCH(Sales_table[[#This Row],[Storeindex]], storelocation_table[id],0), MATCH(Sales_table[[#Headers],[State]], storelocation_table[#Headers], 0))</f>
        <v>California</v>
      </c>
      <c r="K16540" s="1">
        <f>INDEX(storelocation_table[], MATCH(Sales_table[[#This Row],[Storeindex]], storelocation_table[id], 0), MATCH(Sales_table[[#Headers],[Population]], storelocation_table[#Headers], 0))</f>
        <v>108484</v>
      </c>
      <c r="L16540" s="1"/>
      <c r="M16540" s="1">
        <f>INDEX(storelocation_table[], MATCH(Sales_table[[#This Row],[Storeindex]], storelocation_table[id], 0), MATCH(Sales_table[[#Headers],[median_income]], storelocation_table[#Headers], 0))</f>
        <v>69189</v>
      </c>
      <c r="N16540" s="1">
        <v>45</v>
      </c>
      <c r="O16540" s="1" t="str">
        <f>INDEX(Product_table[], MATCH(Sales_table[[#This Row],[Productindex]], Product_table[Index], 0), MATCH(Sales_table[[#Headers],[Product Name]], Product_table[#Headers], 0))</f>
        <v>Home Fragrances</v>
      </c>
      <c r="P16540" s="1" t="str">
        <f>INDEX(Product_table[], MATCH(Sales_table[[#This Row],[Productindex]], Product_table[Index], 0), MATCH(Sales_table[[#Headers],[Product Category]], Product_table[#Headers], 0))</f>
        <v>Decoratives</v>
      </c>
      <c r="Q16540" s="1">
        <v>3</v>
      </c>
      <c r="R16540" s="10">
        <v>268.76640826463699</v>
      </c>
      <c r="S16540" s="10">
        <v>191.97600590331214</v>
      </c>
      <c r="T16540" s="10">
        <f>SUM(Sales_table[[#This Row],[unit price]] * Sales_table[[#This Row],[Order qty]])</f>
        <v>806.29922479391098</v>
      </c>
      <c r="U16540" s="11">
        <f>SUM(Sales_table[[#This Row],[unit price]]-Sales_table[[#This Row],[unit cost]])</f>
        <v>76.790402361324851</v>
      </c>
      <c r="V16540" s="10">
        <f>SUM(Sales_table[[#This Row],[Unit Profit]]*Sales_table[[#This Row],[Order qty]])</f>
        <v>230.37120708397455</v>
      </c>
    </row>
    <row r="16541" spans="1:22" ht="14.25" customHeight="1" x14ac:dyDescent="0.25">
      <c r="A16541" s="1" t="s">
        <v>16552</v>
      </c>
      <c r="B16541" s="14">
        <v>43919</v>
      </c>
      <c r="C16541" s="14" t="str">
        <f>TEXT(Sales_table[[#This Row],[Sales Date]], "mmmm")</f>
        <v>March</v>
      </c>
      <c r="D16541" s="1" t="s">
        <v>10</v>
      </c>
      <c r="E16541" s="1">
        <v>7</v>
      </c>
      <c r="F16541" s="1" t="str">
        <f>INDEX(Sales_Team[], MATCH(Sales_table[[#This Row],[Salesteamindex]], Sales_Team[Index], 0), MATCH(Sales_table[[#Headers],[Sales Person]], Sales_Team[#Headers], 0))</f>
        <v>Shawn Cook</v>
      </c>
      <c r="G16541" s="1">
        <v>155</v>
      </c>
      <c r="H16541" s="1" t="str">
        <f>INDEX(storelocation_table[], MATCH(Sales_table[[#This Row],[Storeindex]], storelocation_table[id], 0), MATCH(Sales_table[[#Headers],[Store Name]], storelocation_table[#Headers], 0))</f>
        <v>Capital</v>
      </c>
      <c r="I16541" s="1" t="str">
        <f>INDEX(Sales_Team[], MATCH(Sales_table[[#This Row],[Salesteamindex]], Sales_Team[Index], 0), MATCH(Sales_table[[#Headers],[Region]], Sales_Team[#Headers], 0))</f>
        <v>Midwest</v>
      </c>
      <c r="J16541" s="1" t="str">
        <f>INDEX(storelocation_table[], MATCH(Sales_table[[#This Row],[Storeindex]], storelocation_table[id],0), MATCH(Sales_table[[#Headers],[State]], storelocation_table[#Headers], 0))</f>
        <v>Illinois</v>
      </c>
      <c r="K16541" s="1">
        <f>INDEX(storelocation_table[], MATCH(Sales_table[[#This Row],[Storeindex]], storelocation_table[id], 0), MATCH(Sales_table[[#Headers],[Population]], storelocation_table[#Headers], 0))</f>
        <v>116358</v>
      </c>
      <c r="L16541" s="1"/>
      <c r="M16541" s="1">
        <f>INDEX(storelocation_table[], MATCH(Sales_table[[#This Row],[Storeindex]], storelocation_table[id], 0), MATCH(Sales_table[[#Headers],[median_income]], storelocation_table[#Headers], 0))</f>
        <v>49925</v>
      </c>
      <c r="N16541" s="1">
        <v>4</v>
      </c>
      <c r="O16541" s="1" t="str">
        <f>INDEX(Product_table[], MATCH(Sales_table[[#This Row],[Productindex]], Product_table[Index], 0), MATCH(Sales_table[[#Headers],[Product Name]], Product_table[#Headers], 0))</f>
        <v>Serveware</v>
      </c>
      <c r="P16541" s="1" t="str">
        <f>INDEX(Product_table[], MATCH(Sales_table[[#This Row],[Productindex]], Product_table[Index], 0), MATCH(Sales_table[[#Headers],[Product Category]], Product_table[#Headers], 0))</f>
        <v>Kitchenery</v>
      </c>
      <c r="Q16541" s="1">
        <v>3</v>
      </c>
      <c r="R16541" s="10">
        <v>217.17452430725098</v>
      </c>
      <c r="S16541" s="10">
        <v>155.124660219465</v>
      </c>
      <c r="T16541" s="10">
        <f>SUM(Sales_table[[#This Row],[unit price]] * Sales_table[[#This Row],[Order qty]])</f>
        <v>651.52357292175293</v>
      </c>
      <c r="U16541" s="11">
        <f>SUM(Sales_table[[#This Row],[unit price]]-Sales_table[[#This Row],[unit cost]])</f>
        <v>62.049864087785977</v>
      </c>
      <c r="V16541" s="10">
        <f>SUM(Sales_table[[#This Row],[Unit Profit]]*Sales_table[[#This Row],[Order qty]])</f>
        <v>186.14959226335793</v>
      </c>
    </row>
    <row r="16542" spans="1:22" ht="14.25" customHeight="1" x14ac:dyDescent="0.25">
      <c r="A16542" s="1" t="s">
        <v>16553</v>
      </c>
      <c r="B16542" s="14">
        <v>43836</v>
      </c>
      <c r="C16542" s="14" t="str">
        <f>TEXT(Sales_table[[#This Row],[Sales Date]], "mmmm")</f>
        <v>January</v>
      </c>
      <c r="D16542" s="1" t="s">
        <v>12</v>
      </c>
      <c r="E16542" s="1">
        <v>7</v>
      </c>
      <c r="F16542" s="1" t="str">
        <f>INDEX(Sales_Team[], MATCH(Sales_table[[#This Row],[Salesteamindex]], Sales_Team[Index], 0), MATCH(Sales_table[[#Headers],[Sales Person]], Sales_Team[#Headers], 0))</f>
        <v>Shawn Cook</v>
      </c>
      <c r="G16542" s="1">
        <v>109</v>
      </c>
      <c r="H16542" s="1" t="str">
        <f>INDEX(storelocation_table[], MATCH(Sales_table[[#This Row],[Storeindex]], storelocation_table[id], 0), MATCH(Sales_table[[#Headers],[Store Name]], storelocation_table[#Headers], 0))</f>
        <v>Stamford</v>
      </c>
      <c r="I16542" s="1" t="str">
        <f>INDEX(Sales_Team[], MATCH(Sales_table[[#This Row],[Salesteamindex]], Sales_Team[Index], 0), MATCH(Sales_table[[#Headers],[Region]], Sales_Team[#Headers], 0))</f>
        <v>Midwest</v>
      </c>
      <c r="J16542" s="1" t="str">
        <f>INDEX(storelocation_table[], MATCH(Sales_table[[#This Row],[Storeindex]], storelocation_table[id],0), MATCH(Sales_table[[#Headers],[State]], storelocation_table[#Headers], 0))</f>
        <v>Connecticut</v>
      </c>
      <c r="K16542" s="1">
        <f>INDEX(storelocation_table[], MATCH(Sales_table[[#This Row],[Storeindex]], storelocation_table[id], 0), MATCH(Sales_table[[#Headers],[Population]], storelocation_table[#Headers], 0))</f>
        <v>128874</v>
      </c>
      <c r="L16542" s="1"/>
      <c r="M16542" s="1">
        <f>INDEX(storelocation_table[], MATCH(Sales_table[[#This Row],[Storeindex]], storelocation_table[id], 0), MATCH(Sales_table[[#Headers],[median_income]], storelocation_table[#Headers], 0))</f>
        <v>79359</v>
      </c>
      <c r="N16542" s="1">
        <v>5</v>
      </c>
      <c r="O16542" s="1" t="str">
        <f>INDEX(Product_table[], MATCH(Sales_table[[#This Row],[Productindex]], Product_table[Index], 0), MATCH(Sales_table[[#Headers],[Product Name]], Product_table[#Headers], 0))</f>
        <v>Bathroom Furniture</v>
      </c>
      <c r="P16542" s="1" t="str">
        <f>INDEX(Product_table[], MATCH(Sales_table[[#This Row],[Productindex]], Product_table[Index], 0), MATCH(Sales_table[[#Headers],[Product Category]], Product_table[#Headers], 0))</f>
        <v>Furniture</v>
      </c>
      <c r="Q16542" s="1">
        <v>6</v>
      </c>
      <c r="R16542" s="10">
        <v>183.55533975362778</v>
      </c>
      <c r="S16542" s="10">
        <v>131.11095696687698</v>
      </c>
      <c r="T16542" s="10">
        <f>SUM(Sales_table[[#This Row],[unit price]] * Sales_table[[#This Row],[Order qty]])</f>
        <v>1101.3320385217667</v>
      </c>
      <c r="U16542" s="11">
        <f>SUM(Sales_table[[#This Row],[unit price]]-Sales_table[[#This Row],[unit cost]])</f>
        <v>52.444382786750793</v>
      </c>
      <c r="V16542" s="10">
        <f>SUM(Sales_table[[#This Row],[Unit Profit]]*Sales_table[[#This Row],[Order qty]])</f>
        <v>314.66629672050476</v>
      </c>
    </row>
    <row r="16543" spans="1:22" ht="14.25" customHeight="1" x14ac:dyDescent="0.25">
      <c r="A16543" s="1" t="s">
        <v>16554</v>
      </c>
      <c r="B16543" s="14">
        <v>43906</v>
      </c>
      <c r="C16543" s="14" t="str">
        <f>TEXT(Sales_table[[#This Row],[Sales Date]], "mmmm")</f>
        <v>March</v>
      </c>
      <c r="D16543" s="1" t="s">
        <v>10</v>
      </c>
      <c r="E16543" s="1">
        <v>2</v>
      </c>
      <c r="F16543" s="1" t="str">
        <f>INDEX(Sales_Team[], MATCH(Sales_table[[#This Row],[Salesteamindex]], Sales_Team[Index], 0), MATCH(Sales_table[[#Headers],[Sales Person]], Sales_Team[#Headers], 0))</f>
        <v>Keith Griffin</v>
      </c>
      <c r="G16543" s="1">
        <v>138</v>
      </c>
      <c r="H16543" s="1" t="str">
        <f>INDEX(storelocation_table[], MATCH(Sales_table[[#This Row],[Storeindex]], storelocation_table[id], 0), MATCH(Sales_table[[#Headers],[Store Name]], storelocation_table[#Headers], 0))</f>
        <v>West Palm Beach</v>
      </c>
      <c r="I16543" s="1" t="str">
        <f>INDEX(Sales_Team[], MATCH(Sales_table[[#This Row],[Salesteamindex]], Sales_Team[Index], 0), MATCH(Sales_table[[#Headers],[Region]], Sales_Team[#Headers], 0))</f>
        <v>Northeast</v>
      </c>
      <c r="J16543" s="1" t="str">
        <f>INDEX(storelocation_table[], MATCH(Sales_table[[#This Row],[Storeindex]], storelocation_table[id],0), MATCH(Sales_table[[#Headers],[State]], storelocation_table[#Headers], 0))</f>
        <v>Florida</v>
      </c>
      <c r="K16543" s="1">
        <f>INDEX(storelocation_table[], MATCH(Sales_table[[#This Row],[Storeindex]], storelocation_table[id], 0), MATCH(Sales_table[[#Headers],[Population]], storelocation_table[#Headers], 0))</f>
        <v>106779</v>
      </c>
      <c r="L16543" s="1"/>
      <c r="M16543" s="1">
        <f>INDEX(storelocation_table[], MATCH(Sales_table[[#This Row],[Storeindex]], storelocation_table[id], 0), MATCH(Sales_table[[#Headers],[median_income]], storelocation_table[#Headers], 0))</f>
        <v>45800</v>
      </c>
      <c r="N16543" s="1">
        <v>33</v>
      </c>
      <c r="O16543" s="1" t="str">
        <f>INDEX(Product_table[], MATCH(Sales_table[[#This Row],[Productindex]], Product_table[Index], 0), MATCH(Sales_table[[#Headers],[Product Name]], Product_table[#Headers], 0))</f>
        <v>Outdoor Decor</v>
      </c>
      <c r="P16543" s="1" t="str">
        <f>INDEX(Product_table[], MATCH(Sales_table[[#This Row],[Productindex]], Product_table[Index], 0), MATCH(Sales_table[[#Headers],[Product Category]], Product_table[#Headers], 0))</f>
        <v>Decoratives</v>
      </c>
      <c r="Q16543" s="1">
        <v>3</v>
      </c>
      <c r="R16543" s="10">
        <v>317.28490269184113</v>
      </c>
      <c r="S16543" s="10">
        <v>226.63207335131511</v>
      </c>
      <c r="T16543" s="10">
        <f>SUM(Sales_table[[#This Row],[unit price]] * Sales_table[[#This Row],[Order qty]])</f>
        <v>951.85470807552338</v>
      </c>
      <c r="U16543" s="11">
        <f>SUM(Sales_table[[#This Row],[unit price]]-Sales_table[[#This Row],[unit cost]])</f>
        <v>90.652829340526011</v>
      </c>
      <c r="V16543" s="10">
        <f>SUM(Sales_table[[#This Row],[Unit Profit]]*Sales_table[[#This Row],[Order qty]])</f>
        <v>271.95848802157803</v>
      </c>
    </row>
    <row r="16544" spans="1:22" ht="14.25" customHeight="1" x14ac:dyDescent="0.25">
      <c r="A16544" s="1" t="s">
        <v>16555</v>
      </c>
      <c r="B16544" s="14">
        <v>43950</v>
      </c>
      <c r="C16544" s="14" t="str">
        <f>TEXT(Sales_table[[#This Row],[Sales Date]], "mmmm")</f>
        <v>April</v>
      </c>
      <c r="D16544" s="1" t="s">
        <v>12</v>
      </c>
      <c r="E16544" s="1">
        <v>13</v>
      </c>
      <c r="F16544" s="1" t="str">
        <f>INDEX(Sales_Team[], MATCH(Sales_table[[#This Row],[Salesteamindex]], Sales_Team[Index], 0), MATCH(Sales_table[[#Headers],[Sales Person]], Sales_Team[#Headers], 0))</f>
        <v>Todd Roberts</v>
      </c>
      <c r="G16544" s="1">
        <v>85</v>
      </c>
      <c r="H16544" s="1" t="str">
        <f>INDEX(storelocation_table[], MATCH(Sales_table[[#This Row],[Storeindex]], storelocation_table[id], 0), MATCH(Sales_table[[#Headers],[Store Name]], storelocation_table[#Headers], 0))</f>
        <v>Vallejo</v>
      </c>
      <c r="I16544" s="1" t="str">
        <f>INDEX(Sales_Team[], MATCH(Sales_table[[#This Row],[Salesteamindex]], Sales_Team[Index], 0), MATCH(Sales_table[[#Headers],[Region]], Sales_Team[#Headers], 0))</f>
        <v>West</v>
      </c>
      <c r="J16544" s="1" t="str">
        <f>INDEX(storelocation_table[], MATCH(Sales_table[[#This Row],[Storeindex]], storelocation_table[id],0), MATCH(Sales_table[[#Headers],[State]], storelocation_table[#Headers], 0))</f>
        <v>California</v>
      </c>
      <c r="K16544" s="1">
        <f>INDEX(storelocation_table[], MATCH(Sales_table[[#This Row],[Storeindex]], storelocation_table[id], 0), MATCH(Sales_table[[#Headers],[Population]], storelocation_table[#Headers], 0))</f>
        <v>121253</v>
      </c>
      <c r="L16544" s="1"/>
      <c r="M16544" s="1">
        <f>INDEX(storelocation_table[], MATCH(Sales_table[[#This Row],[Storeindex]], storelocation_table[id], 0), MATCH(Sales_table[[#Headers],[median_income]], storelocation_table[#Headers], 0))</f>
        <v>57028</v>
      </c>
      <c r="N16544" s="1">
        <v>10</v>
      </c>
      <c r="O16544" s="1" t="str">
        <f>INDEX(Product_table[], MATCH(Sales_table[[#This Row],[Productindex]], Product_table[Index], 0), MATCH(Sales_table[[#Headers],[Product Name]], Product_table[#Headers], 0))</f>
        <v>Blankets</v>
      </c>
      <c r="P16544" s="1" t="str">
        <f>INDEX(Product_table[], MATCH(Sales_table[[#This Row],[Productindex]], Product_table[Index], 0), MATCH(Sales_table[[#Headers],[Product Category]], Product_table[#Headers], 0))</f>
        <v>Beddings</v>
      </c>
      <c r="Q16544" s="1">
        <v>6</v>
      </c>
      <c r="R16544" s="10">
        <v>412.41768604516983</v>
      </c>
      <c r="S16544" s="10">
        <v>294.58406146083558</v>
      </c>
      <c r="T16544" s="10">
        <f>SUM(Sales_table[[#This Row],[unit price]] * Sales_table[[#This Row],[Order qty]])</f>
        <v>2474.506116271019</v>
      </c>
      <c r="U16544" s="11">
        <f>SUM(Sales_table[[#This Row],[unit price]]-Sales_table[[#This Row],[unit cost]])</f>
        <v>117.83362458433425</v>
      </c>
      <c r="V16544" s="10">
        <f>SUM(Sales_table[[#This Row],[Unit Profit]]*Sales_table[[#This Row],[Order qty]])</f>
        <v>707.00174750600547</v>
      </c>
    </row>
    <row r="16545" spans="1:22" ht="14.25" customHeight="1" x14ac:dyDescent="0.25">
      <c r="A16545" s="1" t="s">
        <v>16556</v>
      </c>
      <c r="B16545" s="14">
        <v>43884</v>
      </c>
      <c r="C16545" s="14" t="str">
        <f>TEXT(Sales_table[[#This Row],[Sales Date]], "mmmm")</f>
        <v>February</v>
      </c>
      <c r="D16545" s="1" t="s">
        <v>14</v>
      </c>
      <c r="E16545" s="1">
        <v>2</v>
      </c>
      <c r="F16545" s="1" t="str">
        <f>INDEX(Sales_Team[], MATCH(Sales_table[[#This Row],[Salesteamindex]], Sales_Team[Index], 0), MATCH(Sales_table[[#Headers],[Sales Person]], Sales_Team[#Headers], 0))</f>
        <v>Keith Griffin</v>
      </c>
      <c r="G16545" s="1">
        <v>302</v>
      </c>
      <c r="H16545" s="1" t="str">
        <f>INDEX(storelocation_table[], MATCH(Sales_table[[#This Row],[Storeindex]], storelocation_table[id], 0), MATCH(Sales_table[[#Headers],[Store Name]], storelocation_table[#Headers], 0))</f>
        <v>Clarksville</v>
      </c>
      <c r="I16545" s="1" t="str">
        <f>INDEX(Sales_Team[], MATCH(Sales_table[[#This Row],[Salesteamindex]], Sales_Team[Index], 0), MATCH(Sales_table[[#Headers],[Region]], Sales_Team[#Headers], 0))</f>
        <v>Northeast</v>
      </c>
      <c r="J16545" s="1" t="str">
        <f>INDEX(storelocation_table[], MATCH(Sales_table[[#This Row],[Storeindex]], storelocation_table[id],0), MATCH(Sales_table[[#Headers],[State]], storelocation_table[#Headers], 0))</f>
        <v>Tennessee</v>
      </c>
      <c r="K16545" s="1">
        <f>INDEX(storelocation_table[], MATCH(Sales_table[[#This Row],[Storeindex]], storelocation_table[id], 0), MATCH(Sales_table[[#Headers],[Population]], storelocation_table[#Headers], 0))</f>
        <v>149176</v>
      </c>
      <c r="L16545" s="1"/>
      <c r="M16545" s="1">
        <f>INDEX(storelocation_table[], MATCH(Sales_table[[#This Row],[Storeindex]], storelocation_table[id], 0), MATCH(Sales_table[[#Headers],[median_income]], storelocation_table[#Headers], 0))</f>
        <v>46947</v>
      </c>
      <c r="N16545" s="1">
        <v>9</v>
      </c>
      <c r="O16545" s="1" t="str">
        <f>INDEX(Product_table[], MATCH(Sales_table[[#This Row],[Productindex]], Product_table[Index], 0), MATCH(Sales_table[[#Headers],[Product Name]], Product_table[#Headers], 0))</f>
        <v>Baseball</v>
      </c>
      <c r="P16545" s="1" t="str">
        <f>INDEX(Product_table[], MATCH(Sales_table[[#This Row],[Productindex]], Product_table[Index], 0), MATCH(Sales_table[[#Headers],[Product Category]], Product_table[#Headers], 0))</f>
        <v>Sports</v>
      </c>
      <c r="Q16545" s="1">
        <v>7</v>
      </c>
      <c r="R16545" s="10">
        <v>360.24241948127747</v>
      </c>
      <c r="S16545" s="10">
        <v>257.3160139151982</v>
      </c>
      <c r="T16545" s="10">
        <f>SUM(Sales_table[[#This Row],[unit price]] * Sales_table[[#This Row],[Order qty]])</f>
        <v>2521.6969363689423</v>
      </c>
      <c r="U16545" s="11">
        <f>SUM(Sales_table[[#This Row],[unit price]]-Sales_table[[#This Row],[unit cost]])</f>
        <v>102.92640556607927</v>
      </c>
      <c r="V16545" s="10">
        <f>SUM(Sales_table[[#This Row],[Unit Profit]]*Sales_table[[#This Row],[Order qty]])</f>
        <v>720.48483896255493</v>
      </c>
    </row>
    <row r="16546" spans="1:22" ht="14.25" customHeight="1" x14ac:dyDescent="0.25">
      <c r="A16546" s="1" t="s">
        <v>16557</v>
      </c>
      <c r="B16546" s="14">
        <v>43839</v>
      </c>
      <c r="C16546" s="14" t="str">
        <f>TEXT(Sales_table[[#This Row],[Sales Date]], "mmmm")</f>
        <v>January</v>
      </c>
      <c r="D16546" s="1" t="s">
        <v>14</v>
      </c>
      <c r="E16546" s="1">
        <v>17</v>
      </c>
      <c r="F16546" s="1" t="str">
        <f>INDEX(Sales_Team[], MATCH(Sales_table[[#This Row],[Salesteamindex]], Sales_Team[Index], 0), MATCH(Sales_table[[#Headers],[Sales Person]], Sales_Team[#Headers], 0))</f>
        <v>Frank Brown</v>
      </c>
      <c r="G16546" s="1">
        <v>94</v>
      </c>
      <c r="H16546" s="1" t="str">
        <f>INDEX(storelocation_table[], MATCH(Sales_table[[#This Row],[Storeindex]], storelocation_table[id], 0), MATCH(Sales_table[[#Headers],[Store Name]], storelocation_table[#Headers], 0))</f>
        <v>Colorado Springs</v>
      </c>
      <c r="I16546" s="1" t="str">
        <f>INDEX(Sales_Team[], MATCH(Sales_table[[#This Row],[Salesteamindex]], Sales_Team[Index], 0), MATCH(Sales_table[[#Headers],[Region]], Sales_Team[#Headers], 0))</f>
        <v>Northeast</v>
      </c>
      <c r="J16546" s="1" t="str">
        <f>INDEX(storelocation_table[], MATCH(Sales_table[[#This Row],[Storeindex]], storelocation_table[id],0), MATCH(Sales_table[[#Headers],[State]], storelocation_table[#Headers], 0))</f>
        <v>Colorado</v>
      </c>
      <c r="K16546" s="1">
        <f>INDEX(storelocation_table[], MATCH(Sales_table[[#This Row],[Storeindex]], storelocation_table[id], 0), MATCH(Sales_table[[#Headers],[Population]], storelocation_table[#Headers], 0))</f>
        <v>456568</v>
      </c>
      <c r="L16546" s="1"/>
      <c r="M16546" s="1">
        <f>INDEX(storelocation_table[], MATCH(Sales_table[[#This Row],[Storeindex]], storelocation_table[id], 0), MATCH(Sales_table[[#Headers],[median_income]], storelocation_table[#Headers], 0))</f>
        <v>54527</v>
      </c>
      <c r="N16546" s="1">
        <v>16</v>
      </c>
      <c r="O16546" s="1" t="str">
        <f>INDEX(Product_table[], MATCH(Sales_table[[#This Row],[Productindex]], Product_table[Index], 0), MATCH(Sales_table[[#Headers],[Product Name]], Product_table[#Headers], 0))</f>
        <v>Stemware</v>
      </c>
      <c r="P16546" s="1" t="str">
        <f>INDEX(Product_table[], MATCH(Sales_table[[#This Row],[Productindex]], Product_table[Index], 0), MATCH(Sales_table[[#Headers],[Product Category]], Product_table[#Headers], 0))</f>
        <v>Drinkware</v>
      </c>
      <c r="Q16546" s="1">
        <v>3</v>
      </c>
      <c r="R16546" s="10">
        <v>161.53646868467331</v>
      </c>
      <c r="S16546" s="10">
        <v>115.3831919176238</v>
      </c>
      <c r="T16546" s="10">
        <f>SUM(Sales_table[[#This Row],[unit price]] * Sales_table[[#This Row],[Order qty]])</f>
        <v>484.60940605401993</v>
      </c>
      <c r="U16546" s="11">
        <f>SUM(Sales_table[[#This Row],[unit price]]-Sales_table[[#This Row],[unit cost]])</f>
        <v>46.153276767049505</v>
      </c>
      <c r="V16546" s="10">
        <f>SUM(Sales_table[[#This Row],[Unit Profit]]*Sales_table[[#This Row],[Order qty]])</f>
        <v>138.45983030114851</v>
      </c>
    </row>
    <row r="16547" spans="1:22" ht="14.25" customHeight="1" x14ac:dyDescent="0.25">
      <c r="A16547" s="1" t="s">
        <v>16558</v>
      </c>
      <c r="B16547" s="14">
        <v>43932</v>
      </c>
      <c r="C16547" s="14" t="str">
        <f>TEXT(Sales_table[[#This Row],[Sales Date]], "mmmm")</f>
        <v>April</v>
      </c>
      <c r="D16547" s="1" t="s">
        <v>18</v>
      </c>
      <c r="E16547" s="1">
        <v>24</v>
      </c>
      <c r="F16547" s="1" t="str">
        <f>INDEX(Sales_Team[], MATCH(Sales_table[[#This Row],[Salesteamindex]], Sales_Team[Index], 0), MATCH(Sales_table[[#Headers],[Sales Person]], Sales_Team[#Headers], 0))</f>
        <v>Roy Rice</v>
      </c>
      <c r="G16547" s="1">
        <v>101</v>
      </c>
      <c r="H16547" s="1" t="str">
        <f>INDEX(storelocation_table[], MATCH(Sales_table[[#This Row],[Storeindex]], storelocation_table[id], 0), MATCH(Sales_table[[#Headers],[Store Name]], storelocation_table[#Headers], 0))</f>
        <v>Thornton</v>
      </c>
      <c r="I16547" s="1" t="str">
        <f>INDEX(Sales_Team[], MATCH(Sales_table[[#This Row],[Salesteamindex]], Sales_Team[Index], 0), MATCH(Sales_table[[#Headers],[Region]], Sales_Team[#Headers], 0))</f>
        <v>Midwest</v>
      </c>
      <c r="J16547" s="1" t="str">
        <f>INDEX(storelocation_table[], MATCH(Sales_table[[#This Row],[Storeindex]], storelocation_table[id],0), MATCH(Sales_table[[#Headers],[State]], storelocation_table[#Headers], 0))</f>
        <v>Colorado</v>
      </c>
      <c r="K16547" s="1">
        <f>INDEX(storelocation_table[], MATCH(Sales_table[[#This Row],[Storeindex]], storelocation_table[id], 0), MATCH(Sales_table[[#Headers],[Population]], storelocation_table[#Headers], 0))</f>
        <v>133451</v>
      </c>
      <c r="L16547" s="1"/>
      <c r="M16547" s="1">
        <f>INDEX(storelocation_table[], MATCH(Sales_table[[#This Row],[Storeindex]], storelocation_table[id], 0), MATCH(Sales_table[[#Headers],[median_income]], storelocation_table[#Headers], 0))</f>
        <v>66948</v>
      </c>
      <c r="N16547" s="1">
        <v>25</v>
      </c>
      <c r="O16547" s="1" t="str">
        <f>INDEX(Product_table[], MATCH(Sales_table[[#This Row],[Productindex]], Product_table[Index], 0), MATCH(Sales_table[[#Headers],[Product Name]], Product_table[#Headers], 0))</f>
        <v>TV and video</v>
      </c>
      <c r="P16547" s="1" t="str">
        <f>INDEX(Product_table[], MATCH(Sales_table[[#This Row],[Productindex]], Product_table[Index], 0), MATCH(Sales_table[[#Headers],[Product Category]], Product_table[#Headers], 0))</f>
        <v>Electronics</v>
      </c>
      <c r="Q16547" s="1">
        <v>5</v>
      </c>
      <c r="R16547" s="10">
        <v>289.03707253932953</v>
      </c>
      <c r="S16547" s="10">
        <v>206.45505181380682</v>
      </c>
      <c r="T16547" s="10">
        <f>SUM(Sales_table[[#This Row],[unit price]] * Sales_table[[#This Row],[Order qty]])</f>
        <v>1445.1853626966476</v>
      </c>
      <c r="U16547" s="11">
        <f>SUM(Sales_table[[#This Row],[unit price]]-Sales_table[[#This Row],[unit cost]])</f>
        <v>82.58202072552271</v>
      </c>
      <c r="V16547" s="10">
        <f>SUM(Sales_table[[#This Row],[Unit Profit]]*Sales_table[[#This Row],[Order qty]])</f>
        <v>412.91010362761358</v>
      </c>
    </row>
    <row r="16548" spans="1:22" ht="14.25" customHeight="1" x14ac:dyDescent="0.25">
      <c r="A16548" s="1" t="s">
        <v>16559</v>
      </c>
      <c r="B16548" s="14">
        <v>43964</v>
      </c>
      <c r="C16548" s="14" t="str">
        <f>TEXT(Sales_table[[#This Row],[Sales Date]], "mmmm")</f>
        <v>May</v>
      </c>
      <c r="D16548" s="1" t="s">
        <v>12</v>
      </c>
      <c r="E16548" s="1">
        <v>6</v>
      </c>
      <c r="F16548" s="1" t="str">
        <f>INDEX(Sales_Team[], MATCH(Sales_table[[#This Row],[Salesteamindex]], Sales_Team[Index], 0), MATCH(Sales_table[[#Headers],[Sales Person]], Sales_Team[#Headers], 0))</f>
        <v>Joshua Bennett</v>
      </c>
      <c r="G16548" s="1">
        <v>162</v>
      </c>
      <c r="H16548" s="1" t="str">
        <f>INDEX(storelocation_table[], MATCH(Sales_table[[#This Row],[Storeindex]], storelocation_table[id], 0), MATCH(Sales_table[[#Headers],[Store Name]], storelocation_table[#Headers], 0))</f>
        <v>Lisle (Township)</v>
      </c>
      <c r="I16548" s="1" t="str">
        <f>INDEX(Sales_Team[], MATCH(Sales_table[[#This Row],[Salesteamindex]], Sales_Team[Index], 0), MATCH(Sales_table[[#Headers],[Region]], Sales_Team[#Headers], 0))</f>
        <v>Northeast</v>
      </c>
      <c r="J16548" s="1" t="str">
        <f>INDEX(storelocation_table[], MATCH(Sales_table[[#This Row],[Storeindex]], storelocation_table[id],0), MATCH(Sales_table[[#Headers],[State]], storelocation_table[#Headers], 0))</f>
        <v>Illinois</v>
      </c>
      <c r="K16548" s="1">
        <f>INDEX(storelocation_table[], MATCH(Sales_table[[#This Row],[Storeindex]], storelocation_table[id], 0), MATCH(Sales_table[[#Headers],[Population]], storelocation_table[#Headers], 0))</f>
        <v>119818</v>
      </c>
      <c r="L16548" s="1"/>
      <c r="M16548" s="1">
        <f>INDEX(storelocation_table[], MATCH(Sales_table[[#This Row],[Storeindex]], storelocation_table[id], 0), MATCH(Sales_table[[#Headers],[median_income]], storelocation_table[#Headers], 0))</f>
        <v>86610</v>
      </c>
      <c r="N16548" s="1">
        <v>13</v>
      </c>
      <c r="O16548" s="1" t="str">
        <f>INDEX(Product_table[], MATCH(Sales_table[[#This Row],[Productindex]], Product_table[Index], 0), MATCH(Sales_table[[#Headers],[Product Name]], Product_table[#Headers], 0))</f>
        <v>Bakeware</v>
      </c>
      <c r="P16548" s="1" t="str">
        <f>INDEX(Product_table[], MATCH(Sales_table[[#This Row],[Productindex]], Product_table[Index], 0), MATCH(Sales_table[[#Headers],[Product Category]], Product_table[#Headers], 0))</f>
        <v>Kitchenery</v>
      </c>
      <c r="Q16548" s="1">
        <v>4</v>
      </c>
      <c r="R16548" s="10">
        <v>404.32450658082962</v>
      </c>
      <c r="S16548" s="10">
        <v>288.80321898630689</v>
      </c>
      <c r="T16548" s="10">
        <f>SUM(Sales_table[[#This Row],[unit price]] * Sales_table[[#This Row],[Order qty]])</f>
        <v>1617.2980263233185</v>
      </c>
      <c r="U16548" s="11">
        <f>SUM(Sales_table[[#This Row],[unit price]]-Sales_table[[#This Row],[unit cost]])</f>
        <v>115.52128759452273</v>
      </c>
      <c r="V16548" s="10">
        <f>SUM(Sales_table[[#This Row],[Unit Profit]]*Sales_table[[#This Row],[Order qty]])</f>
        <v>462.08515037809093</v>
      </c>
    </row>
    <row r="16549" spans="1:22" ht="14.25" customHeight="1" x14ac:dyDescent="0.25">
      <c r="A16549" s="1" t="s">
        <v>16560</v>
      </c>
      <c r="B16549" s="14">
        <v>43913</v>
      </c>
      <c r="C16549" s="14" t="str">
        <f>TEXT(Sales_table[[#This Row],[Sales Date]], "mmmm")</f>
        <v>March</v>
      </c>
      <c r="D16549" s="1" t="s">
        <v>14</v>
      </c>
      <c r="E16549" s="1">
        <v>11</v>
      </c>
      <c r="F16549" s="1" t="str">
        <f>INDEX(Sales_Team[], MATCH(Sales_table[[#This Row],[Salesteamindex]], Sales_Team[Index], 0), MATCH(Sales_table[[#Headers],[Sales Person]], Sales_Team[#Headers], 0))</f>
        <v>Joshua Little</v>
      </c>
      <c r="G16549" s="1">
        <v>262</v>
      </c>
      <c r="H16549" s="1" t="str">
        <f>INDEX(storelocation_table[], MATCH(Sales_table[[#This Row],[Storeindex]], storelocation_table[id], 0), MATCH(Sales_table[[#Headers],[Store Name]], storelocation_table[#Headers], 0))</f>
        <v>Buffalo</v>
      </c>
      <c r="I16549" s="1" t="str">
        <f>INDEX(Sales_Team[], MATCH(Sales_table[[#This Row],[Salesteamindex]], Sales_Team[Index], 0), MATCH(Sales_table[[#Headers],[Region]], Sales_Team[#Headers], 0))</f>
        <v>South</v>
      </c>
      <c r="J16549" s="1" t="str">
        <f>INDEX(storelocation_table[], MATCH(Sales_table[[#This Row],[Storeindex]], storelocation_table[id],0), MATCH(Sales_table[[#Headers],[State]], storelocation_table[#Headers], 0))</f>
        <v>New York</v>
      </c>
      <c r="K16549" s="1">
        <f>INDEX(storelocation_table[], MATCH(Sales_table[[#This Row],[Storeindex]], storelocation_table[id], 0), MATCH(Sales_table[[#Headers],[Population]], storelocation_table[#Headers], 0))</f>
        <v>258071</v>
      </c>
      <c r="L16549" s="1"/>
      <c r="M16549" s="1">
        <f>INDEX(storelocation_table[], MATCH(Sales_table[[#This Row],[Storeindex]], storelocation_table[id], 0), MATCH(Sales_table[[#Headers],[median_income]], storelocation_table[#Headers], 0))</f>
        <v>31918</v>
      </c>
      <c r="N16549" s="1">
        <v>26</v>
      </c>
      <c r="O16549" s="1" t="str">
        <f>INDEX(Product_table[], MATCH(Sales_table[[#This Row],[Productindex]], Product_table[Index], 0), MATCH(Sales_table[[#Headers],[Product Name]], Product_table[#Headers], 0))</f>
        <v>Candles</v>
      </c>
      <c r="P16549" s="1" t="str">
        <f>INDEX(Product_table[], MATCH(Sales_table[[#This Row],[Productindex]], Product_table[Index], 0), MATCH(Sales_table[[#Headers],[Product Category]], Product_table[#Headers], 0))</f>
        <v>Lighting</v>
      </c>
      <c r="Q16549" s="1">
        <v>10</v>
      </c>
      <c r="R16549" s="10">
        <v>287.2819676399231</v>
      </c>
      <c r="S16549" s="10">
        <v>205.20140545708793</v>
      </c>
      <c r="T16549" s="10">
        <f>SUM(Sales_table[[#This Row],[unit price]] * Sales_table[[#This Row],[Order qty]])</f>
        <v>2872.819676399231</v>
      </c>
      <c r="U16549" s="11">
        <f>SUM(Sales_table[[#This Row],[unit price]]-Sales_table[[#This Row],[unit cost]])</f>
        <v>82.080562182835166</v>
      </c>
      <c r="V16549" s="10">
        <f>SUM(Sales_table[[#This Row],[Unit Profit]]*Sales_table[[#This Row],[Order qty]])</f>
        <v>820.8056218283516</v>
      </c>
    </row>
    <row r="16550" spans="1:22" ht="14.25" customHeight="1" x14ac:dyDescent="0.25">
      <c r="A16550" s="1" t="s">
        <v>16561</v>
      </c>
      <c r="B16550" s="14">
        <v>43883</v>
      </c>
      <c r="C16550" s="14" t="str">
        <f>TEXT(Sales_table[[#This Row],[Sales Date]], "mmmm")</f>
        <v>February</v>
      </c>
      <c r="D16550" s="1" t="s">
        <v>14</v>
      </c>
      <c r="E16550" s="1">
        <v>11</v>
      </c>
      <c r="F16550" s="1" t="str">
        <f>INDEX(Sales_Team[], MATCH(Sales_table[[#This Row],[Salesteamindex]], Sales_Team[Index], 0), MATCH(Sales_table[[#Headers],[Sales Person]], Sales_Team[#Headers], 0))</f>
        <v>Joshua Little</v>
      </c>
      <c r="G16550" s="1">
        <v>93</v>
      </c>
      <c r="H16550" s="1" t="str">
        <f>INDEX(storelocation_table[], MATCH(Sales_table[[#This Row],[Storeindex]], storelocation_table[id], 0), MATCH(Sales_table[[#Headers],[Store Name]], storelocation_table[#Headers], 0))</f>
        <v>Centennial</v>
      </c>
      <c r="I16550" s="1" t="str">
        <f>INDEX(Sales_Team[], MATCH(Sales_table[[#This Row],[Salesteamindex]], Sales_Team[Index], 0), MATCH(Sales_table[[#Headers],[Region]], Sales_Team[#Headers], 0))</f>
        <v>South</v>
      </c>
      <c r="J16550" s="1" t="str">
        <f>INDEX(storelocation_table[], MATCH(Sales_table[[#This Row],[Storeindex]], storelocation_table[id],0), MATCH(Sales_table[[#Headers],[State]], storelocation_table[#Headers], 0))</f>
        <v>Colorado</v>
      </c>
      <c r="K16550" s="1">
        <f>INDEX(storelocation_table[], MATCH(Sales_table[[#This Row],[Storeindex]], storelocation_table[id], 0), MATCH(Sales_table[[#Headers],[Population]], storelocation_table[#Headers], 0))</f>
        <v>109741</v>
      </c>
      <c r="L16550" s="1"/>
      <c r="M16550" s="1">
        <f>INDEX(storelocation_table[], MATCH(Sales_table[[#This Row],[Storeindex]], storelocation_table[id], 0), MATCH(Sales_table[[#Headers],[median_income]], storelocation_table[#Headers], 0))</f>
        <v>91941</v>
      </c>
      <c r="N16550" s="1">
        <v>40</v>
      </c>
      <c r="O16550" s="1" t="str">
        <f>INDEX(Product_table[], MATCH(Sales_table[[#This Row],[Productindex]], Product_table[Index], 0), MATCH(Sales_table[[#Headers],[Product Name]], Product_table[#Headers], 0))</f>
        <v>Rugs</v>
      </c>
      <c r="P16550" s="1" t="str">
        <f>INDEX(Product_table[], MATCH(Sales_table[[#This Row],[Productindex]], Product_table[Index], 0), MATCH(Sales_table[[#Headers],[Product Category]], Product_table[#Headers], 0))</f>
        <v>Decoratives</v>
      </c>
      <c r="Q16550" s="1">
        <v>1</v>
      </c>
      <c r="R16550" s="10">
        <v>296.38779491186142</v>
      </c>
      <c r="S16550" s="10">
        <v>211.70556779418675</v>
      </c>
      <c r="T16550" s="10">
        <f>SUM(Sales_table[[#This Row],[unit price]] * Sales_table[[#This Row],[Order qty]])</f>
        <v>296.38779491186142</v>
      </c>
      <c r="U16550" s="11">
        <f>SUM(Sales_table[[#This Row],[unit price]]-Sales_table[[#This Row],[unit cost]])</f>
        <v>84.682227117674671</v>
      </c>
      <c r="V16550" s="10">
        <f>SUM(Sales_table[[#This Row],[Unit Profit]]*Sales_table[[#This Row],[Order qty]])</f>
        <v>84.682227117674671</v>
      </c>
    </row>
    <row r="16551" spans="1:22" ht="14.25" customHeight="1" x14ac:dyDescent="0.25">
      <c r="A16551" s="1" t="s">
        <v>16562</v>
      </c>
      <c r="B16551" s="14">
        <v>43900</v>
      </c>
      <c r="C16551" s="14" t="str">
        <f>TEXT(Sales_table[[#This Row],[Sales Date]], "mmmm")</f>
        <v>March</v>
      </c>
      <c r="D16551" s="1" t="s">
        <v>12</v>
      </c>
      <c r="E16551" s="1">
        <v>16</v>
      </c>
      <c r="F16551" s="1" t="str">
        <f>INDEX(Sales_Team[], MATCH(Sales_table[[#This Row],[Salesteamindex]], Sales_Team[Index], 0), MATCH(Sales_table[[#Headers],[Sales Person]], Sales_Team[#Headers], 0))</f>
        <v>Anthony Berry</v>
      </c>
      <c r="G16551" s="1">
        <v>185</v>
      </c>
      <c r="H16551" s="1" t="str">
        <f>INDEX(storelocation_table[], MATCH(Sales_table[[#This Row],[Storeindex]], storelocation_table[id], 0), MATCH(Sales_table[[#Headers],[Store Name]], storelocation_table[#Headers], 0))</f>
        <v>Indianapolis</v>
      </c>
      <c r="I16551" s="1" t="str">
        <f>INDEX(Sales_Team[], MATCH(Sales_table[[#This Row],[Salesteamindex]], Sales_Team[Index], 0), MATCH(Sales_table[[#Headers],[Region]], Sales_Team[#Headers], 0))</f>
        <v>West</v>
      </c>
      <c r="J16551" s="1" t="str">
        <f>INDEX(storelocation_table[], MATCH(Sales_table[[#This Row],[Storeindex]], storelocation_table[id],0), MATCH(Sales_table[[#Headers],[State]], storelocation_table[#Headers], 0))</f>
        <v>Indiana</v>
      </c>
      <c r="K16551" s="1">
        <f>INDEX(storelocation_table[], MATCH(Sales_table[[#This Row],[Storeindex]], storelocation_table[id], 0), MATCH(Sales_table[[#Headers],[Population]], storelocation_table[#Headers], 0))</f>
        <v>862781</v>
      </c>
      <c r="L16551" s="1"/>
      <c r="M16551" s="1">
        <f>INDEX(storelocation_table[], MATCH(Sales_table[[#This Row],[Storeindex]], storelocation_table[id], 0), MATCH(Sales_table[[#Headers],[median_income]], storelocation_table[#Headers], 0))</f>
        <v>51682</v>
      </c>
      <c r="N16551" s="1">
        <v>24</v>
      </c>
      <c r="O16551" s="1" t="str">
        <f>INDEX(Product_table[], MATCH(Sales_table[[#This Row],[Productindex]], Product_table[Index], 0), MATCH(Sales_table[[#Headers],[Product Name]], Product_table[#Headers], 0))</f>
        <v>Wall Frames</v>
      </c>
      <c r="P16551" s="1" t="str">
        <f>INDEX(Product_table[], MATCH(Sales_table[[#This Row],[Productindex]], Product_table[Index], 0), MATCH(Sales_table[[#Headers],[Product Category]], Product_table[#Headers], 0))</f>
        <v>Decoratives</v>
      </c>
      <c r="Q16551" s="1">
        <v>9</v>
      </c>
      <c r="R16551" s="10">
        <v>261.8231817483902</v>
      </c>
      <c r="S16551" s="10">
        <v>187.01655839170729</v>
      </c>
      <c r="T16551" s="10">
        <f>SUM(Sales_table[[#This Row],[unit price]] * Sales_table[[#This Row],[Order qty]])</f>
        <v>2356.4086357355118</v>
      </c>
      <c r="U16551" s="11">
        <f>SUM(Sales_table[[#This Row],[unit price]]-Sales_table[[#This Row],[unit cost]])</f>
        <v>74.806623356682906</v>
      </c>
      <c r="V16551" s="10">
        <f>SUM(Sales_table[[#This Row],[Unit Profit]]*Sales_table[[#This Row],[Order qty]])</f>
        <v>673.25961021014609</v>
      </c>
    </row>
    <row r="16552" spans="1:22" ht="14.25" customHeight="1" x14ac:dyDescent="0.25">
      <c r="A16552" s="1" t="s">
        <v>16563</v>
      </c>
      <c r="B16552" s="14">
        <v>43950</v>
      </c>
      <c r="C16552" s="14" t="str">
        <f>TEXT(Sales_table[[#This Row],[Sales Date]], "mmmm")</f>
        <v>April</v>
      </c>
      <c r="D16552" s="1" t="s">
        <v>18</v>
      </c>
      <c r="E16552" s="1">
        <v>17</v>
      </c>
      <c r="F16552" s="1" t="str">
        <f>INDEX(Sales_Team[], MATCH(Sales_table[[#This Row],[Salesteamindex]], Sales_Team[Index], 0), MATCH(Sales_table[[#Headers],[Sales Person]], Sales_Team[#Headers], 0))</f>
        <v>Frank Brown</v>
      </c>
      <c r="G16552" s="1">
        <v>125</v>
      </c>
      <c r="H16552" s="1" t="str">
        <f>INDEX(storelocation_table[], MATCH(Sales_table[[#This Row],[Storeindex]], storelocation_table[id], 0), MATCH(Sales_table[[#Headers],[Store Name]], storelocation_table[#Headers], 0))</f>
        <v>Lehigh Acres</v>
      </c>
      <c r="I16552" s="1" t="str">
        <f>INDEX(Sales_Team[], MATCH(Sales_table[[#This Row],[Salesteamindex]], Sales_Team[Index], 0), MATCH(Sales_table[[#Headers],[Region]], Sales_Team[#Headers], 0))</f>
        <v>Northeast</v>
      </c>
      <c r="J16552" s="1" t="str">
        <f>INDEX(storelocation_table[], MATCH(Sales_table[[#This Row],[Storeindex]], storelocation_table[id],0), MATCH(Sales_table[[#Headers],[State]], storelocation_table[#Headers], 0))</f>
        <v>Florida</v>
      </c>
      <c r="K16552" s="1">
        <f>INDEX(storelocation_table[], MATCH(Sales_table[[#This Row],[Storeindex]], storelocation_table[id], 0), MATCH(Sales_table[[#Headers],[Population]], storelocation_table[#Headers], 0))</f>
        <v>106747</v>
      </c>
      <c r="L16552" s="1"/>
      <c r="M16552" s="1">
        <f>INDEX(storelocation_table[], MATCH(Sales_table[[#This Row],[Storeindex]], storelocation_table[id], 0), MATCH(Sales_table[[#Headers],[median_income]], storelocation_table[#Headers], 0))</f>
        <v>40226</v>
      </c>
      <c r="N16552" s="1">
        <v>3</v>
      </c>
      <c r="O16552" s="1" t="str">
        <f>INDEX(Product_table[], MATCH(Sales_table[[#This Row],[Productindex]], Product_table[Index], 0), MATCH(Sales_table[[#Headers],[Product Name]], Product_table[#Headers], 0))</f>
        <v>Table Lamps</v>
      </c>
      <c r="P16552" s="1" t="str">
        <f>INDEX(Product_table[], MATCH(Sales_table[[#This Row],[Productindex]], Product_table[Index], 0), MATCH(Sales_table[[#Headers],[Product Category]], Product_table[#Headers], 0))</f>
        <v>Lighting</v>
      </c>
      <c r="Q16552" s="1">
        <v>10</v>
      </c>
      <c r="R16552" s="10">
        <v>481.19591528177261</v>
      </c>
      <c r="S16552" s="10">
        <v>343.71136805840905</v>
      </c>
      <c r="T16552" s="10">
        <f>SUM(Sales_table[[#This Row],[unit price]] * Sales_table[[#This Row],[Order qty]])</f>
        <v>4811.9591528177261</v>
      </c>
      <c r="U16552" s="11">
        <f>SUM(Sales_table[[#This Row],[unit price]]-Sales_table[[#This Row],[unit cost]])</f>
        <v>137.48454722336356</v>
      </c>
      <c r="V16552" s="10">
        <f>SUM(Sales_table[[#This Row],[Unit Profit]]*Sales_table[[#This Row],[Order qty]])</f>
        <v>1374.8454722336355</v>
      </c>
    </row>
    <row r="16553" spans="1:22" ht="14.25" customHeight="1" x14ac:dyDescent="0.25">
      <c r="A16553" s="1" t="s">
        <v>16564</v>
      </c>
      <c r="B16553" s="14">
        <v>43867</v>
      </c>
      <c r="C16553" s="14" t="str">
        <f>TEXT(Sales_table[[#This Row],[Sales Date]], "mmmm")</f>
        <v>February</v>
      </c>
      <c r="D16553" s="1" t="s">
        <v>18</v>
      </c>
      <c r="E16553" s="1">
        <v>1</v>
      </c>
      <c r="F16553" s="1" t="str">
        <f>INDEX(Sales_Team[], MATCH(Sales_table[[#This Row],[Salesteamindex]], Sales_Team[Index], 0), MATCH(Sales_table[[#Headers],[Sales Person]], Sales_Team[#Headers], 0))</f>
        <v>Adam Hernandez</v>
      </c>
      <c r="G16553" s="1">
        <v>191</v>
      </c>
      <c r="H16553" s="1" t="str">
        <f>INDEX(storelocation_table[], MATCH(Sales_table[[#This Row],[Storeindex]], storelocation_table[id], 0), MATCH(Sales_table[[#Headers],[Store Name]], storelocation_table[#Headers], 0))</f>
        <v>Washington</v>
      </c>
      <c r="I16553" s="1" t="str">
        <f>INDEX(Sales_Team[], MATCH(Sales_table[[#This Row],[Salesteamindex]], Sales_Team[Index], 0), MATCH(Sales_table[[#Headers],[Region]], Sales_Team[#Headers], 0))</f>
        <v>Northeast</v>
      </c>
      <c r="J16553" s="1" t="str">
        <f>INDEX(storelocation_table[], MATCH(Sales_table[[#This Row],[Storeindex]], storelocation_table[id],0), MATCH(Sales_table[[#Headers],[State]], storelocation_table[#Headers], 0))</f>
        <v>Indiana</v>
      </c>
      <c r="K16553" s="1">
        <f>INDEX(storelocation_table[], MATCH(Sales_table[[#This Row],[Storeindex]], storelocation_table[id], 0), MATCH(Sales_table[[#Headers],[Population]], storelocation_table[#Headers], 0))</f>
        <v>137215</v>
      </c>
      <c r="L16553" s="1"/>
      <c r="M16553" s="1">
        <f>INDEX(storelocation_table[], MATCH(Sales_table[[#This Row],[Storeindex]], storelocation_table[id], 0), MATCH(Sales_table[[#Headers],[median_income]], storelocation_table[#Headers], 0))</f>
        <v>50615</v>
      </c>
      <c r="N16553" s="1">
        <v>12</v>
      </c>
      <c r="O16553" s="1" t="str">
        <f>INDEX(Product_table[], MATCH(Sales_table[[#This Row],[Productindex]], Product_table[Index], 0), MATCH(Sales_table[[#Headers],[Product Name]], Product_table[#Headers], 0))</f>
        <v>Dining Furniture</v>
      </c>
      <c r="P16553" s="1" t="str">
        <f>INDEX(Product_table[], MATCH(Sales_table[[#This Row],[Productindex]], Product_table[Index], 0), MATCH(Sales_table[[#Headers],[Product Category]], Product_table[#Headers], 0))</f>
        <v>Furniture</v>
      </c>
      <c r="Q16553" s="1">
        <v>8</v>
      </c>
      <c r="R16553" s="10">
        <v>196.22853255271912</v>
      </c>
      <c r="S16553" s="10">
        <v>140.16323753765653</v>
      </c>
      <c r="T16553" s="10">
        <f>SUM(Sales_table[[#This Row],[unit price]] * Sales_table[[#This Row],[Order qty]])</f>
        <v>1569.8282604217529</v>
      </c>
      <c r="U16553" s="11">
        <f>SUM(Sales_table[[#This Row],[unit price]]-Sales_table[[#This Row],[unit cost]])</f>
        <v>56.065295015062588</v>
      </c>
      <c r="V16553" s="10">
        <f>SUM(Sales_table[[#This Row],[Unit Profit]]*Sales_table[[#This Row],[Order qty]])</f>
        <v>448.52236012050071</v>
      </c>
    </row>
    <row r="16554" spans="1:22" ht="14.25" customHeight="1" x14ac:dyDescent="0.25">
      <c r="A16554" s="1" t="s">
        <v>16565</v>
      </c>
      <c r="B16554" s="14">
        <v>43861</v>
      </c>
      <c r="C16554" s="14" t="str">
        <f>TEXT(Sales_table[[#This Row],[Sales Date]], "mmmm")</f>
        <v>January</v>
      </c>
      <c r="D16554" s="1" t="s">
        <v>10</v>
      </c>
      <c r="E16554" s="1">
        <v>22</v>
      </c>
      <c r="F16554" s="1" t="str">
        <f>INDEX(Sales_Team[], MATCH(Sales_table[[#This Row],[Salesteamindex]], Sales_Team[Index], 0), MATCH(Sales_table[[#Headers],[Sales Person]], Sales_Team[#Headers], 0))</f>
        <v>Joe Price</v>
      </c>
      <c r="G16554" s="1">
        <v>219</v>
      </c>
      <c r="H16554" s="1" t="str">
        <f>INDEX(storelocation_table[], MATCH(Sales_table[[#This Row],[Storeindex]], storelocation_table[id], 0), MATCH(Sales_table[[#Headers],[Store Name]], storelocation_table[#Headers], 0))</f>
        <v>Minneapolis</v>
      </c>
      <c r="I16554" s="1" t="str">
        <f>INDEX(Sales_Team[], MATCH(Sales_table[[#This Row],[Salesteamindex]], Sales_Team[Index], 0), MATCH(Sales_table[[#Headers],[Region]], Sales_Team[#Headers], 0))</f>
        <v>Northeast</v>
      </c>
      <c r="J16554" s="1" t="str">
        <f>INDEX(storelocation_table[], MATCH(Sales_table[[#This Row],[Storeindex]], storelocation_table[id],0), MATCH(Sales_table[[#Headers],[State]], storelocation_table[#Headers], 0))</f>
        <v>Minnesota</v>
      </c>
      <c r="K16554" s="1">
        <f>INDEX(storelocation_table[], MATCH(Sales_table[[#This Row],[Storeindex]], storelocation_table[id], 0), MATCH(Sales_table[[#Headers],[Population]], storelocation_table[#Headers], 0))</f>
        <v>410939</v>
      </c>
      <c r="L16554" s="1"/>
      <c r="M16554" s="1">
        <f>INDEX(storelocation_table[], MATCH(Sales_table[[#This Row],[Storeindex]], storelocation_table[id], 0), MATCH(Sales_table[[#Headers],[median_income]], storelocation_table[#Headers], 0))</f>
        <v>51480</v>
      </c>
      <c r="N16554" s="1">
        <v>44</v>
      </c>
      <c r="O16554" s="1" t="str">
        <f>INDEX(Product_table[], MATCH(Sales_table[[#This Row],[Productindex]], Product_table[Index], 0), MATCH(Sales_table[[#Headers],[Product Name]], Product_table[#Headers], 0))</f>
        <v>Pillows</v>
      </c>
      <c r="P16554" s="1" t="str">
        <f>INDEX(Product_table[], MATCH(Sales_table[[#This Row],[Productindex]], Product_table[Index], 0), MATCH(Sales_table[[#Headers],[Product Category]], Product_table[#Headers], 0))</f>
        <v>Beddings</v>
      </c>
      <c r="Q16554" s="1">
        <v>3</v>
      </c>
      <c r="R16554" s="10">
        <v>276.11572712659836</v>
      </c>
      <c r="S16554" s="10">
        <v>197.2255193761417</v>
      </c>
      <c r="T16554" s="10">
        <f>SUM(Sales_table[[#This Row],[unit price]] * Sales_table[[#This Row],[Order qty]])</f>
        <v>828.34718137979507</v>
      </c>
      <c r="U16554" s="11">
        <f>SUM(Sales_table[[#This Row],[unit price]]-Sales_table[[#This Row],[unit cost]])</f>
        <v>78.890207750456653</v>
      </c>
      <c r="V16554" s="10">
        <f>SUM(Sales_table[[#This Row],[Unit Profit]]*Sales_table[[#This Row],[Order qty]])</f>
        <v>236.67062325136996</v>
      </c>
    </row>
    <row r="16555" spans="1:22" ht="14.25" customHeight="1" x14ac:dyDescent="0.25">
      <c r="A16555" s="1" t="s">
        <v>16566</v>
      </c>
      <c r="B16555" s="14">
        <v>43876</v>
      </c>
      <c r="C16555" s="14" t="str">
        <f>TEXT(Sales_table[[#This Row],[Sales Date]], "mmmm")</f>
        <v>February</v>
      </c>
      <c r="D16555" s="1" t="s">
        <v>14</v>
      </c>
      <c r="E16555" s="1">
        <v>13</v>
      </c>
      <c r="F16555" s="1" t="str">
        <f>INDEX(Sales_Team[], MATCH(Sales_table[[#This Row],[Salesteamindex]], Sales_Team[Index], 0), MATCH(Sales_table[[#Headers],[Sales Person]], Sales_Team[#Headers], 0))</f>
        <v>Todd Roberts</v>
      </c>
      <c r="G16555" s="1">
        <v>166</v>
      </c>
      <c r="H16555" s="1" t="str">
        <f>INDEX(storelocation_table[], MATCH(Sales_table[[#This Row],[Storeindex]], storelocation_table[id], 0), MATCH(Sales_table[[#Headers],[Store Name]], storelocation_table[#Headers], 0))</f>
        <v>Naperville</v>
      </c>
      <c r="I16555" s="1" t="str">
        <f>INDEX(Sales_Team[], MATCH(Sales_table[[#This Row],[Salesteamindex]], Sales_Team[Index], 0), MATCH(Sales_table[[#Headers],[Region]], Sales_Team[#Headers], 0))</f>
        <v>West</v>
      </c>
      <c r="J16555" s="1" t="str">
        <f>INDEX(storelocation_table[], MATCH(Sales_table[[#This Row],[Storeindex]], storelocation_table[id],0), MATCH(Sales_table[[#Headers],[State]], storelocation_table[#Headers], 0))</f>
        <v>Illinois</v>
      </c>
      <c r="K16555" s="1">
        <f>INDEX(storelocation_table[], MATCH(Sales_table[[#This Row],[Storeindex]], storelocation_table[id], 0), MATCH(Sales_table[[#Headers],[Population]], storelocation_table[#Headers], 0))</f>
        <v>147100</v>
      </c>
      <c r="L16555" s="1"/>
      <c r="M16555" s="1">
        <f>INDEX(storelocation_table[], MATCH(Sales_table[[#This Row],[Storeindex]], storelocation_table[id], 0), MATCH(Sales_table[[#Headers],[median_income]], storelocation_table[#Headers], 0))</f>
        <v>109468</v>
      </c>
      <c r="N16555" s="1">
        <v>1</v>
      </c>
      <c r="O16555" s="1" t="str">
        <f>INDEX(Product_table[], MATCH(Sales_table[[#This Row],[Productindex]], Product_table[Index], 0), MATCH(Sales_table[[#Headers],[Product Name]], Product_table[#Headers], 0))</f>
        <v>Cookware</v>
      </c>
      <c r="P16555" s="1" t="str">
        <f>INDEX(Product_table[], MATCH(Sales_table[[#This Row],[Productindex]], Product_table[Index], 0), MATCH(Sales_table[[#Headers],[Product Category]], Product_table[#Headers], 0))</f>
        <v>Kitchenery</v>
      </c>
      <c r="Q16555" s="1">
        <v>10</v>
      </c>
      <c r="R16555" s="10">
        <v>326.18650424480438</v>
      </c>
      <c r="S16555" s="10">
        <v>232.99036017486029</v>
      </c>
      <c r="T16555" s="10">
        <f>SUM(Sales_table[[#This Row],[unit price]] * Sales_table[[#This Row],[Order qty]])</f>
        <v>3261.8650424480438</v>
      </c>
      <c r="U16555" s="11">
        <f>SUM(Sales_table[[#This Row],[unit price]]-Sales_table[[#This Row],[unit cost]])</f>
        <v>93.196144069944097</v>
      </c>
      <c r="V16555" s="10">
        <f>SUM(Sales_table[[#This Row],[Unit Profit]]*Sales_table[[#This Row],[Order qty]])</f>
        <v>931.96144069944103</v>
      </c>
    </row>
    <row r="16556" spans="1:22" ht="14.25" customHeight="1" x14ac:dyDescent="0.25">
      <c r="A16556" s="1" t="s">
        <v>16567</v>
      </c>
      <c r="B16556" s="14">
        <v>43872</v>
      </c>
      <c r="C16556" s="14" t="str">
        <f>TEXT(Sales_table[[#This Row],[Sales Date]], "mmmm")</f>
        <v>February</v>
      </c>
      <c r="D16556" s="1" t="s">
        <v>14</v>
      </c>
      <c r="E16556" s="1">
        <v>17</v>
      </c>
      <c r="F16556" s="1" t="str">
        <f>INDEX(Sales_Team[], MATCH(Sales_table[[#This Row],[Salesteamindex]], Sales_Team[Index], 0), MATCH(Sales_table[[#Headers],[Sales Person]], Sales_Team[#Headers], 0))</f>
        <v>Frank Brown</v>
      </c>
      <c r="G16556" s="1">
        <v>298</v>
      </c>
      <c r="H16556" s="1" t="str">
        <f>INDEX(storelocation_table[], MATCH(Sales_table[[#This Row],[Storeindex]], storelocation_table[id], 0), MATCH(Sales_table[[#Headers],[Store Name]], storelocation_table[#Headers], 0))</f>
        <v>Columbia</v>
      </c>
      <c r="I16556" s="1" t="str">
        <f>INDEX(Sales_Team[], MATCH(Sales_table[[#This Row],[Salesteamindex]], Sales_Team[Index], 0), MATCH(Sales_table[[#Headers],[Region]], Sales_Team[#Headers], 0))</f>
        <v>Northeast</v>
      </c>
      <c r="J16556" s="1" t="str">
        <f>INDEX(storelocation_table[], MATCH(Sales_table[[#This Row],[Storeindex]], storelocation_table[id],0), MATCH(Sales_table[[#Headers],[State]], storelocation_table[#Headers], 0))</f>
        <v>South Carolina</v>
      </c>
      <c r="K16556" s="1">
        <f>INDEX(storelocation_table[], MATCH(Sales_table[[#This Row],[Storeindex]], storelocation_table[id], 0), MATCH(Sales_table[[#Headers],[Population]], storelocation_table[#Headers], 0))</f>
        <v>133803</v>
      </c>
      <c r="L16556" s="1"/>
      <c r="M16556" s="1">
        <f>INDEX(storelocation_table[], MATCH(Sales_table[[#This Row],[Storeindex]], storelocation_table[id], 0), MATCH(Sales_table[[#Headers],[median_income]], storelocation_table[#Headers], 0))</f>
        <v>41260</v>
      </c>
      <c r="N16556" s="1">
        <v>24</v>
      </c>
      <c r="O16556" s="1" t="str">
        <f>INDEX(Product_table[], MATCH(Sales_table[[#This Row],[Productindex]], Product_table[Index], 0), MATCH(Sales_table[[#Headers],[Product Name]], Product_table[#Headers], 0))</f>
        <v>Wall Frames</v>
      </c>
      <c r="P16556" s="1" t="str">
        <f>INDEX(Product_table[], MATCH(Sales_table[[#This Row],[Productindex]], Product_table[Index], 0), MATCH(Sales_table[[#Headers],[Product Category]], Product_table[#Headers], 0))</f>
        <v>Decoratives</v>
      </c>
      <c r="Q16556" s="1">
        <v>4</v>
      </c>
      <c r="R16556" s="10">
        <v>402.71459037065506</v>
      </c>
      <c r="S16556" s="10">
        <v>287.65327883618221</v>
      </c>
      <c r="T16556" s="10">
        <f>SUM(Sales_table[[#This Row],[unit price]] * Sales_table[[#This Row],[Order qty]])</f>
        <v>1610.8583614826202</v>
      </c>
      <c r="U16556" s="11">
        <f>SUM(Sales_table[[#This Row],[unit price]]-Sales_table[[#This Row],[unit cost]])</f>
        <v>115.06131153447285</v>
      </c>
      <c r="V16556" s="10">
        <f>SUM(Sales_table[[#This Row],[Unit Profit]]*Sales_table[[#This Row],[Order qty]])</f>
        <v>460.2452461378914</v>
      </c>
    </row>
    <row r="16557" spans="1:22" ht="14.25" customHeight="1" x14ac:dyDescent="0.25">
      <c r="A16557" s="1" t="s">
        <v>16568</v>
      </c>
      <c r="B16557" s="14">
        <v>43833</v>
      </c>
      <c r="C16557" s="14" t="str">
        <f>TEXT(Sales_table[[#This Row],[Sales Date]], "mmmm")</f>
        <v>January</v>
      </c>
      <c r="D16557" s="1" t="s">
        <v>10</v>
      </c>
      <c r="E16557" s="1">
        <v>9</v>
      </c>
      <c r="F16557" s="1" t="str">
        <f>INDEX(Sales_Team[], MATCH(Sales_table[[#This Row],[Salesteamindex]], Sales_Team[Index], 0), MATCH(Sales_table[[#Headers],[Sales Person]], Sales_Team[#Headers], 0))</f>
        <v>Joshua Ryan</v>
      </c>
      <c r="G16557" s="1">
        <v>142</v>
      </c>
      <c r="H16557" s="1" t="str">
        <f>INDEX(storelocation_table[], MATCH(Sales_table[[#This Row],[Storeindex]], storelocation_table[id], 0), MATCH(Sales_table[[#Headers],[Store Name]], storelocation_table[#Headers], 0))</f>
        <v>Columbus</v>
      </c>
      <c r="I16557" s="1" t="str">
        <f>INDEX(Sales_Team[], MATCH(Sales_table[[#This Row],[Salesteamindex]], Sales_Team[Index], 0), MATCH(Sales_table[[#Headers],[Region]], Sales_Team[#Headers], 0))</f>
        <v>Midwest</v>
      </c>
      <c r="J16557" s="1" t="str">
        <f>INDEX(storelocation_table[], MATCH(Sales_table[[#This Row],[Storeindex]], storelocation_table[id],0), MATCH(Sales_table[[#Headers],[State]], storelocation_table[#Headers], 0))</f>
        <v>Georgia</v>
      </c>
      <c r="K16557" s="1">
        <f>INDEX(storelocation_table[], MATCH(Sales_table[[#This Row],[Storeindex]], storelocation_table[id], 0), MATCH(Sales_table[[#Headers],[Population]], storelocation_table[#Headers], 0))</f>
        <v>200579</v>
      </c>
      <c r="L16557" s="1"/>
      <c r="M16557" s="1">
        <f>INDEX(storelocation_table[], MATCH(Sales_table[[#This Row],[Storeindex]], storelocation_table[id], 0), MATCH(Sales_table[[#Headers],[median_income]], storelocation_table[#Headers], 0))</f>
        <v>42306</v>
      </c>
      <c r="N16557" s="1">
        <v>10</v>
      </c>
      <c r="O16557" s="1" t="str">
        <f>INDEX(Product_table[], MATCH(Sales_table[[#This Row],[Productindex]], Product_table[Index], 0), MATCH(Sales_table[[#Headers],[Product Name]], Product_table[#Headers], 0))</f>
        <v>Blankets</v>
      </c>
      <c r="P16557" s="1" t="str">
        <f>INDEX(Product_table[], MATCH(Sales_table[[#This Row],[Productindex]], Product_table[Index], 0), MATCH(Sales_table[[#Headers],[Product Category]], Product_table[#Headers], 0))</f>
        <v>Beddings</v>
      </c>
      <c r="Q16557" s="1">
        <v>9</v>
      </c>
      <c r="R16557" s="10">
        <v>213.09657955169678</v>
      </c>
      <c r="S16557" s="10">
        <v>152.21184253692627</v>
      </c>
      <c r="T16557" s="10">
        <f>SUM(Sales_table[[#This Row],[unit price]] * Sales_table[[#This Row],[Order qty]])</f>
        <v>1917.869215965271</v>
      </c>
      <c r="U16557" s="11">
        <f>SUM(Sales_table[[#This Row],[unit price]]-Sales_table[[#This Row],[unit cost]])</f>
        <v>60.884737014770508</v>
      </c>
      <c r="V16557" s="10">
        <f>SUM(Sales_table[[#This Row],[Unit Profit]]*Sales_table[[#This Row],[Order qty]])</f>
        <v>547.96263313293457</v>
      </c>
    </row>
    <row r="16558" spans="1:22" ht="14.25" customHeight="1" x14ac:dyDescent="0.25">
      <c r="A16558" s="1" t="s">
        <v>16569</v>
      </c>
      <c r="B16558" s="14">
        <v>43902</v>
      </c>
      <c r="C16558" s="14" t="str">
        <f>TEXT(Sales_table[[#This Row],[Sales Date]], "mmmm")</f>
        <v>March</v>
      </c>
      <c r="D16558" s="1" t="s">
        <v>18</v>
      </c>
      <c r="E16558" s="1">
        <v>11</v>
      </c>
      <c r="F16558" s="1" t="str">
        <f>INDEX(Sales_Team[], MATCH(Sales_table[[#This Row],[Salesteamindex]], Sales_Team[Index], 0), MATCH(Sales_table[[#Headers],[Sales Person]], Sales_Team[#Headers], 0))</f>
        <v>Joshua Little</v>
      </c>
      <c r="G16558" s="1">
        <v>145</v>
      </c>
      <c r="H16558" s="1" t="str">
        <f>INDEX(storelocation_table[], MATCH(Sales_table[[#This Row],[Storeindex]], storelocation_table[id], 0), MATCH(Sales_table[[#Headers],[Store Name]], storelocation_table[#Headers], 0))</f>
        <v>Savannah</v>
      </c>
      <c r="I16558" s="1" t="str">
        <f>INDEX(Sales_Team[], MATCH(Sales_table[[#This Row],[Salesteamindex]], Sales_Team[Index], 0), MATCH(Sales_table[[#Headers],[Region]], Sales_Team[#Headers], 0))</f>
        <v>South</v>
      </c>
      <c r="J16558" s="1" t="str">
        <f>INDEX(storelocation_table[], MATCH(Sales_table[[#This Row],[Storeindex]], storelocation_table[id],0), MATCH(Sales_table[[#Headers],[State]], storelocation_table[#Headers], 0))</f>
        <v>Georgia</v>
      </c>
      <c r="K16558" s="1">
        <f>INDEX(storelocation_table[], MATCH(Sales_table[[#This Row],[Storeindex]], storelocation_table[id], 0), MATCH(Sales_table[[#Headers],[Population]], storelocation_table[#Headers], 0))</f>
        <v>145674</v>
      </c>
      <c r="L16558" s="1"/>
      <c r="M16558" s="1">
        <f>INDEX(storelocation_table[], MATCH(Sales_table[[#This Row],[Storeindex]], storelocation_table[id], 0), MATCH(Sales_table[[#Headers],[median_income]], storelocation_table[#Headers], 0))</f>
        <v>36466</v>
      </c>
      <c r="N16558" s="1">
        <v>16</v>
      </c>
      <c r="O16558" s="1" t="str">
        <f>INDEX(Product_table[], MATCH(Sales_table[[#This Row],[Productindex]], Product_table[Index], 0), MATCH(Sales_table[[#Headers],[Product Name]], Product_table[#Headers], 0))</f>
        <v>Stemware</v>
      </c>
      <c r="P16558" s="1" t="str">
        <f>INDEX(Product_table[], MATCH(Sales_table[[#This Row],[Productindex]], Product_table[Index], 0), MATCH(Sales_table[[#Headers],[Product Category]], Product_table[#Headers], 0))</f>
        <v>Drinkware</v>
      </c>
      <c r="Q16558" s="1">
        <v>2</v>
      </c>
      <c r="R16558" s="10">
        <v>505.48936933279037</v>
      </c>
      <c r="S16558" s="10">
        <v>361.06383523770745</v>
      </c>
      <c r="T16558" s="10">
        <f>SUM(Sales_table[[#This Row],[unit price]] * Sales_table[[#This Row],[Order qty]])</f>
        <v>1010.9787386655807</v>
      </c>
      <c r="U16558" s="11">
        <f>SUM(Sales_table[[#This Row],[unit price]]-Sales_table[[#This Row],[unit cost]])</f>
        <v>144.42553409508292</v>
      </c>
      <c r="V16558" s="10">
        <f>SUM(Sales_table[[#This Row],[Unit Profit]]*Sales_table[[#This Row],[Order qty]])</f>
        <v>288.85106819016585</v>
      </c>
    </row>
    <row r="16559" spans="1:22" ht="14.25" customHeight="1" x14ac:dyDescent="0.25">
      <c r="A16559" s="1" t="s">
        <v>16570</v>
      </c>
      <c r="B16559" s="14">
        <v>43978</v>
      </c>
      <c r="C16559" s="14" t="str">
        <f>TEXT(Sales_table[[#This Row],[Sales Date]], "mmmm")</f>
        <v>May</v>
      </c>
      <c r="D16559" s="1" t="s">
        <v>10</v>
      </c>
      <c r="E16559" s="1">
        <v>13</v>
      </c>
      <c r="F16559" s="1" t="str">
        <f>INDEX(Sales_Team[], MATCH(Sales_table[[#This Row],[Salesteamindex]], Sales_Team[Index], 0), MATCH(Sales_table[[#Headers],[Sales Person]], Sales_Team[#Headers], 0))</f>
        <v>Todd Roberts</v>
      </c>
      <c r="G16559" s="1">
        <v>37</v>
      </c>
      <c r="H16559" s="1" t="str">
        <f>INDEX(storelocation_table[], MATCH(Sales_table[[#This Row],[Storeindex]], storelocation_table[id], 0), MATCH(Sales_table[[#Headers],[Store Name]], storelocation_table[#Headers], 0))</f>
        <v>Fresno</v>
      </c>
      <c r="I16559" s="1" t="str">
        <f>INDEX(Sales_Team[], MATCH(Sales_table[[#This Row],[Salesteamindex]], Sales_Team[Index], 0), MATCH(Sales_table[[#Headers],[Region]], Sales_Team[#Headers], 0))</f>
        <v>West</v>
      </c>
      <c r="J16559" s="1" t="str">
        <f>INDEX(storelocation_table[], MATCH(Sales_table[[#This Row],[Storeindex]], storelocation_table[id],0), MATCH(Sales_table[[#Headers],[State]], storelocation_table[#Headers], 0))</f>
        <v>California</v>
      </c>
      <c r="K16559" s="1">
        <f>INDEX(storelocation_table[], MATCH(Sales_table[[#This Row],[Storeindex]], storelocation_table[id], 0), MATCH(Sales_table[[#Headers],[Population]], storelocation_table[#Headers], 0))</f>
        <v>520052</v>
      </c>
      <c r="L16559" s="1"/>
      <c r="M16559" s="1">
        <f>INDEX(storelocation_table[], MATCH(Sales_table[[#This Row],[Storeindex]], storelocation_table[id], 0), MATCH(Sales_table[[#Headers],[median_income]], storelocation_table[#Headers], 0))</f>
        <v>41531</v>
      </c>
      <c r="N16559" s="1">
        <v>6</v>
      </c>
      <c r="O16559" s="1" t="str">
        <f>INDEX(Product_table[], MATCH(Sales_table[[#This Row],[Productindex]], Product_table[Index], 0), MATCH(Sales_table[[#Headers],[Product Name]], Product_table[#Headers], 0))</f>
        <v>Computers</v>
      </c>
      <c r="P16559" s="1" t="str">
        <f>INDEX(Product_table[], MATCH(Sales_table[[#This Row],[Productindex]], Product_table[Index], 0), MATCH(Sales_table[[#Headers],[Product Category]], Product_table[#Headers], 0))</f>
        <v>Electronics</v>
      </c>
      <c r="Q16559" s="1">
        <v>9</v>
      </c>
      <c r="R16559" s="10">
        <v>426.38222801685333</v>
      </c>
      <c r="S16559" s="10">
        <v>304.55873429775238</v>
      </c>
      <c r="T16559" s="10">
        <f>SUM(Sales_table[[#This Row],[unit price]] * Sales_table[[#This Row],[Order qty]])</f>
        <v>3837.44005215168</v>
      </c>
      <c r="U16559" s="11">
        <f>SUM(Sales_table[[#This Row],[unit price]]-Sales_table[[#This Row],[unit cost]])</f>
        <v>121.82349371910095</v>
      </c>
      <c r="V16559" s="10">
        <f>SUM(Sales_table[[#This Row],[Unit Profit]]*Sales_table[[#This Row],[Order qty]])</f>
        <v>1096.4114434719086</v>
      </c>
    </row>
    <row r="16560" spans="1:22" ht="14.25" customHeight="1" x14ac:dyDescent="0.25">
      <c r="A16560" s="1" t="s">
        <v>16571</v>
      </c>
      <c r="B16560" s="14">
        <v>43841</v>
      </c>
      <c r="C16560" s="14" t="str">
        <f>TEXT(Sales_table[[#This Row],[Sales Date]], "mmmm")</f>
        <v>January</v>
      </c>
      <c r="D16560" s="1" t="s">
        <v>10</v>
      </c>
      <c r="E16560" s="1">
        <v>16</v>
      </c>
      <c r="F16560" s="1" t="str">
        <f>INDEX(Sales_Team[], MATCH(Sales_table[[#This Row],[Salesteamindex]], Sales_Team[Index], 0), MATCH(Sales_table[[#Headers],[Sales Person]], Sales_Team[#Headers], 0))</f>
        <v>Anthony Berry</v>
      </c>
      <c r="G16560" s="1">
        <v>365</v>
      </c>
      <c r="H16560" s="1" t="str">
        <f>INDEX(storelocation_table[], MATCH(Sales_table[[#This Row],[Storeindex]], storelocation_table[id], 0), MATCH(Sales_table[[#Headers],[Store Name]], storelocation_table[#Headers], 0))</f>
        <v>Green Bay</v>
      </c>
      <c r="I16560" s="1" t="str">
        <f>INDEX(Sales_Team[], MATCH(Sales_table[[#This Row],[Salesteamindex]], Sales_Team[Index], 0), MATCH(Sales_table[[#Headers],[Region]], Sales_Team[#Headers], 0))</f>
        <v>West</v>
      </c>
      <c r="J16560" s="1" t="str">
        <f>INDEX(storelocation_table[], MATCH(Sales_table[[#This Row],[Storeindex]], storelocation_table[id],0), MATCH(Sales_table[[#Headers],[State]], storelocation_table[#Headers], 0))</f>
        <v>Wisconsin</v>
      </c>
      <c r="K16560" s="1">
        <f>INDEX(storelocation_table[], MATCH(Sales_table[[#This Row],[Storeindex]], storelocation_table[id], 0), MATCH(Sales_table[[#Headers],[Population]], storelocation_table[#Headers], 0))</f>
        <v>105207</v>
      </c>
      <c r="L16560" s="1"/>
      <c r="M16560" s="1">
        <f>INDEX(storelocation_table[], MATCH(Sales_table[[#This Row],[Storeindex]], storelocation_table[id], 0), MATCH(Sales_table[[#Headers],[median_income]], storelocation_table[#Headers], 0))</f>
        <v>42826</v>
      </c>
      <c r="N16560" s="1">
        <v>21</v>
      </c>
      <c r="O16560" s="1" t="str">
        <f>INDEX(Product_table[], MATCH(Sales_table[[#This Row],[Productindex]], Product_table[Index], 0), MATCH(Sales_table[[#Headers],[Product Name]], Product_table[#Headers], 0))</f>
        <v>Floral</v>
      </c>
      <c r="P16560" s="1" t="str">
        <f>INDEX(Product_table[], MATCH(Sales_table[[#This Row],[Productindex]], Product_table[Index], 0), MATCH(Sales_table[[#Headers],[Product Category]], Product_table[#Headers], 0))</f>
        <v>Decoratives</v>
      </c>
      <c r="Q16560" s="1">
        <v>1</v>
      </c>
      <c r="R16560" s="10">
        <v>367.42746788263321</v>
      </c>
      <c r="S16560" s="10">
        <v>262.44819134473801</v>
      </c>
      <c r="T16560" s="10">
        <f>SUM(Sales_table[[#This Row],[unit price]] * Sales_table[[#This Row],[Order qty]])</f>
        <v>367.42746788263321</v>
      </c>
      <c r="U16560" s="11">
        <f>SUM(Sales_table[[#This Row],[unit price]]-Sales_table[[#This Row],[unit cost]])</f>
        <v>104.9792765378952</v>
      </c>
      <c r="V16560" s="10">
        <f>SUM(Sales_table[[#This Row],[Unit Profit]]*Sales_table[[#This Row],[Order qty]])</f>
        <v>104.9792765378952</v>
      </c>
    </row>
    <row r="16561" spans="1:22" ht="14.25" customHeight="1" x14ac:dyDescent="0.25">
      <c r="A16561" s="1" t="s">
        <v>16572</v>
      </c>
      <c r="B16561" s="14">
        <v>43897</v>
      </c>
      <c r="C16561" s="14" t="str">
        <f>TEXT(Sales_table[[#This Row],[Sales Date]], "mmmm")</f>
        <v>March</v>
      </c>
      <c r="D16561" s="1" t="s">
        <v>14</v>
      </c>
      <c r="E16561" s="1">
        <v>21</v>
      </c>
      <c r="F16561" s="1" t="str">
        <f>INDEX(Sales_Team[], MATCH(Sales_table[[#This Row],[Salesteamindex]], Sales_Team[Index], 0), MATCH(Sales_table[[#Headers],[Sales Person]], Sales_Team[#Headers], 0))</f>
        <v>Samuel Fowler</v>
      </c>
      <c r="G16561" s="1">
        <v>263</v>
      </c>
      <c r="H16561" s="1" t="str">
        <f>INDEX(storelocation_table[], MATCH(Sales_table[[#This Row],[Storeindex]], storelocation_table[id], 0), MATCH(Sales_table[[#Headers],[Store Name]], storelocation_table[#Headers], 0))</f>
        <v>Hempstead (Town)</v>
      </c>
      <c r="I16561" s="1" t="str">
        <f>INDEX(Sales_Team[], MATCH(Sales_table[[#This Row],[Salesteamindex]], Sales_Team[Index], 0), MATCH(Sales_table[[#Headers],[Region]], Sales_Team[#Headers], 0))</f>
        <v>Midwest</v>
      </c>
      <c r="J16561" s="1" t="str">
        <f>INDEX(storelocation_table[], MATCH(Sales_table[[#This Row],[Storeindex]], storelocation_table[id],0), MATCH(Sales_table[[#Headers],[State]], storelocation_table[#Headers], 0))</f>
        <v>New York</v>
      </c>
      <c r="K16561" s="1">
        <f>INDEX(storelocation_table[], MATCH(Sales_table[[#This Row],[Storeindex]], storelocation_table[id], 0), MATCH(Sales_table[[#Headers],[Population]], storelocation_table[#Headers], 0))</f>
        <v>771018</v>
      </c>
      <c r="L16561" s="1"/>
      <c r="M16561" s="1">
        <f>INDEX(storelocation_table[], MATCH(Sales_table[[#This Row],[Storeindex]], storelocation_table[id], 0), MATCH(Sales_table[[#Headers],[median_income]], storelocation_table[#Headers], 0))</f>
        <v>94999</v>
      </c>
      <c r="N16561" s="1">
        <v>36</v>
      </c>
      <c r="O16561" s="1" t="str">
        <f>INDEX(Product_table[], MATCH(Sales_table[[#This Row],[Productindex]], Product_table[Index], 0), MATCH(Sales_table[[#Headers],[Product Name]], Product_table[#Headers], 0))</f>
        <v>Clocks</v>
      </c>
      <c r="P16561" s="1" t="str">
        <f>INDEX(Product_table[], MATCH(Sales_table[[#This Row],[Productindex]], Product_table[Index], 0), MATCH(Sales_table[[#Headers],[Product Category]], Product_table[#Headers], 0))</f>
        <v>Accessories</v>
      </c>
      <c r="Q16561" s="1">
        <v>5</v>
      </c>
      <c r="R16561" s="10">
        <v>650.30780053138733</v>
      </c>
      <c r="S16561" s="10">
        <v>464.50557180813382</v>
      </c>
      <c r="T16561" s="10">
        <f>SUM(Sales_table[[#This Row],[unit price]] * Sales_table[[#This Row],[Order qty]])</f>
        <v>3251.5390026569366</v>
      </c>
      <c r="U16561" s="11">
        <f>SUM(Sales_table[[#This Row],[unit price]]-Sales_table[[#This Row],[unit cost]])</f>
        <v>185.80222872325351</v>
      </c>
      <c r="V16561" s="10">
        <f>SUM(Sales_table[[#This Row],[Unit Profit]]*Sales_table[[#This Row],[Order qty]])</f>
        <v>929.01114361626753</v>
      </c>
    </row>
    <row r="16562" spans="1:22" ht="14.25" customHeight="1" x14ac:dyDescent="0.25">
      <c r="A16562" s="1" t="s">
        <v>16573</v>
      </c>
      <c r="B16562" s="14">
        <v>43832</v>
      </c>
      <c r="C16562" s="14" t="str">
        <f>TEXT(Sales_table[[#This Row],[Sales Date]], "mmmm")</f>
        <v>January</v>
      </c>
      <c r="D16562" s="1" t="s">
        <v>12</v>
      </c>
      <c r="E16562" s="1">
        <v>7</v>
      </c>
      <c r="F16562" s="1" t="str">
        <f>INDEX(Sales_Team[], MATCH(Sales_table[[#This Row],[Salesteamindex]], Sales_Team[Index], 0), MATCH(Sales_table[[#Headers],[Sales Person]], Sales_Team[#Headers], 0))</f>
        <v>Shawn Cook</v>
      </c>
      <c r="G16562" s="1">
        <v>8</v>
      </c>
      <c r="H16562" s="1" t="str">
        <f>INDEX(storelocation_table[], MATCH(Sales_table[[#This Row],[Storeindex]], storelocation_table[id], 0), MATCH(Sales_table[[#Headers],[Store Name]], storelocation_table[#Headers], 0))</f>
        <v>Glendale</v>
      </c>
      <c r="I16562" s="1" t="str">
        <f>INDEX(Sales_Team[], MATCH(Sales_table[[#This Row],[Salesteamindex]], Sales_Team[Index], 0), MATCH(Sales_table[[#Headers],[Region]], Sales_Team[#Headers], 0))</f>
        <v>Midwest</v>
      </c>
      <c r="J16562" s="1" t="str">
        <f>INDEX(storelocation_table[], MATCH(Sales_table[[#This Row],[Storeindex]], storelocation_table[id],0), MATCH(Sales_table[[#Headers],[State]], storelocation_table[#Headers], 0))</f>
        <v>Arizona</v>
      </c>
      <c r="K16562" s="1">
        <f>INDEX(storelocation_table[], MATCH(Sales_table[[#This Row],[Storeindex]], storelocation_table[id], 0), MATCH(Sales_table[[#Headers],[Population]], storelocation_table[#Headers], 0))</f>
        <v>240126</v>
      </c>
      <c r="L16562" s="1"/>
      <c r="M16562" s="1">
        <f>INDEX(storelocation_table[], MATCH(Sales_table[[#This Row],[Storeindex]], storelocation_table[id], 0), MATCH(Sales_table[[#Headers],[median_income]], storelocation_table[#Headers], 0))</f>
        <v>46776</v>
      </c>
      <c r="N16562" s="1">
        <v>33</v>
      </c>
      <c r="O16562" s="1" t="str">
        <f>INDEX(Product_table[], MATCH(Sales_table[[#This Row],[Productindex]], Product_table[Index], 0), MATCH(Sales_table[[#Headers],[Product Name]], Product_table[#Headers], 0))</f>
        <v>Outdoor Decor</v>
      </c>
      <c r="P16562" s="1" t="str">
        <f>INDEX(Product_table[], MATCH(Sales_table[[#This Row],[Productindex]], Product_table[Index], 0), MATCH(Sales_table[[#Headers],[Product Category]], Product_table[#Headers], 0))</f>
        <v>Decoratives</v>
      </c>
      <c r="Q16562" s="1">
        <v>7</v>
      </c>
      <c r="R16562" s="10">
        <v>329.05614584684372</v>
      </c>
      <c r="S16562" s="10">
        <v>235.04010417631696</v>
      </c>
      <c r="T16562" s="10">
        <f>SUM(Sales_table[[#This Row],[unit price]] * Sales_table[[#This Row],[Order qty]])</f>
        <v>2303.393020927906</v>
      </c>
      <c r="U16562" s="11">
        <f>SUM(Sales_table[[#This Row],[unit price]]-Sales_table[[#This Row],[unit cost]])</f>
        <v>94.016041670526761</v>
      </c>
      <c r="V16562" s="10">
        <f>SUM(Sales_table[[#This Row],[Unit Profit]]*Sales_table[[#This Row],[Order qty]])</f>
        <v>658.11229169368733</v>
      </c>
    </row>
    <row r="16563" spans="1:22" ht="14.25" customHeight="1" x14ac:dyDescent="0.25">
      <c r="A16563" s="1" t="s">
        <v>16574</v>
      </c>
      <c r="B16563" s="14">
        <v>43863</v>
      </c>
      <c r="C16563" s="14" t="str">
        <f>TEXT(Sales_table[[#This Row],[Sales Date]], "mmmm")</f>
        <v>February</v>
      </c>
      <c r="D16563" s="1" t="s">
        <v>12</v>
      </c>
      <c r="E16563" s="1">
        <v>15</v>
      </c>
      <c r="F16563" s="1" t="str">
        <f>INDEX(Sales_Team[], MATCH(Sales_table[[#This Row],[Salesteamindex]], Sales_Team[Index], 0), MATCH(Sales_table[[#Headers],[Sales Person]], Sales_Team[#Headers], 0))</f>
        <v>Roger Alexander</v>
      </c>
      <c r="G16563" s="1">
        <v>235</v>
      </c>
      <c r="H16563" s="1" t="str">
        <f>INDEX(storelocation_table[], MATCH(Sales_table[[#This Row],[Storeindex]], storelocation_table[id], 0), MATCH(Sales_table[[#Headers],[Store Name]], storelocation_table[#Headers], 0))</f>
        <v>Raleigh</v>
      </c>
      <c r="I16563" s="1" t="str">
        <f>INDEX(Sales_Team[], MATCH(Sales_table[[#This Row],[Salesteamindex]], Sales_Team[Index], 0), MATCH(Sales_table[[#Headers],[Region]], Sales_Team[#Headers], 0))</f>
        <v>Midwest</v>
      </c>
      <c r="J16563" s="1" t="str">
        <f>INDEX(storelocation_table[], MATCH(Sales_table[[#This Row],[Storeindex]], storelocation_table[id],0), MATCH(Sales_table[[#Headers],[State]], storelocation_table[#Headers], 0))</f>
        <v>North Carolina</v>
      </c>
      <c r="K16563" s="1">
        <f>INDEX(storelocation_table[], MATCH(Sales_table[[#This Row],[Storeindex]], storelocation_table[id], 0), MATCH(Sales_table[[#Headers],[Population]], storelocation_table[#Headers], 0))</f>
        <v>451066</v>
      </c>
      <c r="L16563" s="1"/>
      <c r="M16563" s="1">
        <f>INDEX(storelocation_table[], MATCH(Sales_table[[#This Row],[Storeindex]], storelocation_table[id], 0), MATCH(Sales_table[[#Headers],[median_income]], storelocation_table[#Headers], 0))</f>
        <v>55398</v>
      </c>
      <c r="N16563" s="1">
        <v>13</v>
      </c>
      <c r="O16563" s="1" t="str">
        <f>INDEX(Product_table[], MATCH(Sales_table[[#This Row],[Productindex]], Product_table[Index], 0), MATCH(Sales_table[[#Headers],[Product Name]], Product_table[#Headers], 0))</f>
        <v>Bakeware</v>
      </c>
      <c r="P16563" s="1" t="str">
        <f>INDEX(Product_table[], MATCH(Sales_table[[#This Row],[Productindex]], Product_table[Index], 0), MATCH(Sales_table[[#Headers],[Product Category]], Product_table[#Headers], 0))</f>
        <v>Kitchenery</v>
      </c>
      <c r="Q16563" s="1">
        <v>2</v>
      </c>
      <c r="R16563" s="10">
        <v>180.3305801153183</v>
      </c>
      <c r="S16563" s="10">
        <v>128.80755722522736</v>
      </c>
      <c r="T16563" s="10">
        <f>SUM(Sales_table[[#This Row],[unit price]] * Sales_table[[#This Row],[Order qty]])</f>
        <v>360.6611602306366</v>
      </c>
      <c r="U16563" s="11">
        <f>SUM(Sales_table[[#This Row],[unit price]]-Sales_table[[#This Row],[unit cost]])</f>
        <v>51.523022890090942</v>
      </c>
      <c r="V16563" s="10">
        <f>SUM(Sales_table[[#This Row],[Unit Profit]]*Sales_table[[#This Row],[Order qty]])</f>
        <v>103.04604578018188</v>
      </c>
    </row>
    <row r="16564" spans="1:22" ht="14.25" customHeight="1" x14ac:dyDescent="0.25">
      <c r="A16564" s="1" t="s">
        <v>16575</v>
      </c>
      <c r="B16564" s="14">
        <v>43833</v>
      </c>
      <c r="C16564" s="14" t="str">
        <f>TEXT(Sales_table[[#This Row],[Sales Date]], "mmmm")</f>
        <v>January</v>
      </c>
      <c r="D16564" s="1" t="s">
        <v>18</v>
      </c>
      <c r="E16564" s="1">
        <v>18</v>
      </c>
      <c r="F16564" s="1" t="str">
        <f>INDEX(Sales_Team[], MATCH(Sales_table[[#This Row],[Salesteamindex]], Sales_Team[Index], 0), MATCH(Sales_table[[#Headers],[Sales Person]], Sales_Team[#Headers], 0))</f>
        <v>Shawn Wallace</v>
      </c>
      <c r="G16564" s="1">
        <v>132</v>
      </c>
      <c r="H16564" s="1" t="str">
        <f>INDEX(storelocation_table[], MATCH(Sales_table[[#This Row],[Storeindex]], storelocation_table[id], 0), MATCH(Sales_table[[#Headers],[Store Name]], storelocation_table[#Headers], 0))</f>
        <v>Pompano Beach</v>
      </c>
      <c r="I16564" s="1" t="str">
        <f>INDEX(Sales_Team[], MATCH(Sales_table[[#This Row],[Salesteamindex]], Sales_Team[Index], 0), MATCH(Sales_table[[#Headers],[Region]], Sales_Team[#Headers], 0))</f>
        <v>South</v>
      </c>
      <c r="J16564" s="1" t="str">
        <f>INDEX(storelocation_table[], MATCH(Sales_table[[#This Row],[Storeindex]], storelocation_table[id],0), MATCH(Sales_table[[#Headers],[State]], storelocation_table[#Headers], 0))</f>
        <v>Florida</v>
      </c>
      <c r="K16564" s="1">
        <f>INDEX(storelocation_table[], MATCH(Sales_table[[#This Row],[Storeindex]], storelocation_table[id], 0), MATCH(Sales_table[[#Headers],[Population]], storelocation_table[#Headers], 0))</f>
        <v>107762</v>
      </c>
      <c r="L16564" s="1"/>
      <c r="M16564" s="1">
        <f>INDEX(storelocation_table[], MATCH(Sales_table[[#This Row],[Storeindex]], storelocation_table[id], 0), MATCH(Sales_table[[#Headers],[median_income]], storelocation_table[#Headers], 0))</f>
        <v>41321</v>
      </c>
      <c r="N16564" s="1">
        <v>33</v>
      </c>
      <c r="O16564" s="1" t="str">
        <f>INDEX(Product_table[], MATCH(Sales_table[[#This Row],[Productindex]], Product_table[Index], 0), MATCH(Sales_table[[#Headers],[Product Name]], Product_table[#Headers], 0))</f>
        <v>Outdoor Decor</v>
      </c>
      <c r="P16564" s="1" t="str">
        <f>INDEX(Product_table[], MATCH(Sales_table[[#This Row],[Productindex]], Product_table[Index], 0), MATCH(Sales_table[[#Headers],[Product Category]], Product_table[#Headers], 0))</f>
        <v>Decoratives</v>
      </c>
      <c r="Q16564" s="1">
        <v>4</v>
      </c>
      <c r="R16564" s="10">
        <v>550.88636666536331</v>
      </c>
      <c r="S16564" s="10">
        <v>393.49026190383097</v>
      </c>
      <c r="T16564" s="10">
        <f>SUM(Sales_table[[#This Row],[unit price]] * Sales_table[[#This Row],[Order qty]])</f>
        <v>2203.5454666614532</v>
      </c>
      <c r="U16564" s="11">
        <f>SUM(Sales_table[[#This Row],[unit price]]-Sales_table[[#This Row],[unit cost]])</f>
        <v>157.39610476153234</v>
      </c>
      <c r="V16564" s="10">
        <f>SUM(Sales_table[[#This Row],[Unit Profit]]*Sales_table[[#This Row],[Order qty]])</f>
        <v>629.58441904612937</v>
      </c>
    </row>
    <row r="16565" spans="1:22" ht="14.25" customHeight="1" x14ac:dyDescent="0.25">
      <c r="A16565" s="1" t="s">
        <v>16576</v>
      </c>
      <c r="B16565" s="14">
        <v>43957</v>
      </c>
      <c r="C16565" s="14" t="str">
        <f>TEXT(Sales_table[[#This Row],[Sales Date]], "mmmm")</f>
        <v>May</v>
      </c>
      <c r="D16565" s="1" t="s">
        <v>14</v>
      </c>
      <c r="E16565" s="1">
        <v>20</v>
      </c>
      <c r="F16565" s="1" t="str">
        <f>INDEX(Sales_Team[], MATCH(Sales_table[[#This Row],[Salesteamindex]], Sales_Team[Index], 0), MATCH(Sales_table[[#Headers],[Sales Person]], Sales_Team[#Headers], 0))</f>
        <v>Joshua Kenedy</v>
      </c>
      <c r="G16565" s="1">
        <v>335</v>
      </c>
      <c r="H16565" s="1" t="str">
        <f>INDEX(storelocation_table[], MATCH(Sales_table[[#This Row],[Storeindex]], storelocation_table[id], 0), MATCH(Sales_table[[#Headers],[Store Name]], storelocation_table[#Headers], 0))</f>
        <v>Pearland</v>
      </c>
      <c r="I16565" s="1" t="str">
        <f>INDEX(Sales_Team[], MATCH(Sales_table[[#This Row],[Salesteamindex]], Sales_Team[Index], 0), MATCH(Sales_table[[#Headers],[Region]], Sales_Team[#Headers], 0))</f>
        <v>West</v>
      </c>
      <c r="J16565" s="1" t="str">
        <f>INDEX(storelocation_table[], MATCH(Sales_table[[#This Row],[Storeindex]], storelocation_table[id],0), MATCH(Sales_table[[#Headers],[State]], storelocation_table[#Headers], 0))</f>
        <v>Texas</v>
      </c>
      <c r="K16565" s="1">
        <f>INDEX(storelocation_table[], MATCH(Sales_table[[#This Row],[Storeindex]], storelocation_table[id], 0), MATCH(Sales_table[[#Headers],[Population]], storelocation_table[#Headers], 0))</f>
        <v>108821</v>
      </c>
      <c r="L16565" s="1"/>
      <c r="M16565" s="1">
        <f>INDEX(storelocation_table[], MATCH(Sales_table[[#This Row],[Storeindex]], storelocation_table[id], 0), MATCH(Sales_table[[#Headers],[median_income]], storelocation_table[#Headers], 0))</f>
        <v>95972</v>
      </c>
      <c r="N16565" s="1">
        <v>17</v>
      </c>
      <c r="O16565" s="1" t="str">
        <f>INDEX(Product_table[], MATCH(Sales_table[[#This Row],[Productindex]], Product_table[Index], 0), MATCH(Sales_table[[#Headers],[Product Name]], Product_table[#Headers], 0))</f>
        <v>Furniture Cushions</v>
      </c>
      <c r="P16565" s="1" t="str">
        <f>INDEX(Product_table[], MATCH(Sales_table[[#This Row],[Productindex]], Product_table[Index], 0), MATCH(Sales_table[[#Headers],[Product Category]], Product_table[#Headers], 0))</f>
        <v>Furniture</v>
      </c>
      <c r="Q16565" s="1">
        <v>1</v>
      </c>
      <c r="R16565" s="10">
        <v>386.26923894882202</v>
      </c>
      <c r="S16565" s="10">
        <v>275.9065992491586</v>
      </c>
      <c r="T16565" s="10">
        <f>SUM(Sales_table[[#This Row],[unit price]] * Sales_table[[#This Row],[Order qty]])</f>
        <v>386.26923894882202</v>
      </c>
      <c r="U16565" s="11">
        <f>SUM(Sales_table[[#This Row],[unit price]]-Sales_table[[#This Row],[unit cost]])</f>
        <v>110.36263969966342</v>
      </c>
      <c r="V16565" s="10">
        <f>SUM(Sales_table[[#This Row],[Unit Profit]]*Sales_table[[#This Row],[Order qty]])</f>
        <v>110.36263969966342</v>
      </c>
    </row>
    <row r="16566" spans="1:22" ht="14.25" customHeight="1" x14ac:dyDescent="0.25">
      <c r="A16566" s="1" t="s">
        <v>16577</v>
      </c>
      <c r="B16566" s="14">
        <v>43889</v>
      </c>
      <c r="C16566" s="14" t="str">
        <f>TEXT(Sales_table[[#This Row],[Sales Date]], "mmmm")</f>
        <v>February</v>
      </c>
      <c r="D16566" s="1" t="s">
        <v>18</v>
      </c>
      <c r="E16566" s="1">
        <v>22</v>
      </c>
      <c r="F16566" s="1" t="str">
        <f>INDEX(Sales_Team[], MATCH(Sales_table[[#This Row],[Salesteamindex]], Sales_Team[Index], 0), MATCH(Sales_table[[#Headers],[Sales Person]], Sales_Team[#Headers], 0))</f>
        <v>Joe Price</v>
      </c>
      <c r="G16566" s="1">
        <v>297</v>
      </c>
      <c r="H16566" s="1" t="str">
        <f>INDEX(storelocation_table[], MATCH(Sales_table[[#This Row],[Storeindex]], storelocation_table[id], 0), MATCH(Sales_table[[#Headers],[Store Name]], storelocation_table[#Headers], 0))</f>
        <v>Charleston</v>
      </c>
      <c r="I16566" s="1" t="str">
        <f>INDEX(Sales_Team[], MATCH(Sales_table[[#This Row],[Salesteamindex]], Sales_Team[Index], 0), MATCH(Sales_table[[#Headers],[Region]], Sales_Team[#Headers], 0))</f>
        <v>Northeast</v>
      </c>
      <c r="J16566" s="1" t="str">
        <f>INDEX(storelocation_table[], MATCH(Sales_table[[#This Row],[Storeindex]], storelocation_table[id],0), MATCH(Sales_table[[#Headers],[State]], storelocation_table[#Headers], 0))</f>
        <v>South Carolina</v>
      </c>
      <c r="K16566" s="1">
        <f>INDEX(storelocation_table[], MATCH(Sales_table[[#This Row],[Storeindex]], storelocation_table[id], 0), MATCH(Sales_table[[#Headers],[Population]], storelocation_table[#Headers], 0))</f>
        <v>132609</v>
      </c>
      <c r="L16566" s="1"/>
      <c r="M16566" s="1">
        <f>INDEX(storelocation_table[], MATCH(Sales_table[[#This Row],[Storeindex]], storelocation_table[id], 0), MATCH(Sales_table[[#Headers],[median_income]], storelocation_table[#Headers], 0))</f>
        <v>55546</v>
      </c>
      <c r="N16566" s="1">
        <v>10</v>
      </c>
      <c r="O16566" s="1" t="str">
        <f>INDEX(Product_table[], MATCH(Sales_table[[#This Row],[Productindex]], Product_table[Index], 0), MATCH(Sales_table[[#Headers],[Product Name]], Product_table[#Headers], 0))</f>
        <v>Blankets</v>
      </c>
      <c r="P16566" s="1" t="str">
        <f>INDEX(Product_table[], MATCH(Sales_table[[#This Row],[Productindex]], Product_table[Index], 0), MATCH(Sales_table[[#Headers],[Product Category]], Product_table[#Headers], 0))</f>
        <v>Beddings</v>
      </c>
      <c r="Q16566" s="1">
        <v>10</v>
      </c>
      <c r="R16566" s="10">
        <v>387.40742629766464</v>
      </c>
      <c r="S16566" s="10">
        <v>276.71959021261762</v>
      </c>
      <c r="T16566" s="10">
        <f>SUM(Sales_table[[#This Row],[unit price]] * Sales_table[[#This Row],[Order qty]])</f>
        <v>3874.0742629766464</v>
      </c>
      <c r="U16566" s="11">
        <f>SUM(Sales_table[[#This Row],[unit price]]-Sales_table[[#This Row],[unit cost]])</f>
        <v>110.68783608504702</v>
      </c>
      <c r="V16566" s="10">
        <f>SUM(Sales_table[[#This Row],[Unit Profit]]*Sales_table[[#This Row],[Order qty]])</f>
        <v>1106.8783608504702</v>
      </c>
    </row>
    <row r="16567" spans="1:22" ht="14.25" customHeight="1" x14ac:dyDescent="0.25">
      <c r="A16567" s="1" t="s">
        <v>16578</v>
      </c>
      <c r="B16567" s="14">
        <v>43927</v>
      </c>
      <c r="C16567" s="14" t="str">
        <f>TEXT(Sales_table[[#This Row],[Sales Date]], "mmmm")</f>
        <v>April</v>
      </c>
      <c r="D16567" s="1" t="s">
        <v>14</v>
      </c>
      <c r="E16567" s="1">
        <v>18</v>
      </c>
      <c r="F16567" s="1" t="str">
        <f>INDEX(Sales_Team[], MATCH(Sales_table[[#This Row],[Salesteamindex]], Sales_Team[Index], 0), MATCH(Sales_table[[#Headers],[Sales Person]], Sales_Team[#Headers], 0))</f>
        <v>Shawn Wallace</v>
      </c>
      <c r="G16567" s="1">
        <v>143</v>
      </c>
      <c r="H16567" s="1" t="str">
        <f>INDEX(storelocation_table[], MATCH(Sales_table[[#This Row],[Storeindex]], storelocation_table[id], 0), MATCH(Sales_table[[#Headers],[Store Name]], storelocation_table[#Headers], 0))</f>
        <v>Macon</v>
      </c>
      <c r="I16567" s="1" t="str">
        <f>INDEX(Sales_Team[], MATCH(Sales_table[[#This Row],[Salesteamindex]], Sales_Team[Index], 0), MATCH(Sales_table[[#Headers],[Region]], Sales_Team[#Headers], 0))</f>
        <v>South</v>
      </c>
      <c r="J16567" s="1" t="str">
        <f>INDEX(storelocation_table[], MATCH(Sales_table[[#This Row],[Storeindex]], storelocation_table[id],0), MATCH(Sales_table[[#Headers],[State]], storelocation_table[#Headers], 0))</f>
        <v>Georgia</v>
      </c>
      <c r="K16567" s="1">
        <f>INDEX(storelocation_table[], MATCH(Sales_table[[#This Row],[Storeindex]], storelocation_table[id], 0), MATCH(Sales_table[[#Headers],[Population]], storelocation_table[#Headers], 0))</f>
        <v>153515</v>
      </c>
      <c r="L16567" s="1"/>
      <c r="M16567" s="1">
        <f>INDEX(storelocation_table[], MATCH(Sales_table[[#This Row],[Storeindex]], storelocation_table[id], 0), MATCH(Sales_table[[#Headers],[median_income]], storelocation_table[#Headers], 0))</f>
        <v>36568</v>
      </c>
      <c r="N16567" s="1">
        <v>4</v>
      </c>
      <c r="O16567" s="1" t="str">
        <f>INDEX(Product_table[], MATCH(Sales_table[[#This Row],[Productindex]], Product_table[Index], 0), MATCH(Sales_table[[#Headers],[Product Name]], Product_table[#Headers], 0))</f>
        <v>Serveware</v>
      </c>
      <c r="P16567" s="1" t="str">
        <f>INDEX(Product_table[], MATCH(Sales_table[[#This Row],[Productindex]], Product_table[Index], 0), MATCH(Sales_table[[#Headers],[Product Category]], Product_table[#Headers], 0))</f>
        <v>Kitchenery</v>
      </c>
      <c r="Q16567" s="1">
        <v>1</v>
      </c>
      <c r="R16567" s="10">
        <v>327.81995165348053</v>
      </c>
      <c r="S16567" s="10">
        <v>234.15710832391468</v>
      </c>
      <c r="T16567" s="10">
        <f>SUM(Sales_table[[#This Row],[unit price]] * Sales_table[[#This Row],[Order qty]])</f>
        <v>327.81995165348053</v>
      </c>
      <c r="U16567" s="11">
        <f>SUM(Sales_table[[#This Row],[unit price]]-Sales_table[[#This Row],[unit cost]])</f>
        <v>93.662843329565845</v>
      </c>
      <c r="V16567" s="10">
        <f>SUM(Sales_table[[#This Row],[Unit Profit]]*Sales_table[[#This Row],[Order qty]])</f>
        <v>93.662843329565845</v>
      </c>
    </row>
    <row r="16568" spans="1:22" ht="14.25" customHeight="1" x14ac:dyDescent="0.25">
      <c r="A16568" s="1" t="s">
        <v>16579</v>
      </c>
      <c r="B16568" s="14">
        <v>43882</v>
      </c>
      <c r="C16568" s="14" t="str">
        <f>TEXT(Sales_table[[#This Row],[Sales Date]], "mmmm")</f>
        <v>February</v>
      </c>
      <c r="D16568" s="1" t="s">
        <v>18</v>
      </c>
      <c r="E16568" s="1">
        <v>3</v>
      </c>
      <c r="F16568" s="1" t="str">
        <f>INDEX(Sales_Team[], MATCH(Sales_table[[#This Row],[Salesteamindex]], Sales_Team[Index], 0), MATCH(Sales_table[[#Headers],[Sales Person]], Sales_Team[#Headers], 0))</f>
        <v>Jerry Green</v>
      </c>
      <c r="G16568" s="1">
        <v>11</v>
      </c>
      <c r="H16568" s="1" t="str">
        <f>INDEX(storelocation_table[], MATCH(Sales_table[[#This Row],[Storeindex]], storelocation_table[id], 0), MATCH(Sales_table[[#Headers],[Store Name]], storelocation_table[#Headers], 0))</f>
        <v>Phoenix</v>
      </c>
      <c r="I16568" s="1" t="str">
        <f>INDEX(Sales_Team[], MATCH(Sales_table[[#This Row],[Salesteamindex]], Sales_Team[Index], 0), MATCH(Sales_table[[#Headers],[Region]], Sales_Team[#Headers], 0))</f>
        <v>West</v>
      </c>
      <c r="J16568" s="1" t="str">
        <f>INDEX(storelocation_table[], MATCH(Sales_table[[#This Row],[Storeindex]], storelocation_table[id],0), MATCH(Sales_table[[#Headers],[State]], storelocation_table[#Headers], 0))</f>
        <v>Arizona</v>
      </c>
      <c r="K16568" s="1">
        <f>INDEX(storelocation_table[], MATCH(Sales_table[[#This Row],[Storeindex]], storelocation_table[id], 0), MATCH(Sales_table[[#Headers],[Population]], storelocation_table[#Headers], 0))</f>
        <v>1563025</v>
      </c>
      <c r="L16568" s="1"/>
      <c r="M16568" s="1">
        <f>INDEX(storelocation_table[], MATCH(Sales_table[[#This Row],[Storeindex]], storelocation_table[id], 0), MATCH(Sales_table[[#Headers],[median_income]], storelocation_table[#Headers], 0))</f>
        <v>47326</v>
      </c>
      <c r="N16568" s="1">
        <v>14</v>
      </c>
      <c r="O16568" s="1" t="str">
        <f>INDEX(Product_table[], MATCH(Sales_table[[#This Row],[Productindex]], Product_table[Index], 0), MATCH(Sales_table[[#Headers],[Product Name]], Product_table[#Headers], 0))</f>
        <v>Mirrors</v>
      </c>
      <c r="P16568" s="1" t="str">
        <f>INDEX(Product_table[], MATCH(Sales_table[[#This Row],[Productindex]], Product_table[Index], 0), MATCH(Sales_table[[#Headers],[Product Category]], Product_table[#Headers], 0))</f>
        <v>Accessories</v>
      </c>
      <c r="Q16568" s="1">
        <v>1</v>
      </c>
      <c r="R16568" s="10">
        <v>268.03861337900162</v>
      </c>
      <c r="S16568" s="10">
        <v>191.4561524135726</v>
      </c>
      <c r="T16568" s="10">
        <f>SUM(Sales_table[[#This Row],[unit price]] * Sales_table[[#This Row],[Order qty]])</f>
        <v>268.03861337900162</v>
      </c>
      <c r="U16568" s="11">
        <f>SUM(Sales_table[[#This Row],[unit price]]-Sales_table[[#This Row],[unit cost]])</f>
        <v>76.582460965429021</v>
      </c>
      <c r="V16568" s="10">
        <f>SUM(Sales_table[[#This Row],[Unit Profit]]*Sales_table[[#This Row],[Order qty]])</f>
        <v>76.582460965429021</v>
      </c>
    </row>
    <row r="16569" spans="1:22" ht="14.25" customHeight="1" x14ac:dyDescent="0.25">
      <c r="A16569" s="1" t="s">
        <v>16580</v>
      </c>
      <c r="B16569" s="14">
        <v>43879</v>
      </c>
      <c r="C16569" s="14" t="str">
        <f>TEXT(Sales_table[[#This Row],[Sales Date]], "mmmm")</f>
        <v>February</v>
      </c>
      <c r="D16569" s="1" t="s">
        <v>10</v>
      </c>
      <c r="E16569" s="1">
        <v>14</v>
      </c>
      <c r="F16569" s="1" t="str">
        <f>INDEX(Sales_Team[], MATCH(Sales_table[[#This Row],[Salesteamindex]], Sales_Team[Index], 0), MATCH(Sales_table[[#Headers],[Sales Person]], Sales_Team[#Headers], 0))</f>
        <v>Paul Holmes</v>
      </c>
      <c r="G16569" s="1">
        <v>153</v>
      </c>
      <c r="H16569" s="1" t="str">
        <f>INDEX(storelocation_table[], MATCH(Sales_table[[#This Row],[Storeindex]], storelocation_table[id], 0), MATCH(Sales_table[[#Headers],[Store Name]], storelocation_table[#Headers], 0))</f>
        <v>Bloomingdale (Township)</v>
      </c>
      <c r="I16569" s="1" t="str">
        <f>INDEX(Sales_Team[], MATCH(Sales_table[[#This Row],[Salesteamindex]], Sales_Team[Index], 0), MATCH(Sales_table[[#Headers],[Region]], Sales_Team[#Headers], 0))</f>
        <v>Midwest</v>
      </c>
      <c r="J16569" s="1" t="str">
        <f>INDEX(storelocation_table[], MATCH(Sales_table[[#This Row],[Storeindex]], storelocation_table[id],0), MATCH(Sales_table[[#Headers],[State]], storelocation_table[#Headers], 0))</f>
        <v>Illinois</v>
      </c>
      <c r="K16569" s="1">
        <f>INDEX(storelocation_table[], MATCH(Sales_table[[#This Row],[Storeindex]], storelocation_table[id], 0), MATCH(Sales_table[[#Headers],[Population]], storelocation_table[#Headers], 0))</f>
        <v>113024</v>
      </c>
      <c r="L16569" s="1"/>
      <c r="M16569" s="1">
        <f>INDEX(storelocation_table[], MATCH(Sales_table[[#This Row],[Storeindex]], storelocation_table[id], 0), MATCH(Sales_table[[#Headers],[median_income]], storelocation_table[#Headers], 0))</f>
        <v>68474</v>
      </c>
      <c r="N16569" s="1">
        <v>27</v>
      </c>
      <c r="O16569" s="1" t="str">
        <f>INDEX(Product_table[], MATCH(Sales_table[[#This Row],[Productindex]], Product_table[Index], 0), MATCH(Sales_table[[#Headers],[Product Name]], Product_table[#Headers], 0))</f>
        <v>Wreaths</v>
      </c>
      <c r="P16569" s="1" t="str">
        <f>INDEX(Product_table[], MATCH(Sales_table[[#This Row],[Productindex]], Product_table[Index], 0), MATCH(Sales_table[[#Headers],[Product Category]], Product_table[#Headers], 0))</f>
        <v>Decoratives</v>
      </c>
      <c r="Q16569" s="1">
        <v>6</v>
      </c>
      <c r="R16569" s="10">
        <v>380.2014148235321</v>
      </c>
      <c r="S16569" s="10">
        <v>271.57243915966581</v>
      </c>
      <c r="T16569" s="10">
        <f>SUM(Sales_table[[#This Row],[unit price]] * Sales_table[[#This Row],[Order qty]])</f>
        <v>2281.2084889411926</v>
      </c>
      <c r="U16569" s="11">
        <f>SUM(Sales_table[[#This Row],[unit price]]-Sales_table[[#This Row],[unit cost]])</f>
        <v>108.6289756638663</v>
      </c>
      <c r="V16569" s="10">
        <f>SUM(Sales_table[[#This Row],[Unit Profit]]*Sales_table[[#This Row],[Order qty]])</f>
        <v>651.7738539831978</v>
      </c>
    </row>
    <row r="16570" spans="1:22" ht="14.25" customHeight="1" x14ac:dyDescent="0.25">
      <c r="A16570" s="1" t="s">
        <v>16581</v>
      </c>
      <c r="B16570" s="14">
        <v>43957</v>
      </c>
      <c r="C16570" s="14" t="str">
        <f>TEXT(Sales_table[[#This Row],[Sales Date]], "mmmm")</f>
        <v>May</v>
      </c>
      <c r="D16570" s="1" t="s">
        <v>10</v>
      </c>
      <c r="E16570" s="1">
        <v>23</v>
      </c>
      <c r="F16570" s="1" t="str">
        <f>INDEX(Sales_Team[], MATCH(Sales_table[[#This Row],[Salesteamindex]], Sales_Team[Index], 0), MATCH(Sales_table[[#Headers],[Sales Person]], Sales_Team[#Headers], 0))</f>
        <v>Douglas Tucker</v>
      </c>
      <c r="G16570" s="1">
        <v>3</v>
      </c>
      <c r="H16570" s="1" t="str">
        <f>INDEX(storelocation_table[], MATCH(Sales_table[[#This Row],[Storeindex]], storelocation_table[id], 0), MATCH(Sales_table[[#Headers],[Store Name]], storelocation_table[#Headers], 0))</f>
        <v>Mobile</v>
      </c>
      <c r="I16570" s="1" t="str">
        <f>INDEX(Sales_Team[], MATCH(Sales_table[[#This Row],[Salesteamindex]], Sales_Team[Index], 0), MATCH(Sales_table[[#Headers],[Region]], Sales_Team[#Headers], 0))</f>
        <v>Midwest</v>
      </c>
      <c r="J16570" s="1" t="str">
        <f>INDEX(storelocation_table[], MATCH(Sales_table[[#This Row],[Storeindex]], storelocation_table[id],0), MATCH(Sales_table[[#Headers],[State]], storelocation_table[#Headers], 0))</f>
        <v>Alabama</v>
      </c>
      <c r="K16570" s="1">
        <f>INDEX(storelocation_table[], MATCH(Sales_table[[#This Row],[Storeindex]], storelocation_table[id], 0), MATCH(Sales_table[[#Headers],[Population]], storelocation_table[#Headers], 0))</f>
        <v>194288</v>
      </c>
      <c r="L16570" s="1"/>
      <c r="M16570" s="1">
        <f>INDEX(storelocation_table[], MATCH(Sales_table[[#This Row],[Storeindex]], storelocation_table[id], 0), MATCH(Sales_table[[#Headers],[median_income]], storelocation_table[#Headers], 0))</f>
        <v>38776</v>
      </c>
      <c r="N16570" s="1">
        <v>31</v>
      </c>
      <c r="O16570" s="1" t="str">
        <f>INDEX(Product_table[], MATCH(Sales_table[[#This Row],[Productindex]], Product_table[Index], 0), MATCH(Sales_table[[#Headers],[Product Name]], Product_table[#Headers], 0))</f>
        <v>Candleholders</v>
      </c>
      <c r="P16570" s="1" t="str">
        <f>INDEX(Product_table[], MATCH(Sales_table[[#This Row],[Productindex]], Product_table[Index], 0), MATCH(Sales_table[[#Headers],[Product Category]], Product_table[#Headers], 0))</f>
        <v>Decoratives</v>
      </c>
      <c r="Q16570" s="1">
        <v>3</v>
      </c>
      <c r="R16570" s="10">
        <v>589.69415062665939</v>
      </c>
      <c r="S16570" s="10">
        <v>421.21010759047101</v>
      </c>
      <c r="T16570" s="10">
        <f>SUM(Sales_table[[#This Row],[unit price]] * Sales_table[[#This Row],[Order qty]])</f>
        <v>1769.0824518799782</v>
      </c>
      <c r="U16570" s="11">
        <f>SUM(Sales_table[[#This Row],[unit price]]-Sales_table[[#This Row],[unit cost]])</f>
        <v>168.48404303618838</v>
      </c>
      <c r="V16570" s="10">
        <f>SUM(Sales_table[[#This Row],[Unit Profit]]*Sales_table[[#This Row],[Order qty]])</f>
        <v>505.45212910856515</v>
      </c>
    </row>
    <row r="16571" spans="1:22" ht="14.25" customHeight="1" x14ac:dyDescent="0.25">
      <c r="A16571" s="1" t="s">
        <v>16582</v>
      </c>
      <c r="B16571" s="14">
        <v>43961</v>
      </c>
      <c r="C16571" s="14" t="str">
        <f>TEXT(Sales_table[[#This Row],[Sales Date]], "mmmm")</f>
        <v>May</v>
      </c>
      <c r="D16571" s="1" t="s">
        <v>12</v>
      </c>
      <c r="E16571" s="1">
        <v>24</v>
      </c>
      <c r="F16571" s="1" t="str">
        <f>INDEX(Sales_Team[], MATCH(Sales_table[[#This Row],[Salesteamindex]], Sales_Team[Index], 0), MATCH(Sales_table[[#Headers],[Sales Person]], Sales_Team[#Headers], 0))</f>
        <v>Roy Rice</v>
      </c>
      <c r="G16571" s="1">
        <v>334</v>
      </c>
      <c r="H16571" s="1" t="str">
        <f>INDEX(storelocation_table[], MATCH(Sales_table[[#This Row],[Storeindex]], storelocation_table[id], 0), MATCH(Sales_table[[#Headers],[Store Name]], storelocation_table[#Headers], 0))</f>
        <v>Pasadena</v>
      </c>
      <c r="I16571" s="1" t="str">
        <f>INDEX(Sales_Team[], MATCH(Sales_table[[#This Row],[Salesteamindex]], Sales_Team[Index], 0), MATCH(Sales_table[[#Headers],[Region]], Sales_Team[#Headers], 0))</f>
        <v>Midwest</v>
      </c>
      <c r="J16571" s="1" t="str">
        <f>INDEX(storelocation_table[], MATCH(Sales_table[[#This Row],[Storeindex]], storelocation_table[id],0), MATCH(Sales_table[[#Headers],[State]], storelocation_table[#Headers], 0))</f>
        <v>Texas</v>
      </c>
      <c r="K16571" s="1">
        <f>INDEX(storelocation_table[], MATCH(Sales_table[[#This Row],[Storeindex]], storelocation_table[id], 0), MATCH(Sales_table[[#Headers],[Population]], storelocation_table[#Headers], 0))</f>
        <v>153784</v>
      </c>
      <c r="L16571" s="1"/>
      <c r="M16571" s="1">
        <f>INDEX(storelocation_table[], MATCH(Sales_table[[#This Row],[Storeindex]], storelocation_table[id], 0), MATCH(Sales_table[[#Headers],[median_income]], storelocation_table[#Headers], 0))</f>
        <v>48004</v>
      </c>
      <c r="N16571" s="1">
        <v>30</v>
      </c>
      <c r="O16571" s="1" t="str">
        <f>INDEX(Product_table[], MATCH(Sales_table[[#This Row],[Productindex]], Product_table[Index], 0), MATCH(Sales_table[[#Headers],[Product Name]], Product_table[#Headers], 0))</f>
        <v>Wall Coverings</v>
      </c>
      <c r="P16571" s="1" t="str">
        <f>INDEX(Product_table[], MATCH(Sales_table[[#This Row],[Productindex]], Product_table[Index], 0), MATCH(Sales_table[[#Headers],[Product Category]], Product_table[#Headers], 0))</f>
        <v>Decoratives</v>
      </c>
      <c r="Q16571" s="1">
        <v>9</v>
      </c>
      <c r="R16571" s="10">
        <v>295.96002280712128</v>
      </c>
      <c r="S16571" s="10">
        <v>211.40001629080092</v>
      </c>
      <c r="T16571" s="10">
        <f>SUM(Sales_table[[#This Row],[unit price]] * Sales_table[[#This Row],[Order qty]])</f>
        <v>2663.6402052640915</v>
      </c>
      <c r="U16571" s="11">
        <f>SUM(Sales_table[[#This Row],[unit price]]-Sales_table[[#This Row],[unit cost]])</f>
        <v>84.560006516320357</v>
      </c>
      <c r="V16571" s="10">
        <f>SUM(Sales_table[[#This Row],[Unit Profit]]*Sales_table[[#This Row],[Order qty]])</f>
        <v>761.04005864688315</v>
      </c>
    </row>
    <row r="16572" spans="1:22" ht="14.25" customHeight="1" x14ac:dyDescent="0.25">
      <c r="A16572" s="1" t="s">
        <v>16583</v>
      </c>
      <c r="B16572" s="14">
        <v>43869</v>
      </c>
      <c r="C16572" s="14" t="str">
        <f>TEXT(Sales_table[[#This Row],[Sales Date]], "mmmm")</f>
        <v>February</v>
      </c>
      <c r="D16572" s="1" t="s">
        <v>18</v>
      </c>
      <c r="E16572" s="1">
        <v>16</v>
      </c>
      <c r="F16572" s="1" t="str">
        <f>INDEX(Sales_Team[], MATCH(Sales_table[[#This Row],[Salesteamindex]], Sales_Team[Index], 0), MATCH(Sales_table[[#Headers],[Sales Person]], Sales_Team[#Headers], 0))</f>
        <v>Anthony Berry</v>
      </c>
      <c r="G16572" s="1">
        <v>134</v>
      </c>
      <c r="H16572" s="1" t="str">
        <f>INDEX(storelocation_table[], MATCH(Sales_table[[#This Row],[Storeindex]], storelocation_table[id], 0), MATCH(Sales_table[[#Headers],[Store Name]], storelocation_table[#Headers], 0))</f>
        <v>Spring Hill</v>
      </c>
      <c r="I16572" s="1" t="str">
        <f>INDEX(Sales_Team[], MATCH(Sales_table[[#This Row],[Salesteamindex]], Sales_Team[Index], 0), MATCH(Sales_table[[#Headers],[Region]], Sales_Team[#Headers], 0))</f>
        <v>West</v>
      </c>
      <c r="J16572" s="1" t="str">
        <f>INDEX(storelocation_table[], MATCH(Sales_table[[#This Row],[Storeindex]], storelocation_table[id],0), MATCH(Sales_table[[#Headers],[State]], storelocation_table[#Headers], 0))</f>
        <v>Florida</v>
      </c>
      <c r="K16572" s="1">
        <f>INDEX(storelocation_table[], MATCH(Sales_table[[#This Row],[Storeindex]], storelocation_table[id], 0), MATCH(Sales_table[[#Headers],[Population]], storelocation_table[#Headers], 0))</f>
        <v>100270</v>
      </c>
      <c r="L16572" s="1"/>
      <c r="M16572" s="1">
        <f>INDEX(storelocation_table[], MATCH(Sales_table[[#This Row],[Storeindex]], storelocation_table[id], 0), MATCH(Sales_table[[#Headers],[median_income]], storelocation_table[#Headers], 0))</f>
        <v>41308</v>
      </c>
      <c r="N16572" s="1">
        <v>10</v>
      </c>
      <c r="O16572" s="1" t="str">
        <f>INDEX(Product_table[], MATCH(Sales_table[[#This Row],[Productindex]], Product_table[Index], 0), MATCH(Sales_table[[#Headers],[Product Name]], Product_table[#Headers], 0))</f>
        <v>Blankets</v>
      </c>
      <c r="P16572" s="1" t="str">
        <f>INDEX(Product_table[], MATCH(Sales_table[[#This Row],[Productindex]], Product_table[Index], 0), MATCH(Sales_table[[#Headers],[Product Category]], Product_table[#Headers], 0))</f>
        <v>Beddings</v>
      </c>
      <c r="Q16572" s="1">
        <v>8</v>
      </c>
      <c r="R16572" s="10">
        <v>266.86766749620438</v>
      </c>
      <c r="S16572" s="10">
        <v>190.61976249728886</v>
      </c>
      <c r="T16572" s="10">
        <f>SUM(Sales_table[[#This Row],[unit price]] * Sales_table[[#This Row],[Order qty]])</f>
        <v>2134.941339969635</v>
      </c>
      <c r="U16572" s="11">
        <f>SUM(Sales_table[[#This Row],[unit price]]-Sales_table[[#This Row],[unit cost]])</f>
        <v>76.247904998915516</v>
      </c>
      <c r="V16572" s="10">
        <f>SUM(Sales_table[[#This Row],[Unit Profit]]*Sales_table[[#This Row],[Order qty]])</f>
        <v>609.98323999132413</v>
      </c>
    </row>
    <row r="16573" spans="1:22" ht="14.25" customHeight="1" x14ac:dyDescent="0.25">
      <c r="A16573" s="1" t="s">
        <v>16584</v>
      </c>
      <c r="B16573" s="14">
        <v>43837</v>
      </c>
      <c r="C16573" s="14" t="str">
        <f>TEXT(Sales_table[[#This Row],[Sales Date]], "mmmm")</f>
        <v>January</v>
      </c>
      <c r="D16573" s="1" t="s">
        <v>18</v>
      </c>
      <c r="E16573" s="1">
        <v>14</v>
      </c>
      <c r="F16573" s="1" t="str">
        <f>INDEX(Sales_Team[], MATCH(Sales_table[[#This Row],[Salesteamindex]], Sales_Team[Index], 0), MATCH(Sales_table[[#Headers],[Sales Person]], Sales_Team[#Headers], 0))</f>
        <v>Paul Holmes</v>
      </c>
      <c r="G16573" s="1">
        <v>353</v>
      </c>
      <c r="H16573" s="1" t="str">
        <f>INDEX(storelocation_table[], MATCH(Sales_table[[#This Row],[Storeindex]], storelocation_table[id], 0), MATCH(Sales_table[[#Headers],[Store Name]], storelocation_table[#Headers], 0))</f>
        <v>Newport News</v>
      </c>
      <c r="I16573" s="1" t="str">
        <f>INDEX(Sales_Team[], MATCH(Sales_table[[#This Row],[Salesteamindex]], Sales_Team[Index], 0), MATCH(Sales_table[[#Headers],[Region]], Sales_Team[#Headers], 0))</f>
        <v>Midwest</v>
      </c>
      <c r="J16573" s="1" t="str">
        <f>INDEX(storelocation_table[], MATCH(Sales_table[[#This Row],[Storeindex]], storelocation_table[id],0), MATCH(Sales_table[[#Headers],[State]], storelocation_table[#Headers], 0))</f>
        <v>Virginia</v>
      </c>
      <c r="K16573" s="1">
        <f>INDEX(storelocation_table[], MATCH(Sales_table[[#This Row],[Storeindex]], storelocation_table[id], 0), MATCH(Sales_table[[#Headers],[Population]], storelocation_table[#Headers], 0))</f>
        <v>182385</v>
      </c>
      <c r="L16573" s="1"/>
      <c r="M16573" s="1">
        <f>INDEX(storelocation_table[], MATCH(Sales_table[[#This Row],[Storeindex]], storelocation_table[id], 0), MATCH(Sales_table[[#Headers],[median_income]], storelocation_table[#Headers], 0))</f>
        <v>50077</v>
      </c>
      <c r="N16573" s="1">
        <v>22</v>
      </c>
      <c r="O16573" s="1" t="str">
        <f>INDEX(Product_table[], MATCH(Sales_table[[#This Row],[Productindex]], Product_table[Index], 0), MATCH(Sales_table[[#Headers],[Product Name]], Product_table[#Headers], 0))</f>
        <v>Wine Storage</v>
      </c>
      <c r="P16573" s="1" t="str">
        <f>INDEX(Product_table[], MATCH(Sales_table[[#This Row],[Productindex]], Product_table[Index], 0), MATCH(Sales_table[[#Headers],[Product Category]], Product_table[#Headers], 0))</f>
        <v>Drinkware</v>
      </c>
      <c r="Q16573" s="1">
        <v>1</v>
      </c>
      <c r="R16573" s="10">
        <v>298.21644973754883</v>
      </c>
      <c r="S16573" s="10">
        <v>213.0117498125349</v>
      </c>
      <c r="T16573" s="10">
        <f>SUM(Sales_table[[#This Row],[unit price]] * Sales_table[[#This Row],[Order qty]])</f>
        <v>298.21644973754883</v>
      </c>
      <c r="U16573" s="11">
        <f>SUM(Sales_table[[#This Row],[unit price]]-Sales_table[[#This Row],[unit cost]])</f>
        <v>85.204699925013927</v>
      </c>
      <c r="V16573" s="10">
        <f>SUM(Sales_table[[#This Row],[Unit Profit]]*Sales_table[[#This Row],[Order qty]])</f>
        <v>85.204699925013927</v>
      </c>
    </row>
    <row r="16574" spans="1:22" ht="14.25" customHeight="1" x14ac:dyDescent="0.25">
      <c r="A16574" s="1" t="s">
        <v>16585</v>
      </c>
      <c r="B16574" s="14">
        <v>43898</v>
      </c>
      <c r="C16574" s="14" t="str">
        <f>TEXT(Sales_table[[#This Row],[Sales Date]], "mmmm")</f>
        <v>March</v>
      </c>
      <c r="D16574" s="1" t="s">
        <v>18</v>
      </c>
      <c r="E16574" s="1">
        <v>16</v>
      </c>
      <c r="F16574" s="1" t="str">
        <f>INDEX(Sales_Team[], MATCH(Sales_table[[#This Row],[Salesteamindex]], Sales_Team[Index], 0), MATCH(Sales_table[[#Headers],[Sales Person]], Sales_Team[#Headers], 0))</f>
        <v>Anthony Berry</v>
      </c>
      <c r="G16574" s="1">
        <v>361</v>
      </c>
      <c r="H16574" s="1" t="str">
        <f>INDEX(storelocation_table[], MATCH(Sales_table[[#This Row],[Storeindex]], storelocation_table[id], 0), MATCH(Sales_table[[#Headers],[Store Name]], storelocation_table[#Headers], 0))</f>
        <v>Seattle</v>
      </c>
      <c r="I16574" s="1" t="str">
        <f>INDEX(Sales_Team[], MATCH(Sales_table[[#This Row],[Salesteamindex]], Sales_Team[Index], 0), MATCH(Sales_table[[#Headers],[Region]], Sales_Team[#Headers], 0))</f>
        <v>West</v>
      </c>
      <c r="J16574" s="1" t="str">
        <f>INDEX(storelocation_table[], MATCH(Sales_table[[#This Row],[Storeindex]], storelocation_table[id],0), MATCH(Sales_table[[#Headers],[State]], storelocation_table[#Headers], 0))</f>
        <v>Washington</v>
      </c>
      <c r="K16574" s="1">
        <f>INDEX(storelocation_table[], MATCH(Sales_table[[#This Row],[Storeindex]], storelocation_table[id], 0), MATCH(Sales_table[[#Headers],[Population]], storelocation_table[#Headers], 0))</f>
        <v>684451</v>
      </c>
      <c r="L16574" s="1"/>
      <c r="M16574" s="1">
        <f>INDEX(storelocation_table[], MATCH(Sales_table[[#This Row],[Storeindex]], storelocation_table[id], 0), MATCH(Sales_table[[#Headers],[median_income]], storelocation_table[#Headers], 0))</f>
        <v>70594</v>
      </c>
      <c r="N16574" s="1">
        <v>25</v>
      </c>
      <c r="O16574" s="1" t="str">
        <f>INDEX(Product_table[], MATCH(Sales_table[[#This Row],[Productindex]], Product_table[Index], 0), MATCH(Sales_table[[#Headers],[Product Name]], Product_table[#Headers], 0))</f>
        <v>TV and video</v>
      </c>
      <c r="P16574" s="1" t="str">
        <f>INDEX(Product_table[], MATCH(Sales_table[[#This Row],[Productindex]], Product_table[Index], 0), MATCH(Sales_table[[#Headers],[Product Category]], Product_table[#Headers], 0))</f>
        <v>Electronics</v>
      </c>
      <c r="Q16574" s="1">
        <v>2</v>
      </c>
      <c r="R16574" s="10">
        <v>215.39245408773422</v>
      </c>
      <c r="S16574" s="10">
        <v>153.85175291981017</v>
      </c>
      <c r="T16574" s="10">
        <f>SUM(Sales_table[[#This Row],[unit price]] * Sales_table[[#This Row],[Order qty]])</f>
        <v>430.78490817546844</v>
      </c>
      <c r="U16574" s="11">
        <f>SUM(Sales_table[[#This Row],[unit price]]-Sales_table[[#This Row],[unit cost]])</f>
        <v>61.540701167924055</v>
      </c>
      <c r="V16574" s="10">
        <f>SUM(Sales_table[[#This Row],[Unit Profit]]*Sales_table[[#This Row],[Order qty]])</f>
        <v>123.08140233584811</v>
      </c>
    </row>
    <row r="16575" spans="1:22" ht="14.25" customHeight="1" x14ac:dyDescent="0.25">
      <c r="A16575" s="1" t="s">
        <v>16586</v>
      </c>
      <c r="B16575" s="14">
        <v>43966</v>
      </c>
      <c r="C16575" s="14" t="str">
        <f>TEXT(Sales_table[[#This Row],[Sales Date]], "mmmm")</f>
        <v>May</v>
      </c>
      <c r="D16575" s="1" t="s">
        <v>14</v>
      </c>
      <c r="E16575" s="1">
        <v>24</v>
      </c>
      <c r="F16575" s="1" t="str">
        <f>INDEX(Sales_Team[], MATCH(Sales_table[[#This Row],[Salesteamindex]], Sales_Team[Index], 0), MATCH(Sales_table[[#Headers],[Sales Person]], Sales_Team[#Headers], 0))</f>
        <v>Roy Rice</v>
      </c>
      <c r="G16575" s="1">
        <v>154</v>
      </c>
      <c r="H16575" s="1" t="str">
        <f>INDEX(storelocation_table[], MATCH(Sales_table[[#This Row],[Storeindex]], storelocation_table[id], 0), MATCH(Sales_table[[#Headers],[Store Name]], storelocation_table[#Headers], 0))</f>
        <v>Bremen</v>
      </c>
      <c r="I16575" s="1" t="str">
        <f>INDEX(Sales_Team[], MATCH(Sales_table[[#This Row],[Salesteamindex]], Sales_Team[Index], 0), MATCH(Sales_table[[#Headers],[Region]], Sales_Team[#Headers], 0))</f>
        <v>Midwest</v>
      </c>
      <c r="J16575" s="1" t="str">
        <f>INDEX(storelocation_table[], MATCH(Sales_table[[#This Row],[Storeindex]], storelocation_table[id],0), MATCH(Sales_table[[#Headers],[State]], storelocation_table[#Headers], 0))</f>
        <v>Illinois</v>
      </c>
      <c r="K16575" s="1">
        <f>INDEX(storelocation_table[], MATCH(Sales_table[[#This Row],[Storeindex]], storelocation_table[id], 0), MATCH(Sales_table[[#Headers],[Population]], storelocation_table[#Headers], 0))</f>
        <v>110683</v>
      </c>
      <c r="L16575" s="1"/>
      <c r="M16575" s="1">
        <f>INDEX(storelocation_table[], MATCH(Sales_table[[#This Row],[Storeindex]], storelocation_table[id], 0), MATCH(Sales_table[[#Headers],[median_income]], storelocation_table[#Headers], 0))</f>
        <v>55902</v>
      </c>
      <c r="N16575" s="1">
        <v>35</v>
      </c>
      <c r="O16575" s="1" t="str">
        <f>INDEX(Product_table[], MATCH(Sales_table[[#This Row],[Productindex]], Product_table[Index], 0), MATCH(Sales_table[[#Headers],[Product Name]], Product_table[#Headers], 0))</f>
        <v>Table Linens</v>
      </c>
      <c r="P16575" s="1" t="str">
        <f>INDEX(Product_table[], MATCH(Sales_table[[#This Row],[Productindex]], Product_table[Index], 0), MATCH(Sales_table[[#Headers],[Product Category]], Product_table[#Headers], 0))</f>
        <v>Decoratives</v>
      </c>
      <c r="Q16575" s="1">
        <v>2</v>
      </c>
      <c r="R16575" s="10">
        <v>398.88488781452179</v>
      </c>
      <c r="S16575" s="10">
        <v>284.91777701037273</v>
      </c>
      <c r="T16575" s="10">
        <f>SUM(Sales_table[[#This Row],[unit price]] * Sales_table[[#This Row],[Order qty]])</f>
        <v>797.76977562904358</v>
      </c>
      <c r="U16575" s="11">
        <f>SUM(Sales_table[[#This Row],[unit price]]-Sales_table[[#This Row],[unit cost]])</f>
        <v>113.96711080414906</v>
      </c>
      <c r="V16575" s="10">
        <f>SUM(Sales_table[[#This Row],[Unit Profit]]*Sales_table[[#This Row],[Order qty]])</f>
        <v>227.93422160829812</v>
      </c>
    </row>
    <row r="16576" spans="1:22" ht="14.25" customHeight="1" x14ac:dyDescent="0.25">
      <c r="A16576" s="1" t="s">
        <v>16587</v>
      </c>
      <c r="B16576" s="14">
        <v>43953</v>
      </c>
      <c r="C16576" s="14" t="str">
        <f>TEXT(Sales_table[[#This Row],[Sales Date]], "mmmm")</f>
        <v>May</v>
      </c>
      <c r="D16576" s="1" t="s">
        <v>18</v>
      </c>
      <c r="E16576" s="1">
        <v>12</v>
      </c>
      <c r="F16576" s="1" t="str">
        <f>INDEX(Sales_Team[], MATCH(Sales_table[[#This Row],[Salesteamindex]], Sales_Team[Index], 0), MATCH(Sales_table[[#Headers],[Sales Person]], Sales_Team[#Headers], 0))</f>
        <v>Carl Nguyen</v>
      </c>
      <c r="G16576" s="1">
        <v>289</v>
      </c>
      <c r="H16576" s="1" t="str">
        <f>INDEX(storelocation_table[], MATCH(Sales_table[[#This Row],[Storeindex]], storelocation_table[id], 0), MATCH(Sales_table[[#Headers],[Store Name]], storelocation_table[#Headers], 0))</f>
        <v>Gresham</v>
      </c>
      <c r="I16576" s="1" t="str">
        <f>INDEX(Sales_Team[], MATCH(Sales_table[[#This Row],[Salesteamindex]], Sales_Team[Index], 0), MATCH(Sales_table[[#Headers],[Region]], Sales_Team[#Headers], 0))</f>
        <v>Midwest</v>
      </c>
      <c r="J16576" s="1" t="str">
        <f>INDEX(storelocation_table[], MATCH(Sales_table[[#This Row],[Storeindex]], storelocation_table[id],0), MATCH(Sales_table[[#Headers],[State]], storelocation_table[#Headers], 0))</f>
        <v>Oregon</v>
      </c>
      <c r="K16576" s="1">
        <f>INDEX(storelocation_table[], MATCH(Sales_table[[#This Row],[Storeindex]], storelocation_table[id], 0), MATCH(Sales_table[[#Headers],[Population]], storelocation_table[#Headers], 0))</f>
        <v>110553</v>
      </c>
      <c r="L16576" s="1"/>
      <c r="M16576" s="1">
        <f>INDEX(storelocation_table[], MATCH(Sales_table[[#This Row],[Storeindex]], storelocation_table[id], 0), MATCH(Sales_table[[#Headers],[median_income]], storelocation_table[#Headers], 0))</f>
        <v>46956</v>
      </c>
      <c r="N16576" s="1">
        <v>1</v>
      </c>
      <c r="O16576" s="1" t="str">
        <f>INDEX(Product_table[], MATCH(Sales_table[[#This Row],[Productindex]], Product_table[Index], 0), MATCH(Sales_table[[#Headers],[Product Name]], Product_table[#Headers], 0))</f>
        <v>Cookware</v>
      </c>
      <c r="P16576" s="1" t="str">
        <f>INDEX(Product_table[], MATCH(Sales_table[[#This Row],[Productindex]], Product_table[Index], 0), MATCH(Sales_table[[#Headers],[Product Category]], Product_table[#Headers], 0))</f>
        <v>Kitchenery</v>
      </c>
      <c r="Q16576" s="1">
        <v>3</v>
      </c>
      <c r="R16576" s="10">
        <v>638.28374630212784</v>
      </c>
      <c r="S16576" s="10">
        <v>455.91696164437707</v>
      </c>
      <c r="T16576" s="10">
        <f>SUM(Sales_table[[#This Row],[unit price]] * Sales_table[[#This Row],[Order qty]])</f>
        <v>1914.8512389063835</v>
      </c>
      <c r="U16576" s="11">
        <f>SUM(Sales_table[[#This Row],[unit price]]-Sales_table[[#This Row],[unit cost]])</f>
        <v>182.36678465775077</v>
      </c>
      <c r="V16576" s="10">
        <f>SUM(Sales_table[[#This Row],[Unit Profit]]*Sales_table[[#This Row],[Order qty]])</f>
        <v>547.10035397325237</v>
      </c>
    </row>
    <row r="16577" spans="1:22" ht="14.25" customHeight="1" x14ac:dyDescent="0.25">
      <c r="A16577" s="1" t="s">
        <v>16588</v>
      </c>
      <c r="B16577" s="14">
        <v>43941</v>
      </c>
      <c r="C16577" s="14" t="str">
        <f>TEXT(Sales_table[[#This Row],[Sales Date]], "mmmm")</f>
        <v>April</v>
      </c>
      <c r="D16577" s="1" t="s">
        <v>14</v>
      </c>
      <c r="E16577" s="1">
        <v>23</v>
      </c>
      <c r="F16577" s="1" t="str">
        <f>INDEX(Sales_Team[], MATCH(Sales_table[[#This Row],[Salesteamindex]], Sales_Team[Index], 0), MATCH(Sales_table[[#Headers],[Sales Person]], Sales_Team[#Headers], 0))</f>
        <v>Douglas Tucker</v>
      </c>
      <c r="G16577" s="1">
        <v>31</v>
      </c>
      <c r="H16577" s="1" t="str">
        <f>INDEX(storelocation_table[], MATCH(Sales_table[[#This Row],[Storeindex]], storelocation_table[id], 0), MATCH(Sales_table[[#Headers],[Store Name]], storelocation_table[#Headers], 0))</f>
        <v>Elk Grove</v>
      </c>
      <c r="I16577" s="1" t="str">
        <f>INDEX(Sales_Team[], MATCH(Sales_table[[#This Row],[Salesteamindex]], Sales_Team[Index], 0), MATCH(Sales_table[[#Headers],[Region]], Sales_Team[#Headers], 0))</f>
        <v>Midwest</v>
      </c>
      <c r="J16577" s="1" t="str">
        <f>INDEX(storelocation_table[], MATCH(Sales_table[[#This Row],[Storeindex]], storelocation_table[id],0), MATCH(Sales_table[[#Headers],[State]], storelocation_table[#Headers], 0))</f>
        <v>California</v>
      </c>
      <c r="K16577" s="1">
        <f>INDEX(storelocation_table[], MATCH(Sales_table[[#This Row],[Storeindex]], storelocation_table[id], 0), MATCH(Sales_table[[#Headers],[Population]], storelocation_table[#Headers], 0))</f>
        <v>166913</v>
      </c>
      <c r="L16577" s="1"/>
      <c r="M16577" s="1">
        <f>INDEX(storelocation_table[], MATCH(Sales_table[[#This Row],[Storeindex]], storelocation_table[id], 0), MATCH(Sales_table[[#Headers],[median_income]], storelocation_table[#Headers], 0))</f>
        <v>79487</v>
      </c>
      <c r="N16577" s="1">
        <v>45</v>
      </c>
      <c r="O16577" s="1" t="str">
        <f>INDEX(Product_table[], MATCH(Sales_table[[#This Row],[Productindex]], Product_table[Index], 0), MATCH(Sales_table[[#Headers],[Product Name]], Product_table[#Headers], 0))</f>
        <v>Home Fragrances</v>
      </c>
      <c r="P16577" s="1" t="str">
        <f>INDEX(Product_table[], MATCH(Sales_table[[#This Row],[Productindex]], Product_table[Index], 0), MATCH(Sales_table[[#Headers],[Product Category]], Product_table[#Headers], 0))</f>
        <v>Decoratives</v>
      </c>
      <c r="Q16577" s="1">
        <v>10</v>
      </c>
      <c r="R16577" s="10">
        <v>274.64619183540344</v>
      </c>
      <c r="S16577" s="10">
        <v>196.17585131100248</v>
      </c>
      <c r="T16577" s="10">
        <f>SUM(Sales_table[[#This Row],[unit price]] * Sales_table[[#This Row],[Order qty]])</f>
        <v>2746.4619183540344</v>
      </c>
      <c r="U16577" s="11">
        <f>SUM(Sales_table[[#This Row],[unit price]]-Sales_table[[#This Row],[unit cost]])</f>
        <v>78.470340524400967</v>
      </c>
      <c r="V16577" s="10">
        <f>SUM(Sales_table[[#This Row],[Unit Profit]]*Sales_table[[#This Row],[Order qty]])</f>
        <v>784.70340524400967</v>
      </c>
    </row>
    <row r="16578" spans="1:22" ht="14.25" customHeight="1" x14ac:dyDescent="0.25">
      <c r="A16578" s="1" t="s">
        <v>16589</v>
      </c>
      <c r="B16578" s="14">
        <v>43929</v>
      </c>
      <c r="C16578" s="14" t="str">
        <f>TEXT(Sales_table[[#This Row],[Sales Date]], "mmmm")</f>
        <v>April</v>
      </c>
      <c r="D16578" s="1" t="s">
        <v>18</v>
      </c>
      <c r="E16578" s="1">
        <v>5</v>
      </c>
      <c r="F16578" s="1" t="str">
        <f>INDEX(Sales_Team[], MATCH(Sales_table[[#This Row],[Salesteamindex]], Sales_Team[Index], 0), MATCH(Sales_table[[#Headers],[Sales Person]], Sales_Team[#Headers], 0))</f>
        <v>Stephen Payne</v>
      </c>
      <c r="G16578" s="1">
        <v>247</v>
      </c>
      <c r="H16578" s="1" t="str">
        <f>INDEX(storelocation_table[], MATCH(Sales_table[[#This Row],[Storeindex]], storelocation_table[id], 0), MATCH(Sales_table[[#Headers],[Store Name]], storelocation_table[#Headers], 0))</f>
        <v>Woodbridge (Township)</v>
      </c>
      <c r="I16578" s="1" t="str">
        <f>INDEX(Sales_Team[], MATCH(Sales_table[[#This Row],[Salesteamindex]], Sales_Team[Index], 0), MATCH(Sales_table[[#Headers],[Region]], Sales_Team[#Headers], 0))</f>
        <v>South</v>
      </c>
      <c r="J16578" s="1" t="str">
        <f>INDEX(storelocation_table[], MATCH(Sales_table[[#This Row],[Storeindex]], storelocation_table[id],0), MATCH(Sales_table[[#Headers],[State]], storelocation_table[#Headers], 0))</f>
        <v>New Jersey</v>
      </c>
      <c r="K16578" s="1">
        <f>INDEX(storelocation_table[], MATCH(Sales_table[[#This Row],[Storeindex]], storelocation_table[id], 0), MATCH(Sales_table[[#Headers],[Population]], storelocation_table[#Headers], 0))</f>
        <v>102105</v>
      </c>
      <c r="L16578" s="1"/>
      <c r="M16578" s="1">
        <f>INDEX(storelocation_table[], MATCH(Sales_table[[#This Row],[Storeindex]], storelocation_table[id], 0), MATCH(Sales_table[[#Headers],[median_income]], storelocation_table[#Headers], 0))</f>
        <v>79720</v>
      </c>
      <c r="N16578" s="1">
        <v>25</v>
      </c>
      <c r="O16578" s="1" t="str">
        <f>INDEX(Product_table[], MATCH(Sales_table[[#This Row],[Productindex]], Product_table[Index], 0), MATCH(Sales_table[[#Headers],[Product Name]], Product_table[#Headers], 0))</f>
        <v>TV and video</v>
      </c>
      <c r="P16578" s="1" t="str">
        <f>INDEX(Product_table[], MATCH(Sales_table[[#This Row],[Productindex]], Product_table[Index], 0), MATCH(Sales_table[[#Headers],[Product Category]], Product_table[#Headers], 0))</f>
        <v>Electronics</v>
      </c>
      <c r="Q16578" s="1">
        <v>2</v>
      </c>
      <c r="R16578" s="10">
        <v>646.31929224729538</v>
      </c>
      <c r="S16578" s="10">
        <v>461.65663731949672</v>
      </c>
      <c r="T16578" s="10">
        <f>SUM(Sales_table[[#This Row],[unit price]] * Sales_table[[#This Row],[Order qty]])</f>
        <v>1292.6385844945908</v>
      </c>
      <c r="U16578" s="11">
        <f>SUM(Sales_table[[#This Row],[unit price]]-Sales_table[[#This Row],[unit cost]])</f>
        <v>184.66265492779866</v>
      </c>
      <c r="V16578" s="10">
        <f>SUM(Sales_table[[#This Row],[Unit Profit]]*Sales_table[[#This Row],[Order qty]])</f>
        <v>369.32530985559731</v>
      </c>
    </row>
    <row r="16579" spans="1:22" ht="14.25" customHeight="1" x14ac:dyDescent="0.25">
      <c r="A16579" s="1" t="s">
        <v>16590</v>
      </c>
      <c r="B16579" s="14">
        <v>43948</v>
      </c>
      <c r="C16579" s="14" t="str">
        <f>TEXT(Sales_table[[#This Row],[Sales Date]], "mmmm")</f>
        <v>April</v>
      </c>
      <c r="D16579" s="1" t="s">
        <v>12</v>
      </c>
      <c r="E16579" s="1">
        <v>11</v>
      </c>
      <c r="F16579" s="1" t="str">
        <f>INDEX(Sales_Team[], MATCH(Sales_table[[#This Row],[Salesteamindex]], Sales_Team[Index], 0), MATCH(Sales_table[[#Headers],[Sales Person]], Sales_Team[#Headers], 0))</f>
        <v>Joshua Little</v>
      </c>
      <c r="G16579" s="1">
        <v>152</v>
      </c>
      <c r="H16579" s="1" t="str">
        <f>INDEX(storelocation_table[], MATCH(Sales_table[[#This Row],[Storeindex]], storelocation_table[id], 0), MATCH(Sales_table[[#Headers],[Store Name]], storelocation_table[#Headers], 0))</f>
        <v>Aurora (Township)</v>
      </c>
      <c r="I16579" s="1" t="str">
        <f>INDEX(Sales_Team[], MATCH(Sales_table[[#This Row],[Salesteamindex]], Sales_Team[Index], 0), MATCH(Sales_table[[#Headers],[Region]], Sales_Team[#Headers], 0))</f>
        <v>South</v>
      </c>
      <c r="J16579" s="1" t="str">
        <f>INDEX(storelocation_table[], MATCH(Sales_table[[#This Row],[Storeindex]], storelocation_table[id],0), MATCH(Sales_table[[#Headers],[State]], storelocation_table[#Headers], 0))</f>
        <v>Illinois</v>
      </c>
      <c r="K16579" s="1">
        <f>INDEX(storelocation_table[], MATCH(Sales_table[[#This Row],[Storeindex]], storelocation_table[id], 0), MATCH(Sales_table[[#Headers],[Population]], storelocation_table[#Headers], 0))</f>
        <v>148308</v>
      </c>
      <c r="L16579" s="1"/>
      <c r="M16579" s="1">
        <f>INDEX(storelocation_table[], MATCH(Sales_table[[#This Row],[Storeindex]], storelocation_table[id], 0), MATCH(Sales_table[[#Headers],[median_income]], storelocation_table[#Headers], 0))</f>
        <v>49797</v>
      </c>
      <c r="N16579" s="1">
        <v>29</v>
      </c>
      <c r="O16579" s="1" t="str">
        <f>INDEX(Product_table[], MATCH(Sales_table[[#This Row],[Productindex]], Product_table[Index], 0), MATCH(Sales_table[[#Headers],[Product Name]], Product_table[#Headers], 0))</f>
        <v>Pendants</v>
      </c>
      <c r="P16579" s="1" t="str">
        <f>INDEX(Product_table[], MATCH(Sales_table[[#This Row],[Productindex]], Product_table[Index], 0), MATCH(Sales_table[[#Headers],[Product Category]], Product_table[#Headers], 0))</f>
        <v>Collections</v>
      </c>
      <c r="Q16579" s="1">
        <v>8</v>
      </c>
      <c r="R16579" s="10">
        <v>154.70617997646332</v>
      </c>
      <c r="S16579" s="10">
        <v>110.50441426890238</v>
      </c>
      <c r="T16579" s="10">
        <f>SUM(Sales_table[[#This Row],[unit price]] * Sales_table[[#This Row],[Order qty]])</f>
        <v>1237.6494398117065</v>
      </c>
      <c r="U16579" s="11">
        <f>SUM(Sales_table[[#This Row],[unit price]]-Sales_table[[#This Row],[unit cost]])</f>
        <v>44.201765707560938</v>
      </c>
      <c r="V16579" s="10">
        <f>SUM(Sales_table[[#This Row],[Unit Profit]]*Sales_table[[#This Row],[Order qty]])</f>
        <v>353.6141256604875</v>
      </c>
    </row>
    <row r="16580" spans="1:22" ht="14.25" customHeight="1" x14ac:dyDescent="0.25">
      <c r="A16580" s="1" t="s">
        <v>16591</v>
      </c>
      <c r="B16580" s="14">
        <v>43969</v>
      </c>
      <c r="C16580" s="14" t="str">
        <f>TEXT(Sales_table[[#This Row],[Sales Date]], "mmmm")</f>
        <v>May</v>
      </c>
      <c r="D16580" s="1" t="s">
        <v>12</v>
      </c>
      <c r="E16580" s="1">
        <v>10</v>
      </c>
      <c r="F16580" s="1" t="str">
        <f>INDEX(Sales_Team[], MATCH(Sales_table[[#This Row],[Salesteamindex]], Sales_Team[Index], 0), MATCH(Sales_table[[#Headers],[Sales Person]], Sales_Team[#Headers], 0))</f>
        <v>Jonathan Hawkins</v>
      </c>
      <c r="G16580" s="1">
        <v>318</v>
      </c>
      <c r="H16580" s="1" t="str">
        <f>INDEX(storelocation_table[], MATCH(Sales_table[[#This Row],[Storeindex]], storelocation_table[id], 0), MATCH(Sales_table[[#Headers],[Store Name]], storelocation_table[#Headers], 0))</f>
        <v>El Paso</v>
      </c>
      <c r="I16580" s="1" t="str">
        <f>INDEX(Sales_Team[], MATCH(Sales_table[[#This Row],[Salesteamindex]], Sales_Team[Index], 0), MATCH(Sales_table[[#Headers],[Region]], Sales_Team[#Headers], 0))</f>
        <v>West</v>
      </c>
      <c r="J16580" s="1" t="str">
        <f>INDEX(storelocation_table[], MATCH(Sales_table[[#This Row],[Storeindex]], storelocation_table[id],0), MATCH(Sales_table[[#Headers],[State]], storelocation_table[#Headers], 0))</f>
        <v>Texas</v>
      </c>
      <c r="K16580" s="1">
        <f>INDEX(storelocation_table[], MATCH(Sales_table[[#This Row],[Storeindex]], storelocation_table[id], 0), MATCH(Sales_table[[#Headers],[Population]], storelocation_table[#Headers], 0))</f>
        <v>681124</v>
      </c>
      <c r="L16580" s="1"/>
      <c r="M16580" s="1">
        <f>INDEX(storelocation_table[], MATCH(Sales_table[[#This Row],[Storeindex]], storelocation_table[id], 0), MATCH(Sales_table[[#Headers],[median_income]], storelocation_table[#Headers], 0))</f>
        <v>42772</v>
      </c>
      <c r="N16580" s="1">
        <v>6</v>
      </c>
      <c r="O16580" s="1" t="str">
        <f>INDEX(Product_table[], MATCH(Sales_table[[#This Row],[Productindex]], Product_table[Index], 0), MATCH(Sales_table[[#Headers],[Product Name]], Product_table[#Headers], 0))</f>
        <v>Computers</v>
      </c>
      <c r="P16580" s="1" t="str">
        <f>INDEX(Product_table[], MATCH(Sales_table[[#This Row],[Productindex]], Product_table[Index], 0), MATCH(Sales_table[[#Headers],[Product Category]], Product_table[#Headers], 0))</f>
        <v>Electronics</v>
      </c>
      <c r="Q16580" s="1">
        <v>8</v>
      </c>
      <c r="R16580" s="10">
        <v>354.26444989442825</v>
      </c>
      <c r="S16580" s="10">
        <v>253.04603563887733</v>
      </c>
      <c r="T16580" s="10">
        <f>SUM(Sales_table[[#This Row],[unit price]] * Sales_table[[#This Row],[Order qty]])</f>
        <v>2834.115599155426</v>
      </c>
      <c r="U16580" s="11">
        <f>SUM(Sales_table[[#This Row],[unit price]]-Sales_table[[#This Row],[unit cost]])</f>
        <v>101.21841425555093</v>
      </c>
      <c r="V16580" s="10">
        <f>SUM(Sales_table[[#This Row],[Unit Profit]]*Sales_table[[#This Row],[Order qty]])</f>
        <v>809.7473140444074</v>
      </c>
    </row>
    <row r="16581" spans="1:22" ht="14.25" customHeight="1" x14ac:dyDescent="0.25">
      <c r="A16581" s="1" t="s">
        <v>16592</v>
      </c>
      <c r="B16581" s="14">
        <v>43891</v>
      </c>
      <c r="C16581" s="14" t="str">
        <f>TEXT(Sales_table[[#This Row],[Sales Date]], "mmmm")</f>
        <v>March</v>
      </c>
      <c r="D16581" s="1" t="s">
        <v>18</v>
      </c>
      <c r="E16581" s="1">
        <v>4</v>
      </c>
      <c r="F16581" s="1" t="str">
        <f>INDEX(Sales_Team[], MATCH(Sales_table[[#This Row],[Salesteamindex]], Sales_Team[Index], 0), MATCH(Sales_table[[#Headers],[Sales Person]], Sales_Team[#Headers], 0))</f>
        <v>Chris Armstrong</v>
      </c>
      <c r="G16581" s="1">
        <v>333</v>
      </c>
      <c r="H16581" s="1" t="str">
        <f>INDEX(storelocation_table[], MATCH(Sales_table[[#This Row],[Storeindex]], storelocation_table[id], 0), MATCH(Sales_table[[#Headers],[Store Name]], storelocation_table[#Headers], 0))</f>
        <v>Odessa</v>
      </c>
      <c r="I16581" s="1" t="str">
        <f>INDEX(Sales_Team[], MATCH(Sales_table[[#This Row],[Salesteamindex]], Sales_Team[Index], 0), MATCH(Sales_table[[#Headers],[Region]], Sales_Team[#Headers], 0))</f>
        <v>Northeast</v>
      </c>
      <c r="J16581" s="1" t="str">
        <f>INDEX(storelocation_table[], MATCH(Sales_table[[#This Row],[Storeindex]], storelocation_table[id],0), MATCH(Sales_table[[#Headers],[State]], storelocation_table[#Headers], 0))</f>
        <v>Texas</v>
      </c>
      <c r="K16581" s="1">
        <f>INDEX(storelocation_table[], MATCH(Sales_table[[#This Row],[Storeindex]], storelocation_table[id], 0), MATCH(Sales_table[[#Headers],[Population]], storelocation_table[#Headers], 0))</f>
        <v>118968</v>
      </c>
      <c r="L16581" s="1"/>
      <c r="M16581" s="1">
        <f>INDEX(storelocation_table[], MATCH(Sales_table[[#This Row],[Storeindex]], storelocation_table[id], 0), MATCH(Sales_table[[#Headers],[median_income]], storelocation_table[#Headers], 0))</f>
        <v>59337</v>
      </c>
      <c r="N16581" s="1">
        <v>34</v>
      </c>
      <c r="O16581" s="1" t="str">
        <f>INDEX(Product_table[], MATCH(Sales_table[[#This Row],[Productindex]], Product_table[Index], 0), MATCH(Sales_table[[#Headers],[Product Name]], Product_table[#Headers], 0))</f>
        <v>Bedroom Furniture</v>
      </c>
      <c r="P16581" s="1" t="str">
        <f>INDEX(Product_table[], MATCH(Sales_table[[#This Row],[Productindex]], Product_table[Index], 0), MATCH(Sales_table[[#Headers],[Product Category]], Product_table[#Headers], 0))</f>
        <v>Furniture</v>
      </c>
      <c r="Q16581" s="1">
        <v>6</v>
      </c>
      <c r="R16581" s="10">
        <v>293.6203408241272</v>
      </c>
      <c r="S16581" s="10">
        <v>209.72881487437658</v>
      </c>
      <c r="T16581" s="10">
        <f>SUM(Sales_table[[#This Row],[unit price]] * Sales_table[[#This Row],[Order qty]])</f>
        <v>1761.7220449447632</v>
      </c>
      <c r="U16581" s="11">
        <f>SUM(Sales_table[[#This Row],[unit price]]-Sales_table[[#This Row],[unit cost]])</f>
        <v>83.891525949750616</v>
      </c>
      <c r="V16581" s="10">
        <f>SUM(Sales_table[[#This Row],[Unit Profit]]*Sales_table[[#This Row],[Order qty]])</f>
        <v>503.34915569850369</v>
      </c>
    </row>
    <row r="16582" spans="1:22" ht="14.25" customHeight="1" x14ac:dyDescent="0.25">
      <c r="A16582" s="1" t="s">
        <v>16593</v>
      </c>
      <c r="B16582" s="14">
        <v>43966</v>
      </c>
      <c r="C16582" s="14" t="str">
        <f>TEXT(Sales_table[[#This Row],[Sales Date]], "mmmm")</f>
        <v>May</v>
      </c>
      <c r="D16582" s="1" t="s">
        <v>18</v>
      </c>
      <c r="E16582" s="1">
        <v>13</v>
      </c>
      <c r="F16582" s="1" t="str">
        <f>INDEX(Sales_Team[], MATCH(Sales_table[[#This Row],[Salesteamindex]], Sales_Team[Index], 0), MATCH(Sales_table[[#Headers],[Sales Person]], Sales_Team[#Headers], 0))</f>
        <v>Todd Roberts</v>
      </c>
      <c r="G16582" s="1">
        <v>105</v>
      </c>
      <c r="H16582" s="1" t="str">
        <f>INDEX(storelocation_table[], MATCH(Sales_table[[#This Row],[Storeindex]], storelocation_table[id], 0), MATCH(Sales_table[[#Headers],[Store Name]], storelocation_table[#Headers], 0))</f>
        <v>Hartford</v>
      </c>
      <c r="I16582" s="1" t="str">
        <f>INDEX(Sales_Team[], MATCH(Sales_table[[#This Row],[Salesteamindex]], Sales_Team[Index], 0), MATCH(Sales_table[[#Headers],[Region]], Sales_Team[#Headers], 0))</f>
        <v>West</v>
      </c>
      <c r="J16582" s="1" t="str">
        <f>INDEX(storelocation_table[], MATCH(Sales_table[[#This Row],[Storeindex]], storelocation_table[id],0), MATCH(Sales_table[[#Headers],[State]], storelocation_table[#Headers], 0))</f>
        <v>Connecticut</v>
      </c>
      <c r="K16582" s="1">
        <f>INDEX(storelocation_table[], MATCH(Sales_table[[#This Row],[Storeindex]], storelocation_table[id], 0), MATCH(Sales_table[[#Headers],[Population]], storelocation_table[#Headers], 0))</f>
        <v>124006</v>
      </c>
      <c r="L16582" s="1"/>
      <c r="M16582" s="1">
        <f>INDEX(storelocation_table[], MATCH(Sales_table[[#This Row],[Storeindex]], storelocation_table[id], 0), MATCH(Sales_table[[#Headers],[median_income]], storelocation_table[#Headers], 0))</f>
        <v>30630</v>
      </c>
      <c r="N16582" s="1">
        <v>11</v>
      </c>
      <c r="O16582" s="1" t="str">
        <f>INDEX(Product_table[], MATCH(Sales_table[[#This Row],[Productindex]], Product_table[Index], 0), MATCH(Sales_table[[#Headers],[Product Name]], Product_table[#Headers], 0))</f>
        <v>Ornaments</v>
      </c>
      <c r="P16582" s="1" t="str">
        <f>INDEX(Product_table[], MATCH(Sales_table[[#This Row],[Productindex]], Product_table[Index], 0), MATCH(Sales_table[[#Headers],[Product Category]], Product_table[#Headers], 0))</f>
        <v>Decoratives</v>
      </c>
      <c r="Q16582" s="1">
        <v>2</v>
      </c>
      <c r="R16582" s="10">
        <v>207.89806598424911</v>
      </c>
      <c r="S16582" s="10">
        <v>148.49861856017796</v>
      </c>
      <c r="T16582" s="10">
        <f>SUM(Sales_table[[#This Row],[unit price]] * Sales_table[[#This Row],[Order qty]])</f>
        <v>415.79613196849823</v>
      </c>
      <c r="U16582" s="11">
        <f>SUM(Sales_table[[#This Row],[unit price]]-Sales_table[[#This Row],[unit cost]])</f>
        <v>59.399447424071155</v>
      </c>
      <c r="V16582" s="10">
        <f>SUM(Sales_table[[#This Row],[Unit Profit]]*Sales_table[[#This Row],[Order qty]])</f>
        <v>118.79889484814231</v>
      </c>
    </row>
    <row r="16583" spans="1:22" ht="14.25" customHeight="1" x14ac:dyDescent="0.25">
      <c r="A16583" s="1" t="s">
        <v>16594</v>
      </c>
      <c r="B16583" s="14">
        <v>43903</v>
      </c>
      <c r="C16583" s="14" t="str">
        <f>TEXT(Sales_table[[#This Row],[Sales Date]], "mmmm")</f>
        <v>March</v>
      </c>
      <c r="D16583" s="1" t="s">
        <v>14</v>
      </c>
      <c r="E16583" s="1">
        <v>7</v>
      </c>
      <c r="F16583" s="1" t="str">
        <f>INDEX(Sales_Team[], MATCH(Sales_table[[#This Row],[Salesteamindex]], Sales_Team[Index], 0), MATCH(Sales_table[[#Headers],[Sales Person]], Sales_Team[#Headers], 0))</f>
        <v>Shawn Cook</v>
      </c>
      <c r="G16583" s="1">
        <v>210</v>
      </c>
      <c r="H16583" s="1" t="str">
        <f>INDEX(storelocation_table[], MATCH(Sales_table[[#This Row],[Storeindex]], storelocation_table[id], 0), MATCH(Sales_table[[#Headers],[Store Name]], storelocation_table[#Headers], 0))</f>
        <v>Worcester</v>
      </c>
      <c r="I16583" s="1" t="str">
        <f>INDEX(Sales_Team[], MATCH(Sales_table[[#This Row],[Salesteamindex]], Sales_Team[Index], 0), MATCH(Sales_table[[#Headers],[Region]], Sales_Team[#Headers], 0))</f>
        <v>Midwest</v>
      </c>
      <c r="J16583" s="1" t="str">
        <f>INDEX(storelocation_table[], MATCH(Sales_table[[#This Row],[Storeindex]], storelocation_table[id],0), MATCH(Sales_table[[#Headers],[State]], storelocation_table[#Headers], 0))</f>
        <v>Massachusetts</v>
      </c>
      <c r="K16583" s="1">
        <f>INDEX(storelocation_table[], MATCH(Sales_table[[#This Row],[Storeindex]], storelocation_table[id], 0), MATCH(Sales_table[[#Headers],[Population]], storelocation_table[#Headers], 0))</f>
        <v>184815</v>
      </c>
      <c r="L16583" s="1"/>
      <c r="M16583" s="1">
        <f>INDEX(storelocation_table[], MATCH(Sales_table[[#This Row],[Storeindex]], storelocation_table[id], 0), MATCH(Sales_table[[#Headers],[median_income]], storelocation_table[#Headers], 0))</f>
        <v>45472</v>
      </c>
      <c r="N16583" s="1">
        <v>37</v>
      </c>
      <c r="O16583" s="1" t="str">
        <f>INDEX(Product_table[], MATCH(Sales_table[[#This Row],[Productindex]], Product_table[Index], 0), MATCH(Sales_table[[#Headers],[Product Name]], Product_table[#Headers], 0))</f>
        <v>Platters</v>
      </c>
      <c r="P16583" s="1" t="str">
        <f>INDEX(Product_table[], MATCH(Sales_table[[#This Row],[Productindex]], Product_table[Index], 0), MATCH(Sales_table[[#Headers],[Product Category]], Product_table[#Headers], 0))</f>
        <v>Kitchenery</v>
      </c>
      <c r="Q16583" s="1">
        <v>2</v>
      </c>
      <c r="R16583" s="10">
        <v>234.71619665622711</v>
      </c>
      <c r="S16583" s="10">
        <v>167.65442618301938</v>
      </c>
      <c r="T16583" s="10">
        <f>SUM(Sales_table[[#This Row],[unit price]] * Sales_table[[#This Row],[Order qty]])</f>
        <v>469.43239331245422</v>
      </c>
      <c r="U16583" s="11">
        <f>SUM(Sales_table[[#This Row],[unit price]]-Sales_table[[#This Row],[unit cost]])</f>
        <v>67.06177047320773</v>
      </c>
      <c r="V16583" s="10">
        <f>SUM(Sales_table[[#This Row],[Unit Profit]]*Sales_table[[#This Row],[Order qty]])</f>
        <v>134.12354094641546</v>
      </c>
    </row>
    <row r="16584" spans="1:22" ht="14.25" customHeight="1" x14ac:dyDescent="0.25">
      <c r="A16584" s="1" t="s">
        <v>16595</v>
      </c>
      <c r="B16584" s="14">
        <v>43940</v>
      </c>
      <c r="C16584" s="14" t="str">
        <f>TEXT(Sales_table[[#This Row],[Sales Date]], "mmmm")</f>
        <v>April</v>
      </c>
      <c r="D16584" s="1" t="s">
        <v>12</v>
      </c>
      <c r="E16584" s="1">
        <v>24</v>
      </c>
      <c r="F16584" s="1" t="str">
        <f>INDEX(Sales_Team[], MATCH(Sales_table[[#This Row],[Salesteamindex]], Sales_Team[Index], 0), MATCH(Sales_table[[#Headers],[Sales Person]], Sales_Team[#Headers], 0))</f>
        <v>Roy Rice</v>
      </c>
      <c r="G16584" s="1">
        <v>232</v>
      </c>
      <c r="H16584" s="1" t="str">
        <f>INDEX(storelocation_table[], MATCH(Sales_table[[#This Row],[Storeindex]], storelocation_table[id], 0), MATCH(Sales_table[[#Headers],[Store Name]], storelocation_table[#Headers], 0))</f>
        <v>Fayetteville</v>
      </c>
      <c r="I16584" s="1" t="str">
        <f>INDEX(Sales_Team[], MATCH(Sales_table[[#This Row],[Salesteamindex]], Sales_Team[Index], 0), MATCH(Sales_table[[#Headers],[Region]], Sales_Team[#Headers], 0))</f>
        <v>Midwest</v>
      </c>
      <c r="J16584" s="1" t="str">
        <f>INDEX(storelocation_table[], MATCH(Sales_table[[#This Row],[Storeindex]], storelocation_table[id],0), MATCH(Sales_table[[#Headers],[State]], storelocation_table[#Headers], 0))</f>
        <v>North Carolina</v>
      </c>
      <c r="K16584" s="1">
        <f>INDEX(storelocation_table[], MATCH(Sales_table[[#This Row],[Storeindex]], storelocation_table[id], 0), MATCH(Sales_table[[#Headers],[Population]], storelocation_table[#Headers], 0))</f>
        <v>201963</v>
      </c>
      <c r="L16584" s="1"/>
      <c r="M16584" s="1">
        <f>INDEX(storelocation_table[], MATCH(Sales_table[[#This Row],[Storeindex]], storelocation_table[id], 0), MATCH(Sales_table[[#Headers],[median_income]], storelocation_table[#Headers], 0))</f>
        <v>43630</v>
      </c>
      <c r="N16584" s="1">
        <v>1</v>
      </c>
      <c r="O16584" s="1" t="str">
        <f>INDEX(Product_table[], MATCH(Sales_table[[#This Row],[Productindex]], Product_table[Index], 0), MATCH(Sales_table[[#Headers],[Product Name]], Product_table[#Headers], 0))</f>
        <v>Cookware</v>
      </c>
      <c r="P16584" s="1" t="str">
        <f>INDEX(Product_table[], MATCH(Sales_table[[#This Row],[Productindex]], Product_table[Index], 0), MATCH(Sales_table[[#Headers],[Product Category]], Product_table[#Headers], 0))</f>
        <v>Kitchenery</v>
      </c>
      <c r="Q16584" s="1">
        <v>2</v>
      </c>
      <c r="R16584" s="10">
        <v>438.24538618326187</v>
      </c>
      <c r="S16584" s="10">
        <v>313.03241870232995</v>
      </c>
      <c r="T16584" s="10">
        <f>SUM(Sales_table[[#This Row],[unit price]] * Sales_table[[#This Row],[Order qty]])</f>
        <v>876.49077236652374</v>
      </c>
      <c r="U16584" s="11">
        <f>SUM(Sales_table[[#This Row],[unit price]]-Sales_table[[#This Row],[unit cost]])</f>
        <v>125.21296748093192</v>
      </c>
      <c r="V16584" s="10">
        <f>SUM(Sales_table[[#This Row],[Unit Profit]]*Sales_table[[#This Row],[Order qty]])</f>
        <v>250.42593496186385</v>
      </c>
    </row>
    <row r="16585" spans="1:22" ht="14.25" customHeight="1" x14ac:dyDescent="0.25">
      <c r="A16585" s="1" t="s">
        <v>16596</v>
      </c>
      <c r="B16585" s="14">
        <v>43899</v>
      </c>
      <c r="C16585" s="14" t="str">
        <f>TEXT(Sales_table[[#This Row],[Sales Date]], "mmmm")</f>
        <v>March</v>
      </c>
      <c r="D16585" s="1" t="s">
        <v>18</v>
      </c>
      <c r="E16585" s="1">
        <v>12</v>
      </c>
      <c r="F16585" s="1" t="str">
        <f>INDEX(Sales_Team[], MATCH(Sales_table[[#This Row],[Salesteamindex]], Sales_Team[Index], 0), MATCH(Sales_table[[#Headers],[Sales Person]], Sales_Team[#Headers], 0))</f>
        <v>Carl Nguyen</v>
      </c>
      <c r="G16585" s="1">
        <v>50</v>
      </c>
      <c r="H16585" s="1" t="str">
        <f>INDEX(storelocation_table[], MATCH(Sales_table[[#This Row],[Storeindex]], storelocation_table[id], 0), MATCH(Sales_table[[#Headers],[Store Name]], storelocation_table[#Headers], 0))</f>
        <v>Moreno Valley</v>
      </c>
      <c r="I16585" s="1" t="str">
        <f>INDEX(Sales_Team[], MATCH(Sales_table[[#This Row],[Salesteamindex]], Sales_Team[Index], 0), MATCH(Sales_table[[#Headers],[Region]], Sales_Team[#Headers], 0))</f>
        <v>Midwest</v>
      </c>
      <c r="J16585" s="1" t="str">
        <f>INDEX(storelocation_table[], MATCH(Sales_table[[#This Row],[Storeindex]], storelocation_table[id],0), MATCH(Sales_table[[#Headers],[State]], storelocation_table[#Headers], 0))</f>
        <v>California</v>
      </c>
      <c r="K16585" s="1">
        <f>INDEX(storelocation_table[], MATCH(Sales_table[[#This Row],[Storeindex]], storelocation_table[id], 0), MATCH(Sales_table[[#Headers],[Population]], storelocation_table[#Headers], 0))</f>
        <v>204198</v>
      </c>
      <c r="L16585" s="1"/>
      <c r="M16585" s="1">
        <f>INDEX(storelocation_table[], MATCH(Sales_table[[#This Row],[Storeindex]], storelocation_table[id], 0), MATCH(Sales_table[[#Headers],[median_income]], storelocation_table[#Headers], 0))</f>
        <v>54590</v>
      </c>
      <c r="N16585" s="1">
        <v>5</v>
      </c>
      <c r="O16585" s="1" t="str">
        <f>INDEX(Product_table[], MATCH(Sales_table[[#This Row],[Productindex]], Product_table[Index], 0), MATCH(Sales_table[[#Headers],[Product Name]], Product_table[#Headers], 0))</f>
        <v>Bathroom Furniture</v>
      </c>
      <c r="P16585" s="1" t="str">
        <f>INDEX(Product_table[], MATCH(Sales_table[[#This Row],[Productindex]], Product_table[Index], 0), MATCH(Sales_table[[#Headers],[Product Category]], Product_table[#Headers], 0))</f>
        <v>Furniture</v>
      </c>
      <c r="Q16585" s="1">
        <v>9</v>
      </c>
      <c r="R16585" s="10">
        <v>196.89457297325134</v>
      </c>
      <c r="S16585" s="10">
        <v>140.63898069517953</v>
      </c>
      <c r="T16585" s="10">
        <f>SUM(Sales_table[[#This Row],[unit price]] * Sales_table[[#This Row],[Order qty]])</f>
        <v>1772.0511567592621</v>
      </c>
      <c r="U16585" s="11">
        <f>SUM(Sales_table[[#This Row],[unit price]]-Sales_table[[#This Row],[unit cost]])</f>
        <v>56.255592278071816</v>
      </c>
      <c r="V16585" s="10">
        <f>SUM(Sales_table[[#This Row],[Unit Profit]]*Sales_table[[#This Row],[Order qty]])</f>
        <v>506.30033050264637</v>
      </c>
    </row>
    <row r="16586" spans="1:22" ht="14.25" customHeight="1" x14ac:dyDescent="0.25">
      <c r="A16586" s="1" t="s">
        <v>16597</v>
      </c>
      <c r="B16586" s="14">
        <v>43922</v>
      </c>
      <c r="C16586" s="14" t="str">
        <f>TEXT(Sales_table[[#This Row],[Sales Date]], "mmmm")</f>
        <v>April</v>
      </c>
      <c r="D16586" s="1" t="s">
        <v>12</v>
      </c>
      <c r="E16586" s="1">
        <v>24</v>
      </c>
      <c r="F16586" s="1" t="str">
        <f>INDEX(Sales_Team[], MATCH(Sales_table[[#This Row],[Salesteamindex]], Sales_Team[Index], 0), MATCH(Sales_table[[#Headers],[Sales Person]], Sales_Team[#Headers], 0))</f>
        <v>Roy Rice</v>
      </c>
      <c r="G16586" s="1">
        <v>98</v>
      </c>
      <c r="H16586" s="1" t="str">
        <f>INDEX(storelocation_table[], MATCH(Sales_table[[#This Row],[Storeindex]], storelocation_table[id], 0), MATCH(Sales_table[[#Headers],[Store Name]], storelocation_table[#Headers], 0))</f>
        <v>Highlands Ranch</v>
      </c>
      <c r="I16586" s="1" t="str">
        <f>INDEX(Sales_Team[], MATCH(Sales_table[[#This Row],[Salesteamindex]], Sales_Team[Index], 0), MATCH(Sales_table[[#Headers],[Region]], Sales_Team[#Headers], 0))</f>
        <v>Midwest</v>
      </c>
      <c r="J16586" s="1" t="str">
        <f>INDEX(storelocation_table[], MATCH(Sales_table[[#This Row],[Storeindex]], storelocation_table[id],0), MATCH(Sales_table[[#Headers],[State]], storelocation_table[#Headers], 0))</f>
        <v>Colorado</v>
      </c>
      <c r="K16586" s="1">
        <f>INDEX(storelocation_table[], MATCH(Sales_table[[#This Row],[Storeindex]], storelocation_table[id], 0), MATCH(Sales_table[[#Headers],[Population]], storelocation_table[#Headers], 0))</f>
        <v>101350</v>
      </c>
      <c r="L16586" s="1"/>
      <c r="M16586" s="1">
        <f>INDEX(storelocation_table[], MATCH(Sales_table[[#This Row],[Storeindex]], storelocation_table[id], 0), MATCH(Sales_table[[#Headers],[median_income]], storelocation_table[#Headers], 0))</f>
        <v>108570</v>
      </c>
      <c r="N16586" s="1">
        <v>5</v>
      </c>
      <c r="O16586" s="1" t="str">
        <f>INDEX(Product_table[], MATCH(Sales_table[[#This Row],[Productindex]], Product_table[Index], 0), MATCH(Sales_table[[#Headers],[Product Name]], Product_table[#Headers], 0))</f>
        <v>Bathroom Furniture</v>
      </c>
      <c r="P16586" s="1" t="str">
        <f>INDEX(Product_table[], MATCH(Sales_table[[#This Row],[Productindex]], Product_table[Index], 0), MATCH(Sales_table[[#Headers],[Product Category]], Product_table[#Headers], 0))</f>
        <v>Furniture</v>
      </c>
      <c r="Q16586" s="1">
        <v>8</v>
      </c>
      <c r="R16586" s="10">
        <v>157.67424649000168</v>
      </c>
      <c r="S16586" s="10">
        <v>112.62446177857264</v>
      </c>
      <c r="T16586" s="10">
        <f>SUM(Sales_table[[#This Row],[unit price]] * Sales_table[[#This Row],[Order qty]])</f>
        <v>1261.3939719200134</v>
      </c>
      <c r="U16586" s="11">
        <f>SUM(Sales_table[[#This Row],[unit price]]-Sales_table[[#This Row],[unit cost]])</f>
        <v>45.049784711429041</v>
      </c>
      <c r="V16586" s="10">
        <f>SUM(Sales_table[[#This Row],[Unit Profit]]*Sales_table[[#This Row],[Order qty]])</f>
        <v>360.39827769143233</v>
      </c>
    </row>
    <row r="16587" spans="1:22" ht="14.25" customHeight="1" x14ac:dyDescent="0.25">
      <c r="A16587" s="1" t="s">
        <v>16598</v>
      </c>
      <c r="B16587" s="14">
        <v>43838</v>
      </c>
      <c r="C16587" s="14" t="str">
        <f>TEXT(Sales_table[[#This Row],[Sales Date]], "mmmm")</f>
        <v>January</v>
      </c>
      <c r="D16587" s="1" t="s">
        <v>12</v>
      </c>
      <c r="E16587" s="1">
        <v>12</v>
      </c>
      <c r="F16587" s="1" t="str">
        <f>INDEX(Sales_Team[], MATCH(Sales_table[[#This Row],[Salesteamindex]], Sales_Team[Index], 0), MATCH(Sales_table[[#Headers],[Sales Person]], Sales_Team[#Headers], 0))</f>
        <v>Carl Nguyen</v>
      </c>
      <c r="G16587" s="1">
        <v>325</v>
      </c>
      <c r="H16587" s="1" t="str">
        <f>INDEX(storelocation_table[], MATCH(Sales_table[[#This Row],[Storeindex]], storelocation_table[id], 0), MATCH(Sales_table[[#Headers],[Store Name]], storelocation_table[#Headers], 0))</f>
        <v>Killeen</v>
      </c>
      <c r="I16587" s="1" t="str">
        <f>INDEX(Sales_Team[], MATCH(Sales_table[[#This Row],[Salesteamindex]], Sales_Team[Index], 0), MATCH(Sales_table[[#Headers],[Region]], Sales_Team[#Headers], 0))</f>
        <v>Midwest</v>
      </c>
      <c r="J16587" s="1" t="str">
        <f>INDEX(storelocation_table[], MATCH(Sales_table[[#This Row],[Storeindex]], storelocation_table[id],0), MATCH(Sales_table[[#Headers],[State]], storelocation_table[#Headers], 0))</f>
        <v>Texas</v>
      </c>
      <c r="K16587" s="1">
        <f>INDEX(storelocation_table[], MATCH(Sales_table[[#This Row],[Storeindex]], storelocation_table[id], 0), MATCH(Sales_table[[#Headers],[Population]], storelocation_table[#Headers], 0))</f>
        <v>140806</v>
      </c>
      <c r="L16587" s="1"/>
      <c r="M16587" s="1">
        <f>INDEX(storelocation_table[], MATCH(Sales_table[[#This Row],[Storeindex]], storelocation_table[id], 0), MATCH(Sales_table[[#Headers],[median_income]], storelocation_table[#Headers], 0))</f>
        <v>47763</v>
      </c>
      <c r="N16587" s="1">
        <v>10</v>
      </c>
      <c r="O16587" s="1" t="str">
        <f>INDEX(Product_table[], MATCH(Sales_table[[#This Row],[Productindex]], Product_table[Index], 0), MATCH(Sales_table[[#Headers],[Product Name]], Product_table[#Headers], 0))</f>
        <v>Blankets</v>
      </c>
      <c r="P16587" s="1" t="str">
        <f>INDEX(Product_table[], MATCH(Sales_table[[#This Row],[Productindex]], Product_table[Index], 0), MATCH(Sales_table[[#Headers],[Product Category]], Product_table[#Headers], 0))</f>
        <v>Beddings</v>
      </c>
      <c r="Q16587" s="1">
        <v>2</v>
      </c>
      <c r="R16587" s="10">
        <v>529.84102427959442</v>
      </c>
      <c r="S16587" s="10">
        <v>378.45787448542461</v>
      </c>
      <c r="T16587" s="10">
        <f>SUM(Sales_table[[#This Row],[unit price]] * Sales_table[[#This Row],[Order qty]])</f>
        <v>1059.6820485591888</v>
      </c>
      <c r="U16587" s="11">
        <f>SUM(Sales_table[[#This Row],[unit price]]-Sales_table[[#This Row],[unit cost]])</f>
        <v>151.38314979416981</v>
      </c>
      <c r="V16587" s="10">
        <f>SUM(Sales_table[[#This Row],[Unit Profit]]*Sales_table[[#This Row],[Order qty]])</f>
        <v>302.76629958833962</v>
      </c>
    </row>
    <row r="16588" spans="1:22" ht="14.25" customHeight="1" x14ac:dyDescent="0.25">
      <c r="A16588" s="1" t="s">
        <v>16599</v>
      </c>
      <c r="B16588" s="14">
        <v>43856</v>
      </c>
      <c r="C16588" s="14" t="str">
        <f>TEXT(Sales_table[[#This Row],[Sales Date]], "mmmm")</f>
        <v>January</v>
      </c>
      <c r="D16588" s="1" t="s">
        <v>10</v>
      </c>
      <c r="E16588" s="1">
        <v>5</v>
      </c>
      <c r="F16588" s="1" t="str">
        <f>INDEX(Sales_Team[], MATCH(Sales_table[[#This Row],[Salesteamindex]], Sales_Team[Index], 0), MATCH(Sales_table[[#Headers],[Sales Person]], Sales_Team[#Headers], 0))</f>
        <v>Stephen Payne</v>
      </c>
      <c r="G16588" s="1">
        <v>63</v>
      </c>
      <c r="H16588" s="1" t="str">
        <f>INDEX(storelocation_table[], MATCH(Sales_table[[#This Row],[Storeindex]], storelocation_table[id], 0), MATCH(Sales_table[[#Headers],[Store Name]], storelocation_table[#Headers], 0))</f>
        <v>Richmond</v>
      </c>
      <c r="I16588" s="1" t="str">
        <f>INDEX(Sales_Team[], MATCH(Sales_table[[#This Row],[Salesteamindex]], Sales_Team[Index], 0), MATCH(Sales_table[[#Headers],[Region]], Sales_Team[#Headers], 0))</f>
        <v>South</v>
      </c>
      <c r="J16588" s="1" t="str">
        <f>INDEX(storelocation_table[], MATCH(Sales_table[[#This Row],[Storeindex]], storelocation_table[id],0), MATCH(Sales_table[[#Headers],[State]], storelocation_table[#Headers], 0))</f>
        <v>California</v>
      </c>
      <c r="K16588" s="1">
        <f>INDEX(storelocation_table[], MATCH(Sales_table[[#This Row],[Storeindex]], storelocation_table[id], 0), MATCH(Sales_table[[#Headers],[Population]], storelocation_table[#Headers], 0))</f>
        <v>109708</v>
      </c>
      <c r="L16588" s="1"/>
      <c r="M16588" s="1">
        <f>INDEX(storelocation_table[], MATCH(Sales_table[[#This Row],[Storeindex]], storelocation_table[id], 0), MATCH(Sales_table[[#Headers],[median_income]], storelocation_table[#Headers], 0))</f>
        <v>55102</v>
      </c>
      <c r="N16588" s="1">
        <v>39</v>
      </c>
      <c r="O16588" s="1" t="str">
        <f>INDEX(Product_table[], MATCH(Sales_table[[#This Row],[Productindex]], Product_table[Index], 0), MATCH(Sales_table[[#Headers],[Product Name]], Product_table[#Headers], 0))</f>
        <v>Floor Lamps</v>
      </c>
      <c r="P16588" s="1" t="str">
        <f>INDEX(Product_table[], MATCH(Sales_table[[#This Row],[Productindex]], Product_table[Index], 0), MATCH(Sales_table[[#Headers],[Product Category]], Product_table[#Headers], 0))</f>
        <v>Lighting</v>
      </c>
      <c r="Q16588" s="1">
        <v>8</v>
      </c>
      <c r="R16588" s="10">
        <v>246.76079589128494</v>
      </c>
      <c r="S16588" s="10">
        <v>176.25771135091782</v>
      </c>
      <c r="T16588" s="10">
        <f>SUM(Sales_table[[#This Row],[unit price]] * Sales_table[[#This Row],[Order qty]])</f>
        <v>1974.0863671302795</v>
      </c>
      <c r="U16588" s="11">
        <f>SUM(Sales_table[[#This Row],[unit price]]-Sales_table[[#This Row],[unit cost]])</f>
        <v>70.503084540367126</v>
      </c>
      <c r="V16588" s="10">
        <f>SUM(Sales_table[[#This Row],[Unit Profit]]*Sales_table[[#This Row],[Order qty]])</f>
        <v>564.02467632293701</v>
      </c>
    </row>
    <row r="16589" spans="1:22" ht="14.25" customHeight="1" x14ac:dyDescent="0.25">
      <c r="A16589" s="1" t="s">
        <v>16600</v>
      </c>
      <c r="B16589" s="14">
        <v>43961</v>
      </c>
      <c r="C16589" s="14" t="str">
        <f>TEXT(Sales_table[[#This Row],[Sales Date]], "mmmm")</f>
        <v>May</v>
      </c>
      <c r="D16589" s="1" t="s">
        <v>10</v>
      </c>
      <c r="E16589" s="1">
        <v>12</v>
      </c>
      <c r="F16589" s="1" t="str">
        <f>INDEX(Sales_Team[], MATCH(Sales_table[[#This Row],[Salesteamindex]], Sales_Team[Index], 0), MATCH(Sales_table[[#Headers],[Sales Person]], Sales_Team[#Headers], 0))</f>
        <v>Carl Nguyen</v>
      </c>
      <c r="G16589" s="1">
        <v>122</v>
      </c>
      <c r="H16589" s="1" t="str">
        <f>INDEX(storelocation_table[], MATCH(Sales_table[[#This Row],[Storeindex]], storelocation_table[id], 0), MATCH(Sales_table[[#Headers],[Store Name]], storelocation_table[#Headers], 0))</f>
        <v>Hollywood</v>
      </c>
      <c r="I16589" s="1" t="str">
        <f>INDEX(Sales_Team[], MATCH(Sales_table[[#This Row],[Salesteamindex]], Sales_Team[Index], 0), MATCH(Sales_table[[#Headers],[Region]], Sales_Team[#Headers], 0))</f>
        <v>Midwest</v>
      </c>
      <c r="J16589" s="1" t="str">
        <f>INDEX(storelocation_table[], MATCH(Sales_table[[#This Row],[Storeindex]], storelocation_table[id],0), MATCH(Sales_table[[#Headers],[State]], storelocation_table[#Headers], 0))</f>
        <v>Florida</v>
      </c>
      <c r="K16589" s="1">
        <f>INDEX(storelocation_table[], MATCH(Sales_table[[#This Row],[Storeindex]], storelocation_table[id], 0), MATCH(Sales_table[[#Headers],[Population]], storelocation_table[#Headers], 0))</f>
        <v>149728</v>
      </c>
      <c r="L16589" s="1"/>
      <c r="M16589" s="1">
        <f>INDEX(storelocation_table[], MATCH(Sales_table[[#This Row],[Storeindex]], storelocation_table[id], 0), MATCH(Sales_table[[#Headers],[median_income]], storelocation_table[#Headers], 0))</f>
        <v>46791</v>
      </c>
      <c r="N16589" s="1">
        <v>24</v>
      </c>
      <c r="O16589" s="1" t="str">
        <f>INDEX(Product_table[], MATCH(Sales_table[[#This Row],[Productindex]], Product_table[Index], 0), MATCH(Sales_table[[#Headers],[Product Name]], Product_table[#Headers], 0))</f>
        <v>Wall Frames</v>
      </c>
      <c r="P16589" s="1" t="str">
        <f>INDEX(Product_table[], MATCH(Sales_table[[#This Row],[Productindex]], Product_table[Index], 0), MATCH(Sales_table[[#Headers],[Product Category]], Product_table[#Headers], 0))</f>
        <v>Decoratives</v>
      </c>
      <c r="Q16589" s="1">
        <v>10</v>
      </c>
      <c r="R16589" s="10">
        <v>317.92866611480713</v>
      </c>
      <c r="S16589" s="10">
        <v>227.09190436771939</v>
      </c>
      <c r="T16589" s="10">
        <f>SUM(Sales_table[[#This Row],[unit price]] * Sales_table[[#This Row],[Order qty]])</f>
        <v>3179.2866611480713</v>
      </c>
      <c r="U16589" s="11">
        <f>SUM(Sales_table[[#This Row],[unit price]]-Sales_table[[#This Row],[unit cost]])</f>
        <v>90.836761747087735</v>
      </c>
      <c r="V16589" s="10">
        <f>SUM(Sales_table[[#This Row],[Unit Profit]]*Sales_table[[#This Row],[Order qty]])</f>
        <v>908.36761747087735</v>
      </c>
    </row>
    <row r="16590" spans="1:22" ht="14.25" customHeight="1" x14ac:dyDescent="0.25">
      <c r="A16590" s="1" t="s">
        <v>16601</v>
      </c>
      <c r="B16590" s="14">
        <v>43888</v>
      </c>
      <c r="C16590" s="14" t="str">
        <f>TEXT(Sales_table[[#This Row],[Sales Date]], "mmmm")</f>
        <v>February</v>
      </c>
      <c r="D16590" s="1" t="s">
        <v>18</v>
      </c>
      <c r="E16590" s="1">
        <v>19</v>
      </c>
      <c r="F16590" s="1" t="str">
        <f>INDEX(Sales_Team[], MATCH(Sales_table[[#This Row],[Salesteamindex]], Sales_Team[Index], 0), MATCH(Sales_table[[#Headers],[Sales Person]], Sales_Team[#Headers], 0))</f>
        <v>Nicholas Cunningham</v>
      </c>
      <c r="G16590" s="1">
        <v>178</v>
      </c>
      <c r="H16590" s="1" t="str">
        <f>INDEX(storelocation_table[], MATCH(Sales_table[[#This Row],[Storeindex]], storelocation_table[id], 0), MATCH(Sales_table[[#Headers],[Store Name]], storelocation_table[#Headers], 0))</f>
        <v>Wheeling (Township)</v>
      </c>
      <c r="I16590" s="1" t="str">
        <f>INDEX(Sales_Team[], MATCH(Sales_table[[#This Row],[Salesteamindex]], Sales_Team[Index], 0), MATCH(Sales_table[[#Headers],[Region]], Sales_Team[#Headers], 0))</f>
        <v>South</v>
      </c>
      <c r="J16590" s="1" t="str">
        <f>INDEX(storelocation_table[], MATCH(Sales_table[[#This Row],[Storeindex]], storelocation_table[id],0), MATCH(Sales_table[[#Headers],[State]], storelocation_table[#Headers], 0))</f>
        <v>Illinois</v>
      </c>
      <c r="K16590" s="1">
        <f>INDEX(storelocation_table[], MATCH(Sales_table[[#This Row],[Storeindex]], storelocation_table[id], 0), MATCH(Sales_table[[#Headers],[Population]], storelocation_table[#Headers], 0))</f>
        <v>155286</v>
      </c>
      <c r="L16590" s="1"/>
      <c r="M16590" s="1">
        <f>INDEX(storelocation_table[], MATCH(Sales_table[[#This Row],[Storeindex]], storelocation_table[id], 0), MATCH(Sales_table[[#Headers],[median_income]], storelocation_table[#Headers], 0))</f>
        <v>73977</v>
      </c>
      <c r="N16590" s="1">
        <v>30</v>
      </c>
      <c r="O16590" s="1" t="str">
        <f>INDEX(Product_table[], MATCH(Sales_table[[#This Row],[Productindex]], Product_table[Index], 0), MATCH(Sales_table[[#Headers],[Product Name]], Product_table[#Headers], 0))</f>
        <v>Wall Coverings</v>
      </c>
      <c r="P16590" s="1" t="str">
        <f>INDEX(Product_table[], MATCH(Sales_table[[#This Row],[Productindex]], Product_table[Index], 0), MATCH(Sales_table[[#Headers],[Product Category]], Product_table[#Headers], 0))</f>
        <v>Decoratives</v>
      </c>
      <c r="Q16590" s="1">
        <v>1</v>
      </c>
      <c r="R16590" s="10">
        <v>278.08100026845932</v>
      </c>
      <c r="S16590" s="10">
        <v>198.62928590604238</v>
      </c>
      <c r="T16590" s="10">
        <f>SUM(Sales_table[[#This Row],[unit price]] * Sales_table[[#This Row],[Order qty]])</f>
        <v>278.08100026845932</v>
      </c>
      <c r="U16590" s="11">
        <f>SUM(Sales_table[[#This Row],[unit price]]-Sales_table[[#This Row],[unit cost]])</f>
        <v>79.451714362416936</v>
      </c>
      <c r="V16590" s="10">
        <f>SUM(Sales_table[[#This Row],[Unit Profit]]*Sales_table[[#This Row],[Order qty]])</f>
        <v>79.451714362416936</v>
      </c>
    </row>
    <row r="16591" spans="1:22" ht="14.25" customHeight="1" x14ac:dyDescent="0.25">
      <c r="A16591" s="1" t="s">
        <v>16602</v>
      </c>
      <c r="B16591" s="14">
        <v>43981</v>
      </c>
      <c r="C16591" s="14" t="str">
        <f>TEXT(Sales_table[[#This Row],[Sales Date]], "mmmm")</f>
        <v>May</v>
      </c>
      <c r="D16591" s="1" t="s">
        <v>14</v>
      </c>
      <c r="E16591" s="1">
        <v>15</v>
      </c>
      <c r="F16591" s="1" t="str">
        <f>INDEX(Sales_Team[], MATCH(Sales_table[[#This Row],[Salesteamindex]], Sales_Team[Index], 0), MATCH(Sales_table[[#Headers],[Sales Person]], Sales_Team[#Headers], 0))</f>
        <v>Roger Alexander</v>
      </c>
      <c r="G16591" s="1">
        <v>21</v>
      </c>
      <c r="H16591" s="1" t="str">
        <f>INDEX(storelocation_table[], MATCH(Sales_table[[#This Row],[Storeindex]], storelocation_table[id], 0), MATCH(Sales_table[[#Headers],[Store Name]], storelocation_table[#Headers], 0))</f>
        <v>Carlsbad</v>
      </c>
      <c r="I16591" s="1" t="str">
        <f>INDEX(Sales_Team[], MATCH(Sales_table[[#This Row],[Salesteamindex]], Sales_Team[Index], 0), MATCH(Sales_table[[#Headers],[Region]], Sales_Team[#Headers], 0))</f>
        <v>Midwest</v>
      </c>
      <c r="J16591" s="1" t="str">
        <f>INDEX(storelocation_table[], MATCH(Sales_table[[#This Row],[Storeindex]], storelocation_table[id],0), MATCH(Sales_table[[#Headers],[State]], storelocation_table[#Headers], 0))</f>
        <v>California</v>
      </c>
      <c r="K16591" s="1">
        <f>INDEX(storelocation_table[], MATCH(Sales_table[[#This Row],[Storeindex]], storelocation_table[id], 0), MATCH(Sales_table[[#Headers],[Population]], storelocation_table[#Headers], 0))</f>
        <v>113453</v>
      </c>
      <c r="L16591" s="1"/>
      <c r="M16591" s="1">
        <f>INDEX(storelocation_table[], MATCH(Sales_table[[#This Row],[Storeindex]], storelocation_table[id], 0), MATCH(Sales_table[[#Headers],[median_income]], storelocation_table[#Headers], 0))</f>
        <v>90597</v>
      </c>
      <c r="N16591" s="1">
        <v>34</v>
      </c>
      <c r="O16591" s="1" t="str">
        <f>INDEX(Product_table[], MATCH(Sales_table[[#This Row],[Productindex]], Product_table[Index], 0), MATCH(Sales_table[[#Headers],[Product Name]], Product_table[#Headers], 0))</f>
        <v>Bedroom Furniture</v>
      </c>
      <c r="P16591" s="1" t="str">
        <f>INDEX(Product_table[], MATCH(Sales_table[[#This Row],[Productindex]], Product_table[Index], 0), MATCH(Sales_table[[#Headers],[Product Category]], Product_table[#Headers], 0))</f>
        <v>Furniture</v>
      </c>
      <c r="Q16591" s="1">
        <v>9</v>
      </c>
      <c r="R16591" s="10">
        <v>346.3436633348465</v>
      </c>
      <c r="S16591" s="10">
        <v>247.3883309534618</v>
      </c>
      <c r="T16591" s="10">
        <f>SUM(Sales_table[[#This Row],[unit price]] * Sales_table[[#This Row],[Order qty]])</f>
        <v>3117.0929700136185</v>
      </c>
      <c r="U16591" s="11">
        <f>SUM(Sales_table[[#This Row],[unit price]]-Sales_table[[#This Row],[unit cost]])</f>
        <v>98.955332381384693</v>
      </c>
      <c r="V16591" s="10">
        <f>SUM(Sales_table[[#This Row],[Unit Profit]]*Sales_table[[#This Row],[Order qty]])</f>
        <v>890.59799143246221</v>
      </c>
    </row>
    <row r="16592" spans="1:22" ht="14.25" customHeight="1" x14ac:dyDescent="0.25">
      <c r="A16592" s="1" t="s">
        <v>16603</v>
      </c>
      <c r="B16592" s="14">
        <v>43956</v>
      </c>
      <c r="C16592" s="14" t="str">
        <f>TEXT(Sales_table[[#This Row],[Sales Date]], "mmmm")</f>
        <v>May</v>
      </c>
      <c r="D16592" s="1" t="s">
        <v>18</v>
      </c>
      <c r="E16592" s="1">
        <v>10</v>
      </c>
      <c r="F16592" s="1" t="str">
        <f>INDEX(Sales_Team[], MATCH(Sales_table[[#This Row],[Salesteamindex]], Sales_Team[Index], 0), MATCH(Sales_table[[#Headers],[Sales Person]], Sales_Team[#Headers], 0))</f>
        <v>Jonathan Hawkins</v>
      </c>
      <c r="G16592" s="1">
        <v>162</v>
      </c>
      <c r="H16592" s="1" t="str">
        <f>INDEX(storelocation_table[], MATCH(Sales_table[[#This Row],[Storeindex]], storelocation_table[id], 0), MATCH(Sales_table[[#Headers],[Store Name]], storelocation_table[#Headers], 0))</f>
        <v>Lisle (Township)</v>
      </c>
      <c r="I16592" s="1" t="str">
        <f>INDEX(Sales_Team[], MATCH(Sales_table[[#This Row],[Salesteamindex]], Sales_Team[Index], 0), MATCH(Sales_table[[#Headers],[Region]], Sales_Team[#Headers], 0))</f>
        <v>West</v>
      </c>
      <c r="J16592" s="1" t="str">
        <f>INDEX(storelocation_table[], MATCH(Sales_table[[#This Row],[Storeindex]], storelocation_table[id],0), MATCH(Sales_table[[#Headers],[State]], storelocation_table[#Headers], 0))</f>
        <v>Illinois</v>
      </c>
      <c r="K16592" s="1">
        <f>INDEX(storelocation_table[], MATCH(Sales_table[[#This Row],[Storeindex]], storelocation_table[id], 0), MATCH(Sales_table[[#Headers],[Population]], storelocation_table[#Headers], 0))</f>
        <v>119818</v>
      </c>
      <c r="L16592" s="1"/>
      <c r="M16592" s="1">
        <f>INDEX(storelocation_table[], MATCH(Sales_table[[#This Row],[Storeindex]], storelocation_table[id], 0), MATCH(Sales_table[[#Headers],[median_income]], storelocation_table[#Headers], 0))</f>
        <v>86610</v>
      </c>
      <c r="N16592" s="1">
        <v>11</v>
      </c>
      <c r="O16592" s="1" t="str">
        <f>INDEX(Product_table[], MATCH(Sales_table[[#This Row],[Productindex]], Product_table[Index], 0), MATCH(Sales_table[[#Headers],[Product Name]], Product_table[#Headers], 0))</f>
        <v>Ornaments</v>
      </c>
      <c r="P16592" s="1" t="str">
        <f>INDEX(Product_table[], MATCH(Sales_table[[#This Row],[Productindex]], Product_table[Index], 0), MATCH(Sales_table[[#Headers],[Product Category]], Product_table[#Headers], 0))</f>
        <v>Decoratives</v>
      </c>
      <c r="Q16592" s="1">
        <v>9</v>
      </c>
      <c r="R16592" s="10">
        <v>389.33417755365372</v>
      </c>
      <c r="S16592" s="10">
        <v>278.09584110975266</v>
      </c>
      <c r="T16592" s="10">
        <f>SUM(Sales_table[[#This Row],[unit price]] * Sales_table[[#This Row],[Order qty]])</f>
        <v>3504.0075979828835</v>
      </c>
      <c r="U16592" s="11">
        <f>SUM(Sales_table[[#This Row],[unit price]]-Sales_table[[#This Row],[unit cost]])</f>
        <v>111.23833644390106</v>
      </c>
      <c r="V16592" s="10">
        <f>SUM(Sales_table[[#This Row],[Unit Profit]]*Sales_table[[#This Row],[Order qty]])</f>
        <v>1001.1450279951096</v>
      </c>
    </row>
    <row r="16593" spans="1:22" ht="14.25" customHeight="1" x14ac:dyDescent="0.25">
      <c r="A16593" s="1" t="s">
        <v>16604</v>
      </c>
      <c r="B16593" s="14">
        <v>43941</v>
      </c>
      <c r="C16593" s="14" t="str">
        <f>TEXT(Sales_table[[#This Row],[Sales Date]], "mmmm")</f>
        <v>April</v>
      </c>
      <c r="D16593" s="1" t="s">
        <v>10</v>
      </c>
      <c r="E16593" s="1">
        <v>8</v>
      </c>
      <c r="F16593" s="1" t="str">
        <f>INDEX(Sales_Team[], MATCH(Sales_table[[#This Row],[Salesteamindex]], Sales_Team[Index], 0), MATCH(Sales_table[[#Headers],[Sales Person]], Sales_Team[#Headers], 0))</f>
        <v>George Lewis</v>
      </c>
      <c r="G16593" s="1">
        <v>160</v>
      </c>
      <c r="H16593" s="1" t="str">
        <f>INDEX(storelocation_table[], MATCH(Sales_table[[#This Row],[Storeindex]], storelocation_table[id], 0), MATCH(Sales_table[[#Headers],[Store Name]], storelocation_table[#Headers], 0))</f>
        <v>Hanover</v>
      </c>
      <c r="I16593" s="1" t="str">
        <f>INDEX(Sales_Team[], MATCH(Sales_table[[#This Row],[Salesteamindex]], Sales_Team[Index], 0), MATCH(Sales_table[[#Headers],[Region]], Sales_Team[#Headers], 0))</f>
        <v>West</v>
      </c>
      <c r="J16593" s="1" t="str">
        <f>INDEX(storelocation_table[], MATCH(Sales_table[[#This Row],[Storeindex]], storelocation_table[id],0), MATCH(Sales_table[[#Headers],[State]], storelocation_table[#Headers], 0))</f>
        <v>Illinois</v>
      </c>
      <c r="K16593" s="1">
        <f>INDEX(storelocation_table[], MATCH(Sales_table[[#This Row],[Storeindex]], storelocation_table[id], 0), MATCH(Sales_table[[#Headers],[Population]], storelocation_table[#Headers], 0))</f>
        <v>101296</v>
      </c>
      <c r="L16593" s="1"/>
      <c r="M16593" s="1">
        <f>INDEX(storelocation_table[], MATCH(Sales_table[[#This Row],[Storeindex]], storelocation_table[id], 0), MATCH(Sales_table[[#Headers],[median_income]], storelocation_table[#Headers], 0))</f>
        <v>73620</v>
      </c>
      <c r="N16593" s="1">
        <v>35</v>
      </c>
      <c r="O16593" s="1" t="str">
        <f>INDEX(Product_table[], MATCH(Sales_table[[#This Row],[Productindex]], Product_table[Index], 0), MATCH(Sales_table[[#Headers],[Product Name]], Product_table[#Headers], 0))</f>
        <v>Table Linens</v>
      </c>
      <c r="P16593" s="1" t="str">
        <f>INDEX(Product_table[], MATCH(Sales_table[[#This Row],[Productindex]], Product_table[Index], 0), MATCH(Sales_table[[#Headers],[Product Category]], Product_table[#Headers], 0))</f>
        <v>Decoratives</v>
      </c>
      <c r="Q16593" s="1">
        <v>8</v>
      </c>
      <c r="R16593" s="10">
        <v>237.21462464332581</v>
      </c>
      <c r="S16593" s="10">
        <v>169.4390176023756</v>
      </c>
      <c r="T16593" s="10">
        <f>SUM(Sales_table[[#This Row],[unit price]] * Sales_table[[#This Row],[Order qty]])</f>
        <v>1897.7169971466064</v>
      </c>
      <c r="U16593" s="11">
        <f>SUM(Sales_table[[#This Row],[unit price]]-Sales_table[[#This Row],[unit cost]])</f>
        <v>67.775607040950206</v>
      </c>
      <c r="V16593" s="10">
        <f>SUM(Sales_table[[#This Row],[Unit Profit]]*Sales_table[[#This Row],[Order qty]])</f>
        <v>542.20485632760165</v>
      </c>
    </row>
    <row r="16594" spans="1:22" ht="14.25" customHeight="1" x14ac:dyDescent="0.25">
      <c r="A16594" s="1" t="s">
        <v>16605</v>
      </c>
      <c r="B16594" s="14">
        <v>43900</v>
      </c>
      <c r="C16594" s="14" t="str">
        <f>TEXT(Sales_table[[#This Row],[Sales Date]], "mmmm")</f>
        <v>March</v>
      </c>
      <c r="D16594" s="1" t="s">
        <v>18</v>
      </c>
      <c r="E16594" s="1">
        <v>10</v>
      </c>
      <c r="F16594" s="1" t="str">
        <f>INDEX(Sales_Team[], MATCH(Sales_table[[#This Row],[Salesteamindex]], Sales_Team[Index], 0), MATCH(Sales_table[[#Headers],[Sales Person]], Sales_Team[#Headers], 0))</f>
        <v>Jonathan Hawkins</v>
      </c>
      <c r="G16594" s="1">
        <v>255</v>
      </c>
      <c r="H16594" s="1" t="str">
        <f>INDEX(storelocation_table[], MATCH(Sales_table[[#This Row],[Storeindex]], storelocation_table[id], 0), MATCH(Sales_table[[#Headers],[Store Name]], storelocation_table[#Headers], 0))</f>
        <v>Reno</v>
      </c>
      <c r="I16594" s="1" t="str">
        <f>INDEX(Sales_Team[], MATCH(Sales_table[[#This Row],[Salesteamindex]], Sales_Team[Index], 0), MATCH(Sales_table[[#Headers],[Region]], Sales_Team[#Headers], 0))</f>
        <v>West</v>
      </c>
      <c r="J16594" s="1" t="str">
        <f>INDEX(storelocation_table[], MATCH(Sales_table[[#This Row],[Storeindex]], storelocation_table[id],0), MATCH(Sales_table[[#Headers],[State]], storelocation_table[#Headers], 0))</f>
        <v>Nevada</v>
      </c>
      <c r="K16594" s="1">
        <f>INDEX(storelocation_table[], MATCH(Sales_table[[#This Row],[Storeindex]], storelocation_table[id], 0), MATCH(Sales_table[[#Headers],[Population]], storelocation_table[#Headers], 0))</f>
        <v>241445</v>
      </c>
      <c r="L16594" s="1"/>
      <c r="M16594" s="1">
        <f>INDEX(storelocation_table[], MATCH(Sales_table[[#This Row],[Storeindex]], storelocation_table[id], 0), MATCH(Sales_table[[#Headers],[median_income]], storelocation_table[#Headers], 0))</f>
        <v>47012</v>
      </c>
      <c r="N16594" s="1">
        <v>39</v>
      </c>
      <c r="O16594" s="1" t="str">
        <f>INDEX(Product_table[], MATCH(Sales_table[[#This Row],[Productindex]], Product_table[Index], 0), MATCH(Sales_table[[#Headers],[Product Name]], Product_table[#Headers], 0))</f>
        <v>Floor Lamps</v>
      </c>
      <c r="P16594" s="1" t="str">
        <f>INDEX(Product_table[], MATCH(Sales_table[[#This Row],[Productindex]], Product_table[Index], 0), MATCH(Sales_table[[#Headers],[Product Category]], Product_table[#Headers], 0))</f>
        <v>Lighting</v>
      </c>
      <c r="Q16594" s="1">
        <v>2</v>
      </c>
      <c r="R16594" s="10">
        <v>606.45481413602829</v>
      </c>
      <c r="S16594" s="10">
        <v>433.18201009716307</v>
      </c>
      <c r="T16594" s="10">
        <f>SUM(Sales_table[[#This Row],[unit price]] * Sales_table[[#This Row],[Order qty]])</f>
        <v>1212.9096282720566</v>
      </c>
      <c r="U16594" s="11">
        <f>SUM(Sales_table[[#This Row],[unit price]]-Sales_table[[#This Row],[unit cost]])</f>
        <v>173.27280403886522</v>
      </c>
      <c r="V16594" s="10">
        <f>SUM(Sales_table[[#This Row],[Unit Profit]]*Sales_table[[#This Row],[Order qty]])</f>
        <v>346.54560807773044</v>
      </c>
    </row>
    <row r="16595" spans="1:22" ht="14.25" customHeight="1" x14ac:dyDescent="0.25">
      <c r="A16595" s="1" t="s">
        <v>16606</v>
      </c>
      <c r="B16595" s="14">
        <v>43965</v>
      </c>
      <c r="C16595" s="14" t="str">
        <f>TEXT(Sales_table[[#This Row],[Sales Date]], "mmmm")</f>
        <v>May</v>
      </c>
      <c r="D16595" s="1" t="s">
        <v>18</v>
      </c>
      <c r="E16595" s="1">
        <v>13</v>
      </c>
      <c r="F16595" s="1" t="str">
        <f>INDEX(Sales_Team[], MATCH(Sales_table[[#This Row],[Salesteamindex]], Sales_Team[Index], 0), MATCH(Sales_table[[#Headers],[Sales Person]], Sales_Team[#Headers], 0))</f>
        <v>Todd Roberts</v>
      </c>
      <c r="G16595" s="1">
        <v>49</v>
      </c>
      <c r="H16595" s="1" t="str">
        <f>INDEX(storelocation_table[], MATCH(Sales_table[[#This Row],[Storeindex]], storelocation_table[id], 0), MATCH(Sales_table[[#Headers],[Store Name]], storelocation_table[#Headers], 0))</f>
        <v>Modesto</v>
      </c>
      <c r="I16595" s="1" t="str">
        <f>INDEX(Sales_Team[], MATCH(Sales_table[[#This Row],[Salesteamindex]], Sales_Team[Index], 0), MATCH(Sales_table[[#Headers],[Region]], Sales_Team[#Headers], 0))</f>
        <v>West</v>
      </c>
      <c r="J16595" s="1" t="str">
        <f>INDEX(storelocation_table[], MATCH(Sales_table[[#This Row],[Storeindex]], storelocation_table[id],0), MATCH(Sales_table[[#Headers],[State]], storelocation_table[#Headers], 0))</f>
        <v>California</v>
      </c>
      <c r="K16595" s="1">
        <f>INDEX(storelocation_table[], MATCH(Sales_table[[#This Row],[Storeindex]], storelocation_table[id], 0), MATCH(Sales_table[[#Headers],[Population]], storelocation_table[#Headers], 0))</f>
        <v>211266</v>
      </c>
      <c r="L16595" s="1"/>
      <c r="M16595" s="1">
        <f>INDEX(storelocation_table[], MATCH(Sales_table[[#This Row],[Storeindex]], storelocation_table[id], 0), MATCH(Sales_table[[#Headers],[median_income]], storelocation_table[#Headers], 0))</f>
        <v>48577</v>
      </c>
      <c r="N16595" s="1">
        <v>28</v>
      </c>
      <c r="O16595" s="1" t="str">
        <f>INDEX(Product_table[], MATCH(Sales_table[[#This Row],[Productindex]], Product_table[Index], 0), MATCH(Sales_table[[#Headers],[Product Name]], Product_table[#Headers], 0))</f>
        <v>Phones</v>
      </c>
      <c r="P16595" s="1" t="str">
        <f>INDEX(Product_table[], MATCH(Sales_table[[#This Row],[Productindex]], Product_table[Index], 0), MATCH(Sales_table[[#Headers],[Product Category]], Product_table[#Headers], 0))</f>
        <v>Electronics</v>
      </c>
      <c r="Q16595" s="1">
        <v>7</v>
      </c>
      <c r="R16595" s="10">
        <v>229.77715337276459</v>
      </c>
      <c r="S16595" s="10">
        <v>164.12653812340329</v>
      </c>
      <c r="T16595" s="10">
        <f>SUM(Sales_table[[#This Row],[unit price]] * Sales_table[[#This Row],[Order qty]])</f>
        <v>1608.4400736093521</v>
      </c>
      <c r="U16595" s="11">
        <f>SUM(Sales_table[[#This Row],[unit price]]-Sales_table[[#This Row],[unit cost]])</f>
        <v>65.650615249361294</v>
      </c>
      <c r="V16595" s="10">
        <f>SUM(Sales_table[[#This Row],[Unit Profit]]*Sales_table[[#This Row],[Order qty]])</f>
        <v>459.55430674552906</v>
      </c>
    </row>
    <row r="16596" spans="1:22" ht="14.25" customHeight="1" x14ac:dyDescent="0.25">
      <c r="A16596" s="1" t="s">
        <v>16607</v>
      </c>
      <c r="B16596" s="14">
        <v>43977</v>
      </c>
      <c r="C16596" s="14" t="str">
        <f>TEXT(Sales_table[[#This Row],[Sales Date]], "mmmm")</f>
        <v>May</v>
      </c>
      <c r="D16596" s="1" t="s">
        <v>10</v>
      </c>
      <c r="E16596" s="1">
        <v>3</v>
      </c>
      <c r="F16596" s="1" t="str">
        <f>INDEX(Sales_Team[], MATCH(Sales_table[[#This Row],[Salesteamindex]], Sales_Team[Index], 0), MATCH(Sales_table[[#Headers],[Sales Person]], Sales_Team[#Headers], 0))</f>
        <v>Jerry Green</v>
      </c>
      <c r="G16596" s="1">
        <v>130</v>
      </c>
      <c r="H16596" s="1" t="str">
        <f>INDEX(storelocation_table[], MATCH(Sales_table[[#This Row],[Storeindex]], storelocation_table[id], 0), MATCH(Sales_table[[#Headers],[Store Name]], storelocation_table[#Headers], 0))</f>
        <v>Palm Bay</v>
      </c>
      <c r="I16596" s="1" t="str">
        <f>INDEX(Sales_Team[], MATCH(Sales_table[[#This Row],[Salesteamindex]], Sales_Team[Index], 0), MATCH(Sales_table[[#Headers],[Region]], Sales_Team[#Headers], 0))</f>
        <v>West</v>
      </c>
      <c r="J16596" s="1" t="str">
        <f>INDEX(storelocation_table[], MATCH(Sales_table[[#This Row],[Storeindex]], storelocation_table[id],0), MATCH(Sales_table[[#Headers],[State]], storelocation_table[#Headers], 0))</f>
        <v>Florida</v>
      </c>
      <c r="K16596" s="1">
        <f>INDEX(storelocation_table[], MATCH(Sales_table[[#This Row],[Storeindex]], storelocation_table[id], 0), MATCH(Sales_table[[#Headers],[Population]], storelocation_table[#Headers], 0))</f>
        <v>107888</v>
      </c>
      <c r="L16596" s="1"/>
      <c r="M16596" s="1">
        <f>INDEX(storelocation_table[], MATCH(Sales_table[[#This Row],[Storeindex]], storelocation_table[id], 0), MATCH(Sales_table[[#Headers],[median_income]], storelocation_table[#Headers], 0))</f>
        <v>43163</v>
      </c>
      <c r="N16596" s="1">
        <v>21</v>
      </c>
      <c r="O16596" s="1" t="str">
        <f>INDEX(Product_table[], MATCH(Sales_table[[#This Row],[Productindex]], Product_table[Index], 0), MATCH(Sales_table[[#Headers],[Product Name]], Product_table[#Headers], 0))</f>
        <v>Floral</v>
      </c>
      <c r="P16596" s="1" t="str">
        <f>INDEX(Product_table[], MATCH(Sales_table[[#This Row],[Productindex]], Product_table[Index], 0), MATCH(Sales_table[[#Headers],[Product Category]], Product_table[#Headers], 0))</f>
        <v>Decoratives</v>
      </c>
      <c r="Q16596" s="1">
        <v>1</v>
      </c>
      <c r="R16596" s="10">
        <v>262.61891251802444</v>
      </c>
      <c r="S16596" s="10">
        <v>187.5849375128746</v>
      </c>
      <c r="T16596" s="10">
        <f>SUM(Sales_table[[#This Row],[unit price]] * Sales_table[[#This Row],[Order qty]])</f>
        <v>262.61891251802444</v>
      </c>
      <c r="U16596" s="11">
        <f>SUM(Sales_table[[#This Row],[unit price]]-Sales_table[[#This Row],[unit cost]])</f>
        <v>75.033975005149841</v>
      </c>
      <c r="V16596" s="10">
        <f>SUM(Sales_table[[#This Row],[Unit Profit]]*Sales_table[[#This Row],[Order qty]])</f>
        <v>75.033975005149841</v>
      </c>
    </row>
    <row r="16597" spans="1:22" ht="14.25" customHeight="1" x14ac:dyDescent="0.25">
      <c r="A16597" s="1" t="s">
        <v>16608</v>
      </c>
      <c r="B16597" s="14">
        <v>43841</v>
      </c>
      <c r="C16597" s="14" t="str">
        <f>TEXT(Sales_table[[#This Row],[Sales Date]], "mmmm")</f>
        <v>January</v>
      </c>
      <c r="D16597" s="1" t="s">
        <v>12</v>
      </c>
      <c r="E16597" s="1">
        <v>24</v>
      </c>
      <c r="F16597" s="1" t="str">
        <f>INDEX(Sales_Team[], MATCH(Sales_table[[#This Row],[Salesteamindex]], Sales_Team[Index], 0), MATCH(Sales_table[[#Headers],[Sales Person]], Sales_Team[#Headers], 0))</f>
        <v>Roy Rice</v>
      </c>
      <c r="G16597" s="1">
        <v>190</v>
      </c>
      <c r="H16597" s="1" t="str">
        <f>INDEX(storelocation_table[], MATCH(Sales_table[[#This Row],[Storeindex]], storelocation_table[id], 0), MATCH(Sales_table[[#Headers],[Store Name]], storelocation_table[#Headers], 0))</f>
        <v>Warren</v>
      </c>
      <c r="I16597" s="1" t="str">
        <f>INDEX(Sales_Team[], MATCH(Sales_table[[#This Row],[Salesteamindex]], Sales_Team[Index], 0), MATCH(Sales_table[[#Headers],[Region]], Sales_Team[#Headers], 0))</f>
        <v>Midwest</v>
      </c>
      <c r="J16597" s="1" t="str">
        <f>INDEX(storelocation_table[], MATCH(Sales_table[[#This Row],[Storeindex]], storelocation_table[id],0), MATCH(Sales_table[[#Headers],[State]], storelocation_table[#Headers], 0))</f>
        <v>Indiana</v>
      </c>
      <c r="K16597" s="1">
        <f>INDEX(storelocation_table[], MATCH(Sales_table[[#This Row],[Storeindex]], storelocation_table[id], 0), MATCH(Sales_table[[#Headers],[Population]], storelocation_table[#Headers], 0))</f>
        <v>103365</v>
      </c>
      <c r="L16597" s="1"/>
      <c r="M16597" s="1">
        <f>INDEX(storelocation_table[], MATCH(Sales_table[[#This Row],[Storeindex]], storelocation_table[id], 0), MATCH(Sales_table[[#Headers],[median_income]], storelocation_table[#Headers], 0))</f>
        <v>41504</v>
      </c>
      <c r="N16597" s="1">
        <v>44</v>
      </c>
      <c r="O16597" s="1" t="str">
        <f>INDEX(Product_table[], MATCH(Sales_table[[#This Row],[Productindex]], Product_table[Index], 0), MATCH(Sales_table[[#Headers],[Product Name]], Product_table[#Headers], 0))</f>
        <v>Pillows</v>
      </c>
      <c r="P16597" s="1" t="str">
        <f>INDEX(Product_table[], MATCH(Sales_table[[#This Row],[Productindex]], Product_table[Index], 0), MATCH(Sales_table[[#Headers],[Product Category]], Product_table[#Headers], 0))</f>
        <v>Beddings</v>
      </c>
      <c r="Q16597" s="1">
        <v>2</v>
      </c>
      <c r="R16597" s="10">
        <v>167.85480451583862</v>
      </c>
      <c r="S16597" s="10">
        <v>119.89628893988474</v>
      </c>
      <c r="T16597" s="10">
        <f>SUM(Sales_table[[#This Row],[unit price]] * Sales_table[[#This Row],[Order qty]])</f>
        <v>335.70960903167725</v>
      </c>
      <c r="U16597" s="11">
        <f>SUM(Sales_table[[#This Row],[unit price]]-Sales_table[[#This Row],[unit cost]])</f>
        <v>47.958515575953882</v>
      </c>
      <c r="V16597" s="10">
        <f>SUM(Sales_table[[#This Row],[Unit Profit]]*Sales_table[[#This Row],[Order qty]])</f>
        <v>95.917031151907764</v>
      </c>
    </row>
    <row r="16598" spans="1:22" ht="14.25" customHeight="1" x14ac:dyDescent="0.25">
      <c r="A16598" s="1" t="s">
        <v>16609</v>
      </c>
      <c r="B16598" s="14">
        <v>43894</v>
      </c>
      <c r="C16598" s="14" t="str">
        <f>TEXT(Sales_table[[#This Row],[Sales Date]], "mmmm")</f>
        <v>March</v>
      </c>
      <c r="D16598" s="1" t="s">
        <v>10</v>
      </c>
      <c r="E16598" s="1">
        <v>10</v>
      </c>
      <c r="F16598" s="1" t="str">
        <f>INDEX(Sales_Team[], MATCH(Sales_table[[#This Row],[Salesteamindex]], Sales_Team[Index], 0), MATCH(Sales_table[[#Headers],[Sales Person]], Sales_Team[#Headers], 0))</f>
        <v>Jonathan Hawkins</v>
      </c>
      <c r="G16598" s="1">
        <v>86</v>
      </c>
      <c r="H16598" s="1" t="str">
        <f>INDEX(storelocation_table[], MATCH(Sales_table[[#This Row],[Storeindex]], storelocation_table[id], 0), MATCH(Sales_table[[#Headers],[Store Name]], storelocation_table[#Headers], 0))</f>
        <v>Victorville</v>
      </c>
      <c r="I16598" s="1" t="str">
        <f>INDEX(Sales_Team[], MATCH(Sales_table[[#This Row],[Salesteamindex]], Sales_Team[Index], 0), MATCH(Sales_table[[#Headers],[Region]], Sales_Team[#Headers], 0))</f>
        <v>West</v>
      </c>
      <c r="J16598" s="1" t="str">
        <f>INDEX(storelocation_table[], MATCH(Sales_table[[#This Row],[Storeindex]], storelocation_table[id],0), MATCH(Sales_table[[#Headers],[State]], storelocation_table[#Headers], 0))</f>
        <v>California</v>
      </c>
      <c r="K16598" s="1">
        <f>INDEX(storelocation_table[], MATCH(Sales_table[[#This Row],[Storeindex]], storelocation_table[id], 0), MATCH(Sales_table[[#Headers],[Population]], storelocation_table[#Headers], 0))</f>
        <v>122225</v>
      </c>
      <c r="L16598" s="1"/>
      <c r="M16598" s="1">
        <f>INDEX(storelocation_table[], MATCH(Sales_table[[#This Row],[Storeindex]], storelocation_table[id], 0), MATCH(Sales_table[[#Headers],[median_income]], storelocation_table[#Headers], 0))</f>
        <v>45894</v>
      </c>
      <c r="N16598" s="1">
        <v>45</v>
      </c>
      <c r="O16598" s="1" t="str">
        <f>INDEX(Product_table[], MATCH(Sales_table[[#This Row],[Productindex]], Product_table[Index], 0), MATCH(Sales_table[[#Headers],[Product Name]], Product_table[#Headers], 0))</f>
        <v>Home Fragrances</v>
      </c>
      <c r="P16598" s="1" t="str">
        <f>INDEX(Product_table[], MATCH(Sales_table[[#This Row],[Productindex]], Product_table[Index], 0), MATCH(Sales_table[[#Headers],[Product Category]], Product_table[#Headers], 0))</f>
        <v>Decoratives</v>
      </c>
      <c r="Q16598" s="1">
        <v>4</v>
      </c>
      <c r="R16598" s="10">
        <v>284.30112022161484</v>
      </c>
      <c r="S16598" s="10">
        <v>203.07222872972488</v>
      </c>
      <c r="T16598" s="10">
        <f>SUM(Sales_table[[#This Row],[unit price]] * Sales_table[[#This Row],[Order qty]])</f>
        <v>1137.2044808864594</v>
      </c>
      <c r="U16598" s="11">
        <f>SUM(Sales_table[[#This Row],[unit price]]-Sales_table[[#This Row],[unit cost]])</f>
        <v>81.228891491889954</v>
      </c>
      <c r="V16598" s="10">
        <f>SUM(Sales_table[[#This Row],[Unit Profit]]*Sales_table[[#This Row],[Order qty]])</f>
        <v>324.91556596755981</v>
      </c>
    </row>
    <row r="16599" spans="1:22" ht="14.25" customHeight="1" x14ac:dyDescent="0.25">
      <c r="A16599" s="1" t="s">
        <v>16610</v>
      </c>
      <c r="B16599" s="14">
        <v>43880</v>
      </c>
      <c r="C16599" s="14" t="str">
        <f>TEXT(Sales_table[[#This Row],[Sales Date]], "mmmm")</f>
        <v>February</v>
      </c>
      <c r="D16599" s="1" t="s">
        <v>18</v>
      </c>
      <c r="E16599" s="1">
        <v>4</v>
      </c>
      <c r="F16599" s="1" t="str">
        <f>INDEX(Sales_Team[], MATCH(Sales_table[[#This Row],[Salesteamindex]], Sales_Team[Index], 0), MATCH(Sales_table[[#Headers],[Sales Person]], Sales_Team[#Headers], 0))</f>
        <v>Chris Armstrong</v>
      </c>
      <c r="G16599" s="1">
        <v>149</v>
      </c>
      <c r="H16599" s="1" t="str">
        <f>INDEX(storelocation_table[], MATCH(Sales_table[[#This Row],[Storeindex]], storelocation_table[id], 0), MATCH(Sales_table[[#Headers],[Store Name]], storelocation_table[#Headers], 0))</f>
        <v>Des Moines</v>
      </c>
      <c r="I16599" s="1" t="str">
        <f>INDEX(Sales_Team[], MATCH(Sales_table[[#This Row],[Salesteamindex]], Sales_Team[Index], 0), MATCH(Sales_table[[#Headers],[Region]], Sales_Team[#Headers], 0))</f>
        <v>Northeast</v>
      </c>
      <c r="J16599" s="1" t="str">
        <f>INDEX(storelocation_table[], MATCH(Sales_table[[#This Row],[Storeindex]], storelocation_table[id],0), MATCH(Sales_table[[#Headers],[State]], storelocation_table[#Headers], 0))</f>
        <v>Iowa</v>
      </c>
      <c r="K16599" s="1">
        <f>INDEX(storelocation_table[], MATCH(Sales_table[[#This Row],[Storeindex]], storelocation_table[id], 0), MATCH(Sales_table[[#Headers],[Population]], storelocation_table[#Headers], 0))</f>
        <v>210330</v>
      </c>
      <c r="L16599" s="1"/>
      <c r="M16599" s="1">
        <f>INDEX(storelocation_table[], MATCH(Sales_table[[#This Row],[Storeindex]], storelocation_table[id], 0), MATCH(Sales_table[[#Headers],[median_income]], storelocation_table[#Headers], 0))</f>
        <v>46290</v>
      </c>
      <c r="N16599" s="1">
        <v>21</v>
      </c>
      <c r="O16599" s="1" t="str">
        <f>INDEX(Product_table[], MATCH(Sales_table[[#This Row],[Productindex]], Product_table[Index], 0), MATCH(Sales_table[[#Headers],[Product Name]], Product_table[#Headers], 0))</f>
        <v>Floral</v>
      </c>
      <c r="P16599" s="1" t="str">
        <f>INDEX(Product_table[], MATCH(Sales_table[[#This Row],[Productindex]], Product_table[Index], 0), MATCH(Sales_table[[#Headers],[Product Category]], Product_table[#Headers], 0))</f>
        <v>Decoratives</v>
      </c>
      <c r="Q16599" s="1">
        <v>5</v>
      </c>
      <c r="R16599" s="10">
        <v>407.18769800662994</v>
      </c>
      <c r="S16599" s="10">
        <v>290.84835571902141</v>
      </c>
      <c r="T16599" s="10">
        <f>SUM(Sales_table[[#This Row],[unit price]] * Sales_table[[#This Row],[Order qty]])</f>
        <v>2035.9384900331497</v>
      </c>
      <c r="U16599" s="11">
        <f>SUM(Sales_table[[#This Row],[unit price]]-Sales_table[[#This Row],[unit cost]])</f>
        <v>116.33934228760853</v>
      </c>
      <c r="V16599" s="10">
        <f>SUM(Sales_table[[#This Row],[Unit Profit]]*Sales_table[[#This Row],[Order qty]])</f>
        <v>581.69671143804271</v>
      </c>
    </row>
    <row r="16600" spans="1:22" ht="14.25" customHeight="1" x14ac:dyDescent="0.25">
      <c r="A16600" s="1" t="s">
        <v>16611</v>
      </c>
      <c r="B16600" s="14">
        <v>43966</v>
      </c>
      <c r="C16600" s="14" t="str">
        <f>TEXT(Sales_table[[#This Row],[Sales Date]], "mmmm")</f>
        <v>May</v>
      </c>
      <c r="D16600" s="1" t="s">
        <v>12</v>
      </c>
      <c r="E16600" s="1">
        <v>16</v>
      </c>
      <c r="F16600" s="1" t="str">
        <f>INDEX(Sales_Team[], MATCH(Sales_table[[#This Row],[Salesteamindex]], Sales_Team[Index], 0), MATCH(Sales_table[[#Headers],[Sales Person]], Sales_Team[#Headers], 0))</f>
        <v>Anthony Berry</v>
      </c>
      <c r="G16600" s="1">
        <v>39</v>
      </c>
      <c r="H16600" s="1" t="str">
        <f>INDEX(storelocation_table[], MATCH(Sales_table[[#This Row],[Storeindex]], storelocation_table[id], 0), MATCH(Sales_table[[#Headers],[Store Name]], storelocation_table[#Headers], 0))</f>
        <v>Garden Grove</v>
      </c>
      <c r="I16600" s="1" t="str">
        <f>INDEX(Sales_Team[], MATCH(Sales_table[[#This Row],[Salesteamindex]], Sales_Team[Index], 0), MATCH(Sales_table[[#Headers],[Region]], Sales_Team[#Headers], 0))</f>
        <v>West</v>
      </c>
      <c r="J16600" s="1" t="str">
        <f>INDEX(storelocation_table[], MATCH(Sales_table[[#This Row],[Storeindex]], storelocation_table[id],0), MATCH(Sales_table[[#Headers],[State]], storelocation_table[#Headers], 0))</f>
        <v>California</v>
      </c>
      <c r="K16600" s="1">
        <f>INDEX(storelocation_table[], MATCH(Sales_table[[#This Row],[Storeindex]], storelocation_table[id], 0), MATCH(Sales_table[[#Headers],[Population]], storelocation_table[#Headers], 0))</f>
        <v>175393</v>
      </c>
      <c r="L16600" s="1"/>
      <c r="M16600" s="1">
        <f>INDEX(storelocation_table[], MATCH(Sales_table[[#This Row],[Storeindex]], storelocation_table[id], 0), MATCH(Sales_table[[#Headers],[median_income]], storelocation_table[#Headers], 0))</f>
        <v>58449</v>
      </c>
      <c r="N16600" s="1">
        <v>30</v>
      </c>
      <c r="O16600" s="1" t="str">
        <f>INDEX(Product_table[], MATCH(Sales_table[[#This Row],[Productindex]], Product_table[Index], 0), MATCH(Sales_table[[#Headers],[Product Name]], Product_table[#Headers], 0))</f>
        <v>Wall Coverings</v>
      </c>
      <c r="P16600" s="1" t="str">
        <f>INDEX(Product_table[], MATCH(Sales_table[[#This Row],[Productindex]], Product_table[Index], 0), MATCH(Sales_table[[#Headers],[Product Category]], Product_table[#Headers], 0))</f>
        <v>Decoratives</v>
      </c>
      <c r="Q16600" s="1">
        <v>3</v>
      </c>
      <c r="R16600" s="10">
        <v>218.78888994455338</v>
      </c>
      <c r="S16600" s="10">
        <v>156.27777853182386</v>
      </c>
      <c r="T16600" s="10">
        <f>SUM(Sales_table[[#This Row],[unit price]] * Sales_table[[#This Row],[Order qty]])</f>
        <v>656.36666983366013</v>
      </c>
      <c r="U16600" s="11">
        <f>SUM(Sales_table[[#This Row],[unit price]]-Sales_table[[#This Row],[unit cost]])</f>
        <v>62.51111141272952</v>
      </c>
      <c r="V16600" s="10">
        <f>SUM(Sales_table[[#This Row],[Unit Profit]]*Sales_table[[#This Row],[Order qty]])</f>
        <v>187.53333423818856</v>
      </c>
    </row>
    <row r="16601" spans="1:22" ht="14.25" customHeight="1" x14ac:dyDescent="0.25">
      <c r="A16601" s="1" t="s">
        <v>16612</v>
      </c>
      <c r="B16601" s="14">
        <v>43947</v>
      </c>
      <c r="C16601" s="14" t="str">
        <f>TEXT(Sales_table[[#This Row],[Sales Date]], "mmmm")</f>
        <v>April</v>
      </c>
      <c r="D16601" s="1" t="s">
        <v>10</v>
      </c>
      <c r="E16601" s="1">
        <v>11</v>
      </c>
      <c r="F16601" s="1" t="str">
        <f>INDEX(Sales_Team[], MATCH(Sales_table[[#This Row],[Salesteamindex]], Sales_Team[Index], 0), MATCH(Sales_table[[#Headers],[Sales Person]], Sales_Team[#Headers], 0))</f>
        <v>Joshua Little</v>
      </c>
      <c r="G16601" s="1">
        <v>295</v>
      </c>
      <c r="H16601" s="1" t="str">
        <f>INDEX(storelocation_table[], MATCH(Sales_table[[#This Row],[Storeindex]], storelocation_table[id], 0), MATCH(Sales_table[[#Headers],[Store Name]], storelocation_table[#Headers], 0))</f>
        <v>Pittsburgh</v>
      </c>
      <c r="I16601" s="1" t="str">
        <f>INDEX(Sales_Team[], MATCH(Sales_table[[#This Row],[Salesteamindex]], Sales_Team[Index], 0), MATCH(Sales_table[[#Headers],[Region]], Sales_Team[#Headers], 0))</f>
        <v>South</v>
      </c>
      <c r="J16601" s="1" t="str">
        <f>INDEX(storelocation_table[], MATCH(Sales_table[[#This Row],[Storeindex]], storelocation_table[id],0), MATCH(Sales_table[[#Headers],[State]], storelocation_table[#Headers], 0))</f>
        <v>Pennsylvania</v>
      </c>
      <c r="K16601" s="1">
        <f>INDEX(storelocation_table[], MATCH(Sales_table[[#This Row],[Storeindex]], storelocation_table[id], 0), MATCH(Sales_table[[#Headers],[Population]], storelocation_table[#Headers], 0))</f>
        <v>304391</v>
      </c>
      <c r="L16601" s="1"/>
      <c r="M16601" s="1">
        <f>INDEX(storelocation_table[], MATCH(Sales_table[[#This Row],[Storeindex]], storelocation_table[id], 0), MATCH(Sales_table[[#Headers],[median_income]], storelocation_table[#Headers], 0))</f>
        <v>40715</v>
      </c>
      <c r="N16601" s="1">
        <v>23</v>
      </c>
      <c r="O16601" s="1" t="str">
        <f>INDEX(Product_table[], MATCH(Sales_table[[#This Row],[Productindex]], Product_table[Index], 0), MATCH(Sales_table[[#Headers],[Product Name]], Product_table[#Headers], 0))</f>
        <v>Accessories</v>
      </c>
      <c r="P16601" s="1" t="str">
        <f>INDEX(Product_table[], MATCH(Sales_table[[#This Row],[Productindex]], Product_table[Index], 0), MATCH(Sales_table[[#Headers],[Product Category]], Product_table[#Headers], 0))</f>
        <v>Accessories</v>
      </c>
      <c r="Q16601" s="1">
        <v>10</v>
      </c>
      <c r="R16601" s="10">
        <v>462.39003825187683</v>
      </c>
      <c r="S16601" s="10">
        <v>330.27859875134061</v>
      </c>
      <c r="T16601" s="10">
        <f>SUM(Sales_table[[#This Row],[unit price]] * Sales_table[[#This Row],[Order qty]])</f>
        <v>4623.9003825187683</v>
      </c>
      <c r="U16601" s="11">
        <f>SUM(Sales_table[[#This Row],[unit price]]-Sales_table[[#This Row],[unit cost]])</f>
        <v>132.11143950053622</v>
      </c>
      <c r="V16601" s="10">
        <f>SUM(Sales_table[[#This Row],[Unit Profit]]*Sales_table[[#This Row],[Order qty]])</f>
        <v>1321.1143950053622</v>
      </c>
    </row>
    <row r="16602" spans="1:22" ht="14.25" customHeight="1" x14ac:dyDescent="0.25">
      <c r="A16602" s="1" t="s">
        <v>16613</v>
      </c>
      <c r="B16602" s="14">
        <v>43850</v>
      </c>
      <c r="C16602" s="14" t="str">
        <f>TEXT(Sales_table[[#This Row],[Sales Date]], "mmmm")</f>
        <v>January</v>
      </c>
      <c r="D16602" s="1" t="s">
        <v>12</v>
      </c>
      <c r="E16602" s="1">
        <v>2</v>
      </c>
      <c r="F16602" s="1" t="str">
        <f>INDEX(Sales_Team[], MATCH(Sales_table[[#This Row],[Salesteamindex]], Sales_Team[Index], 0), MATCH(Sales_table[[#Headers],[Sales Person]], Sales_Team[#Headers], 0))</f>
        <v>Keith Griffin</v>
      </c>
      <c r="G16602" s="1">
        <v>363</v>
      </c>
      <c r="H16602" s="1" t="str">
        <f>INDEX(storelocation_table[], MATCH(Sales_table[[#This Row],[Storeindex]], storelocation_table[id], 0), MATCH(Sales_table[[#Headers],[Store Name]], storelocation_table[#Headers], 0))</f>
        <v>Tacoma</v>
      </c>
      <c r="I16602" s="1" t="str">
        <f>INDEX(Sales_Team[], MATCH(Sales_table[[#This Row],[Salesteamindex]], Sales_Team[Index], 0), MATCH(Sales_table[[#Headers],[Region]], Sales_Team[#Headers], 0))</f>
        <v>Northeast</v>
      </c>
      <c r="J16602" s="1" t="str">
        <f>INDEX(storelocation_table[], MATCH(Sales_table[[#This Row],[Storeindex]], storelocation_table[id],0), MATCH(Sales_table[[#Headers],[State]], storelocation_table[#Headers], 0))</f>
        <v>Washington</v>
      </c>
      <c r="K16602" s="1">
        <f>INDEX(storelocation_table[], MATCH(Sales_table[[#This Row],[Storeindex]], storelocation_table[id], 0), MATCH(Sales_table[[#Headers],[Population]], storelocation_table[#Headers], 0))</f>
        <v>207948</v>
      </c>
      <c r="L16602" s="1"/>
      <c r="M16602" s="1">
        <f>INDEX(storelocation_table[], MATCH(Sales_table[[#This Row],[Storeindex]], storelocation_table[id], 0), MATCH(Sales_table[[#Headers],[median_income]], storelocation_table[#Headers], 0))</f>
        <v>52042</v>
      </c>
      <c r="N16602" s="1">
        <v>16</v>
      </c>
      <c r="O16602" s="1" t="str">
        <f>INDEX(Product_table[], MATCH(Sales_table[[#This Row],[Productindex]], Product_table[Index], 0), MATCH(Sales_table[[#Headers],[Product Name]], Product_table[#Headers], 0))</f>
        <v>Stemware</v>
      </c>
      <c r="P16602" s="1" t="str">
        <f>INDEX(Product_table[], MATCH(Sales_table[[#This Row],[Productindex]], Product_table[Index], 0), MATCH(Sales_table[[#Headers],[Product Category]], Product_table[#Headers], 0))</f>
        <v>Drinkware</v>
      </c>
      <c r="Q16602" s="1">
        <v>6</v>
      </c>
      <c r="R16602" s="10">
        <v>539.80992096662521</v>
      </c>
      <c r="S16602" s="10">
        <v>385.57851497616087</v>
      </c>
      <c r="T16602" s="10">
        <f>SUM(Sales_table[[#This Row],[unit price]] * Sales_table[[#This Row],[Order qty]])</f>
        <v>3238.8595257997513</v>
      </c>
      <c r="U16602" s="11">
        <f>SUM(Sales_table[[#This Row],[unit price]]-Sales_table[[#This Row],[unit cost]])</f>
        <v>154.23140599046434</v>
      </c>
      <c r="V16602" s="10">
        <f>SUM(Sales_table[[#This Row],[Unit Profit]]*Sales_table[[#This Row],[Order qty]])</f>
        <v>925.38843594278603</v>
      </c>
    </row>
    <row r="16603" spans="1:22" ht="14.25" customHeight="1" x14ac:dyDescent="0.25">
      <c r="A16603" s="1" t="s">
        <v>16614</v>
      </c>
      <c r="B16603" s="14">
        <v>43835</v>
      </c>
      <c r="C16603" s="14" t="str">
        <f>TEXT(Sales_table[[#This Row],[Sales Date]], "mmmm")</f>
        <v>January</v>
      </c>
      <c r="D16603" s="1" t="s">
        <v>12</v>
      </c>
      <c r="E16603" s="1">
        <v>18</v>
      </c>
      <c r="F16603" s="1" t="str">
        <f>INDEX(Sales_Team[], MATCH(Sales_table[[#This Row],[Salesteamindex]], Sales_Team[Index], 0), MATCH(Sales_table[[#Headers],[Sales Person]], Sales_Team[#Headers], 0))</f>
        <v>Shawn Wallace</v>
      </c>
      <c r="G16603" s="1">
        <v>199</v>
      </c>
      <c r="H16603" s="1" t="str">
        <f>INDEX(storelocation_table[], MATCH(Sales_table[[#This Row],[Storeindex]], storelocation_table[id], 0), MATCH(Sales_table[[#Headers],[Store Name]], storelocation_table[#Headers], 0))</f>
        <v>Lexington-Fayette</v>
      </c>
      <c r="I16603" s="1" t="str">
        <f>INDEX(Sales_Team[], MATCH(Sales_table[[#This Row],[Salesteamindex]], Sales_Team[Index], 0), MATCH(Sales_table[[#Headers],[Region]], Sales_Team[#Headers], 0))</f>
        <v>South</v>
      </c>
      <c r="J16603" s="1" t="str">
        <f>INDEX(storelocation_table[], MATCH(Sales_table[[#This Row],[Storeindex]], storelocation_table[id],0), MATCH(Sales_table[[#Headers],[State]], storelocation_table[#Headers], 0))</f>
        <v>Kentucky</v>
      </c>
      <c r="K16603" s="1">
        <f>INDEX(storelocation_table[], MATCH(Sales_table[[#This Row],[Storeindex]], storelocation_table[id], 0), MATCH(Sales_table[[#Headers],[Population]], storelocation_table[#Headers], 0))</f>
        <v>314488</v>
      </c>
      <c r="L16603" s="1"/>
      <c r="M16603" s="1">
        <f>INDEX(storelocation_table[], MATCH(Sales_table[[#This Row],[Storeindex]], storelocation_table[id], 0), MATCH(Sales_table[[#Headers],[median_income]], storelocation_table[#Headers], 0))</f>
        <v>49778</v>
      </c>
      <c r="N16603" s="1">
        <v>20</v>
      </c>
      <c r="O16603" s="1" t="str">
        <f>INDEX(Product_table[], MATCH(Sales_table[[#This Row],[Productindex]], Product_table[Index], 0), MATCH(Sales_table[[#Headers],[Product Name]], Product_table[#Headers], 0))</f>
        <v>Bar Tools</v>
      </c>
      <c r="P16603" s="1" t="str">
        <f>INDEX(Product_table[], MATCH(Sales_table[[#This Row],[Productindex]], Product_table[Index], 0), MATCH(Sales_table[[#Headers],[Product Category]], Product_table[#Headers], 0))</f>
        <v>Drinkware</v>
      </c>
      <c r="Q16603" s="1">
        <v>1</v>
      </c>
      <c r="R16603" s="10">
        <v>356.56778991222382</v>
      </c>
      <c r="S16603" s="10">
        <v>254.6912785087313</v>
      </c>
      <c r="T16603" s="10">
        <f>SUM(Sales_table[[#This Row],[unit price]] * Sales_table[[#This Row],[Order qty]])</f>
        <v>356.56778991222382</v>
      </c>
      <c r="U16603" s="11">
        <f>SUM(Sales_table[[#This Row],[unit price]]-Sales_table[[#This Row],[unit cost]])</f>
        <v>101.87651140349251</v>
      </c>
      <c r="V16603" s="10">
        <f>SUM(Sales_table[[#This Row],[Unit Profit]]*Sales_table[[#This Row],[Order qty]])</f>
        <v>101.87651140349251</v>
      </c>
    </row>
    <row r="16604" spans="1:22" ht="14.25" customHeight="1" x14ac:dyDescent="0.25">
      <c r="A16604" s="1" t="s">
        <v>16615</v>
      </c>
      <c r="B16604" s="14">
        <v>43910</v>
      </c>
      <c r="C16604" s="14" t="str">
        <f>TEXT(Sales_table[[#This Row],[Sales Date]], "mmmm")</f>
        <v>March</v>
      </c>
      <c r="D16604" s="1" t="s">
        <v>18</v>
      </c>
      <c r="E16604" s="1">
        <v>10</v>
      </c>
      <c r="F16604" s="1" t="str">
        <f>INDEX(Sales_Team[], MATCH(Sales_table[[#This Row],[Salesteamindex]], Sales_Team[Index], 0), MATCH(Sales_table[[#Headers],[Sales Person]], Sales_Team[#Headers], 0))</f>
        <v>Jonathan Hawkins</v>
      </c>
      <c r="G16604" s="1">
        <v>276</v>
      </c>
      <c r="H16604" s="1" t="str">
        <f>INDEX(storelocation_table[], MATCH(Sales_table[[#This Row],[Storeindex]], storelocation_table[id], 0), MATCH(Sales_table[[#Headers],[Store Name]], storelocation_table[#Headers], 0))</f>
        <v>The Bronx</v>
      </c>
      <c r="I16604" s="1" t="str">
        <f>INDEX(Sales_Team[], MATCH(Sales_table[[#This Row],[Salesteamindex]], Sales_Team[Index], 0), MATCH(Sales_table[[#Headers],[Region]], Sales_Team[#Headers], 0))</f>
        <v>West</v>
      </c>
      <c r="J16604" s="1" t="str">
        <f>INDEX(storelocation_table[], MATCH(Sales_table[[#This Row],[Storeindex]], storelocation_table[id],0), MATCH(Sales_table[[#Headers],[State]], storelocation_table[#Headers], 0))</f>
        <v>New York</v>
      </c>
      <c r="K16604" s="1">
        <f>INDEX(storelocation_table[], MATCH(Sales_table[[#This Row],[Storeindex]], storelocation_table[id], 0), MATCH(Sales_table[[#Headers],[Population]], storelocation_table[#Headers], 0))</f>
        <v>1455444</v>
      </c>
      <c r="L16604" s="1"/>
      <c r="M16604" s="1">
        <f>INDEX(storelocation_table[], MATCH(Sales_table[[#This Row],[Storeindex]], storelocation_table[id], 0), MATCH(Sales_table[[#Headers],[median_income]], storelocation_table[#Headers], 0))</f>
        <v>34299</v>
      </c>
      <c r="N16604" s="1">
        <v>18</v>
      </c>
      <c r="O16604" s="1" t="str">
        <f>INDEX(Product_table[], MATCH(Sales_table[[#This Row],[Productindex]], Product_table[Index], 0), MATCH(Sales_table[[#Headers],[Product Name]], Product_table[#Headers], 0))</f>
        <v>Basketball</v>
      </c>
      <c r="P16604" s="1" t="str">
        <f>INDEX(Product_table[], MATCH(Sales_table[[#This Row],[Productindex]], Product_table[Index], 0), MATCH(Sales_table[[#Headers],[Product Category]], Product_table[#Headers], 0))</f>
        <v>Sports</v>
      </c>
      <c r="Q16604" s="1">
        <v>9</v>
      </c>
      <c r="R16604" s="10">
        <v>352.17913180589676</v>
      </c>
      <c r="S16604" s="10">
        <v>251.55652271849769</v>
      </c>
      <c r="T16604" s="10">
        <f>SUM(Sales_table[[#This Row],[unit price]] * Sales_table[[#This Row],[Order qty]])</f>
        <v>3169.6121862530708</v>
      </c>
      <c r="U16604" s="11">
        <f>SUM(Sales_table[[#This Row],[unit price]]-Sales_table[[#This Row],[unit cost]])</f>
        <v>100.62260908739907</v>
      </c>
      <c r="V16604" s="10">
        <f>SUM(Sales_table[[#This Row],[Unit Profit]]*Sales_table[[#This Row],[Order qty]])</f>
        <v>905.6034817865916</v>
      </c>
    </row>
    <row r="16605" spans="1:22" ht="14.25" customHeight="1" x14ac:dyDescent="0.25">
      <c r="A16605" s="1" t="s">
        <v>16616</v>
      </c>
      <c r="B16605" s="14">
        <v>43966</v>
      </c>
      <c r="C16605" s="14" t="str">
        <f>TEXT(Sales_table[[#This Row],[Sales Date]], "mmmm")</f>
        <v>May</v>
      </c>
      <c r="D16605" s="1" t="s">
        <v>14</v>
      </c>
      <c r="E16605" s="1">
        <v>4</v>
      </c>
      <c r="F16605" s="1" t="str">
        <f>INDEX(Sales_Team[], MATCH(Sales_table[[#This Row],[Salesteamindex]], Sales_Team[Index], 0), MATCH(Sales_table[[#Headers],[Sales Person]], Sales_Team[#Headers], 0))</f>
        <v>Chris Armstrong</v>
      </c>
      <c r="G16605" s="1">
        <v>347</v>
      </c>
      <c r="H16605" s="1" t="str">
        <f>INDEX(storelocation_table[], MATCH(Sales_table[[#This Row],[Storeindex]], storelocation_table[id], 0), MATCH(Sales_table[[#Headers],[Store Name]], storelocation_table[#Headers], 0))</f>
        <v>West Jordan</v>
      </c>
      <c r="I16605" s="1" t="str">
        <f>INDEX(Sales_Team[], MATCH(Sales_table[[#This Row],[Salesteamindex]], Sales_Team[Index], 0), MATCH(Sales_table[[#Headers],[Region]], Sales_Team[#Headers], 0))</f>
        <v>Northeast</v>
      </c>
      <c r="J16605" s="1" t="str">
        <f>INDEX(storelocation_table[], MATCH(Sales_table[[#This Row],[Storeindex]], storelocation_table[id],0), MATCH(Sales_table[[#Headers],[State]], storelocation_table[#Headers], 0))</f>
        <v>Utah</v>
      </c>
      <c r="K16605" s="1">
        <f>INDEX(storelocation_table[], MATCH(Sales_table[[#This Row],[Storeindex]], storelocation_table[id], 0), MATCH(Sales_table[[#Headers],[Population]], storelocation_table[#Headers], 0))</f>
        <v>111946</v>
      </c>
      <c r="L16605" s="1"/>
      <c r="M16605" s="1">
        <f>INDEX(storelocation_table[], MATCH(Sales_table[[#This Row],[Storeindex]], storelocation_table[id], 0), MATCH(Sales_table[[#Headers],[median_income]], storelocation_table[#Headers], 0))</f>
        <v>68442</v>
      </c>
      <c r="N16605" s="1">
        <v>15</v>
      </c>
      <c r="O16605" s="1" t="str">
        <f>INDEX(Product_table[], MATCH(Sales_table[[#This Row],[Productindex]], Product_table[Index], 0), MATCH(Sales_table[[#Headers],[Product Name]], Product_table[#Headers], 0))</f>
        <v>Outdoor Furniture</v>
      </c>
      <c r="P16605" s="1" t="str">
        <f>INDEX(Product_table[], MATCH(Sales_table[[#This Row],[Productindex]], Product_table[Index], 0), MATCH(Sales_table[[#Headers],[Product Category]], Product_table[#Headers], 0))</f>
        <v>Furniture</v>
      </c>
      <c r="Q16605" s="1">
        <v>3</v>
      </c>
      <c r="R16605" s="10">
        <v>242.87775993347168</v>
      </c>
      <c r="S16605" s="10">
        <v>173.48411423819408</v>
      </c>
      <c r="T16605" s="10">
        <f>SUM(Sales_table[[#This Row],[unit price]] * Sales_table[[#This Row],[Order qty]])</f>
        <v>728.63327980041504</v>
      </c>
      <c r="U16605" s="11">
        <f>SUM(Sales_table[[#This Row],[unit price]]-Sales_table[[#This Row],[unit cost]])</f>
        <v>69.393645695277598</v>
      </c>
      <c r="V16605" s="10">
        <f>SUM(Sales_table[[#This Row],[Unit Profit]]*Sales_table[[#This Row],[Order qty]])</f>
        <v>208.1809370858328</v>
      </c>
    </row>
    <row r="16606" spans="1:22" ht="14.25" customHeight="1" x14ac:dyDescent="0.25">
      <c r="A16606" s="1" t="s">
        <v>16617</v>
      </c>
      <c r="B16606" s="14">
        <v>43974</v>
      </c>
      <c r="C16606" s="14" t="str">
        <f>TEXT(Sales_table[[#This Row],[Sales Date]], "mmmm")</f>
        <v>May</v>
      </c>
      <c r="D16606" s="1" t="s">
        <v>18</v>
      </c>
      <c r="E16606" s="1">
        <v>25</v>
      </c>
      <c r="F16606" s="1" t="str">
        <f>INDEX(Sales_Team[], MATCH(Sales_table[[#This Row],[Salesteamindex]], Sales_Team[Index], 0), MATCH(Sales_table[[#Headers],[Sales Person]], Sales_Team[#Headers], 0))</f>
        <v>Patrick Graham</v>
      </c>
      <c r="G16606" s="1">
        <v>213</v>
      </c>
      <c r="H16606" s="1" t="str">
        <f>INDEX(storelocation_table[], MATCH(Sales_table[[#This Row],[Storeindex]], storelocation_table[id], 0), MATCH(Sales_table[[#Headers],[Store Name]], storelocation_table[#Headers], 0))</f>
        <v>Ann Arbor</v>
      </c>
      <c r="I16606" s="1" t="str">
        <f>INDEX(Sales_Team[], MATCH(Sales_table[[#This Row],[Salesteamindex]], Sales_Team[Index], 0), MATCH(Sales_table[[#Headers],[Region]], Sales_Team[#Headers], 0))</f>
        <v>South</v>
      </c>
      <c r="J16606" s="1" t="str">
        <f>INDEX(storelocation_table[], MATCH(Sales_table[[#This Row],[Storeindex]], storelocation_table[id],0), MATCH(Sales_table[[#Headers],[State]], storelocation_table[#Headers], 0))</f>
        <v>Michigan</v>
      </c>
      <c r="K16606" s="1">
        <f>INDEX(storelocation_table[], MATCH(Sales_table[[#This Row],[Storeindex]], storelocation_table[id], 0), MATCH(Sales_table[[#Headers],[Population]], storelocation_table[#Headers], 0))</f>
        <v>117070</v>
      </c>
      <c r="L16606" s="1"/>
      <c r="M16606" s="1">
        <f>INDEX(storelocation_table[], MATCH(Sales_table[[#This Row],[Storeindex]], storelocation_table[id], 0), MATCH(Sales_table[[#Headers],[median_income]], storelocation_table[#Headers], 0))</f>
        <v>55990</v>
      </c>
      <c r="N16606" s="1">
        <v>37</v>
      </c>
      <c r="O16606" s="1" t="str">
        <f>INDEX(Product_table[], MATCH(Sales_table[[#This Row],[Productindex]], Product_table[Index], 0), MATCH(Sales_table[[#Headers],[Product Name]], Product_table[#Headers], 0))</f>
        <v>Platters</v>
      </c>
      <c r="P16606" s="1" t="str">
        <f>INDEX(Product_table[], MATCH(Sales_table[[#This Row],[Productindex]], Product_table[Index], 0), MATCH(Sales_table[[#Headers],[Product Category]], Product_table[#Headers], 0))</f>
        <v>Kitchenery</v>
      </c>
      <c r="Q16606" s="1">
        <v>5</v>
      </c>
      <c r="R16606" s="10">
        <v>280.62141412496567</v>
      </c>
      <c r="S16606" s="10">
        <v>200.44386723211835</v>
      </c>
      <c r="T16606" s="10">
        <f>SUM(Sales_table[[#This Row],[unit price]] * Sales_table[[#This Row],[Order qty]])</f>
        <v>1403.1070706248283</v>
      </c>
      <c r="U16606" s="11">
        <f>SUM(Sales_table[[#This Row],[unit price]]-Sales_table[[#This Row],[unit cost]])</f>
        <v>80.177546892847317</v>
      </c>
      <c r="V16606" s="10">
        <f>SUM(Sales_table[[#This Row],[Unit Profit]]*Sales_table[[#This Row],[Order qty]])</f>
        <v>400.88773446423659</v>
      </c>
    </row>
    <row r="16607" spans="1:22" ht="14.25" customHeight="1" x14ac:dyDescent="0.25">
      <c r="A16607" s="1" t="s">
        <v>16618</v>
      </c>
      <c r="B16607" s="14">
        <v>43866</v>
      </c>
      <c r="C16607" s="14" t="str">
        <f>TEXT(Sales_table[[#This Row],[Sales Date]], "mmmm")</f>
        <v>February</v>
      </c>
      <c r="D16607" s="1" t="s">
        <v>18</v>
      </c>
      <c r="E16607" s="1">
        <v>26</v>
      </c>
      <c r="F16607" s="1" t="str">
        <f>INDEX(Sales_Team[], MATCH(Sales_table[[#This Row],[Salesteamindex]], Sales_Team[Index], 0), MATCH(Sales_table[[#Headers],[Sales Person]], Sales_Team[#Headers], 0))</f>
        <v>Donald Reynolds</v>
      </c>
      <c r="G16607" s="1">
        <v>361</v>
      </c>
      <c r="H16607" s="1" t="str">
        <f>INDEX(storelocation_table[], MATCH(Sales_table[[#This Row],[Storeindex]], storelocation_table[id], 0), MATCH(Sales_table[[#Headers],[Store Name]], storelocation_table[#Headers], 0))</f>
        <v>Seattle</v>
      </c>
      <c r="I16607" s="1" t="str">
        <f>INDEX(Sales_Team[], MATCH(Sales_table[[#This Row],[Salesteamindex]], Sales_Team[Index], 0), MATCH(Sales_table[[#Headers],[Region]], Sales_Team[#Headers], 0))</f>
        <v>South</v>
      </c>
      <c r="J16607" s="1" t="str">
        <f>INDEX(storelocation_table[], MATCH(Sales_table[[#This Row],[Storeindex]], storelocation_table[id],0), MATCH(Sales_table[[#Headers],[State]], storelocation_table[#Headers], 0))</f>
        <v>Washington</v>
      </c>
      <c r="K16607" s="1">
        <f>INDEX(storelocation_table[], MATCH(Sales_table[[#This Row],[Storeindex]], storelocation_table[id], 0), MATCH(Sales_table[[#Headers],[Population]], storelocation_table[#Headers], 0))</f>
        <v>684451</v>
      </c>
      <c r="L16607" s="1"/>
      <c r="M16607" s="1">
        <f>INDEX(storelocation_table[], MATCH(Sales_table[[#This Row],[Storeindex]], storelocation_table[id], 0), MATCH(Sales_table[[#Headers],[median_income]], storelocation_table[#Headers], 0))</f>
        <v>70594</v>
      </c>
      <c r="N16607" s="1">
        <v>27</v>
      </c>
      <c r="O16607" s="1" t="str">
        <f>INDEX(Product_table[], MATCH(Sales_table[[#This Row],[Productindex]], Product_table[Index], 0), MATCH(Sales_table[[#Headers],[Product Name]], Product_table[#Headers], 0))</f>
        <v>Wreaths</v>
      </c>
      <c r="P16607" s="1" t="str">
        <f>INDEX(Product_table[], MATCH(Sales_table[[#This Row],[Productindex]], Product_table[Index], 0), MATCH(Sales_table[[#Headers],[Product Category]], Product_table[#Headers], 0))</f>
        <v>Decoratives</v>
      </c>
      <c r="Q16607" s="1">
        <v>1</v>
      </c>
      <c r="R16607" s="10">
        <v>505.55933582782745</v>
      </c>
      <c r="S16607" s="10">
        <v>361.11381130559107</v>
      </c>
      <c r="T16607" s="10">
        <f>SUM(Sales_table[[#This Row],[unit price]] * Sales_table[[#This Row],[Order qty]])</f>
        <v>505.55933582782745</v>
      </c>
      <c r="U16607" s="11">
        <f>SUM(Sales_table[[#This Row],[unit price]]-Sales_table[[#This Row],[unit cost]])</f>
        <v>144.44552452223638</v>
      </c>
      <c r="V16607" s="10">
        <f>SUM(Sales_table[[#This Row],[Unit Profit]]*Sales_table[[#This Row],[Order qty]])</f>
        <v>144.44552452223638</v>
      </c>
    </row>
    <row r="16608" spans="1:22" ht="14.25" customHeight="1" x14ac:dyDescent="0.25">
      <c r="A16608" s="1" t="s">
        <v>16619</v>
      </c>
      <c r="B16608" s="14">
        <v>43862</v>
      </c>
      <c r="C16608" s="14" t="str">
        <f>TEXT(Sales_table[[#This Row],[Sales Date]], "mmmm")</f>
        <v>February</v>
      </c>
      <c r="D16608" s="1" t="s">
        <v>18</v>
      </c>
      <c r="E16608" s="1">
        <v>25</v>
      </c>
      <c r="F16608" s="1" t="str">
        <f>INDEX(Sales_Team[], MATCH(Sales_table[[#This Row],[Salesteamindex]], Sales_Team[Index], 0), MATCH(Sales_table[[#Headers],[Sales Person]], Sales_Team[#Headers], 0))</f>
        <v>Patrick Graham</v>
      </c>
      <c r="G16608" s="1">
        <v>14</v>
      </c>
      <c r="H16608" s="1" t="str">
        <f>INDEX(storelocation_table[], MATCH(Sales_table[[#This Row],[Storeindex]], storelocation_table[id], 0), MATCH(Sales_table[[#Headers],[Store Name]], storelocation_table[#Headers], 0))</f>
        <v>Tempe</v>
      </c>
      <c r="I16608" s="1" t="str">
        <f>INDEX(Sales_Team[], MATCH(Sales_table[[#This Row],[Salesteamindex]], Sales_Team[Index], 0), MATCH(Sales_table[[#Headers],[Region]], Sales_Team[#Headers], 0))</f>
        <v>South</v>
      </c>
      <c r="J16608" s="1" t="str">
        <f>INDEX(storelocation_table[], MATCH(Sales_table[[#This Row],[Storeindex]], storelocation_table[id],0), MATCH(Sales_table[[#Headers],[State]], storelocation_table[#Headers], 0))</f>
        <v>Arizona</v>
      </c>
      <c r="K16608" s="1">
        <f>INDEX(storelocation_table[], MATCH(Sales_table[[#This Row],[Storeindex]], storelocation_table[id], 0), MATCH(Sales_table[[#Headers],[Population]], storelocation_table[#Headers], 0))</f>
        <v>175826</v>
      </c>
      <c r="L16608" s="1"/>
      <c r="M16608" s="1">
        <f>INDEX(storelocation_table[], MATCH(Sales_table[[#This Row],[Storeindex]], storelocation_table[id], 0), MATCH(Sales_table[[#Headers],[median_income]], storelocation_table[#Headers], 0))</f>
        <v>49012</v>
      </c>
      <c r="N16608" s="1">
        <v>32</v>
      </c>
      <c r="O16608" s="1" t="str">
        <f>INDEX(Product_table[], MATCH(Sales_table[[#This Row],[Productindex]], Product_table[Index], 0), MATCH(Sales_table[[#Headers],[Product Name]], Product_table[#Headers], 0))</f>
        <v>Vases</v>
      </c>
      <c r="P16608" s="1" t="str">
        <f>INDEX(Product_table[], MATCH(Sales_table[[#This Row],[Productindex]], Product_table[Index], 0), MATCH(Sales_table[[#Headers],[Product Category]], Product_table[#Headers], 0))</f>
        <v>Decoratives</v>
      </c>
      <c r="Q16608" s="1">
        <v>10</v>
      </c>
      <c r="R16608" s="10">
        <v>413.17641788721085</v>
      </c>
      <c r="S16608" s="10">
        <v>295.12601277657922</v>
      </c>
      <c r="T16608" s="10">
        <f>SUM(Sales_table[[#This Row],[unit price]] * Sales_table[[#This Row],[Order qty]])</f>
        <v>4131.7641788721085</v>
      </c>
      <c r="U16608" s="11">
        <f>SUM(Sales_table[[#This Row],[unit price]]-Sales_table[[#This Row],[unit cost]])</f>
        <v>118.05040511063163</v>
      </c>
      <c r="V16608" s="10">
        <f>SUM(Sales_table[[#This Row],[Unit Profit]]*Sales_table[[#This Row],[Order qty]])</f>
        <v>1180.5040511063162</v>
      </c>
    </row>
    <row r="16609" spans="1:22" ht="14.25" customHeight="1" x14ac:dyDescent="0.25">
      <c r="A16609" s="1" t="s">
        <v>16620</v>
      </c>
      <c r="B16609" s="14">
        <v>43861</v>
      </c>
      <c r="C16609" s="14" t="str">
        <f>TEXT(Sales_table[[#This Row],[Sales Date]], "mmmm")</f>
        <v>January</v>
      </c>
      <c r="D16609" s="1" t="s">
        <v>18</v>
      </c>
      <c r="E16609" s="1">
        <v>8</v>
      </c>
      <c r="F16609" s="1" t="str">
        <f>INDEX(Sales_Team[], MATCH(Sales_table[[#This Row],[Salesteamindex]], Sales_Team[Index], 0), MATCH(Sales_table[[#Headers],[Sales Person]], Sales_Team[#Headers], 0))</f>
        <v>George Lewis</v>
      </c>
      <c r="G16609" s="1">
        <v>190</v>
      </c>
      <c r="H16609" s="1" t="str">
        <f>INDEX(storelocation_table[], MATCH(Sales_table[[#This Row],[Storeindex]], storelocation_table[id], 0), MATCH(Sales_table[[#Headers],[Store Name]], storelocation_table[#Headers], 0))</f>
        <v>Warren</v>
      </c>
      <c r="I16609" s="1" t="str">
        <f>INDEX(Sales_Team[], MATCH(Sales_table[[#This Row],[Salesteamindex]], Sales_Team[Index], 0), MATCH(Sales_table[[#Headers],[Region]], Sales_Team[#Headers], 0))</f>
        <v>West</v>
      </c>
      <c r="J16609" s="1" t="str">
        <f>INDEX(storelocation_table[], MATCH(Sales_table[[#This Row],[Storeindex]], storelocation_table[id],0), MATCH(Sales_table[[#Headers],[State]], storelocation_table[#Headers], 0))</f>
        <v>Indiana</v>
      </c>
      <c r="K16609" s="1">
        <f>INDEX(storelocation_table[], MATCH(Sales_table[[#This Row],[Storeindex]], storelocation_table[id], 0), MATCH(Sales_table[[#Headers],[Population]], storelocation_table[#Headers], 0))</f>
        <v>103365</v>
      </c>
      <c r="L16609" s="1"/>
      <c r="M16609" s="1">
        <f>INDEX(storelocation_table[], MATCH(Sales_table[[#This Row],[Storeindex]], storelocation_table[id], 0), MATCH(Sales_table[[#Headers],[median_income]], storelocation_table[#Headers], 0))</f>
        <v>41504</v>
      </c>
      <c r="N16609" s="1">
        <v>19</v>
      </c>
      <c r="O16609" s="1" t="str">
        <f>INDEX(Product_table[], MATCH(Sales_table[[#This Row],[Productindex]], Product_table[Index], 0), MATCH(Sales_table[[#Headers],[Product Name]], Product_table[#Headers], 0))</f>
        <v>Vanities</v>
      </c>
      <c r="P16609" s="1" t="str">
        <f>INDEX(Product_table[], MATCH(Sales_table[[#This Row],[Productindex]], Product_table[Index], 0), MATCH(Sales_table[[#Headers],[Product Category]], Product_table[#Headers], 0))</f>
        <v>Collections</v>
      </c>
      <c r="Q16609" s="1">
        <v>5</v>
      </c>
      <c r="R16609" s="10">
        <v>164.22013020515442</v>
      </c>
      <c r="S16609" s="10">
        <v>117.30009300368174</v>
      </c>
      <c r="T16609" s="10">
        <f>SUM(Sales_table[[#This Row],[unit price]] * Sales_table[[#This Row],[Order qty]])</f>
        <v>821.10065102577209</v>
      </c>
      <c r="U16609" s="11">
        <f>SUM(Sales_table[[#This Row],[unit price]]-Sales_table[[#This Row],[unit cost]])</f>
        <v>46.920037201472681</v>
      </c>
      <c r="V16609" s="10">
        <f>SUM(Sales_table[[#This Row],[Unit Profit]]*Sales_table[[#This Row],[Order qty]])</f>
        <v>234.60018600736339</v>
      </c>
    </row>
    <row r="16610" spans="1:22" ht="14.25" customHeight="1" x14ac:dyDescent="0.25">
      <c r="A16610" s="1" t="s">
        <v>16621</v>
      </c>
      <c r="B16610" s="14">
        <v>43857</v>
      </c>
      <c r="C16610" s="14" t="str">
        <f>TEXT(Sales_table[[#This Row],[Sales Date]], "mmmm")</f>
        <v>January</v>
      </c>
      <c r="D16610" s="1" t="s">
        <v>18</v>
      </c>
      <c r="E16610" s="1">
        <v>2</v>
      </c>
      <c r="F16610" s="1" t="str">
        <f>INDEX(Sales_Team[], MATCH(Sales_table[[#This Row],[Salesteamindex]], Sales_Team[Index], 0), MATCH(Sales_table[[#Headers],[Sales Person]], Sales_Team[#Headers], 0))</f>
        <v>Keith Griffin</v>
      </c>
      <c r="G16610" s="1">
        <v>304</v>
      </c>
      <c r="H16610" s="1" t="str">
        <f>INDEX(storelocation_table[], MATCH(Sales_table[[#This Row],[Storeindex]], storelocation_table[id], 0), MATCH(Sales_table[[#Headers],[Store Name]], storelocation_table[#Headers], 0))</f>
        <v>Memphis</v>
      </c>
      <c r="I16610" s="1" t="str">
        <f>INDEX(Sales_Team[], MATCH(Sales_table[[#This Row],[Salesteamindex]], Sales_Team[Index], 0), MATCH(Sales_table[[#Headers],[Region]], Sales_Team[#Headers], 0))</f>
        <v>Northeast</v>
      </c>
      <c r="J16610" s="1" t="str">
        <f>INDEX(storelocation_table[], MATCH(Sales_table[[#This Row],[Storeindex]], storelocation_table[id],0), MATCH(Sales_table[[#Headers],[State]], storelocation_table[#Headers], 0))</f>
        <v>Tennessee</v>
      </c>
      <c r="K16610" s="1">
        <f>INDEX(storelocation_table[], MATCH(Sales_table[[#This Row],[Storeindex]], storelocation_table[id], 0), MATCH(Sales_table[[#Headers],[Population]], storelocation_table[#Headers], 0))</f>
        <v>655770</v>
      </c>
      <c r="L16610" s="1"/>
      <c r="M16610" s="1">
        <f>INDEX(storelocation_table[], MATCH(Sales_table[[#This Row],[Storeindex]], storelocation_table[id], 0), MATCH(Sales_table[[#Headers],[median_income]], storelocation_table[#Headers], 0))</f>
        <v>36445</v>
      </c>
      <c r="N16610" s="1">
        <v>40</v>
      </c>
      <c r="O16610" s="1" t="str">
        <f>INDEX(Product_table[], MATCH(Sales_table[[#This Row],[Productindex]], Product_table[Index], 0), MATCH(Sales_table[[#Headers],[Product Name]], Product_table[#Headers], 0))</f>
        <v>Rugs</v>
      </c>
      <c r="P16610" s="1" t="str">
        <f>INDEX(Product_table[], MATCH(Sales_table[[#This Row],[Productindex]], Product_table[Index], 0), MATCH(Sales_table[[#Headers],[Product Category]], Product_table[#Headers], 0))</f>
        <v>Decoratives</v>
      </c>
      <c r="Q16610" s="1">
        <v>6</v>
      </c>
      <c r="R16610" s="10">
        <v>328.84161776304245</v>
      </c>
      <c r="S16610" s="10">
        <v>234.88686983074462</v>
      </c>
      <c r="T16610" s="10">
        <f>SUM(Sales_table[[#This Row],[unit price]] * Sales_table[[#This Row],[Order qty]])</f>
        <v>1973.0497065782547</v>
      </c>
      <c r="U16610" s="11">
        <f>SUM(Sales_table[[#This Row],[unit price]]-Sales_table[[#This Row],[unit cost]])</f>
        <v>93.954747932297835</v>
      </c>
      <c r="V16610" s="10">
        <f>SUM(Sales_table[[#This Row],[Unit Profit]]*Sales_table[[#This Row],[Order qty]])</f>
        <v>563.72848759378701</v>
      </c>
    </row>
    <row r="16611" spans="1:22" ht="14.25" customHeight="1" x14ac:dyDescent="0.25">
      <c r="A16611" s="1" t="s">
        <v>16622</v>
      </c>
      <c r="B16611" s="14">
        <v>43881</v>
      </c>
      <c r="C16611" s="14" t="str">
        <f>TEXT(Sales_table[[#This Row],[Sales Date]], "mmmm")</f>
        <v>February</v>
      </c>
      <c r="D16611" s="1" t="s">
        <v>10</v>
      </c>
      <c r="E16611" s="1">
        <v>4</v>
      </c>
      <c r="F16611" s="1" t="str">
        <f>INDEX(Sales_Team[], MATCH(Sales_table[[#This Row],[Salesteamindex]], Sales_Team[Index], 0), MATCH(Sales_table[[#Headers],[Sales Person]], Sales_Team[#Headers], 0))</f>
        <v>Chris Armstrong</v>
      </c>
      <c r="G16611" s="1">
        <v>212</v>
      </c>
      <c r="H16611" s="1" t="str">
        <f>INDEX(storelocation_table[], MATCH(Sales_table[[#This Row],[Storeindex]], storelocation_table[id], 0), MATCH(Sales_table[[#Headers],[Store Name]], storelocation_table[#Headers], 0))</f>
        <v>Columbia</v>
      </c>
      <c r="I16611" s="1" t="str">
        <f>INDEX(Sales_Team[], MATCH(Sales_table[[#This Row],[Salesteamindex]], Sales_Team[Index], 0), MATCH(Sales_table[[#Headers],[Region]], Sales_Team[#Headers], 0))</f>
        <v>Northeast</v>
      </c>
      <c r="J16611" s="1" t="str">
        <f>INDEX(storelocation_table[], MATCH(Sales_table[[#This Row],[Storeindex]], storelocation_table[id],0), MATCH(Sales_table[[#Headers],[State]], storelocation_table[#Headers], 0))</f>
        <v>Maryland</v>
      </c>
      <c r="K16611" s="1">
        <f>INDEX(storelocation_table[], MATCH(Sales_table[[#This Row],[Storeindex]], storelocation_table[id], 0), MATCH(Sales_table[[#Headers],[Population]], storelocation_table[#Headers], 0))</f>
        <v>102116</v>
      </c>
      <c r="L16611" s="1"/>
      <c r="M16611" s="1">
        <f>INDEX(storelocation_table[], MATCH(Sales_table[[#This Row],[Storeindex]], storelocation_table[id], 0), MATCH(Sales_table[[#Headers],[median_income]], storelocation_table[#Headers], 0))</f>
        <v>100849</v>
      </c>
      <c r="N16611" s="1">
        <v>23</v>
      </c>
      <c r="O16611" s="1" t="str">
        <f>INDEX(Product_table[], MATCH(Sales_table[[#This Row],[Productindex]], Product_table[Index], 0), MATCH(Sales_table[[#Headers],[Product Name]], Product_table[#Headers], 0))</f>
        <v>Accessories</v>
      </c>
      <c r="P16611" s="1" t="str">
        <f>INDEX(Product_table[], MATCH(Sales_table[[#This Row],[Productindex]], Product_table[Index], 0), MATCH(Sales_table[[#Headers],[Product Category]], Product_table[#Headers], 0))</f>
        <v>Accessories</v>
      </c>
      <c r="Q16611" s="1">
        <v>7</v>
      </c>
      <c r="R16611" s="10">
        <v>548.40678155422211</v>
      </c>
      <c r="S16611" s="10">
        <v>391.71912968158722</v>
      </c>
      <c r="T16611" s="10">
        <f>SUM(Sales_table[[#This Row],[unit price]] * Sales_table[[#This Row],[Order qty]])</f>
        <v>3838.8474708795547</v>
      </c>
      <c r="U16611" s="11">
        <f>SUM(Sales_table[[#This Row],[unit price]]-Sales_table[[#This Row],[unit cost]])</f>
        <v>156.68765187263489</v>
      </c>
      <c r="V16611" s="10">
        <f>SUM(Sales_table[[#This Row],[Unit Profit]]*Sales_table[[#This Row],[Order qty]])</f>
        <v>1096.8135631084442</v>
      </c>
    </row>
    <row r="16612" spans="1:22" ht="14.25" customHeight="1" x14ac:dyDescent="0.25">
      <c r="A16612" s="1" t="s">
        <v>16623</v>
      </c>
      <c r="B16612" s="14">
        <v>43955</v>
      </c>
      <c r="C16612" s="14" t="str">
        <f>TEXT(Sales_table[[#This Row],[Sales Date]], "mmmm")</f>
        <v>May</v>
      </c>
      <c r="D16612" s="1" t="s">
        <v>14</v>
      </c>
      <c r="E16612" s="1">
        <v>1</v>
      </c>
      <c r="F16612" s="1" t="str">
        <f>INDEX(Sales_Team[], MATCH(Sales_table[[#This Row],[Salesteamindex]], Sales_Team[Index], 0), MATCH(Sales_table[[#Headers],[Sales Person]], Sales_Team[#Headers], 0))</f>
        <v>Adam Hernandez</v>
      </c>
      <c r="G16612" s="1">
        <v>173</v>
      </c>
      <c r="H16612" s="1" t="str">
        <f>INDEX(storelocation_table[], MATCH(Sales_table[[#This Row],[Storeindex]], storelocation_table[id], 0), MATCH(Sales_table[[#Headers],[Store Name]], storelocation_table[#Headers], 0))</f>
        <v>Rockford</v>
      </c>
      <c r="I16612" s="1" t="str">
        <f>INDEX(Sales_Team[], MATCH(Sales_table[[#This Row],[Salesteamindex]], Sales_Team[Index], 0), MATCH(Sales_table[[#Headers],[Region]], Sales_Team[#Headers], 0))</f>
        <v>Northeast</v>
      </c>
      <c r="J16612" s="1" t="str">
        <f>INDEX(storelocation_table[], MATCH(Sales_table[[#This Row],[Storeindex]], storelocation_table[id],0), MATCH(Sales_table[[#Headers],[State]], storelocation_table[#Headers], 0))</f>
        <v>Illinois</v>
      </c>
      <c r="K16612" s="1">
        <f>INDEX(storelocation_table[], MATCH(Sales_table[[#This Row],[Storeindex]], storelocation_table[id], 0), MATCH(Sales_table[[#Headers],[Population]], storelocation_table[#Headers], 0))</f>
        <v>148278</v>
      </c>
      <c r="L16612" s="1"/>
      <c r="M16612" s="1">
        <f>INDEX(storelocation_table[], MATCH(Sales_table[[#This Row],[Storeindex]], storelocation_table[id], 0), MATCH(Sales_table[[#Headers],[median_income]], storelocation_table[#Headers], 0))</f>
        <v>38716</v>
      </c>
      <c r="N16612" s="1">
        <v>38</v>
      </c>
      <c r="O16612" s="1" t="str">
        <f>INDEX(Product_table[], MATCH(Sales_table[[#This Row],[Productindex]], Product_table[Index], 0), MATCH(Sales_table[[#Headers],[Product Name]], Product_table[#Headers], 0))</f>
        <v>Wardrobes</v>
      </c>
      <c r="P16612" s="1" t="str">
        <f>INDEX(Product_table[], MATCH(Sales_table[[#This Row],[Productindex]], Product_table[Index], 0), MATCH(Sales_table[[#Headers],[Product Category]], Product_table[#Headers], 0))</f>
        <v>Furniture</v>
      </c>
      <c r="Q16612" s="1">
        <v>7</v>
      </c>
      <c r="R16612" s="10">
        <v>348.35991078615189</v>
      </c>
      <c r="S16612" s="10">
        <v>248.82850770439421</v>
      </c>
      <c r="T16612" s="10">
        <f>SUM(Sales_table[[#This Row],[unit price]] * Sales_table[[#This Row],[Order qty]])</f>
        <v>2438.5193755030632</v>
      </c>
      <c r="U16612" s="11">
        <f>SUM(Sales_table[[#This Row],[unit price]]-Sales_table[[#This Row],[unit cost]])</f>
        <v>99.531403081757674</v>
      </c>
      <c r="V16612" s="10">
        <f>SUM(Sales_table[[#This Row],[Unit Profit]]*Sales_table[[#This Row],[Order qty]])</f>
        <v>696.71982157230377</v>
      </c>
    </row>
    <row r="16613" spans="1:22" ht="14.25" customHeight="1" x14ac:dyDescent="0.25">
      <c r="A16613" s="1" t="s">
        <v>16624</v>
      </c>
      <c r="B16613" s="14">
        <v>43967</v>
      </c>
      <c r="C16613" s="14" t="str">
        <f>TEXT(Sales_table[[#This Row],[Sales Date]], "mmmm")</f>
        <v>May</v>
      </c>
      <c r="D16613" s="1" t="s">
        <v>18</v>
      </c>
      <c r="E16613" s="1">
        <v>16</v>
      </c>
      <c r="F16613" s="1" t="str">
        <f>INDEX(Sales_Team[], MATCH(Sales_table[[#This Row],[Salesteamindex]], Sales_Team[Index], 0), MATCH(Sales_table[[#Headers],[Sales Person]], Sales_Team[#Headers], 0))</f>
        <v>Anthony Berry</v>
      </c>
      <c r="G16613" s="1">
        <v>296</v>
      </c>
      <c r="H16613" s="1" t="str">
        <f>INDEX(storelocation_table[], MATCH(Sales_table[[#This Row],[Storeindex]], storelocation_table[id], 0), MATCH(Sales_table[[#Headers],[Store Name]], storelocation_table[#Headers], 0))</f>
        <v>Providence</v>
      </c>
      <c r="I16613" s="1" t="str">
        <f>INDEX(Sales_Team[], MATCH(Sales_table[[#This Row],[Salesteamindex]], Sales_Team[Index], 0), MATCH(Sales_table[[#Headers],[Region]], Sales_Team[#Headers], 0))</f>
        <v>West</v>
      </c>
      <c r="J16613" s="1" t="str">
        <f>INDEX(storelocation_table[], MATCH(Sales_table[[#This Row],[Storeindex]], storelocation_table[id],0), MATCH(Sales_table[[#Headers],[State]], storelocation_table[#Headers], 0))</f>
        <v>Rhode Island</v>
      </c>
      <c r="K16613" s="1">
        <f>INDEX(storelocation_table[], MATCH(Sales_table[[#This Row],[Storeindex]], storelocation_table[id], 0), MATCH(Sales_table[[#Headers],[Population]], storelocation_table[#Headers], 0))</f>
        <v>179207</v>
      </c>
      <c r="L16613" s="1"/>
      <c r="M16613" s="1">
        <f>INDEX(storelocation_table[], MATCH(Sales_table[[#This Row],[Storeindex]], storelocation_table[id], 0), MATCH(Sales_table[[#Headers],[median_income]], storelocation_table[#Headers], 0))</f>
        <v>37501</v>
      </c>
      <c r="N16613" s="1">
        <v>29</v>
      </c>
      <c r="O16613" s="1" t="str">
        <f>INDEX(Product_table[], MATCH(Sales_table[[#This Row],[Productindex]], Product_table[Index], 0), MATCH(Sales_table[[#Headers],[Product Name]], Product_table[#Headers], 0))</f>
        <v>Pendants</v>
      </c>
      <c r="P16613" s="1" t="str">
        <f>INDEX(Product_table[], MATCH(Sales_table[[#This Row],[Productindex]], Product_table[Index], 0), MATCH(Sales_table[[#Headers],[Product Category]], Product_table[#Headers], 0))</f>
        <v>Collections</v>
      </c>
      <c r="Q16613" s="1">
        <v>10</v>
      </c>
      <c r="R16613" s="10">
        <v>292.7421612739563</v>
      </c>
      <c r="S16613" s="10">
        <v>209.10154376711165</v>
      </c>
      <c r="T16613" s="10">
        <f>SUM(Sales_table[[#This Row],[unit price]] * Sales_table[[#This Row],[Order qty]])</f>
        <v>2927.421612739563</v>
      </c>
      <c r="U16613" s="11">
        <f>SUM(Sales_table[[#This Row],[unit price]]-Sales_table[[#This Row],[unit cost]])</f>
        <v>83.640617506844649</v>
      </c>
      <c r="V16613" s="10">
        <f>SUM(Sales_table[[#This Row],[Unit Profit]]*Sales_table[[#This Row],[Order qty]])</f>
        <v>836.40617506844649</v>
      </c>
    </row>
    <row r="16614" spans="1:22" ht="14.25" customHeight="1" x14ac:dyDescent="0.25">
      <c r="A16614" s="1" t="s">
        <v>16625</v>
      </c>
      <c r="B16614" s="14">
        <v>43947</v>
      </c>
      <c r="C16614" s="14" t="str">
        <f>TEXT(Sales_table[[#This Row],[Sales Date]], "mmmm")</f>
        <v>April</v>
      </c>
      <c r="D16614" s="1" t="s">
        <v>10</v>
      </c>
      <c r="E16614" s="1">
        <v>21</v>
      </c>
      <c r="F16614" s="1" t="str">
        <f>INDEX(Sales_Team[], MATCH(Sales_table[[#This Row],[Salesteamindex]], Sales_Team[Index], 0), MATCH(Sales_table[[#Headers],[Sales Person]], Sales_Team[#Headers], 0))</f>
        <v>Samuel Fowler</v>
      </c>
      <c r="G16614" s="1">
        <v>167</v>
      </c>
      <c r="H16614" s="1" t="str">
        <f>INDEX(storelocation_table[], MATCH(Sales_table[[#This Row],[Storeindex]], storelocation_table[id], 0), MATCH(Sales_table[[#Headers],[Store Name]], storelocation_table[#Headers], 0))</f>
        <v>Naperville (Township)</v>
      </c>
      <c r="I16614" s="1" t="str">
        <f>INDEX(Sales_Team[], MATCH(Sales_table[[#This Row],[Salesteamindex]], Sales_Team[Index], 0), MATCH(Sales_table[[#Headers],[Region]], Sales_Team[#Headers], 0))</f>
        <v>Midwest</v>
      </c>
      <c r="J16614" s="1" t="str">
        <f>INDEX(storelocation_table[], MATCH(Sales_table[[#This Row],[Storeindex]], storelocation_table[id],0), MATCH(Sales_table[[#Headers],[State]], storelocation_table[#Headers], 0))</f>
        <v>Illinois</v>
      </c>
      <c r="K16614" s="1">
        <f>INDEX(storelocation_table[], MATCH(Sales_table[[#This Row],[Storeindex]], storelocation_table[id], 0), MATCH(Sales_table[[#Headers],[Population]], storelocation_table[#Headers], 0))</f>
        <v>102708</v>
      </c>
      <c r="L16614" s="1"/>
      <c r="M16614" s="1">
        <f>INDEX(storelocation_table[], MATCH(Sales_table[[#This Row],[Storeindex]], storelocation_table[id], 0), MATCH(Sales_table[[#Headers],[median_income]], storelocation_table[#Headers], 0))</f>
        <v>88282</v>
      </c>
      <c r="N16614" s="1">
        <v>31</v>
      </c>
      <c r="O16614" s="1" t="str">
        <f>INDEX(Product_table[], MATCH(Sales_table[[#This Row],[Productindex]], Product_table[Index], 0), MATCH(Sales_table[[#Headers],[Product Name]], Product_table[#Headers], 0))</f>
        <v>Candleholders</v>
      </c>
      <c r="P16614" s="1" t="str">
        <f>INDEX(Product_table[], MATCH(Sales_table[[#This Row],[Productindex]], Product_table[Index], 0), MATCH(Sales_table[[#Headers],[Product Category]], Product_table[#Headers], 0))</f>
        <v>Decoratives</v>
      </c>
      <c r="Q16614" s="1">
        <v>3</v>
      </c>
      <c r="R16614" s="10">
        <v>266.30799525976181</v>
      </c>
      <c r="S16614" s="10">
        <v>190.21999661411559</v>
      </c>
      <c r="T16614" s="10">
        <f>SUM(Sales_table[[#This Row],[unit price]] * Sales_table[[#This Row],[Order qty]])</f>
        <v>798.92398577928543</v>
      </c>
      <c r="U16614" s="11">
        <f>SUM(Sales_table[[#This Row],[unit price]]-Sales_table[[#This Row],[unit cost]])</f>
        <v>76.087998645646223</v>
      </c>
      <c r="V16614" s="10">
        <f>SUM(Sales_table[[#This Row],[Unit Profit]]*Sales_table[[#This Row],[Order qty]])</f>
        <v>228.26399593693867</v>
      </c>
    </row>
    <row r="16615" spans="1:22" ht="14.25" customHeight="1" x14ac:dyDescent="0.25">
      <c r="A16615" s="1" t="s">
        <v>16626</v>
      </c>
      <c r="B16615" s="14">
        <v>43949</v>
      </c>
      <c r="C16615" s="14" t="str">
        <f>TEXT(Sales_table[[#This Row],[Sales Date]], "mmmm")</f>
        <v>April</v>
      </c>
      <c r="D16615" s="1" t="s">
        <v>14</v>
      </c>
      <c r="E16615" s="1">
        <v>12</v>
      </c>
      <c r="F16615" s="1" t="str">
        <f>INDEX(Sales_Team[], MATCH(Sales_table[[#This Row],[Salesteamindex]], Sales_Team[Index], 0), MATCH(Sales_table[[#Headers],[Sales Person]], Sales_Team[#Headers], 0))</f>
        <v>Carl Nguyen</v>
      </c>
      <c r="G16615" s="1">
        <v>177</v>
      </c>
      <c r="H16615" s="1" t="str">
        <f>INDEX(storelocation_table[], MATCH(Sales_table[[#This Row],[Storeindex]], storelocation_table[id], 0), MATCH(Sales_table[[#Headers],[Store Name]], storelocation_table[#Headers], 0))</f>
        <v>Thornton (Township)</v>
      </c>
      <c r="I16615" s="1" t="str">
        <f>INDEX(Sales_Team[], MATCH(Sales_table[[#This Row],[Salesteamindex]], Sales_Team[Index], 0), MATCH(Sales_table[[#Headers],[Region]], Sales_Team[#Headers], 0))</f>
        <v>Midwest</v>
      </c>
      <c r="J16615" s="1" t="str">
        <f>INDEX(storelocation_table[], MATCH(Sales_table[[#This Row],[Storeindex]], storelocation_table[id],0), MATCH(Sales_table[[#Headers],[State]], storelocation_table[#Headers], 0))</f>
        <v>Illinois</v>
      </c>
      <c r="K16615" s="1">
        <f>INDEX(storelocation_table[], MATCH(Sales_table[[#This Row],[Storeindex]], storelocation_table[id], 0), MATCH(Sales_table[[#Headers],[Population]], storelocation_table[#Headers], 0))</f>
        <v>169468</v>
      </c>
      <c r="L16615" s="1"/>
      <c r="M16615" s="1">
        <f>INDEX(storelocation_table[], MATCH(Sales_table[[#This Row],[Storeindex]], storelocation_table[id], 0), MATCH(Sales_table[[#Headers],[median_income]], storelocation_table[#Headers], 0))</f>
        <v>41024</v>
      </c>
      <c r="N16615" s="1">
        <v>8</v>
      </c>
      <c r="O16615" s="1" t="str">
        <f>INDEX(Product_table[], MATCH(Sales_table[[#This Row],[Productindex]], Product_table[Index], 0), MATCH(Sales_table[[#Headers],[Product Name]], Product_table[#Headers], 0))</f>
        <v>Cocktail Glasses</v>
      </c>
      <c r="P16615" s="1" t="str">
        <f>INDEX(Product_table[], MATCH(Sales_table[[#This Row],[Productindex]], Product_table[Index], 0), MATCH(Sales_table[[#Headers],[Product Category]], Product_table[#Headers], 0))</f>
        <v>Drinkware</v>
      </c>
      <c r="Q16615" s="1">
        <v>8</v>
      </c>
      <c r="R16615" s="10">
        <v>393.16023695468903</v>
      </c>
      <c r="S16615" s="10">
        <v>280.82874068192075</v>
      </c>
      <c r="T16615" s="10">
        <f>SUM(Sales_table[[#This Row],[unit price]] * Sales_table[[#This Row],[Order qty]])</f>
        <v>3145.2818956375122</v>
      </c>
      <c r="U16615" s="11">
        <f>SUM(Sales_table[[#This Row],[unit price]]-Sales_table[[#This Row],[unit cost]])</f>
        <v>112.33149627276828</v>
      </c>
      <c r="V16615" s="10">
        <f>SUM(Sales_table[[#This Row],[Unit Profit]]*Sales_table[[#This Row],[Order qty]])</f>
        <v>898.65197018214621</v>
      </c>
    </row>
    <row r="16616" spans="1:22" ht="14.25" customHeight="1" x14ac:dyDescent="0.25">
      <c r="A16616" s="1" t="s">
        <v>16627</v>
      </c>
      <c r="B16616" s="14">
        <v>43841</v>
      </c>
      <c r="C16616" s="14" t="str">
        <f>TEXT(Sales_table[[#This Row],[Sales Date]], "mmmm")</f>
        <v>January</v>
      </c>
      <c r="D16616" s="1" t="s">
        <v>10</v>
      </c>
      <c r="E16616" s="1">
        <v>21</v>
      </c>
      <c r="F16616" s="1" t="str">
        <f>INDEX(Sales_Team[], MATCH(Sales_table[[#This Row],[Salesteamindex]], Sales_Team[Index], 0), MATCH(Sales_table[[#Headers],[Sales Person]], Sales_Team[#Headers], 0))</f>
        <v>Samuel Fowler</v>
      </c>
      <c r="G16616" s="1">
        <v>242</v>
      </c>
      <c r="H16616" s="1" t="str">
        <f>INDEX(storelocation_table[], MATCH(Sales_table[[#This Row],[Storeindex]], storelocation_table[id], 0), MATCH(Sales_table[[#Headers],[Store Name]], storelocation_table[#Headers], 0))</f>
        <v>Edison</v>
      </c>
      <c r="I16616" s="1" t="str">
        <f>INDEX(Sales_Team[], MATCH(Sales_table[[#This Row],[Salesteamindex]], Sales_Team[Index], 0), MATCH(Sales_table[[#Headers],[Region]], Sales_Team[#Headers], 0))</f>
        <v>Midwest</v>
      </c>
      <c r="J16616" s="1" t="str">
        <f>INDEX(storelocation_table[], MATCH(Sales_table[[#This Row],[Storeindex]], storelocation_table[id],0), MATCH(Sales_table[[#Headers],[State]], storelocation_table[#Headers], 0))</f>
        <v>New Jersey</v>
      </c>
      <c r="K16616" s="1">
        <f>INDEX(storelocation_table[], MATCH(Sales_table[[#This Row],[Storeindex]], storelocation_table[id], 0), MATCH(Sales_table[[#Headers],[Population]], storelocation_table[#Headers], 0))</f>
        <v>102701</v>
      </c>
      <c r="L16616" s="1"/>
      <c r="M16616" s="1">
        <f>INDEX(storelocation_table[], MATCH(Sales_table[[#This Row],[Storeindex]], storelocation_table[id], 0), MATCH(Sales_table[[#Headers],[median_income]], storelocation_table[#Headers], 0))</f>
        <v>90515</v>
      </c>
      <c r="N16616" s="1">
        <v>41</v>
      </c>
      <c r="O16616" s="1" t="str">
        <f>INDEX(Product_table[], MATCH(Sales_table[[#This Row],[Productindex]], Product_table[Index], 0), MATCH(Sales_table[[#Headers],[Product Name]], Product_table[#Headers], 0))</f>
        <v>Collectibles</v>
      </c>
      <c r="P16616" s="1" t="str">
        <f>INDEX(Product_table[], MATCH(Sales_table[[#This Row],[Productindex]], Product_table[Index], 0), MATCH(Sales_table[[#Headers],[Product Category]], Product_table[#Headers], 0))</f>
        <v>Collections</v>
      </c>
      <c r="Q16616" s="1">
        <v>6</v>
      </c>
      <c r="R16616" s="10">
        <v>464.89178091287613</v>
      </c>
      <c r="S16616" s="10">
        <v>332.06555779491157</v>
      </c>
      <c r="T16616" s="10">
        <f>SUM(Sales_table[[#This Row],[unit price]] * Sales_table[[#This Row],[Order qty]])</f>
        <v>2789.3506854772568</v>
      </c>
      <c r="U16616" s="11">
        <f>SUM(Sales_table[[#This Row],[unit price]]-Sales_table[[#This Row],[unit cost]])</f>
        <v>132.82622311796456</v>
      </c>
      <c r="V16616" s="10">
        <f>SUM(Sales_table[[#This Row],[Unit Profit]]*Sales_table[[#This Row],[Order qty]])</f>
        <v>796.95733870778736</v>
      </c>
    </row>
    <row r="16617" spans="1:22" ht="14.25" customHeight="1" x14ac:dyDescent="0.25">
      <c r="A16617" s="1" t="s">
        <v>16628</v>
      </c>
      <c r="B16617" s="14">
        <v>43929</v>
      </c>
      <c r="C16617" s="14" t="str">
        <f>TEXT(Sales_table[[#This Row],[Sales Date]], "mmmm")</f>
        <v>April</v>
      </c>
      <c r="D16617" s="1" t="s">
        <v>14</v>
      </c>
      <c r="E16617" s="1">
        <v>9</v>
      </c>
      <c r="F16617" s="1" t="str">
        <f>INDEX(Sales_Team[], MATCH(Sales_table[[#This Row],[Salesteamindex]], Sales_Team[Index], 0), MATCH(Sales_table[[#Headers],[Sales Person]], Sales_Team[#Headers], 0))</f>
        <v>Joshua Ryan</v>
      </c>
      <c r="G16617" s="1">
        <v>295</v>
      </c>
      <c r="H16617" s="1" t="str">
        <f>INDEX(storelocation_table[], MATCH(Sales_table[[#This Row],[Storeindex]], storelocation_table[id], 0), MATCH(Sales_table[[#Headers],[Store Name]], storelocation_table[#Headers], 0))</f>
        <v>Pittsburgh</v>
      </c>
      <c r="I16617" s="1" t="str">
        <f>INDEX(Sales_Team[], MATCH(Sales_table[[#This Row],[Salesteamindex]], Sales_Team[Index], 0), MATCH(Sales_table[[#Headers],[Region]], Sales_Team[#Headers], 0))</f>
        <v>Midwest</v>
      </c>
      <c r="J16617" s="1" t="str">
        <f>INDEX(storelocation_table[], MATCH(Sales_table[[#This Row],[Storeindex]], storelocation_table[id],0), MATCH(Sales_table[[#Headers],[State]], storelocation_table[#Headers], 0))</f>
        <v>Pennsylvania</v>
      </c>
      <c r="K16617" s="1">
        <f>INDEX(storelocation_table[], MATCH(Sales_table[[#This Row],[Storeindex]], storelocation_table[id], 0), MATCH(Sales_table[[#Headers],[Population]], storelocation_table[#Headers], 0))</f>
        <v>304391</v>
      </c>
      <c r="L16617" s="1"/>
      <c r="M16617" s="1">
        <f>INDEX(storelocation_table[], MATCH(Sales_table[[#This Row],[Storeindex]], storelocation_table[id], 0), MATCH(Sales_table[[#Headers],[median_income]], storelocation_table[#Headers], 0))</f>
        <v>40715</v>
      </c>
      <c r="N16617" s="1">
        <v>27</v>
      </c>
      <c r="O16617" s="1" t="str">
        <f>INDEX(Product_table[], MATCH(Sales_table[[#This Row],[Productindex]], Product_table[Index], 0), MATCH(Sales_table[[#Headers],[Product Name]], Product_table[#Headers], 0))</f>
        <v>Wreaths</v>
      </c>
      <c r="P16617" s="1" t="str">
        <f>INDEX(Product_table[], MATCH(Sales_table[[#This Row],[Productindex]], Product_table[Index], 0), MATCH(Sales_table[[#Headers],[Product Category]], Product_table[#Headers], 0))</f>
        <v>Decoratives</v>
      </c>
      <c r="Q16617" s="1">
        <v>2</v>
      </c>
      <c r="R16617" s="10">
        <v>615.01984190940857</v>
      </c>
      <c r="S16617" s="10">
        <v>439.29988707814903</v>
      </c>
      <c r="T16617" s="10">
        <f>SUM(Sales_table[[#This Row],[unit price]] * Sales_table[[#This Row],[Order qty]])</f>
        <v>1230.0396838188171</v>
      </c>
      <c r="U16617" s="11">
        <f>SUM(Sales_table[[#This Row],[unit price]]-Sales_table[[#This Row],[unit cost]])</f>
        <v>175.71995483125954</v>
      </c>
      <c r="V16617" s="10">
        <f>SUM(Sales_table[[#This Row],[Unit Profit]]*Sales_table[[#This Row],[Order qty]])</f>
        <v>351.43990966251909</v>
      </c>
    </row>
    <row r="16618" spans="1:22" ht="14.25" customHeight="1" x14ac:dyDescent="0.25">
      <c r="A16618" s="1" t="s">
        <v>16629</v>
      </c>
      <c r="B16618" s="14">
        <v>43873</v>
      </c>
      <c r="C16618" s="14" t="str">
        <f>TEXT(Sales_table[[#This Row],[Sales Date]], "mmmm")</f>
        <v>February</v>
      </c>
      <c r="D16618" s="1" t="s">
        <v>10</v>
      </c>
      <c r="E16618" s="1">
        <v>18</v>
      </c>
      <c r="F16618" s="1" t="str">
        <f>INDEX(Sales_Team[], MATCH(Sales_table[[#This Row],[Salesteamindex]], Sales_Team[Index], 0), MATCH(Sales_table[[#Headers],[Sales Person]], Sales_Team[#Headers], 0))</f>
        <v>Shawn Wallace</v>
      </c>
      <c r="G16618" s="1">
        <v>12</v>
      </c>
      <c r="H16618" s="1" t="str">
        <f>INDEX(storelocation_table[], MATCH(Sales_table[[#This Row],[Storeindex]], storelocation_table[id], 0), MATCH(Sales_table[[#Headers],[Store Name]], storelocation_table[#Headers], 0))</f>
        <v>Scottsdale</v>
      </c>
      <c r="I16618" s="1" t="str">
        <f>INDEX(Sales_Team[], MATCH(Sales_table[[#This Row],[Salesteamindex]], Sales_Team[Index], 0), MATCH(Sales_table[[#Headers],[Region]], Sales_Team[#Headers], 0))</f>
        <v>South</v>
      </c>
      <c r="J16618" s="1" t="str">
        <f>INDEX(storelocation_table[], MATCH(Sales_table[[#This Row],[Storeindex]], storelocation_table[id],0), MATCH(Sales_table[[#Headers],[State]], storelocation_table[#Headers], 0))</f>
        <v>Arizona</v>
      </c>
      <c r="K16618" s="1">
        <f>INDEX(storelocation_table[], MATCH(Sales_table[[#This Row],[Storeindex]], storelocation_table[id], 0), MATCH(Sales_table[[#Headers],[Population]], storelocation_table[#Headers], 0))</f>
        <v>236839</v>
      </c>
      <c r="L16618" s="1"/>
      <c r="M16618" s="1">
        <f>INDEX(storelocation_table[], MATCH(Sales_table[[#This Row],[Storeindex]], storelocation_table[id], 0), MATCH(Sales_table[[#Headers],[median_income]], storelocation_table[#Headers], 0))</f>
        <v>73288</v>
      </c>
      <c r="N16618" s="1">
        <v>36</v>
      </c>
      <c r="O16618" s="1" t="str">
        <f>INDEX(Product_table[], MATCH(Sales_table[[#This Row],[Productindex]], Product_table[Index], 0), MATCH(Sales_table[[#Headers],[Product Name]], Product_table[#Headers], 0))</f>
        <v>Clocks</v>
      </c>
      <c r="P16618" s="1" t="str">
        <f>INDEX(Product_table[], MATCH(Sales_table[[#This Row],[Productindex]], Product_table[Index], 0), MATCH(Sales_table[[#Headers],[Product Category]], Product_table[#Headers], 0))</f>
        <v>Accessories</v>
      </c>
      <c r="Q16618" s="1">
        <v>3</v>
      </c>
      <c r="R16618" s="10">
        <v>415.10508030653</v>
      </c>
      <c r="S16618" s="10">
        <v>296.50362879037857</v>
      </c>
      <c r="T16618" s="10">
        <f>SUM(Sales_table[[#This Row],[unit price]] * Sales_table[[#This Row],[Order qty]])</f>
        <v>1245.31524091959</v>
      </c>
      <c r="U16618" s="11">
        <f>SUM(Sales_table[[#This Row],[unit price]]-Sales_table[[#This Row],[unit cost]])</f>
        <v>118.60145151615143</v>
      </c>
      <c r="V16618" s="10">
        <f>SUM(Sales_table[[#This Row],[Unit Profit]]*Sales_table[[#This Row],[Order qty]])</f>
        <v>355.80435454845428</v>
      </c>
    </row>
    <row r="16619" spans="1:22" ht="14.25" customHeight="1" x14ac:dyDescent="0.25">
      <c r="A16619" s="1" t="s">
        <v>16630</v>
      </c>
      <c r="B16619" s="14">
        <v>43863</v>
      </c>
      <c r="C16619" s="14" t="str">
        <f>TEXT(Sales_table[[#This Row],[Sales Date]], "mmmm")</f>
        <v>February</v>
      </c>
      <c r="D16619" s="1" t="s">
        <v>10</v>
      </c>
      <c r="E16619" s="1">
        <v>15</v>
      </c>
      <c r="F16619" s="1" t="str">
        <f>INDEX(Sales_Team[], MATCH(Sales_table[[#This Row],[Salesteamindex]], Sales_Team[Index], 0), MATCH(Sales_table[[#Headers],[Sales Person]], Sales_Team[#Headers], 0))</f>
        <v>Roger Alexander</v>
      </c>
      <c r="G16619" s="1">
        <v>105</v>
      </c>
      <c r="H16619" s="1" t="str">
        <f>INDEX(storelocation_table[], MATCH(Sales_table[[#This Row],[Storeindex]], storelocation_table[id], 0), MATCH(Sales_table[[#Headers],[Store Name]], storelocation_table[#Headers], 0))</f>
        <v>Hartford</v>
      </c>
      <c r="I16619" s="1" t="str">
        <f>INDEX(Sales_Team[], MATCH(Sales_table[[#This Row],[Salesteamindex]], Sales_Team[Index], 0), MATCH(Sales_table[[#Headers],[Region]], Sales_Team[#Headers], 0))</f>
        <v>Midwest</v>
      </c>
      <c r="J16619" s="1" t="str">
        <f>INDEX(storelocation_table[], MATCH(Sales_table[[#This Row],[Storeindex]], storelocation_table[id],0), MATCH(Sales_table[[#Headers],[State]], storelocation_table[#Headers], 0))</f>
        <v>Connecticut</v>
      </c>
      <c r="K16619" s="1">
        <f>INDEX(storelocation_table[], MATCH(Sales_table[[#This Row],[Storeindex]], storelocation_table[id], 0), MATCH(Sales_table[[#Headers],[Population]], storelocation_table[#Headers], 0))</f>
        <v>124006</v>
      </c>
      <c r="L16619" s="1"/>
      <c r="M16619" s="1">
        <f>INDEX(storelocation_table[], MATCH(Sales_table[[#This Row],[Storeindex]], storelocation_table[id], 0), MATCH(Sales_table[[#Headers],[median_income]], storelocation_table[#Headers], 0))</f>
        <v>30630</v>
      </c>
      <c r="N16619" s="1">
        <v>8</v>
      </c>
      <c r="O16619" s="1" t="str">
        <f>INDEX(Product_table[], MATCH(Sales_table[[#This Row],[Productindex]], Product_table[Index], 0), MATCH(Sales_table[[#Headers],[Product Name]], Product_table[#Headers], 0))</f>
        <v>Cocktail Glasses</v>
      </c>
      <c r="P16619" s="1" t="str">
        <f>INDEX(Product_table[], MATCH(Sales_table[[#This Row],[Productindex]], Product_table[Index], 0), MATCH(Sales_table[[#Headers],[Product Category]], Product_table[#Headers], 0))</f>
        <v>Drinkware</v>
      </c>
      <c r="Q16619" s="1">
        <v>10</v>
      </c>
      <c r="R16619" s="10">
        <v>232.12860095500946</v>
      </c>
      <c r="S16619" s="10">
        <v>165.80614353929249</v>
      </c>
      <c r="T16619" s="10">
        <f>SUM(Sales_table[[#This Row],[unit price]] * Sales_table[[#This Row],[Order qty]])</f>
        <v>2321.2860095500946</v>
      </c>
      <c r="U16619" s="11">
        <f>SUM(Sales_table[[#This Row],[unit price]]-Sales_table[[#This Row],[unit cost]])</f>
        <v>66.322457415716968</v>
      </c>
      <c r="V16619" s="10">
        <f>SUM(Sales_table[[#This Row],[Unit Profit]]*Sales_table[[#This Row],[Order qty]])</f>
        <v>663.22457415716963</v>
      </c>
    </row>
    <row r="16620" spans="1:22" ht="14.25" customHeight="1" x14ac:dyDescent="0.25">
      <c r="A16620" s="1" t="s">
        <v>16631</v>
      </c>
      <c r="B16620" s="14">
        <v>43845</v>
      </c>
      <c r="C16620" s="14" t="str">
        <f>TEXT(Sales_table[[#This Row],[Sales Date]], "mmmm")</f>
        <v>January</v>
      </c>
      <c r="D16620" s="1" t="s">
        <v>10</v>
      </c>
      <c r="E16620" s="1">
        <v>11</v>
      </c>
      <c r="F16620" s="1" t="str">
        <f>INDEX(Sales_Team[], MATCH(Sales_table[[#This Row],[Salesteamindex]], Sales_Team[Index], 0), MATCH(Sales_table[[#Headers],[Sales Person]], Sales_Team[#Headers], 0))</f>
        <v>Joshua Little</v>
      </c>
      <c r="G16620" s="1">
        <v>322</v>
      </c>
      <c r="H16620" s="1" t="str">
        <f>INDEX(storelocation_table[], MATCH(Sales_table[[#This Row],[Storeindex]], storelocation_table[id], 0), MATCH(Sales_table[[#Headers],[Store Name]], storelocation_table[#Headers], 0))</f>
        <v>Grand Prairie</v>
      </c>
      <c r="I16620" s="1" t="str">
        <f>INDEX(Sales_Team[], MATCH(Sales_table[[#This Row],[Salesteamindex]], Sales_Team[Index], 0), MATCH(Sales_table[[#Headers],[Region]], Sales_Team[#Headers], 0))</f>
        <v>South</v>
      </c>
      <c r="J16620" s="1" t="str">
        <f>INDEX(storelocation_table[], MATCH(Sales_table[[#This Row],[Storeindex]], storelocation_table[id],0), MATCH(Sales_table[[#Headers],[State]], storelocation_table[#Headers], 0))</f>
        <v>Texas</v>
      </c>
      <c r="K16620" s="1">
        <f>INDEX(storelocation_table[], MATCH(Sales_table[[#This Row],[Storeindex]], storelocation_table[id], 0), MATCH(Sales_table[[#Headers],[Population]], storelocation_table[#Headers], 0))</f>
        <v>187809</v>
      </c>
      <c r="L16620" s="1"/>
      <c r="M16620" s="1">
        <f>INDEX(storelocation_table[], MATCH(Sales_table[[#This Row],[Storeindex]], storelocation_table[id], 0), MATCH(Sales_table[[#Headers],[median_income]], storelocation_table[#Headers], 0))</f>
        <v>56475</v>
      </c>
      <c r="N16620" s="1">
        <v>8</v>
      </c>
      <c r="O16620" s="1" t="str">
        <f>INDEX(Product_table[], MATCH(Sales_table[[#This Row],[Productindex]], Product_table[Index], 0), MATCH(Sales_table[[#Headers],[Product Name]], Product_table[#Headers], 0))</f>
        <v>Cocktail Glasses</v>
      </c>
      <c r="P16620" s="1" t="str">
        <f>INDEX(Product_table[], MATCH(Sales_table[[#This Row],[Productindex]], Product_table[Index], 0), MATCH(Sales_table[[#Headers],[Product Category]], Product_table[#Headers], 0))</f>
        <v>Drinkware</v>
      </c>
      <c r="Q16620" s="1">
        <v>9</v>
      </c>
      <c r="R16620" s="10">
        <v>217.15783149003983</v>
      </c>
      <c r="S16620" s="10">
        <v>155.1127367785999</v>
      </c>
      <c r="T16620" s="10">
        <f>SUM(Sales_table[[#This Row],[unit price]] * Sales_table[[#This Row],[Order qty]])</f>
        <v>1954.4204834103584</v>
      </c>
      <c r="U16620" s="11">
        <f>SUM(Sales_table[[#This Row],[unit price]]-Sales_table[[#This Row],[unit cost]])</f>
        <v>62.04509471143993</v>
      </c>
      <c r="V16620" s="10">
        <f>SUM(Sales_table[[#This Row],[Unit Profit]]*Sales_table[[#This Row],[Order qty]])</f>
        <v>558.40585240295934</v>
      </c>
    </row>
    <row r="16621" spans="1:22" ht="14.25" customHeight="1" x14ac:dyDescent="0.25">
      <c r="A16621" s="1" t="s">
        <v>16632</v>
      </c>
      <c r="B16621" s="14">
        <v>43959</v>
      </c>
      <c r="C16621" s="14" t="str">
        <f>TEXT(Sales_table[[#This Row],[Sales Date]], "mmmm")</f>
        <v>May</v>
      </c>
      <c r="D16621" s="1" t="s">
        <v>18</v>
      </c>
      <c r="E16621" s="1">
        <v>20</v>
      </c>
      <c r="F16621" s="1" t="str">
        <f>INDEX(Sales_Team[], MATCH(Sales_table[[#This Row],[Salesteamindex]], Sales_Team[Index], 0), MATCH(Sales_table[[#Headers],[Sales Person]], Sales_Team[#Headers], 0))</f>
        <v>Joshua Kenedy</v>
      </c>
      <c r="G16621" s="1">
        <v>179</v>
      </c>
      <c r="H16621" s="1" t="str">
        <f>INDEX(storelocation_table[], MATCH(Sales_table[[#This Row],[Storeindex]], storelocation_table[id], 0), MATCH(Sales_table[[#Headers],[Store Name]], storelocation_table[#Headers], 0))</f>
        <v>Worth (Township)</v>
      </c>
      <c r="I16621" s="1" t="str">
        <f>INDEX(Sales_Team[], MATCH(Sales_table[[#This Row],[Salesteamindex]], Sales_Team[Index], 0), MATCH(Sales_table[[#Headers],[Region]], Sales_Team[#Headers], 0))</f>
        <v>West</v>
      </c>
      <c r="J16621" s="1" t="str">
        <f>INDEX(storelocation_table[], MATCH(Sales_table[[#This Row],[Storeindex]], storelocation_table[id],0), MATCH(Sales_table[[#Headers],[State]], storelocation_table[#Headers], 0))</f>
        <v>Illinois</v>
      </c>
      <c r="K16621" s="1">
        <f>INDEX(storelocation_table[], MATCH(Sales_table[[#This Row],[Storeindex]], storelocation_table[id], 0), MATCH(Sales_table[[#Headers],[Population]], storelocation_table[#Headers], 0))</f>
        <v>152861</v>
      </c>
      <c r="L16621" s="1"/>
      <c r="M16621" s="1">
        <f>INDEX(storelocation_table[], MATCH(Sales_table[[#This Row],[Storeindex]], storelocation_table[id], 0), MATCH(Sales_table[[#Headers],[median_income]], storelocation_table[#Headers], 0))</f>
        <v>54124</v>
      </c>
      <c r="N16621" s="1">
        <v>2</v>
      </c>
      <c r="O16621" s="1" t="str">
        <f>INDEX(Product_table[], MATCH(Sales_table[[#This Row],[Productindex]], Product_table[Index], 0), MATCH(Sales_table[[#Headers],[Product Name]], Product_table[#Headers], 0))</f>
        <v>Photo Frames</v>
      </c>
      <c r="P16621" s="1" t="str">
        <f>INDEX(Product_table[], MATCH(Sales_table[[#This Row],[Productindex]], Product_table[Index], 0), MATCH(Sales_table[[#Headers],[Product Category]], Product_table[#Headers], 0))</f>
        <v>Decoratives</v>
      </c>
      <c r="Q16621" s="1">
        <v>5</v>
      </c>
      <c r="R16621" s="10">
        <v>168.95826244354248</v>
      </c>
      <c r="S16621" s="10">
        <v>120.68447317395892</v>
      </c>
      <c r="T16621" s="10">
        <f>SUM(Sales_table[[#This Row],[unit price]] * Sales_table[[#This Row],[Order qty]])</f>
        <v>844.7913122177124</v>
      </c>
      <c r="U16621" s="11">
        <f>SUM(Sales_table[[#This Row],[unit price]]-Sales_table[[#This Row],[unit cost]])</f>
        <v>48.27378926958356</v>
      </c>
      <c r="V16621" s="10">
        <f>SUM(Sales_table[[#This Row],[Unit Profit]]*Sales_table[[#This Row],[Order qty]])</f>
        <v>241.36894634791781</v>
      </c>
    </row>
    <row r="16622" spans="1:22" ht="14.25" customHeight="1" x14ac:dyDescent="0.25">
      <c r="A16622" s="1" t="s">
        <v>16633</v>
      </c>
      <c r="B16622" s="14">
        <v>43843</v>
      </c>
      <c r="C16622" s="14" t="str">
        <f>TEXT(Sales_table[[#This Row],[Sales Date]], "mmmm")</f>
        <v>January</v>
      </c>
      <c r="D16622" s="1" t="s">
        <v>10</v>
      </c>
      <c r="E16622" s="1">
        <v>19</v>
      </c>
      <c r="F16622" s="1" t="str">
        <f>INDEX(Sales_Team[], MATCH(Sales_table[[#This Row],[Salesteamindex]], Sales_Team[Index], 0), MATCH(Sales_table[[#Headers],[Sales Person]], Sales_Team[#Headers], 0))</f>
        <v>Nicholas Cunningham</v>
      </c>
      <c r="G16622" s="1">
        <v>70</v>
      </c>
      <c r="H16622" s="1" t="str">
        <f>INDEX(storelocation_table[], MATCH(Sales_table[[#This Row],[Storeindex]], storelocation_table[id], 0), MATCH(Sales_table[[#Headers],[Store Name]], storelocation_table[#Headers], 0))</f>
        <v>San Diego</v>
      </c>
      <c r="I16622" s="1" t="str">
        <f>INDEX(Sales_Team[], MATCH(Sales_table[[#This Row],[Salesteamindex]], Sales_Team[Index], 0), MATCH(Sales_table[[#Headers],[Region]], Sales_Team[#Headers], 0))</f>
        <v>South</v>
      </c>
      <c r="J16622" s="1" t="str">
        <f>INDEX(storelocation_table[], MATCH(Sales_table[[#This Row],[Storeindex]], storelocation_table[id],0), MATCH(Sales_table[[#Headers],[State]], storelocation_table[#Headers], 0))</f>
        <v>California</v>
      </c>
      <c r="K16622" s="1">
        <f>INDEX(storelocation_table[], MATCH(Sales_table[[#This Row],[Storeindex]], storelocation_table[id], 0), MATCH(Sales_table[[#Headers],[Population]], storelocation_table[#Headers], 0))</f>
        <v>1394928</v>
      </c>
      <c r="L16622" s="1"/>
      <c r="M16622" s="1">
        <f>INDEX(storelocation_table[], MATCH(Sales_table[[#This Row],[Storeindex]], storelocation_table[id], 0), MATCH(Sales_table[[#Headers],[median_income]], storelocation_table[#Headers], 0))</f>
        <v>66116</v>
      </c>
      <c r="N16622" s="1">
        <v>21</v>
      </c>
      <c r="O16622" s="1" t="str">
        <f>INDEX(Product_table[], MATCH(Sales_table[[#This Row],[Productindex]], Product_table[Index], 0), MATCH(Sales_table[[#Headers],[Product Name]], Product_table[#Headers], 0))</f>
        <v>Floral</v>
      </c>
      <c r="P16622" s="1" t="str">
        <f>INDEX(Product_table[], MATCH(Sales_table[[#This Row],[Productindex]], Product_table[Index], 0), MATCH(Sales_table[[#Headers],[Product Category]], Product_table[#Headers], 0))</f>
        <v>Decoratives</v>
      </c>
      <c r="Q16622" s="1">
        <v>4</v>
      </c>
      <c r="R16622" s="10">
        <v>436.33010190725327</v>
      </c>
      <c r="S16622" s="10">
        <v>311.66435850518093</v>
      </c>
      <c r="T16622" s="10">
        <f>SUM(Sales_table[[#This Row],[unit price]] * Sales_table[[#This Row],[Order qty]])</f>
        <v>1745.3204076290131</v>
      </c>
      <c r="U16622" s="11">
        <f>SUM(Sales_table[[#This Row],[unit price]]-Sales_table[[#This Row],[unit cost]])</f>
        <v>124.66574340207234</v>
      </c>
      <c r="V16622" s="10">
        <f>SUM(Sales_table[[#This Row],[Unit Profit]]*Sales_table[[#This Row],[Order qty]])</f>
        <v>498.66297360828935</v>
      </c>
    </row>
    <row r="16623" spans="1:22" ht="14.25" customHeight="1" x14ac:dyDescent="0.25">
      <c r="A16623" s="1" t="s">
        <v>16634</v>
      </c>
      <c r="B16623" s="14">
        <v>43960</v>
      </c>
      <c r="C16623" s="14" t="str">
        <f>TEXT(Sales_table[[#This Row],[Sales Date]], "mmmm")</f>
        <v>May</v>
      </c>
      <c r="D16623" s="1" t="s">
        <v>10</v>
      </c>
      <c r="E16623" s="1">
        <v>21</v>
      </c>
      <c r="F16623" s="1" t="str">
        <f>INDEX(Sales_Team[], MATCH(Sales_table[[#This Row],[Salesteamindex]], Sales_Team[Index], 0), MATCH(Sales_table[[#Headers],[Sales Person]], Sales_Team[#Headers], 0))</f>
        <v>Samuel Fowler</v>
      </c>
      <c r="G16623" s="1">
        <v>155</v>
      </c>
      <c r="H16623" s="1" t="str">
        <f>INDEX(storelocation_table[], MATCH(Sales_table[[#This Row],[Storeindex]], storelocation_table[id], 0), MATCH(Sales_table[[#Headers],[Store Name]], storelocation_table[#Headers], 0))</f>
        <v>Capital</v>
      </c>
      <c r="I16623" s="1" t="str">
        <f>INDEX(Sales_Team[], MATCH(Sales_table[[#This Row],[Salesteamindex]], Sales_Team[Index], 0), MATCH(Sales_table[[#Headers],[Region]], Sales_Team[#Headers], 0))</f>
        <v>Midwest</v>
      </c>
      <c r="J16623" s="1" t="str">
        <f>INDEX(storelocation_table[], MATCH(Sales_table[[#This Row],[Storeindex]], storelocation_table[id],0), MATCH(Sales_table[[#Headers],[State]], storelocation_table[#Headers], 0))</f>
        <v>Illinois</v>
      </c>
      <c r="K16623" s="1">
        <f>INDEX(storelocation_table[], MATCH(Sales_table[[#This Row],[Storeindex]], storelocation_table[id], 0), MATCH(Sales_table[[#Headers],[Population]], storelocation_table[#Headers], 0))</f>
        <v>116358</v>
      </c>
      <c r="L16623" s="1"/>
      <c r="M16623" s="1">
        <f>INDEX(storelocation_table[], MATCH(Sales_table[[#This Row],[Storeindex]], storelocation_table[id], 0), MATCH(Sales_table[[#Headers],[median_income]], storelocation_table[#Headers], 0))</f>
        <v>49925</v>
      </c>
      <c r="N16623" s="1">
        <v>1</v>
      </c>
      <c r="O16623" s="1" t="str">
        <f>INDEX(Product_table[], MATCH(Sales_table[[#This Row],[Productindex]], Product_table[Index], 0), MATCH(Sales_table[[#Headers],[Product Name]], Product_table[#Headers], 0))</f>
        <v>Cookware</v>
      </c>
      <c r="P16623" s="1" t="str">
        <f>INDEX(Product_table[], MATCH(Sales_table[[#This Row],[Productindex]], Product_table[Index], 0), MATCH(Sales_table[[#Headers],[Product Category]], Product_table[#Headers], 0))</f>
        <v>Kitchenery</v>
      </c>
      <c r="Q16623" s="1">
        <v>9</v>
      </c>
      <c r="R16623" s="10">
        <v>236.58268654346466</v>
      </c>
      <c r="S16623" s="10">
        <v>168.98763324533192</v>
      </c>
      <c r="T16623" s="10">
        <f>SUM(Sales_table[[#This Row],[unit price]] * Sales_table[[#This Row],[Order qty]])</f>
        <v>2129.2441788911819</v>
      </c>
      <c r="U16623" s="11">
        <f>SUM(Sales_table[[#This Row],[unit price]]-Sales_table[[#This Row],[unit cost]])</f>
        <v>67.59505329813274</v>
      </c>
      <c r="V16623" s="10">
        <f>SUM(Sales_table[[#This Row],[Unit Profit]]*Sales_table[[#This Row],[Order qty]])</f>
        <v>608.35547968319463</v>
      </c>
    </row>
    <row r="16624" spans="1:22" ht="14.25" customHeight="1" x14ac:dyDescent="0.25">
      <c r="A16624" s="1" t="s">
        <v>16635</v>
      </c>
      <c r="B16624" s="14">
        <v>43874</v>
      </c>
      <c r="C16624" s="14" t="str">
        <f>TEXT(Sales_table[[#This Row],[Sales Date]], "mmmm")</f>
        <v>February</v>
      </c>
      <c r="D16624" s="1" t="s">
        <v>18</v>
      </c>
      <c r="E16624" s="1">
        <v>26</v>
      </c>
      <c r="F16624" s="1" t="str">
        <f>INDEX(Sales_Team[], MATCH(Sales_table[[#This Row],[Salesteamindex]], Sales_Team[Index], 0), MATCH(Sales_table[[#Headers],[Sales Person]], Sales_Team[#Headers], 0))</f>
        <v>Donald Reynolds</v>
      </c>
      <c r="G16624" s="1">
        <v>334</v>
      </c>
      <c r="H16624" s="1" t="str">
        <f>INDEX(storelocation_table[], MATCH(Sales_table[[#This Row],[Storeindex]], storelocation_table[id], 0), MATCH(Sales_table[[#Headers],[Store Name]], storelocation_table[#Headers], 0))</f>
        <v>Pasadena</v>
      </c>
      <c r="I16624" s="1" t="str">
        <f>INDEX(Sales_Team[], MATCH(Sales_table[[#This Row],[Salesteamindex]], Sales_Team[Index], 0), MATCH(Sales_table[[#Headers],[Region]], Sales_Team[#Headers], 0))</f>
        <v>South</v>
      </c>
      <c r="J16624" s="1" t="str">
        <f>INDEX(storelocation_table[], MATCH(Sales_table[[#This Row],[Storeindex]], storelocation_table[id],0), MATCH(Sales_table[[#Headers],[State]], storelocation_table[#Headers], 0))</f>
        <v>Texas</v>
      </c>
      <c r="K16624" s="1">
        <f>INDEX(storelocation_table[], MATCH(Sales_table[[#This Row],[Storeindex]], storelocation_table[id], 0), MATCH(Sales_table[[#Headers],[Population]], storelocation_table[#Headers], 0))</f>
        <v>153784</v>
      </c>
      <c r="L16624" s="1"/>
      <c r="M16624" s="1">
        <f>INDEX(storelocation_table[], MATCH(Sales_table[[#This Row],[Storeindex]], storelocation_table[id], 0), MATCH(Sales_table[[#Headers],[median_income]], storelocation_table[#Headers], 0))</f>
        <v>48004</v>
      </c>
      <c r="N16624" s="1">
        <v>9</v>
      </c>
      <c r="O16624" s="1" t="str">
        <f>INDEX(Product_table[], MATCH(Sales_table[[#This Row],[Productindex]], Product_table[Index], 0), MATCH(Sales_table[[#Headers],[Product Name]], Product_table[#Headers], 0))</f>
        <v>Baseball</v>
      </c>
      <c r="P16624" s="1" t="str">
        <f>INDEX(Product_table[], MATCH(Sales_table[[#This Row],[Productindex]], Product_table[Index], 0), MATCH(Sales_table[[#Headers],[Product Category]], Product_table[#Headers], 0))</f>
        <v>Sports</v>
      </c>
      <c r="Q16624" s="1">
        <v>10</v>
      </c>
      <c r="R16624" s="10">
        <v>625.65812355279922</v>
      </c>
      <c r="S16624" s="10">
        <v>446.89865968057092</v>
      </c>
      <c r="T16624" s="10">
        <f>SUM(Sales_table[[#This Row],[unit price]] * Sales_table[[#This Row],[Order qty]])</f>
        <v>6256.5812355279922</v>
      </c>
      <c r="U16624" s="11">
        <f>SUM(Sales_table[[#This Row],[unit price]]-Sales_table[[#This Row],[unit cost]])</f>
        <v>178.75946387222831</v>
      </c>
      <c r="V16624" s="10">
        <f>SUM(Sales_table[[#This Row],[Unit Profit]]*Sales_table[[#This Row],[Order qty]])</f>
        <v>1787.594638722283</v>
      </c>
    </row>
    <row r="16625" spans="1:22" ht="14.25" customHeight="1" x14ac:dyDescent="0.25">
      <c r="A16625" s="1" t="s">
        <v>16636</v>
      </c>
      <c r="B16625" s="14">
        <v>43853</v>
      </c>
      <c r="C16625" s="14" t="str">
        <f>TEXT(Sales_table[[#This Row],[Sales Date]], "mmmm")</f>
        <v>January</v>
      </c>
      <c r="D16625" s="1" t="s">
        <v>12</v>
      </c>
      <c r="E16625" s="1">
        <v>11</v>
      </c>
      <c r="F16625" s="1" t="str">
        <f>INDEX(Sales_Team[], MATCH(Sales_table[[#This Row],[Salesteamindex]], Sales_Team[Index], 0), MATCH(Sales_table[[#Headers],[Sales Person]], Sales_Team[#Headers], 0))</f>
        <v>Joshua Little</v>
      </c>
      <c r="G16625" s="1">
        <v>124</v>
      </c>
      <c r="H16625" s="1" t="str">
        <f>INDEX(storelocation_table[], MATCH(Sales_table[[#This Row],[Storeindex]], storelocation_table[id], 0), MATCH(Sales_table[[#Headers],[Store Name]], storelocation_table[#Headers], 0))</f>
        <v>Lakeland</v>
      </c>
      <c r="I16625" s="1" t="str">
        <f>INDEX(Sales_Team[], MATCH(Sales_table[[#This Row],[Salesteamindex]], Sales_Team[Index], 0), MATCH(Sales_table[[#Headers],[Region]], Sales_Team[#Headers], 0))</f>
        <v>South</v>
      </c>
      <c r="J16625" s="1" t="str">
        <f>INDEX(storelocation_table[], MATCH(Sales_table[[#This Row],[Storeindex]], storelocation_table[id],0), MATCH(Sales_table[[#Headers],[State]], storelocation_table[#Headers], 0))</f>
        <v>Florida</v>
      </c>
      <c r="K16625" s="1">
        <f>INDEX(storelocation_table[], MATCH(Sales_table[[#This Row],[Storeindex]], storelocation_table[id], 0), MATCH(Sales_table[[#Headers],[Population]], storelocation_table[#Headers], 0))</f>
        <v>104401</v>
      </c>
      <c r="L16625" s="1"/>
      <c r="M16625" s="1">
        <f>INDEX(storelocation_table[], MATCH(Sales_table[[#This Row],[Storeindex]], storelocation_table[id], 0), MATCH(Sales_table[[#Headers],[median_income]], storelocation_table[#Headers], 0))</f>
        <v>39706</v>
      </c>
      <c r="N16625" s="1">
        <v>21</v>
      </c>
      <c r="O16625" s="1" t="str">
        <f>INDEX(Product_table[], MATCH(Sales_table[[#This Row],[Productindex]], Product_table[Index], 0), MATCH(Sales_table[[#Headers],[Product Name]], Product_table[#Headers], 0))</f>
        <v>Floral</v>
      </c>
      <c r="P16625" s="1" t="str">
        <f>INDEX(Product_table[], MATCH(Sales_table[[#This Row],[Productindex]], Product_table[Index], 0), MATCH(Sales_table[[#Headers],[Product Category]], Product_table[#Headers], 0))</f>
        <v>Decoratives</v>
      </c>
      <c r="Q16625" s="1">
        <v>3</v>
      </c>
      <c r="R16625" s="10">
        <v>308.11973977088928</v>
      </c>
      <c r="S16625" s="10">
        <v>220.08552840777807</v>
      </c>
      <c r="T16625" s="10">
        <f>SUM(Sales_table[[#This Row],[unit price]] * Sales_table[[#This Row],[Order qty]])</f>
        <v>924.35921931266785</v>
      </c>
      <c r="U16625" s="11">
        <f>SUM(Sales_table[[#This Row],[unit price]]-Sales_table[[#This Row],[unit cost]])</f>
        <v>88.034211363111211</v>
      </c>
      <c r="V16625" s="10">
        <f>SUM(Sales_table[[#This Row],[Unit Profit]]*Sales_table[[#This Row],[Order qty]])</f>
        <v>264.10263408933361</v>
      </c>
    </row>
    <row r="16626" spans="1:22" ht="14.25" customHeight="1" x14ac:dyDescent="0.25">
      <c r="A16626" s="1" t="s">
        <v>16637</v>
      </c>
      <c r="B16626" s="14">
        <v>43950</v>
      </c>
      <c r="C16626" s="14" t="str">
        <f>TEXT(Sales_table[[#This Row],[Sales Date]], "mmmm")</f>
        <v>April</v>
      </c>
      <c r="D16626" s="1" t="s">
        <v>18</v>
      </c>
      <c r="E16626" s="1">
        <v>20</v>
      </c>
      <c r="F16626" s="1" t="str">
        <f>INDEX(Sales_Team[], MATCH(Sales_table[[#This Row],[Salesteamindex]], Sales_Team[Index], 0), MATCH(Sales_table[[#Headers],[Sales Person]], Sales_Team[#Headers], 0))</f>
        <v>Joshua Kenedy</v>
      </c>
      <c r="G16626" s="1">
        <v>23</v>
      </c>
      <c r="H16626" s="1" t="str">
        <f>INDEX(storelocation_table[], MATCH(Sales_table[[#This Row],[Storeindex]], storelocation_table[id], 0), MATCH(Sales_table[[#Headers],[Store Name]], storelocation_table[#Headers], 0))</f>
        <v>Clovis</v>
      </c>
      <c r="I16626" s="1" t="str">
        <f>INDEX(Sales_Team[], MATCH(Sales_table[[#This Row],[Salesteamindex]], Sales_Team[Index], 0), MATCH(Sales_table[[#Headers],[Region]], Sales_Team[#Headers], 0))</f>
        <v>West</v>
      </c>
      <c r="J16626" s="1" t="str">
        <f>INDEX(storelocation_table[], MATCH(Sales_table[[#This Row],[Storeindex]], storelocation_table[id],0), MATCH(Sales_table[[#Headers],[State]], storelocation_table[#Headers], 0))</f>
        <v>California</v>
      </c>
      <c r="K16626" s="1">
        <f>INDEX(storelocation_table[], MATCH(Sales_table[[#This Row],[Storeindex]], storelocation_table[id], 0), MATCH(Sales_table[[#Headers],[Population]], storelocation_table[#Headers], 0))</f>
        <v>104180</v>
      </c>
      <c r="L16626" s="1"/>
      <c r="M16626" s="1">
        <f>INDEX(storelocation_table[], MATCH(Sales_table[[#This Row],[Storeindex]], storelocation_table[id], 0), MATCH(Sales_table[[#Headers],[median_income]], storelocation_table[#Headers], 0))</f>
        <v>62666</v>
      </c>
      <c r="N16626" s="1">
        <v>4</v>
      </c>
      <c r="O16626" s="1" t="str">
        <f>INDEX(Product_table[], MATCH(Sales_table[[#This Row],[Productindex]], Product_table[Index], 0), MATCH(Sales_table[[#Headers],[Product Name]], Product_table[#Headers], 0))</f>
        <v>Serveware</v>
      </c>
      <c r="P16626" s="1" t="str">
        <f>INDEX(Product_table[], MATCH(Sales_table[[#This Row],[Productindex]], Product_table[Index], 0), MATCH(Sales_table[[#Headers],[Product Category]], Product_table[#Headers], 0))</f>
        <v>Kitchenery</v>
      </c>
      <c r="Q16626" s="1">
        <v>3</v>
      </c>
      <c r="R16626" s="10">
        <v>559.10860937833786</v>
      </c>
      <c r="S16626" s="10">
        <v>399.36329241309852</v>
      </c>
      <c r="T16626" s="10">
        <f>SUM(Sales_table[[#This Row],[unit price]] * Sales_table[[#This Row],[Order qty]])</f>
        <v>1677.3258281350136</v>
      </c>
      <c r="U16626" s="11">
        <f>SUM(Sales_table[[#This Row],[unit price]]-Sales_table[[#This Row],[unit cost]])</f>
        <v>159.74531696523934</v>
      </c>
      <c r="V16626" s="10">
        <f>SUM(Sales_table[[#This Row],[Unit Profit]]*Sales_table[[#This Row],[Order qty]])</f>
        <v>479.23595089571802</v>
      </c>
    </row>
    <row r="16627" spans="1:22" ht="14.25" customHeight="1" x14ac:dyDescent="0.25">
      <c r="A16627" s="1" t="s">
        <v>16638</v>
      </c>
      <c r="B16627" s="14">
        <v>43855</v>
      </c>
      <c r="C16627" s="14" t="str">
        <f>TEXT(Sales_table[[#This Row],[Sales Date]], "mmmm")</f>
        <v>January</v>
      </c>
      <c r="D16627" s="1" t="s">
        <v>14</v>
      </c>
      <c r="E16627" s="1">
        <v>22</v>
      </c>
      <c r="F16627" s="1" t="str">
        <f>INDEX(Sales_Team[], MATCH(Sales_table[[#This Row],[Salesteamindex]], Sales_Team[Index], 0), MATCH(Sales_table[[#Headers],[Sales Person]], Sales_Team[#Headers], 0))</f>
        <v>Joe Price</v>
      </c>
      <c r="G16627" s="1">
        <v>289</v>
      </c>
      <c r="H16627" s="1" t="str">
        <f>INDEX(storelocation_table[], MATCH(Sales_table[[#This Row],[Storeindex]], storelocation_table[id], 0), MATCH(Sales_table[[#Headers],[Store Name]], storelocation_table[#Headers], 0))</f>
        <v>Gresham</v>
      </c>
      <c r="I16627" s="1" t="str">
        <f>INDEX(Sales_Team[], MATCH(Sales_table[[#This Row],[Salesteamindex]], Sales_Team[Index], 0), MATCH(Sales_table[[#Headers],[Region]], Sales_Team[#Headers], 0))</f>
        <v>Northeast</v>
      </c>
      <c r="J16627" s="1" t="str">
        <f>INDEX(storelocation_table[], MATCH(Sales_table[[#This Row],[Storeindex]], storelocation_table[id],0), MATCH(Sales_table[[#Headers],[State]], storelocation_table[#Headers], 0))</f>
        <v>Oregon</v>
      </c>
      <c r="K16627" s="1">
        <f>INDEX(storelocation_table[], MATCH(Sales_table[[#This Row],[Storeindex]], storelocation_table[id], 0), MATCH(Sales_table[[#Headers],[Population]], storelocation_table[#Headers], 0))</f>
        <v>110553</v>
      </c>
      <c r="L16627" s="1"/>
      <c r="M16627" s="1">
        <f>INDEX(storelocation_table[], MATCH(Sales_table[[#This Row],[Storeindex]], storelocation_table[id], 0), MATCH(Sales_table[[#Headers],[median_income]], storelocation_table[#Headers], 0))</f>
        <v>46956</v>
      </c>
      <c r="N16627" s="1">
        <v>40</v>
      </c>
      <c r="O16627" s="1" t="str">
        <f>INDEX(Product_table[], MATCH(Sales_table[[#This Row],[Productindex]], Product_table[Index], 0), MATCH(Sales_table[[#Headers],[Product Name]], Product_table[#Headers], 0))</f>
        <v>Rugs</v>
      </c>
      <c r="P16627" s="1" t="str">
        <f>INDEX(Product_table[], MATCH(Sales_table[[#This Row],[Productindex]], Product_table[Index], 0), MATCH(Sales_table[[#Headers],[Product Category]], Product_table[#Headers], 0))</f>
        <v>Decoratives</v>
      </c>
      <c r="Q16627" s="1">
        <v>8</v>
      </c>
      <c r="R16627" s="10">
        <v>376.70834577083588</v>
      </c>
      <c r="S16627" s="10">
        <v>269.07738983631134</v>
      </c>
      <c r="T16627" s="10">
        <f>SUM(Sales_table[[#This Row],[unit price]] * Sales_table[[#This Row],[Order qty]])</f>
        <v>3013.666766166687</v>
      </c>
      <c r="U16627" s="11">
        <f>SUM(Sales_table[[#This Row],[unit price]]-Sales_table[[#This Row],[unit cost]])</f>
        <v>107.63095593452454</v>
      </c>
      <c r="V16627" s="10">
        <f>SUM(Sales_table[[#This Row],[Unit Profit]]*Sales_table[[#This Row],[Order qty]])</f>
        <v>861.04764747619629</v>
      </c>
    </row>
    <row r="16628" spans="1:22" ht="14.25" customHeight="1" x14ac:dyDescent="0.25">
      <c r="A16628" s="1" t="s">
        <v>16639</v>
      </c>
      <c r="B16628" s="14">
        <v>43886</v>
      </c>
      <c r="C16628" s="14" t="str">
        <f>TEXT(Sales_table[[#This Row],[Sales Date]], "mmmm")</f>
        <v>February</v>
      </c>
      <c r="D16628" s="1" t="s">
        <v>12</v>
      </c>
      <c r="E16628" s="1">
        <v>16</v>
      </c>
      <c r="F16628" s="1" t="str">
        <f>INDEX(Sales_Team[], MATCH(Sales_table[[#This Row],[Salesteamindex]], Sales_Team[Index], 0), MATCH(Sales_table[[#Headers],[Sales Person]], Sales_Team[#Headers], 0))</f>
        <v>Anthony Berry</v>
      </c>
      <c r="G16628" s="1">
        <v>40</v>
      </c>
      <c r="H16628" s="1" t="str">
        <f>INDEX(storelocation_table[], MATCH(Sales_table[[#This Row],[Storeindex]], storelocation_table[id], 0), MATCH(Sales_table[[#Headers],[Store Name]], storelocation_table[#Headers], 0))</f>
        <v>Glendale</v>
      </c>
      <c r="I16628" s="1" t="str">
        <f>INDEX(Sales_Team[], MATCH(Sales_table[[#This Row],[Salesteamindex]], Sales_Team[Index], 0), MATCH(Sales_table[[#Headers],[Region]], Sales_Team[#Headers], 0))</f>
        <v>West</v>
      </c>
      <c r="J16628" s="1" t="str">
        <f>INDEX(storelocation_table[], MATCH(Sales_table[[#This Row],[Storeindex]], storelocation_table[id],0), MATCH(Sales_table[[#Headers],[State]], storelocation_table[#Headers], 0))</f>
        <v>California</v>
      </c>
      <c r="K16628" s="1">
        <f>INDEX(storelocation_table[], MATCH(Sales_table[[#This Row],[Storeindex]], storelocation_table[id], 0), MATCH(Sales_table[[#Headers],[Population]], storelocation_table[#Headers], 0))</f>
        <v>201020</v>
      </c>
      <c r="L16628" s="1"/>
      <c r="M16628" s="1">
        <f>INDEX(storelocation_table[], MATCH(Sales_table[[#This Row],[Storeindex]], storelocation_table[id], 0), MATCH(Sales_table[[#Headers],[median_income]], storelocation_table[#Headers], 0))</f>
        <v>52574</v>
      </c>
      <c r="N16628" s="1">
        <v>29</v>
      </c>
      <c r="O16628" s="1" t="str">
        <f>INDEX(Product_table[], MATCH(Sales_table[[#This Row],[Productindex]], Product_table[Index], 0), MATCH(Sales_table[[#Headers],[Product Name]], Product_table[#Headers], 0))</f>
        <v>Pendants</v>
      </c>
      <c r="P16628" s="1" t="str">
        <f>INDEX(Product_table[], MATCH(Sales_table[[#This Row],[Productindex]], Product_table[Index], 0), MATCH(Sales_table[[#Headers],[Product Category]], Product_table[#Headers], 0))</f>
        <v>Collections</v>
      </c>
      <c r="Q16628" s="1">
        <v>8</v>
      </c>
      <c r="R16628" s="10">
        <v>308.14760094881058</v>
      </c>
      <c r="S16628" s="10">
        <v>220.10542924915043</v>
      </c>
      <c r="T16628" s="10">
        <f>SUM(Sales_table[[#This Row],[unit price]] * Sales_table[[#This Row],[Order qty]])</f>
        <v>2465.1808075904846</v>
      </c>
      <c r="U16628" s="11">
        <f>SUM(Sales_table[[#This Row],[unit price]]-Sales_table[[#This Row],[unit cost]])</f>
        <v>88.042171699660145</v>
      </c>
      <c r="V16628" s="10">
        <f>SUM(Sales_table[[#This Row],[Unit Profit]]*Sales_table[[#This Row],[Order qty]])</f>
        <v>704.33737359728116</v>
      </c>
    </row>
    <row r="16629" spans="1:22" ht="14.25" customHeight="1" x14ac:dyDescent="0.25">
      <c r="A16629" s="1" t="s">
        <v>16640</v>
      </c>
      <c r="B16629" s="14">
        <v>43862</v>
      </c>
      <c r="C16629" s="14" t="str">
        <f>TEXT(Sales_table[[#This Row],[Sales Date]], "mmmm")</f>
        <v>February</v>
      </c>
      <c r="D16629" s="1" t="s">
        <v>18</v>
      </c>
      <c r="E16629" s="1">
        <v>26</v>
      </c>
      <c r="F16629" s="1" t="str">
        <f>INDEX(Sales_Team[], MATCH(Sales_table[[#This Row],[Salesteamindex]], Sales_Team[Index], 0), MATCH(Sales_table[[#Headers],[Sales Person]], Sales_Team[#Headers], 0))</f>
        <v>Donald Reynolds</v>
      </c>
      <c r="G16629" s="1">
        <v>33</v>
      </c>
      <c r="H16629" s="1" t="str">
        <f>INDEX(storelocation_table[], MATCH(Sales_table[[#This Row],[Storeindex]], storelocation_table[id], 0), MATCH(Sales_table[[#Headers],[Store Name]], storelocation_table[#Headers], 0))</f>
        <v>Escondido</v>
      </c>
      <c r="I16629" s="1" t="str">
        <f>INDEX(Sales_Team[], MATCH(Sales_table[[#This Row],[Salesteamindex]], Sales_Team[Index], 0), MATCH(Sales_table[[#Headers],[Region]], Sales_Team[#Headers], 0))</f>
        <v>South</v>
      </c>
      <c r="J16629" s="1" t="str">
        <f>INDEX(storelocation_table[], MATCH(Sales_table[[#This Row],[Storeindex]], storelocation_table[id],0), MATCH(Sales_table[[#Headers],[State]], storelocation_table[#Headers], 0))</f>
        <v>California</v>
      </c>
      <c r="K16629" s="1">
        <f>INDEX(storelocation_table[], MATCH(Sales_table[[#This Row],[Storeindex]], storelocation_table[id], 0), MATCH(Sales_table[[#Headers],[Population]], storelocation_table[#Headers], 0))</f>
        <v>151451</v>
      </c>
      <c r="L16629" s="1"/>
      <c r="M16629" s="1">
        <f>INDEX(storelocation_table[], MATCH(Sales_table[[#This Row],[Storeindex]], storelocation_table[id], 0), MATCH(Sales_table[[#Headers],[median_income]], storelocation_table[#Headers], 0))</f>
        <v>50899</v>
      </c>
      <c r="N16629" s="1">
        <v>25</v>
      </c>
      <c r="O16629" s="1" t="str">
        <f>INDEX(Product_table[], MATCH(Sales_table[[#This Row],[Productindex]], Product_table[Index], 0), MATCH(Sales_table[[#Headers],[Product Name]], Product_table[#Headers], 0))</f>
        <v>TV and video</v>
      </c>
      <c r="P16629" s="1" t="str">
        <f>INDEX(Product_table[], MATCH(Sales_table[[#This Row],[Productindex]], Product_table[Index], 0), MATCH(Sales_table[[#Headers],[Product Category]], Product_table[#Headers], 0))</f>
        <v>Electronics</v>
      </c>
      <c r="Q16629" s="1">
        <v>4</v>
      </c>
      <c r="R16629" s="10">
        <v>576.30194234848022</v>
      </c>
      <c r="S16629" s="10">
        <v>411.64424453462874</v>
      </c>
      <c r="T16629" s="10">
        <f>SUM(Sales_table[[#This Row],[unit price]] * Sales_table[[#This Row],[Order qty]])</f>
        <v>2305.2077693939209</v>
      </c>
      <c r="U16629" s="11">
        <f>SUM(Sales_table[[#This Row],[unit price]]-Sales_table[[#This Row],[unit cost]])</f>
        <v>164.65769781385148</v>
      </c>
      <c r="V16629" s="10">
        <f>SUM(Sales_table[[#This Row],[Unit Profit]]*Sales_table[[#This Row],[Order qty]])</f>
        <v>658.63079125540594</v>
      </c>
    </row>
    <row r="16630" spans="1:22" ht="14.25" customHeight="1" x14ac:dyDescent="0.25">
      <c r="A16630" s="1" t="s">
        <v>16641</v>
      </c>
      <c r="B16630" s="14">
        <v>43980</v>
      </c>
      <c r="C16630" s="14" t="str">
        <f>TEXT(Sales_table[[#This Row],[Sales Date]], "mmmm")</f>
        <v>May</v>
      </c>
      <c r="D16630" s="1" t="s">
        <v>14</v>
      </c>
      <c r="E16630" s="1">
        <v>9</v>
      </c>
      <c r="F16630" s="1" t="str">
        <f>INDEX(Sales_Team[], MATCH(Sales_table[[#This Row],[Salesteamindex]], Sales_Team[Index], 0), MATCH(Sales_table[[#Headers],[Sales Person]], Sales_Team[#Headers], 0))</f>
        <v>Joshua Ryan</v>
      </c>
      <c r="G16630" s="1">
        <v>367</v>
      </c>
      <c r="H16630" s="1" t="str">
        <f>INDEX(storelocation_table[], MATCH(Sales_table[[#This Row],[Storeindex]], storelocation_table[id], 0), MATCH(Sales_table[[#Headers],[Store Name]], storelocation_table[#Headers], 0))</f>
        <v>Milwaukee</v>
      </c>
      <c r="I16630" s="1" t="str">
        <f>INDEX(Sales_Team[], MATCH(Sales_table[[#This Row],[Salesteamindex]], Sales_Team[Index], 0), MATCH(Sales_table[[#Headers],[Region]], Sales_Team[#Headers], 0))</f>
        <v>Midwest</v>
      </c>
      <c r="J16630" s="1" t="str">
        <f>INDEX(storelocation_table[], MATCH(Sales_table[[#This Row],[Storeindex]], storelocation_table[id],0), MATCH(Sales_table[[#Headers],[State]], storelocation_table[#Headers], 0))</f>
        <v>Wisconsin</v>
      </c>
      <c r="K16630" s="1">
        <f>INDEX(storelocation_table[], MATCH(Sales_table[[#This Row],[Storeindex]], storelocation_table[id], 0), MATCH(Sales_table[[#Headers],[Population]], storelocation_table[#Headers], 0))</f>
        <v>600155</v>
      </c>
      <c r="L16630" s="1"/>
      <c r="M16630" s="1">
        <f>INDEX(storelocation_table[], MATCH(Sales_table[[#This Row],[Storeindex]], storelocation_table[id], 0), MATCH(Sales_table[[#Headers],[median_income]], storelocation_table[#Headers], 0))</f>
        <v>35958</v>
      </c>
      <c r="N16630" s="1">
        <v>43</v>
      </c>
      <c r="O16630" s="1" t="str">
        <f>INDEX(Product_table[], MATCH(Sales_table[[#This Row],[Productindex]], Product_table[Index], 0), MATCH(Sales_table[[#Headers],[Product Name]], Product_table[#Headers], 0))</f>
        <v>Festive</v>
      </c>
      <c r="P16630" s="1" t="str">
        <f>INDEX(Product_table[], MATCH(Sales_table[[#This Row],[Productindex]], Product_table[Index], 0), MATCH(Sales_table[[#Headers],[Product Category]], Product_table[#Headers], 0))</f>
        <v>Decoratives</v>
      </c>
      <c r="Q16630" s="1">
        <v>10</v>
      </c>
      <c r="R16630" s="10">
        <v>429.86009734869003</v>
      </c>
      <c r="S16630" s="10">
        <v>307.04292667763576</v>
      </c>
      <c r="T16630" s="10">
        <f>SUM(Sales_table[[#This Row],[unit price]] * Sales_table[[#This Row],[Order qty]])</f>
        <v>4298.6009734869003</v>
      </c>
      <c r="U16630" s="11">
        <f>SUM(Sales_table[[#This Row],[unit price]]-Sales_table[[#This Row],[unit cost]])</f>
        <v>122.81717067105427</v>
      </c>
      <c r="V16630" s="10">
        <f>SUM(Sales_table[[#This Row],[Unit Profit]]*Sales_table[[#This Row],[Order qty]])</f>
        <v>1228.1717067105428</v>
      </c>
    </row>
    <row r="16631" spans="1:22" ht="14.25" customHeight="1" x14ac:dyDescent="0.25">
      <c r="A16631" s="1" t="s">
        <v>16642</v>
      </c>
      <c r="B16631" s="14">
        <v>43935</v>
      </c>
      <c r="C16631" s="14" t="str">
        <f>TEXT(Sales_table[[#This Row],[Sales Date]], "mmmm")</f>
        <v>April</v>
      </c>
      <c r="D16631" s="1" t="s">
        <v>12</v>
      </c>
      <c r="E16631" s="1">
        <v>15</v>
      </c>
      <c r="F16631" s="1" t="str">
        <f>INDEX(Sales_Team[], MATCH(Sales_table[[#This Row],[Salesteamindex]], Sales_Team[Index], 0), MATCH(Sales_table[[#Headers],[Sales Person]], Sales_Team[#Headers], 0))</f>
        <v>Roger Alexander</v>
      </c>
      <c r="G16631" s="1">
        <v>239</v>
      </c>
      <c r="H16631" s="1" t="str">
        <f>INDEX(storelocation_table[], MATCH(Sales_table[[#This Row],[Storeindex]], storelocation_table[id], 0), MATCH(Sales_table[[#Headers],[Store Name]], storelocation_table[#Headers], 0))</f>
        <v>Lincoln</v>
      </c>
      <c r="I16631" s="1" t="str">
        <f>INDEX(Sales_Team[], MATCH(Sales_table[[#This Row],[Salesteamindex]], Sales_Team[Index], 0), MATCH(Sales_table[[#Headers],[Region]], Sales_Team[#Headers], 0))</f>
        <v>Midwest</v>
      </c>
      <c r="J16631" s="1" t="str">
        <f>INDEX(storelocation_table[], MATCH(Sales_table[[#This Row],[Storeindex]], storelocation_table[id],0), MATCH(Sales_table[[#Headers],[State]], storelocation_table[#Headers], 0))</f>
        <v>Nebraska</v>
      </c>
      <c r="K16631" s="1">
        <f>INDEX(storelocation_table[], MATCH(Sales_table[[#This Row],[Storeindex]], storelocation_table[id], 0), MATCH(Sales_table[[#Headers],[Population]], storelocation_table[#Headers], 0))</f>
        <v>277348</v>
      </c>
      <c r="L16631" s="1"/>
      <c r="M16631" s="1">
        <f>INDEX(storelocation_table[], MATCH(Sales_table[[#This Row],[Storeindex]], storelocation_table[id], 0), MATCH(Sales_table[[#Headers],[median_income]], storelocation_table[#Headers], 0))</f>
        <v>49840</v>
      </c>
      <c r="N16631" s="1">
        <v>14</v>
      </c>
      <c r="O16631" s="1" t="str">
        <f>INDEX(Product_table[], MATCH(Sales_table[[#This Row],[Productindex]], Product_table[Index], 0), MATCH(Sales_table[[#Headers],[Product Name]], Product_table[#Headers], 0))</f>
        <v>Mirrors</v>
      </c>
      <c r="P16631" s="1" t="str">
        <f>INDEX(Product_table[], MATCH(Sales_table[[#This Row],[Productindex]], Product_table[Index], 0), MATCH(Sales_table[[#Headers],[Product Category]], Product_table[#Headers], 0))</f>
        <v>Accessories</v>
      </c>
      <c r="Q16631" s="1">
        <v>8</v>
      </c>
      <c r="R16631" s="10">
        <v>366.80959475040436</v>
      </c>
      <c r="S16631" s="10">
        <v>262.006853393146</v>
      </c>
      <c r="T16631" s="10">
        <f>SUM(Sales_table[[#This Row],[unit price]] * Sales_table[[#This Row],[Order qty]])</f>
        <v>2934.4767580032349</v>
      </c>
      <c r="U16631" s="11">
        <f>SUM(Sales_table[[#This Row],[unit price]]-Sales_table[[#This Row],[unit cost]])</f>
        <v>104.80274135725836</v>
      </c>
      <c r="V16631" s="10">
        <f>SUM(Sales_table[[#This Row],[Unit Profit]]*Sales_table[[#This Row],[Order qty]])</f>
        <v>838.42193085806684</v>
      </c>
    </row>
    <row r="16632" spans="1:22" ht="14.25" customHeight="1" x14ac:dyDescent="0.25">
      <c r="A16632" s="1" t="s">
        <v>16643</v>
      </c>
      <c r="B16632" s="14">
        <v>43937</v>
      </c>
      <c r="C16632" s="14" t="str">
        <f>TEXT(Sales_table[[#This Row],[Sales Date]], "mmmm")</f>
        <v>April</v>
      </c>
      <c r="D16632" s="1" t="s">
        <v>10</v>
      </c>
      <c r="E16632" s="1">
        <v>13</v>
      </c>
      <c r="F16632" s="1" t="str">
        <f>INDEX(Sales_Team[], MATCH(Sales_table[[#This Row],[Salesteamindex]], Sales_Team[Index], 0), MATCH(Sales_table[[#Headers],[Sales Person]], Sales_Team[#Headers], 0))</f>
        <v>Todd Roberts</v>
      </c>
      <c r="G16632" s="1">
        <v>273</v>
      </c>
      <c r="H16632" s="1" t="str">
        <f>INDEX(storelocation_table[], MATCH(Sales_table[[#This Row],[Storeindex]], storelocation_table[id], 0), MATCH(Sales_table[[#Headers],[Store Name]], storelocation_table[#Headers], 0))</f>
        <v>Smithtown</v>
      </c>
      <c r="I16632" s="1" t="str">
        <f>INDEX(Sales_Team[], MATCH(Sales_table[[#This Row],[Salesteamindex]], Sales_Team[Index], 0), MATCH(Sales_table[[#Headers],[Region]], Sales_Team[#Headers], 0))</f>
        <v>West</v>
      </c>
      <c r="J16632" s="1" t="str">
        <f>INDEX(storelocation_table[], MATCH(Sales_table[[#This Row],[Storeindex]], storelocation_table[id],0), MATCH(Sales_table[[#Headers],[State]], storelocation_table[#Headers], 0))</f>
        <v>New York</v>
      </c>
      <c r="K16632" s="1">
        <f>INDEX(storelocation_table[], MATCH(Sales_table[[#This Row],[Storeindex]], storelocation_table[id], 0), MATCH(Sales_table[[#Headers],[Population]], storelocation_table[#Headers], 0))</f>
        <v>118275</v>
      </c>
      <c r="L16632" s="1"/>
      <c r="M16632" s="1">
        <f>INDEX(storelocation_table[], MATCH(Sales_table[[#This Row],[Storeindex]], storelocation_table[id], 0), MATCH(Sales_table[[#Headers],[median_income]], storelocation_table[#Headers], 0))</f>
        <v>112693</v>
      </c>
      <c r="N16632" s="1">
        <v>31</v>
      </c>
      <c r="O16632" s="1" t="str">
        <f>INDEX(Product_table[], MATCH(Sales_table[[#This Row],[Productindex]], Product_table[Index], 0), MATCH(Sales_table[[#Headers],[Product Name]], Product_table[#Headers], 0))</f>
        <v>Candleholders</v>
      </c>
      <c r="P16632" s="1" t="str">
        <f>INDEX(Product_table[], MATCH(Sales_table[[#This Row],[Productindex]], Product_table[Index], 0), MATCH(Sales_table[[#Headers],[Product Category]], Product_table[#Headers], 0))</f>
        <v>Decoratives</v>
      </c>
      <c r="Q16632" s="1">
        <v>4</v>
      </c>
      <c r="R16632" s="10">
        <v>153.02671533823013</v>
      </c>
      <c r="S16632" s="10">
        <v>109.30479667016439</v>
      </c>
      <c r="T16632" s="10">
        <f>SUM(Sales_table[[#This Row],[unit price]] * Sales_table[[#This Row],[Order qty]])</f>
        <v>612.10686135292053</v>
      </c>
      <c r="U16632" s="11">
        <f>SUM(Sales_table[[#This Row],[unit price]]-Sales_table[[#This Row],[unit cost]])</f>
        <v>43.72191866806574</v>
      </c>
      <c r="V16632" s="10">
        <f>SUM(Sales_table[[#This Row],[Unit Profit]]*Sales_table[[#This Row],[Order qty]])</f>
        <v>174.88767467226296</v>
      </c>
    </row>
    <row r="16633" spans="1:22" ht="14.25" customHeight="1" x14ac:dyDescent="0.25">
      <c r="A16633" s="1" t="s">
        <v>16644</v>
      </c>
      <c r="B16633" s="14">
        <v>43940</v>
      </c>
      <c r="C16633" s="14" t="str">
        <f>TEXT(Sales_table[[#This Row],[Sales Date]], "mmmm")</f>
        <v>April</v>
      </c>
      <c r="D16633" s="1" t="s">
        <v>10</v>
      </c>
      <c r="E16633" s="1">
        <v>10</v>
      </c>
      <c r="F16633" s="1" t="str">
        <f>INDEX(Sales_Team[], MATCH(Sales_table[[#This Row],[Salesteamindex]], Sales_Team[Index], 0), MATCH(Sales_table[[#Headers],[Sales Person]], Sales_Team[#Headers], 0))</f>
        <v>Jonathan Hawkins</v>
      </c>
      <c r="G16633" s="1">
        <v>279</v>
      </c>
      <c r="H16633" s="1" t="str">
        <f>INDEX(storelocation_table[], MATCH(Sales_table[[#This Row],[Storeindex]], storelocation_table[id], 0), MATCH(Sales_table[[#Headers],[Store Name]], storelocation_table[#Headers], 0))</f>
        <v>Cincinnati</v>
      </c>
      <c r="I16633" s="1" t="str">
        <f>INDEX(Sales_Team[], MATCH(Sales_table[[#This Row],[Salesteamindex]], Sales_Team[Index], 0), MATCH(Sales_table[[#Headers],[Region]], Sales_Team[#Headers], 0))</f>
        <v>West</v>
      </c>
      <c r="J16633" s="1" t="str">
        <f>INDEX(storelocation_table[], MATCH(Sales_table[[#This Row],[Storeindex]], storelocation_table[id],0), MATCH(Sales_table[[#Headers],[State]], storelocation_table[#Headers], 0))</f>
        <v>Ohio</v>
      </c>
      <c r="K16633" s="1">
        <f>INDEX(storelocation_table[], MATCH(Sales_table[[#This Row],[Storeindex]], storelocation_table[id], 0), MATCH(Sales_table[[#Headers],[Population]], storelocation_table[#Headers], 0))</f>
        <v>298550</v>
      </c>
      <c r="L16633" s="1"/>
      <c r="M16633" s="1">
        <f>INDEX(storelocation_table[], MATCH(Sales_table[[#This Row],[Storeindex]], storelocation_table[id], 0), MATCH(Sales_table[[#Headers],[median_income]], storelocation_table[#Headers], 0))</f>
        <v>33604</v>
      </c>
      <c r="N16633" s="1">
        <v>23</v>
      </c>
      <c r="O16633" s="1" t="str">
        <f>INDEX(Product_table[], MATCH(Sales_table[[#This Row],[Productindex]], Product_table[Index], 0), MATCH(Sales_table[[#Headers],[Product Name]], Product_table[#Headers], 0))</f>
        <v>Accessories</v>
      </c>
      <c r="P16633" s="1" t="str">
        <f>INDEX(Product_table[], MATCH(Sales_table[[#This Row],[Productindex]], Product_table[Index], 0), MATCH(Sales_table[[#Headers],[Product Category]], Product_table[#Headers], 0))</f>
        <v>Accessories</v>
      </c>
      <c r="Q16633" s="1">
        <v>1</v>
      </c>
      <c r="R16633" s="10">
        <v>218.36601519584656</v>
      </c>
      <c r="S16633" s="10">
        <v>155.97572513989041</v>
      </c>
      <c r="T16633" s="10">
        <f>SUM(Sales_table[[#This Row],[unit price]] * Sales_table[[#This Row],[Order qty]])</f>
        <v>218.36601519584656</v>
      </c>
      <c r="U16633" s="11">
        <f>SUM(Sales_table[[#This Row],[unit price]]-Sales_table[[#This Row],[unit cost]])</f>
        <v>62.390290055956143</v>
      </c>
      <c r="V16633" s="10">
        <f>SUM(Sales_table[[#This Row],[Unit Profit]]*Sales_table[[#This Row],[Order qty]])</f>
        <v>62.390290055956143</v>
      </c>
    </row>
    <row r="16634" spans="1:22" ht="14.25" customHeight="1" x14ac:dyDescent="0.25">
      <c r="A16634" s="1" t="s">
        <v>16645</v>
      </c>
      <c r="B16634" s="14">
        <v>43855</v>
      </c>
      <c r="C16634" s="14" t="str">
        <f>TEXT(Sales_table[[#This Row],[Sales Date]], "mmmm")</f>
        <v>January</v>
      </c>
      <c r="D16634" s="1" t="s">
        <v>10</v>
      </c>
      <c r="E16634" s="1">
        <v>10</v>
      </c>
      <c r="F16634" s="1" t="str">
        <f>INDEX(Sales_Team[], MATCH(Sales_table[[#This Row],[Salesteamindex]], Sales_Team[Index], 0), MATCH(Sales_table[[#Headers],[Sales Person]], Sales_Team[#Headers], 0))</f>
        <v>Jonathan Hawkins</v>
      </c>
      <c r="G16634" s="1">
        <v>189</v>
      </c>
      <c r="H16634" s="1" t="str">
        <f>INDEX(storelocation_table[], MATCH(Sales_table[[#This Row],[Storeindex]], storelocation_table[id], 0), MATCH(Sales_table[[#Headers],[Store Name]], storelocation_table[#Headers], 0))</f>
        <v>South Bend</v>
      </c>
      <c r="I16634" s="1" t="str">
        <f>INDEX(Sales_Team[], MATCH(Sales_table[[#This Row],[Salesteamindex]], Sales_Team[Index], 0), MATCH(Sales_table[[#Headers],[Region]], Sales_Team[#Headers], 0))</f>
        <v>West</v>
      </c>
      <c r="J16634" s="1" t="str">
        <f>INDEX(storelocation_table[], MATCH(Sales_table[[#This Row],[Storeindex]], storelocation_table[id],0), MATCH(Sales_table[[#Headers],[State]], storelocation_table[#Headers], 0))</f>
        <v>Indiana</v>
      </c>
      <c r="K16634" s="1">
        <f>INDEX(storelocation_table[], MATCH(Sales_table[[#This Row],[Storeindex]], storelocation_table[id], 0), MATCH(Sales_table[[#Headers],[Population]], storelocation_table[#Headers], 0))</f>
        <v>101516</v>
      </c>
      <c r="L16634" s="1"/>
      <c r="M16634" s="1">
        <f>INDEX(storelocation_table[], MATCH(Sales_table[[#This Row],[Storeindex]], storelocation_table[id], 0), MATCH(Sales_table[[#Headers],[median_income]], storelocation_table[#Headers], 0))</f>
        <v>34523</v>
      </c>
      <c r="N16634" s="1">
        <v>46</v>
      </c>
      <c r="O16634" s="1" t="str">
        <f>INDEX(Product_table[], MATCH(Sales_table[[#This Row],[Productindex]], Product_table[Index], 0), MATCH(Sales_table[[#Headers],[Product Name]], Product_table[#Headers], 0))</f>
        <v>Sculptures</v>
      </c>
      <c r="P16634" s="1" t="str">
        <f>INDEX(Product_table[], MATCH(Sales_table[[#This Row],[Productindex]], Product_table[Index], 0), MATCH(Sales_table[[#Headers],[Product Category]], Product_table[#Headers], 0))</f>
        <v>Decoratives</v>
      </c>
      <c r="Q16634" s="1">
        <v>2</v>
      </c>
      <c r="R16634" s="10">
        <v>591.81363075971603</v>
      </c>
      <c r="S16634" s="10">
        <v>422.72402197122574</v>
      </c>
      <c r="T16634" s="10">
        <f>SUM(Sales_table[[#This Row],[unit price]] * Sales_table[[#This Row],[Order qty]])</f>
        <v>1183.6272615194321</v>
      </c>
      <c r="U16634" s="11">
        <f>SUM(Sales_table[[#This Row],[unit price]]-Sales_table[[#This Row],[unit cost]])</f>
        <v>169.0896087884903</v>
      </c>
      <c r="V16634" s="10">
        <f>SUM(Sales_table[[#This Row],[Unit Profit]]*Sales_table[[#This Row],[Order qty]])</f>
        <v>338.17921757698059</v>
      </c>
    </row>
    <row r="16635" spans="1:22" ht="14.25" customHeight="1" x14ac:dyDescent="0.25">
      <c r="A16635" s="1" t="s">
        <v>16646</v>
      </c>
      <c r="B16635" s="14">
        <v>43869</v>
      </c>
      <c r="C16635" s="14" t="str">
        <f>TEXT(Sales_table[[#This Row],[Sales Date]], "mmmm")</f>
        <v>February</v>
      </c>
      <c r="D16635" s="1" t="s">
        <v>12</v>
      </c>
      <c r="E16635" s="1">
        <v>7</v>
      </c>
      <c r="F16635" s="1" t="str">
        <f>INDEX(Sales_Team[], MATCH(Sales_table[[#This Row],[Salesteamindex]], Sales_Team[Index], 0), MATCH(Sales_table[[#Headers],[Sales Person]], Sales_Team[#Headers], 0))</f>
        <v>Shawn Cook</v>
      </c>
      <c r="G16635" s="1">
        <v>287</v>
      </c>
      <c r="H16635" s="1" t="str">
        <f>INDEX(storelocation_table[], MATCH(Sales_table[[#This Row],[Storeindex]], storelocation_table[id], 0), MATCH(Sales_table[[#Headers],[Store Name]], storelocation_table[#Headers], 0))</f>
        <v>Tulsa</v>
      </c>
      <c r="I16635" s="1" t="str">
        <f>INDEX(Sales_Team[], MATCH(Sales_table[[#This Row],[Salesteamindex]], Sales_Team[Index], 0), MATCH(Sales_table[[#Headers],[Region]], Sales_Team[#Headers], 0))</f>
        <v>Midwest</v>
      </c>
      <c r="J16635" s="1" t="str">
        <f>INDEX(storelocation_table[], MATCH(Sales_table[[#This Row],[Storeindex]], storelocation_table[id],0), MATCH(Sales_table[[#Headers],[State]], storelocation_table[#Headers], 0))</f>
        <v>Oklahoma</v>
      </c>
      <c r="K16635" s="1">
        <f>INDEX(storelocation_table[], MATCH(Sales_table[[#This Row],[Storeindex]], storelocation_table[id], 0), MATCH(Sales_table[[#Headers],[Population]], storelocation_table[#Headers], 0))</f>
        <v>403505</v>
      </c>
      <c r="L16635" s="1"/>
      <c r="M16635" s="1">
        <f>INDEX(storelocation_table[], MATCH(Sales_table[[#This Row],[Storeindex]], storelocation_table[id], 0), MATCH(Sales_table[[#Headers],[median_income]], storelocation_table[#Headers], 0))</f>
        <v>42284</v>
      </c>
      <c r="N16635" s="1">
        <v>28</v>
      </c>
      <c r="O16635" s="1" t="str">
        <f>INDEX(Product_table[], MATCH(Sales_table[[#This Row],[Productindex]], Product_table[Index], 0), MATCH(Sales_table[[#Headers],[Product Name]], Product_table[#Headers], 0))</f>
        <v>Phones</v>
      </c>
      <c r="P16635" s="1" t="str">
        <f>INDEX(Product_table[], MATCH(Sales_table[[#This Row],[Productindex]], Product_table[Index], 0), MATCH(Sales_table[[#Headers],[Product Category]], Product_table[#Headers], 0))</f>
        <v>Electronics</v>
      </c>
      <c r="Q16635" s="1">
        <v>5</v>
      </c>
      <c r="R16635" s="10">
        <v>236.76173865795135</v>
      </c>
      <c r="S16635" s="10">
        <v>169.1155276128224</v>
      </c>
      <c r="T16635" s="10">
        <f>SUM(Sales_table[[#This Row],[unit price]] * Sales_table[[#This Row],[Order qty]])</f>
        <v>1183.8086932897568</v>
      </c>
      <c r="U16635" s="11">
        <f>SUM(Sales_table[[#This Row],[unit price]]-Sales_table[[#This Row],[unit cost]])</f>
        <v>67.64621104512895</v>
      </c>
      <c r="V16635" s="10">
        <f>SUM(Sales_table[[#This Row],[Unit Profit]]*Sales_table[[#This Row],[Order qty]])</f>
        <v>338.23105522564475</v>
      </c>
    </row>
    <row r="16636" spans="1:22" ht="14.25" customHeight="1" x14ac:dyDescent="0.25">
      <c r="A16636" s="1" t="s">
        <v>16647</v>
      </c>
      <c r="B16636" s="14">
        <v>43968</v>
      </c>
      <c r="C16636" s="14" t="str">
        <f>TEXT(Sales_table[[#This Row],[Sales Date]], "mmmm")</f>
        <v>May</v>
      </c>
      <c r="D16636" s="1" t="s">
        <v>14</v>
      </c>
      <c r="E16636" s="1">
        <v>23</v>
      </c>
      <c r="F16636" s="1" t="str">
        <f>INDEX(Sales_Team[], MATCH(Sales_table[[#This Row],[Salesteamindex]], Sales_Team[Index], 0), MATCH(Sales_table[[#Headers],[Sales Person]], Sales_Team[#Headers], 0))</f>
        <v>Douglas Tucker</v>
      </c>
      <c r="G16636" s="1">
        <v>208</v>
      </c>
      <c r="H16636" s="1" t="str">
        <f>INDEX(storelocation_table[], MATCH(Sales_table[[#This Row],[Storeindex]], storelocation_table[id], 0), MATCH(Sales_table[[#Headers],[Store Name]], storelocation_table[#Headers], 0))</f>
        <v>Lowell</v>
      </c>
      <c r="I16636" s="1" t="str">
        <f>INDEX(Sales_Team[], MATCH(Sales_table[[#This Row],[Salesteamindex]], Sales_Team[Index], 0), MATCH(Sales_table[[#Headers],[Region]], Sales_Team[#Headers], 0))</f>
        <v>Midwest</v>
      </c>
      <c r="J16636" s="1" t="str">
        <f>INDEX(storelocation_table[], MATCH(Sales_table[[#This Row],[Storeindex]], storelocation_table[id],0), MATCH(Sales_table[[#Headers],[State]], storelocation_table[#Headers], 0))</f>
        <v>Massachusetts</v>
      </c>
      <c r="K16636" s="1">
        <f>INDEX(storelocation_table[], MATCH(Sales_table[[#This Row],[Storeindex]], storelocation_table[id], 0), MATCH(Sales_table[[#Headers],[Population]], storelocation_table[#Headers], 0))</f>
        <v>110699</v>
      </c>
      <c r="L16636" s="1"/>
      <c r="M16636" s="1">
        <f>INDEX(storelocation_table[], MATCH(Sales_table[[#This Row],[Storeindex]], storelocation_table[id], 0), MATCH(Sales_table[[#Headers],[median_income]], storelocation_table[#Headers], 0))</f>
        <v>48002</v>
      </c>
      <c r="N16636" s="1">
        <v>31</v>
      </c>
      <c r="O16636" s="1" t="str">
        <f>INDEX(Product_table[], MATCH(Sales_table[[#This Row],[Productindex]], Product_table[Index], 0), MATCH(Sales_table[[#Headers],[Product Name]], Product_table[#Headers], 0))</f>
        <v>Candleholders</v>
      </c>
      <c r="P16636" s="1" t="str">
        <f>INDEX(Product_table[], MATCH(Sales_table[[#This Row],[Productindex]], Product_table[Index], 0), MATCH(Sales_table[[#Headers],[Product Category]], Product_table[#Headers], 0))</f>
        <v>Decoratives</v>
      </c>
      <c r="Q16636" s="1">
        <v>8</v>
      </c>
      <c r="R16636" s="10">
        <v>602.98205119371414</v>
      </c>
      <c r="S16636" s="10">
        <v>430.70146513836727</v>
      </c>
      <c r="T16636" s="10">
        <f>SUM(Sales_table[[#This Row],[unit price]] * Sales_table[[#This Row],[Order qty]])</f>
        <v>4823.8564095497131</v>
      </c>
      <c r="U16636" s="11">
        <f>SUM(Sales_table[[#This Row],[unit price]]-Sales_table[[#This Row],[unit cost]])</f>
        <v>172.28058605534687</v>
      </c>
      <c r="V16636" s="10">
        <f>SUM(Sales_table[[#This Row],[Unit Profit]]*Sales_table[[#This Row],[Order qty]])</f>
        <v>1378.244688442775</v>
      </c>
    </row>
    <row r="16637" spans="1:22" ht="14.25" customHeight="1" x14ac:dyDescent="0.25">
      <c r="A16637" s="1" t="s">
        <v>16648</v>
      </c>
      <c r="B16637" s="14">
        <v>43930</v>
      </c>
      <c r="C16637" s="14" t="str">
        <f>TEXT(Sales_table[[#This Row],[Sales Date]], "mmmm")</f>
        <v>April</v>
      </c>
      <c r="D16637" s="1" t="s">
        <v>18</v>
      </c>
      <c r="E16637" s="1">
        <v>20</v>
      </c>
      <c r="F16637" s="1" t="str">
        <f>INDEX(Sales_Team[], MATCH(Sales_table[[#This Row],[Salesteamindex]], Sales_Team[Index], 0), MATCH(Sales_table[[#Headers],[Sales Person]], Sales_Team[#Headers], 0))</f>
        <v>Joshua Kenedy</v>
      </c>
      <c r="G16637" s="1">
        <v>333</v>
      </c>
      <c r="H16637" s="1" t="str">
        <f>INDEX(storelocation_table[], MATCH(Sales_table[[#This Row],[Storeindex]], storelocation_table[id], 0), MATCH(Sales_table[[#Headers],[Store Name]], storelocation_table[#Headers], 0))</f>
        <v>Odessa</v>
      </c>
      <c r="I16637" s="1" t="str">
        <f>INDEX(Sales_Team[], MATCH(Sales_table[[#This Row],[Salesteamindex]], Sales_Team[Index], 0), MATCH(Sales_table[[#Headers],[Region]], Sales_Team[#Headers], 0))</f>
        <v>West</v>
      </c>
      <c r="J16637" s="1" t="str">
        <f>INDEX(storelocation_table[], MATCH(Sales_table[[#This Row],[Storeindex]], storelocation_table[id],0), MATCH(Sales_table[[#Headers],[State]], storelocation_table[#Headers], 0))</f>
        <v>Texas</v>
      </c>
      <c r="K16637" s="1">
        <f>INDEX(storelocation_table[], MATCH(Sales_table[[#This Row],[Storeindex]], storelocation_table[id], 0), MATCH(Sales_table[[#Headers],[Population]], storelocation_table[#Headers], 0))</f>
        <v>118968</v>
      </c>
      <c r="L16637" s="1"/>
      <c r="M16637" s="1">
        <f>INDEX(storelocation_table[], MATCH(Sales_table[[#This Row],[Storeindex]], storelocation_table[id], 0), MATCH(Sales_table[[#Headers],[median_income]], storelocation_table[#Headers], 0))</f>
        <v>59337</v>
      </c>
      <c r="N16637" s="1">
        <v>8</v>
      </c>
      <c r="O16637" s="1" t="str">
        <f>INDEX(Product_table[], MATCH(Sales_table[[#This Row],[Productindex]], Product_table[Index], 0), MATCH(Sales_table[[#Headers],[Product Name]], Product_table[#Headers], 0))</f>
        <v>Cocktail Glasses</v>
      </c>
      <c r="P16637" s="1" t="str">
        <f>INDEX(Product_table[], MATCH(Sales_table[[#This Row],[Productindex]], Product_table[Index], 0), MATCH(Sales_table[[#Headers],[Product Category]], Product_table[#Headers], 0))</f>
        <v>Drinkware</v>
      </c>
      <c r="Q16637" s="1">
        <v>6</v>
      </c>
      <c r="R16637" s="10">
        <v>317.31470489501953</v>
      </c>
      <c r="S16637" s="10">
        <v>226.65336063929968</v>
      </c>
      <c r="T16637" s="10">
        <f>SUM(Sales_table[[#This Row],[unit price]] * Sales_table[[#This Row],[Order qty]])</f>
        <v>1903.8882293701172</v>
      </c>
      <c r="U16637" s="11">
        <f>SUM(Sales_table[[#This Row],[unit price]]-Sales_table[[#This Row],[unit cost]])</f>
        <v>90.661344255719854</v>
      </c>
      <c r="V16637" s="10">
        <f>SUM(Sales_table[[#This Row],[Unit Profit]]*Sales_table[[#This Row],[Order qty]])</f>
        <v>543.96806553431907</v>
      </c>
    </row>
    <row r="16638" spans="1:22" ht="14.25" customHeight="1" x14ac:dyDescent="0.25">
      <c r="A16638" s="1" t="s">
        <v>16649</v>
      </c>
      <c r="B16638" s="14">
        <v>43975</v>
      </c>
      <c r="C16638" s="14" t="str">
        <f>TEXT(Sales_table[[#This Row],[Sales Date]], "mmmm")</f>
        <v>May</v>
      </c>
      <c r="D16638" s="1" t="s">
        <v>10</v>
      </c>
      <c r="E16638" s="1">
        <v>19</v>
      </c>
      <c r="F16638" s="1" t="str">
        <f>INDEX(Sales_Team[], MATCH(Sales_table[[#This Row],[Salesteamindex]], Sales_Team[Index], 0), MATCH(Sales_table[[#Headers],[Sales Person]], Sales_Team[#Headers], 0))</f>
        <v>Nicholas Cunningham</v>
      </c>
      <c r="G16638" s="1">
        <v>181</v>
      </c>
      <c r="H16638" s="1" t="str">
        <f>INDEX(storelocation_table[], MATCH(Sales_table[[#This Row],[Storeindex]], storelocation_table[id], 0), MATCH(Sales_table[[#Headers],[Store Name]], storelocation_table[#Headers], 0))</f>
        <v>Calumet</v>
      </c>
      <c r="I16638" s="1" t="str">
        <f>INDEX(Sales_Team[], MATCH(Sales_table[[#This Row],[Salesteamindex]], Sales_Team[Index], 0), MATCH(Sales_table[[#Headers],[Region]], Sales_Team[#Headers], 0))</f>
        <v>South</v>
      </c>
      <c r="J16638" s="1" t="str">
        <f>INDEX(storelocation_table[], MATCH(Sales_table[[#This Row],[Storeindex]], storelocation_table[id],0), MATCH(Sales_table[[#Headers],[State]], storelocation_table[#Headers], 0))</f>
        <v>Indiana</v>
      </c>
      <c r="K16638" s="1">
        <f>INDEX(storelocation_table[], MATCH(Sales_table[[#This Row],[Storeindex]], storelocation_table[id], 0), MATCH(Sales_table[[#Headers],[Population]], storelocation_table[#Headers], 0))</f>
        <v>100453</v>
      </c>
      <c r="L16638" s="1"/>
      <c r="M16638" s="1">
        <f>INDEX(storelocation_table[], MATCH(Sales_table[[#This Row],[Storeindex]], storelocation_table[id], 0), MATCH(Sales_table[[#Headers],[median_income]], storelocation_table[#Headers], 0))</f>
        <v>31332</v>
      </c>
      <c r="N16638" s="1">
        <v>13</v>
      </c>
      <c r="O16638" s="1" t="str">
        <f>INDEX(Product_table[], MATCH(Sales_table[[#This Row],[Productindex]], Product_table[Index], 0), MATCH(Sales_table[[#Headers],[Product Name]], Product_table[#Headers], 0))</f>
        <v>Bakeware</v>
      </c>
      <c r="P16638" s="1" t="str">
        <f>INDEX(Product_table[], MATCH(Sales_table[[#This Row],[Productindex]], Product_table[Index], 0), MATCH(Sales_table[[#Headers],[Product Category]], Product_table[#Headers], 0))</f>
        <v>Kitchenery</v>
      </c>
      <c r="Q16638" s="1">
        <v>9</v>
      </c>
      <c r="R16638" s="10">
        <v>582.77346986532211</v>
      </c>
      <c r="S16638" s="10">
        <v>416.26676418951581</v>
      </c>
      <c r="T16638" s="10">
        <f>SUM(Sales_table[[#This Row],[unit price]] * Sales_table[[#This Row],[Order qty]])</f>
        <v>5244.961228787899</v>
      </c>
      <c r="U16638" s="11">
        <f>SUM(Sales_table[[#This Row],[unit price]]-Sales_table[[#This Row],[unit cost]])</f>
        <v>166.5067056758063</v>
      </c>
      <c r="V16638" s="10">
        <f>SUM(Sales_table[[#This Row],[Unit Profit]]*Sales_table[[#This Row],[Order qty]])</f>
        <v>1498.5603510822566</v>
      </c>
    </row>
    <row r="16639" spans="1:22" ht="14.25" customHeight="1" x14ac:dyDescent="0.25">
      <c r="A16639" s="1" t="s">
        <v>16650</v>
      </c>
      <c r="B16639" s="14">
        <v>43879</v>
      </c>
      <c r="C16639" s="14" t="str">
        <f>TEXT(Sales_table[[#This Row],[Sales Date]], "mmmm")</f>
        <v>February</v>
      </c>
      <c r="D16639" s="1" t="s">
        <v>10</v>
      </c>
      <c r="E16639" s="1">
        <v>2</v>
      </c>
      <c r="F16639" s="1" t="str">
        <f>INDEX(Sales_Team[], MATCH(Sales_table[[#This Row],[Salesteamindex]], Sales_Team[Index], 0), MATCH(Sales_table[[#Headers],[Sales Person]], Sales_Team[#Headers], 0))</f>
        <v>Keith Griffin</v>
      </c>
      <c r="G16639" s="1">
        <v>311</v>
      </c>
      <c r="H16639" s="1" t="str">
        <f>INDEX(storelocation_table[], MATCH(Sales_table[[#This Row],[Storeindex]], storelocation_table[id], 0), MATCH(Sales_table[[#Headers],[Store Name]], storelocation_table[#Headers], 0))</f>
        <v>Beaumont</v>
      </c>
      <c r="I16639" s="1" t="str">
        <f>INDEX(Sales_Team[], MATCH(Sales_table[[#This Row],[Salesteamindex]], Sales_Team[Index], 0), MATCH(Sales_table[[#Headers],[Region]], Sales_Team[#Headers], 0))</f>
        <v>Northeast</v>
      </c>
      <c r="J16639" s="1" t="str">
        <f>INDEX(storelocation_table[], MATCH(Sales_table[[#This Row],[Storeindex]], storelocation_table[id],0), MATCH(Sales_table[[#Headers],[State]], storelocation_table[#Headers], 0))</f>
        <v>Texas</v>
      </c>
      <c r="K16639" s="1">
        <f>INDEX(storelocation_table[], MATCH(Sales_table[[#This Row],[Storeindex]], storelocation_table[id], 0), MATCH(Sales_table[[#Headers],[Population]], storelocation_table[#Headers], 0))</f>
        <v>118129</v>
      </c>
      <c r="L16639" s="1"/>
      <c r="M16639" s="1">
        <f>INDEX(storelocation_table[], MATCH(Sales_table[[#This Row],[Storeindex]], storelocation_table[id], 0), MATCH(Sales_table[[#Headers],[median_income]], storelocation_table[#Headers], 0))</f>
        <v>40992</v>
      </c>
      <c r="N16639" s="1">
        <v>47</v>
      </c>
      <c r="O16639" s="1" t="str">
        <f>INDEX(Product_table[], MATCH(Sales_table[[#This Row],[Productindex]], Product_table[Index], 0), MATCH(Sales_table[[#Headers],[Product Name]], Product_table[#Headers], 0))</f>
        <v>Audio</v>
      </c>
      <c r="P16639" s="1" t="str">
        <f>INDEX(Product_table[], MATCH(Sales_table[[#This Row],[Productindex]], Product_table[Index], 0), MATCH(Sales_table[[#Headers],[Product Category]], Product_table[#Headers], 0))</f>
        <v>Electronics</v>
      </c>
      <c r="Q16639" s="1">
        <v>8</v>
      </c>
      <c r="R16639" s="10">
        <v>527.71449673175812</v>
      </c>
      <c r="S16639" s="10">
        <v>376.93892623697013</v>
      </c>
      <c r="T16639" s="10">
        <f>SUM(Sales_table[[#This Row],[unit price]] * Sales_table[[#This Row],[Order qty]])</f>
        <v>4221.7159738540649</v>
      </c>
      <c r="U16639" s="11">
        <f>SUM(Sales_table[[#This Row],[unit price]]-Sales_table[[#This Row],[unit cost]])</f>
        <v>150.77557049478798</v>
      </c>
      <c r="V16639" s="10">
        <f>SUM(Sales_table[[#This Row],[Unit Profit]]*Sales_table[[#This Row],[Order qty]])</f>
        <v>1206.2045639583039</v>
      </c>
    </row>
    <row r="16640" spans="1:22" ht="14.25" customHeight="1" x14ac:dyDescent="0.25">
      <c r="A16640" s="1" t="s">
        <v>16651</v>
      </c>
      <c r="B16640" s="14">
        <v>43929</v>
      </c>
      <c r="C16640" s="14" t="str">
        <f>TEXT(Sales_table[[#This Row],[Sales Date]], "mmmm")</f>
        <v>April</v>
      </c>
      <c r="D16640" s="1" t="s">
        <v>18</v>
      </c>
      <c r="E16640" s="1">
        <v>17</v>
      </c>
      <c r="F16640" s="1" t="str">
        <f>INDEX(Sales_Team[], MATCH(Sales_table[[#This Row],[Salesteamindex]], Sales_Team[Index], 0), MATCH(Sales_table[[#Headers],[Sales Person]], Sales_Team[#Headers], 0))</f>
        <v>Frank Brown</v>
      </c>
      <c r="G16640" s="1">
        <v>234</v>
      </c>
      <c r="H16640" s="1" t="str">
        <f>INDEX(storelocation_table[], MATCH(Sales_table[[#This Row],[Storeindex]], storelocation_table[id], 0), MATCH(Sales_table[[#Headers],[Store Name]], storelocation_table[#Headers], 0))</f>
        <v>High Point</v>
      </c>
      <c r="I16640" s="1" t="str">
        <f>INDEX(Sales_Team[], MATCH(Sales_table[[#This Row],[Salesteamindex]], Sales_Team[Index], 0), MATCH(Sales_table[[#Headers],[Region]], Sales_Team[#Headers], 0))</f>
        <v>Northeast</v>
      </c>
      <c r="J16640" s="1" t="str">
        <f>INDEX(storelocation_table[], MATCH(Sales_table[[#This Row],[Storeindex]], storelocation_table[id],0), MATCH(Sales_table[[#Headers],[State]], storelocation_table[#Headers], 0))</f>
        <v>North Carolina</v>
      </c>
      <c r="K16640" s="1">
        <f>INDEX(storelocation_table[], MATCH(Sales_table[[#This Row],[Storeindex]], storelocation_table[id], 0), MATCH(Sales_table[[#Headers],[Population]], storelocation_table[#Headers], 0))</f>
        <v>110268</v>
      </c>
      <c r="L16640" s="1"/>
      <c r="M16640" s="1">
        <f>INDEX(storelocation_table[], MATCH(Sales_table[[#This Row],[Storeindex]], storelocation_table[id], 0), MATCH(Sales_table[[#Headers],[median_income]], storelocation_table[#Headers], 0))</f>
        <v>42299</v>
      </c>
      <c r="N16640" s="1">
        <v>40</v>
      </c>
      <c r="O16640" s="1" t="str">
        <f>INDEX(Product_table[], MATCH(Sales_table[[#This Row],[Productindex]], Product_table[Index], 0), MATCH(Sales_table[[#Headers],[Product Name]], Product_table[#Headers], 0))</f>
        <v>Rugs</v>
      </c>
      <c r="P16640" s="1" t="str">
        <f>INDEX(Product_table[], MATCH(Sales_table[[#This Row],[Productindex]], Product_table[Index], 0), MATCH(Sales_table[[#Headers],[Product Category]], Product_table[#Headers], 0))</f>
        <v>Decoratives</v>
      </c>
      <c r="Q16640" s="1">
        <v>4</v>
      </c>
      <c r="R16640" s="10">
        <v>566.87695080041885</v>
      </c>
      <c r="S16640" s="10">
        <v>404.91210771458492</v>
      </c>
      <c r="T16640" s="10">
        <f>SUM(Sales_table[[#This Row],[unit price]] * Sales_table[[#This Row],[Order qty]])</f>
        <v>2267.5078032016754</v>
      </c>
      <c r="U16640" s="11">
        <f>SUM(Sales_table[[#This Row],[unit price]]-Sales_table[[#This Row],[unit cost]])</f>
        <v>161.96484308583393</v>
      </c>
      <c r="V16640" s="10">
        <f>SUM(Sales_table[[#This Row],[Unit Profit]]*Sales_table[[#This Row],[Order qty]])</f>
        <v>647.85937234333574</v>
      </c>
    </row>
    <row r="16641" spans="1:22" ht="14.25" customHeight="1" x14ac:dyDescent="0.25">
      <c r="A16641" s="1" t="s">
        <v>16652</v>
      </c>
      <c r="B16641" s="14">
        <v>43955</v>
      </c>
      <c r="C16641" s="14" t="str">
        <f>TEXT(Sales_table[[#This Row],[Sales Date]], "mmmm")</f>
        <v>May</v>
      </c>
      <c r="D16641" s="1" t="s">
        <v>12</v>
      </c>
      <c r="E16641" s="1">
        <v>11</v>
      </c>
      <c r="F16641" s="1" t="str">
        <f>INDEX(Sales_Team[], MATCH(Sales_table[[#This Row],[Salesteamindex]], Sales_Team[Index], 0), MATCH(Sales_table[[#Headers],[Sales Person]], Sales_Team[#Headers], 0))</f>
        <v>Joshua Little</v>
      </c>
      <c r="G16641" s="1">
        <v>55</v>
      </c>
      <c r="H16641" s="1" t="str">
        <f>INDEX(storelocation_table[], MATCH(Sales_table[[#This Row],[Storeindex]], storelocation_table[id], 0), MATCH(Sales_table[[#Headers],[Store Name]], storelocation_table[#Headers], 0))</f>
        <v>Ontario</v>
      </c>
      <c r="I16641" s="1" t="str">
        <f>INDEX(Sales_Team[], MATCH(Sales_table[[#This Row],[Salesteamindex]], Sales_Team[Index], 0), MATCH(Sales_table[[#Headers],[Region]], Sales_Team[#Headers], 0))</f>
        <v>South</v>
      </c>
      <c r="J16641" s="1" t="str">
        <f>INDEX(storelocation_table[], MATCH(Sales_table[[#This Row],[Storeindex]], storelocation_table[id],0), MATCH(Sales_table[[#Headers],[State]], storelocation_table[#Headers], 0))</f>
        <v>California</v>
      </c>
      <c r="K16641" s="1">
        <f>INDEX(storelocation_table[], MATCH(Sales_table[[#This Row],[Storeindex]], storelocation_table[id], 0), MATCH(Sales_table[[#Headers],[Population]], storelocation_table[#Headers], 0))</f>
        <v>171214</v>
      </c>
      <c r="L16641" s="1"/>
      <c r="M16641" s="1">
        <f>INDEX(storelocation_table[], MATCH(Sales_table[[#This Row],[Storeindex]], storelocation_table[id], 0), MATCH(Sales_table[[#Headers],[median_income]], storelocation_table[#Headers], 0))</f>
        <v>54114</v>
      </c>
      <c r="N16641" s="1">
        <v>28</v>
      </c>
      <c r="O16641" s="1" t="str">
        <f>INDEX(Product_table[], MATCH(Sales_table[[#This Row],[Productindex]], Product_table[Index], 0), MATCH(Sales_table[[#Headers],[Product Name]], Product_table[#Headers], 0))</f>
        <v>Phones</v>
      </c>
      <c r="P16641" s="1" t="str">
        <f>INDEX(Product_table[], MATCH(Sales_table[[#This Row],[Productindex]], Product_table[Index], 0), MATCH(Sales_table[[#Headers],[Product Category]], Product_table[#Headers], 0))</f>
        <v>Electronics</v>
      </c>
      <c r="Q16641" s="1">
        <v>3</v>
      </c>
      <c r="R16641" s="10">
        <v>545.6204845905304</v>
      </c>
      <c r="S16641" s="10">
        <v>389.72891756466458</v>
      </c>
      <c r="T16641" s="10">
        <f>SUM(Sales_table[[#This Row],[unit price]] * Sales_table[[#This Row],[Order qty]])</f>
        <v>1636.8614537715912</v>
      </c>
      <c r="U16641" s="11">
        <f>SUM(Sales_table[[#This Row],[unit price]]-Sales_table[[#This Row],[unit cost]])</f>
        <v>155.89156702586581</v>
      </c>
      <c r="V16641" s="10">
        <f>SUM(Sales_table[[#This Row],[Unit Profit]]*Sales_table[[#This Row],[Order qty]])</f>
        <v>467.67470107759743</v>
      </c>
    </row>
    <row r="16642" spans="1:22" ht="14.25" customHeight="1" x14ac:dyDescent="0.25">
      <c r="A16642" s="1" t="s">
        <v>16653</v>
      </c>
      <c r="B16642" s="14">
        <v>43911</v>
      </c>
      <c r="C16642" s="14" t="str">
        <f>TEXT(Sales_table[[#This Row],[Sales Date]], "mmmm")</f>
        <v>March</v>
      </c>
      <c r="D16642" s="1" t="s">
        <v>14</v>
      </c>
      <c r="E16642" s="1">
        <v>6</v>
      </c>
      <c r="F16642" s="1" t="str">
        <f>INDEX(Sales_Team[], MATCH(Sales_table[[#This Row],[Salesteamindex]], Sales_Team[Index], 0), MATCH(Sales_table[[#Headers],[Sales Person]], Sales_Team[#Headers], 0))</f>
        <v>Joshua Bennett</v>
      </c>
      <c r="G16642" s="1">
        <v>233</v>
      </c>
      <c r="H16642" s="1" t="str">
        <f>INDEX(storelocation_table[], MATCH(Sales_table[[#This Row],[Storeindex]], storelocation_table[id], 0), MATCH(Sales_table[[#Headers],[Store Name]], storelocation_table[#Headers], 0))</f>
        <v>Greensboro</v>
      </c>
      <c r="I16642" s="1" t="str">
        <f>INDEX(Sales_Team[], MATCH(Sales_table[[#This Row],[Salesteamindex]], Sales_Team[Index], 0), MATCH(Sales_table[[#Headers],[Region]], Sales_Team[#Headers], 0))</f>
        <v>Northeast</v>
      </c>
      <c r="J16642" s="1" t="str">
        <f>INDEX(storelocation_table[], MATCH(Sales_table[[#This Row],[Storeindex]], storelocation_table[id],0), MATCH(Sales_table[[#Headers],[State]], storelocation_table[#Headers], 0))</f>
        <v>North Carolina</v>
      </c>
      <c r="K16642" s="1">
        <f>INDEX(storelocation_table[], MATCH(Sales_table[[#This Row],[Storeindex]], storelocation_table[id], 0), MATCH(Sales_table[[#Headers],[Population]], storelocation_table[#Headers], 0))</f>
        <v>285342</v>
      </c>
      <c r="L16642" s="1"/>
      <c r="M16642" s="1">
        <f>INDEX(storelocation_table[], MATCH(Sales_table[[#This Row],[Storeindex]], storelocation_table[id], 0), MATCH(Sales_table[[#Headers],[median_income]], storelocation_table[#Headers], 0))</f>
        <v>41628</v>
      </c>
      <c r="N16642" s="1">
        <v>12</v>
      </c>
      <c r="O16642" s="1" t="str">
        <f>INDEX(Product_table[], MATCH(Sales_table[[#This Row],[Productindex]], Product_table[Index], 0), MATCH(Sales_table[[#Headers],[Product Name]], Product_table[#Headers], 0))</f>
        <v>Dining Furniture</v>
      </c>
      <c r="P16642" s="1" t="str">
        <f>INDEX(Product_table[], MATCH(Sales_table[[#This Row],[Productindex]], Product_table[Index], 0), MATCH(Sales_table[[#Headers],[Product Category]], Product_table[#Headers], 0))</f>
        <v>Furniture</v>
      </c>
      <c r="Q16642" s="1">
        <v>5</v>
      </c>
      <c r="R16642" s="10">
        <v>164.13469523191452</v>
      </c>
      <c r="S16642" s="10">
        <v>117.23906802279609</v>
      </c>
      <c r="T16642" s="10">
        <f>SUM(Sales_table[[#This Row],[unit price]] * Sales_table[[#This Row],[Order qty]])</f>
        <v>820.6734761595726</v>
      </c>
      <c r="U16642" s="11">
        <f>SUM(Sales_table[[#This Row],[unit price]]-Sales_table[[#This Row],[unit cost]])</f>
        <v>46.89562720911843</v>
      </c>
      <c r="V16642" s="10">
        <f>SUM(Sales_table[[#This Row],[Unit Profit]]*Sales_table[[#This Row],[Order qty]])</f>
        <v>234.47813604559215</v>
      </c>
    </row>
    <row r="16643" spans="1:22" ht="14.25" customHeight="1" x14ac:dyDescent="0.25">
      <c r="A16643" s="1" t="s">
        <v>16654</v>
      </c>
      <c r="B16643" s="14">
        <v>43928</v>
      </c>
      <c r="C16643" s="14" t="str">
        <f>TEXT(Sales_table[[#This Row],[Sales Date]], "mmmm")</f>
        <v>April</v>
      </c>
      <c r="D16643" s="1" t="s">
        <v>14</v>
      </c>
      <c r="E16643" s="1">
        <v>10</v>
      </c>
      <c r="F16643" s="1" t="str">
        <f>INDEX(Sales_Team[], MATCH(Sales_table[[#This Row],[Salesteamindex]], Sales_Team[Index], 0), MATCH(Sales_table[[#Headers],[Sales Person]], Sales_Team[#Headers], 0))</f>
        <v>Jonathan Hawkins</v>
      </c>
      <c r="G16643" s="1">
        <v>17</v>
      </c>
      <c r="H16643" s="1" t="str">
        <f>INDEX(storelocation_table[], MATCH(Sales_table[[#This Row],[Storeindex]], storelocation_table[id], 0), MATCH(Sales_table[[#Headers],[Store Name]], storelocation_table[#Headers], 0))</f>
        <v>Antioch</v>
      </c>
      <c r="I16643" s="1" t="str">
        <f>INDEX(Sales_Team[], MATCH(Sales_table[[#This Row],[Salesteamindex]], Sales_Team[Index], 0), MATCH(Sales_table[[#Headers],[Region]], Sales_Team[#Headers], 0))</f>
        <v>West</v>
      </c>
      <c r="J16643" s="1" t="str">
        <f>INDEX(storelocation_table[], MATCH(Sales_table[[#This Row],[Storeindex]], storelocation_table[id],0), MATCH(Sales_table[[#Headers],[State]], storelocation_table[#Headers], 0))</f>
        <v>California</v>
      </c>
      <c r="K16643" s="1">
        <f>INDEX(storelocation_table[], MATCH(Sales_table[[#This Row],[Storeindex]], storelocation_table[id], 0), MATCH(Sales_table[[#Headers],[Population]], storelocation_table[#Headers], 0))</f>
        <v>110542</v>
      </c>
      <c r="L16643" s="1"/>
      <c r="M16643" s="1">
        <f>INDEX(storelocation_table[], MATCH(Sales_table[[#This Row],[Storeindex]], storelocation_table[id], 0), MATCH(Sales_table[[#Headers],[median_income]], storelocation_table[#Headers], 0))</f>
        <v>64329</v>
      </c>
      <c r="N16643" s="1">
        <v>22</v>
      </c>
      <c r="O16643" s="1" t="str">
        <f>INDEX(Product_table[], MATCH(Sales_table[[#This Row],[Productindex]], Product_table[Index], 0), MATCH(Sales_table[[#Headers],[Product Name]], Product_table[#Headers], 0))</f>
        <v>Wine Storage</v>
      </c>
      <c r="P16643" s="1" t="str">
        <f>INDEX(Product_table[], MATCH(Sales_table[[#This Row],[Productindex]], Product_table[Index], 0), MATCH(Sales_table[[#Headers],[Product Category]], Product_table[#Headers], 0))</f>
        <v>Drinkware</v>
      </c>
      <c r="Q16643" s="1">
        <v>4</v>
      </c>
      <c r="R16643" s="10">
        <v>609.0451272726059</v>
      </c>
      <c r="S16643" s="10">
        <v>435.0322337661471</v>
      </c>
      <c r="T16643" s="10">
        <f>SUM(Sales_table[[#This Row],[unit price]] * Sales_table[[#This Row],[Order qty]])</f>
        <v>2436.1805090904236</v>
      </c>
      <c r="U16643" s="11">
        <f>SUM(Sales_table[[#This Row],[unit price]]-Sales_table[[#This Row],[unit cost]])</f>
        <v>174.01289350645879</v>
      </c>
      <c r="V16643" s="10">
        <f>SUM(Sales_table[[#This Row],[Unit Profit]]*Sales_table[[#This Row],[Order qty]])</f>
        <v>696.05157402583518</v>
      </c>
    </row>
    <row r="16644" spans="1:22" ht="14.25" customHeight="1" x14ac:dyDescent="0.25">
      <c r="A16644" s="1" t="s">
        <v>16655</v>
      </c>
      <c r="B16644" s="14">
        <v>43944</v>
      </c>
      <c r="C16644" s="14" t="str">
        <f>TEXT(Sales_table[[#This Row],[Sales Date]], "mmmm")</f>
        <v>April</v>
      </c>
      <c r="D16644" s="1" t="s">
        <v>12</v>
      </c>
      <c r="E16644" s="1">
        <v>10</v>
      </c>
      <c r="F16644" s="1" t="str">
        <f>INDEX(Sales_Team[], MATCH(Sales_table[[#This Row],[Salesteamindex]], Sales_Team[Index], 0), MATCH(Sales_table[[#Headers],[Sales Person]], Sales_Team[#Headers], 0))</f>
        <v>Jonathan Hawkins</v>
      </c>
      <c r="G16644" s="1">
        <v>152</v>
      </c>
      <c r="H16644" s="1" t="str">
        <f>INDEX(storelocation_table[], MATCH(Sales_table[[#This Row],[Storeindex]], storelocation_table[id], 0), MATCH(Sales_table[[#Headers],[Store Name]], storelocation_table[#Headers], 0))</f>
        <v>Aurora (Township)</v>
      </c>
      <c r="I16644" s="1" t="str">
        <f>INDEX(Sales_Team[], MATCH(Sales_table[[#This Row],[Salesteamindex]], Sales_Team[Index], 0), MATCH(Sales_table[[#Headers],[Region]], Sales_Team[#Headers], 0))</f>
        <v>West</v>
      </c>
      <c r="J16644" s="1" t="str">
        <f>INDEX(storelocation_table[], MATCH(Sales_table[[#This Row],[Storeindex]], storelocation_table[id],0), MATCH(Sales_table[[#Headers],[State]], storelocation_table[#Headers], 0))</f>
        <v>Illinois</v>
      </c>
      <c r="K16644" s="1">
        <f>INDEX(storelocation_table[], MATCH(Sales_table[[#This Row],[Storeindex]], storelocation_table[id], 0), MATCH(Sales_table[[#Headers],[Population]], storelocation_table[#Headers], 0))</f>
        <v>148308</v>
      </c>
      <c r="L16644" s="1"/>
      <c r="M16644" s="1">
        <f>INDEX(storelocation_table[], MATCH(Sales_table[[#This Row],[Storeindex]], storelocation_table[id], 0), MATCH(Sales_table[[#Headers],[median_income]], storelocation_table[#Headers], 0))</f>
        <v>49797</v>
      </c>
      <c r="N16644" s="1">
        <v>24</v>
      </c>
      <c r="O16644" s="1" t="str">
        <f>INDEX(Product_table[], MATCH(Sales_table[[#This Row],[Productindex]], Product_table[Index], 0), MATCH(Sales_table[[#Headers],[Product Name]], Product_table[#Headers], 0))</f>
        <v>Wall Frames</v>
      </c>
      <c r="P16644" s="1" t="str">
        <f>INDEX(Product_table[], MATCH(Sales_table[[#This Row],[Productindex]], Product_table[Index], 0), MATCH(Sales_table[[#Headers],[Product Category]], Product_table[#Headers], 0))</f>
        <v>Decoratives</v>
      </c>
      <c r="Q16644" s="1">
        <v>3</v>
      </c>
      <c r="R16644" s="10">
        <v>464.89213925600052</v>
      </c>
      <c r="S16644" s="10">
        <v>332.06581375428613</v>
      </c>
      <c r="T16644" s="10">
        <f>SUM(Sales_table[[#This Row],[unit price]] * Sales_table[[#This Row],[Order qty]])</f>
        <v>1394.6764177680016</v>
      </c>
      <c r="U16644" s="11">
        <f>SUM(Sales_table[[#This Row],[unit price]]-Sales_table[[#This Row],[unit cost]])</f>
        <v>132.82632550171439</v>
      </c>
      <c r="V16644" s="10">
        <f>SUM(Sales_table[[#This Row],[Unit Profit]]*Sales_table[[#This Row],[Order qty]])</f>
        <v>398.47897650514318</v>
      </c>
    </row>
    <row r="16645" spans="1:22" ht="14.25" customHeight="1" x14ac:dyDescent="0.25">
      <c r="A16645" s="1" t="s">
        <v>16656</v>
      </c>
      <c r="B16645" s="14">
        <v>43917</v>
      </c>
      <c r="C16645" s="14" t="str">
        <f>TEXT(Sales_table[[#This Row],[Sales Date]], "mmmm")</f>
        <v>March</v>
      </c>
      <c r="D16645" s="1" t="s">
        <v>12</v>
      </c>
      <c r="E16645" s="1">
        <v>6</v>
      </c>
      <c r="F16645" s="1" t="str">
        <f>INDEX(Sales_Team[], MATCH(Sales_table[[#This Row],[Salesteamindex]], Sales_Team[Index], 0), MATCH(Sales_table[[#Headers],[Sales Person]], Sales_Team[#Headers], 0))</f>
        <v>Joshua Bennett</v>
      </c>
      <c r="G16645" s="1">
        <v>344</v>
      </c>
      <c r="H16645" s="1" t="str">
        <f>INDEX(storelocation_table[], MATCH(Sales_table[[#This Row],[Storeindex]], storelocation_table[id], 0), MATCH(Sales_table[[#Headers],[Store Name]], storelocation_table[#Headers], 0))</f>
        <v>Wichita Falls</v>
      </c>
      <c r="I16645" s="1" t="str">
        <f>INDEX(Sales_Team[], MATCH(Sales_table[[#This Row],[Salesteamindex]], Sales_Team[Index], 0), MATCH(Sales_table[[#Headers],[Region]], Sales_Team[#Headers], 0))</f>
        <v>Northeast</v>
      </c>
      <c r="J16645" s="1" t="str">
        <f>INDEX(storelocation_table[], MATCH(Sales_table[[#This Row],[Storeindex]], storelocation_table[id],0), MATCH(Sales_table[[#Headers],[State]], storelocation_table[#Headers], 0))</f>
        <v>Texas</v>
      </c>
      <c r="K16645" s="1">
        <f>INDEX(storelocation_table[], MATCH(Sales_table[[#This Row],[Storeindex]], storelocation_table[id], 0), MATCH(Sales_table[[#Headers],[Population]], storelocation_table[#Headers], 0))</f>
        <v>104710</v>
      </c>
      <c r="L16645" s="1"/>
      <c r="M16645" s="1">
        <f>INDEX(storelocation_table[], MATCH(Sales_table[[#This Row],[Storeindex]], storelocation_table[id], 0), MATCH(Sales_table[[#Headers],[median_income]], storelocation_table[#Headers], 0))</f>
        <v>44543</v>
      </c>
      <c r="N16645" s="1">
        <v>36</v>
      </c>
      <c r="O16645" s="1" t="str">
        <f>INDEX(Product_table[], MATCH(Sales_table[[#This Row],[Productindex]], Product_table[Index], 0), MATCH(Sales_table[[#Headers],[Product Name]], Product_table[#Headers], 0))</f>
        <v>Clocks</v>
      </c>
      <c r="P16645" s="1" t="str">
        <f>INDEX(Product_table[], MATCH(Sales_table[[#This Row],[Productindex]], Product_table[Index], 0), MATCH(Sales_table[[#Headers],[Product Category]], Product_table[#Headers], 0))</f>
        <v>Accessories</v>
      </c>
      <c r="Q16645" s="1">
        <v>8</v>
      </c>
      <c r="R16645" s="10">
        <v>550.8036789894104</v>
      </c>
      <c r="S16645" s="10">
        <v>393.4311992781503</v>
      </c>
      <c r="T16645" s="10">
        <f>SUM(Sales_table[[#This Row],[unit price]] * Sales_table[[#This Row],[Order qty]])</f>
        <v>4406.4294319152832</v>
      </c>
      <c r="U16645" s="11">
        <f>SUM(Sales_table[[#This Row],[unit price]]-Sales_table[[#This Row],[unit cost]])</f>
        <v>157.3724797112601</v>
      </c>
      <c r="V16645" s="10">
        <f>SUM(Sales_table[[#This Row],[Unit Profit]]*Sales_table[[#This Row],[Order qty]])</f>
        <v>1258.9798376900808</v>
      </c>
    </row>
    <row r="16646" spans="1:22" ht="14.25" customHeight="1" x14ac:dyDescent="0.25">
      <c r="A16646" s="1" t="s">
        <v>16657</v>
      </c>
      <c r="B16646" s="14">
        <v>43886</v>
      </c>
      <c r="C16646" s="14" t="str">
        <f>TEXT(Sales_table[[#This Row],[Sales Date]], "mmmm")</f>
        <v>February</v>
      </c>
      <c r="D16646" s="1" t="s">
        <v>14</v>
      </c>
      <c r="E16646" s="1">
        <v>20</v>
      </c>
      <c r="F16646" s="1" t="str">
        <f>INDEX(Sales_Team[], MATCH(Sales_table[[#This Row],[Salesteamindex]], Sales_Team[Index], 0), MATCH(Sales_table[[#Headers],[Sales Person]], Sales_Team[#Headers], 0))</f>
        <v>Joshua Kenedy</v>
      </c>
      <c r="G16646" s="1">
        <v>62</v>
      </c>
      <c r="H16646" s="1" t="str">
        <f>INDEX(storelocation_table[], MATCH(Sales_table[[#This Row],[Storeindex]], storelocation_table[id], 0), MATCH(Sales_table[[#Headers],[Store Name]], storelocation_table[#Headers], 0))</f>
        <v>Rialto</v>
      </c>
      <c r="I16646" s="1" t="str">
        <f>INDEX(Sales_Team[], MATCH(Sales_table[[#This Row],[Salesteamindex]], Sales_Team[Index], 0), MATCH(Sales_table[[#Headers],[Region]], Sales_Team[#Headers], 0))</f>
        <v>West</v>
      </c>
      <c r="J16646" s="1" t="str">
        <f>INDEX(storelocation_table[], MATCH(Sales_table[[#This Row],[Storeindex]], storelocation_table[id],0), MATCH(Sales_table[[#Headers],[State]], storelocation_table[#Headers], 0))</f>
        <v>California</v>
      </c>
      <c r="K16646" s="1">
        <f>INDEX(storelocation_table[], MATCH(Sales_table[[#This Row],[Storeindex]], storelocation_table[id], 0), MATCH(Sales_table[[#Headers],[Population]], storelocation_table[#Headers], 0))</f>
        <v>103132</v>
      </c>
      <c r="L16646" s="1"/>
      <c r="M16646" s="1">
        <f>INDEX(storelocation_table[], MATCH(Sales_table[[#This Row],[Storeindex]], storelocation_table[id], 0), MATCH(Sales_table[[#Headers],[median_income]], storelocation_table[#Headers], 0))</f>
        <v>50971</v>
      </c>
      <c r="N16646" s="1">
        <v>25</v>
      </c>
      <c r="O16646" s="1" t="str">
        <f>INDEX(Product_table[], MATCH(Sales_table[[#This Row],[Productindex]], Product_table[Index], 0), MATCH(Sales_table[[#Headers],[Product Name]], Product_table[#Headers], 0))</f>
        <v>TV and video</v>
      </c>
      <c r="P16646" s="1" t="str">
        <f>INDEX(Product_table[], MATCH(Sales_table[[#This Row],[Productindex]], Product_table[Index], 0), MATCH(Sales_table[[#Headers],[Product Category]], Product_table[#Headers], 0))</f>
        <v>Electronics</v>
      </c>
      <c r="Q16646" s="1">
        <v>8</v>
      </c>
      <c r="R16646" s="10">
        <v>174.14883273839951</v>
      </c>
      <c r="S16646" s="10">
        <v>124.39202338457109</v>
      </c>
      <c r="T16646" s="10">
        <f>SUM(Sales_table[[#This Row],[unit price]] * Sales_table[[#This Row],[Order qty]])</f>
        <v>1393.190661907196</v>
      </c>
      <c r="U16646" s="11">
        <f>SUM(Sales_table[[#This Row],[unit price]]-Sales_table[[#This Row],[unit cost]])</f>
        <v>49.756809353828416</v>
      </c>
      <c r="V16646" s="10">
        <f>SUM(Sales_table[[#This Row],[Unit Profit]]*Sales_table[[#This Row],[Order qty]])</f>
        <v>398.05447483062733</v>
      </c>
    </row>
    <row r="16647" spans="1:22" ht="14.25" customHeight="1" x14ac:dyDescent="0.25">
      <c r="A16647" s="1" t="s">
        <v>16658</v>
      </c>
      <c r="B16647" s="14">
        <v>43852</v>
      </c>
      <c r="C16647" s="14" t="str">
        <f>TEXT(Sales_table[[#This Row],[Sales Date]], "mmmm")</f>
        <v>January</v>
      </c>
      <c r="D16647" s="1" t="s">
        <v>14</v>
      </c>
      <c r="E16647" s="1">
        <v>1</v>
      </c>
      <c r="F16647" s="1" t="str">
        <f>INDEX(Sales_Team[], MATCH(Sales_table[[#This Row],[Salesteamindex]], Sales_Team[Index], 0), MATCH(Sales_table[[#Headers],[Sales Person]], Sales_Team[#Headers], 0))</f>
        <v>Adam Hernandez</v>
      </c>
      <c r="G16647" s="1">
        <v>4</v>
      </c>
      <c r="H16647" s="1" t="str">
        <f>INDEX(storelocation_table[], MATCH(Sales_table[[#This Row],[Storeindex]], storelocation_table[id], 0), MATCH(Sales_table[[#Headers],[Store Name]], storelocation_table[#Headers], 0))</f>
        <v>Montgomery</v>
      </c>
      <c r="I16647" s="1" t="str">
        <f>INDEX(Sales_Team[], MATCH(Sales_table[[#This Row],[Salesteamindex]], Sales_Team[Index], 0), MATCH(Sales_table[[#Headers],[Region]], Sales_Team[#Headers], 0))</f>
        <v>Northeast</v>
      </c>
      <c r="J16647" s="1" t="str">
        <f>INDEX(storelocation_table[], MATCH(Sales_table[[#This Row],[Storeindex]], storelocation_table[id],0), MATCH(Sales_table[[#Headers],[State]], storelocation_table[#Headers], 0))</f>
        <v>Alabama</v>
      </c>
      <c r="K16647" s="1">
        <f>INDEX(storelocation_table[], MATCH(Sales_table[[#This Row],[Storeindex]], storelocation_table[id], 0), MATCH(Sales_table[[#Headers],[Population]], storelocation_table[#Headers], 0))</f>
        <v>200602</v>
      </c>
      <c r="L16647" s="1"/>
      <c r="M16647" s="1">
        <f>INDEX(storelocation_table[], MATCH(Sales_table[[#This Row],[Storeindex]], storelocation_table[id], 0), MATCH(Sales_table[[#Headers],[median_income]], storelocation_table[#Headers], 0))</f>
        <v>42927</v>
      </c>
      <c r="N16647" s="1">
        <v>21</v>
      </c>
      <c r="O16647" s="1" t="str">
        <f>INDEX(Product_table[], MATCH(Sales_table[[#This Row],[Productindex]], Product_table[Index], 0), MATCH(Sales_table[[#Headers],[Product Name]], Product_table[#Headers], 0))</f>
        <v>Floral</v>
      </c>
      <c r="P16647" s="1" t="str">
        <f>INDEX(Product_table[], MATCH(Sales_table[[#This Row],[Productindex]], Product_table[Index], 0), MATCH(Sales_table[[#Headers],[Product Category]], Product_table[#Headers], 0))</f>
        <v>Decoratives</v>
      </c>
      <c r="Q16647" s="1">
        <v>6</v>
      </c>
      <c r="R16647" s="10">
        <v>627.56155264377594</v>
      </c>
      <c r="S16647" s="10">
        <v>448.25825188841139</v>
      </c>
      <c r="T16647" s="10">
        <f>SUM(Sales_table[[#This Row],[unit price]] * Sales_table[[#This Row],[Order qty]])</f>
        <v>3765.3693158626556</v>
      </c>
      <c r="U16647" s="11">
        <f>SUM(Sales_table[[#This Row],[unit price]]-Sales_table[[#This Row],[unit cost]])</f>
        <v>179.30330075536455</v>
      </c>
      <c r="V16647" s="10">
        <f>SUM(Sales_table[[#This Row],[Unit Profit]]*Sales_table[[#This Row],[Order qty]])</f>
        <v>1075.8198045321874</v>
      </c>
    </row>
    <row r="16648" spans="1:22" ht="14.25" customHeight="1" x14ac:dyDescent="0.25">
      <c r="A16648" s="1" t="s">
        <v>16659</v>
      </c>
      <c r="B16648" s="14">
        <v>43905</v>
      </c>
      <c r="C16648" s="14" t="str">
        <f>TEXT(Sales_table[[#This Row],[Sales Date]], "mmmm")</f>
        <v>March</v>
      </c>
      <c r="D16648" s="1" t="s">
        <v>12</v>
      </c>
      <c r="E16648" s="1">
        <v>23</v>
      </c>
      <c r="F16648" s="1" t="str">
        <f>INDEX(Sales_Team[], MATCH(Sales_table[[#This Row],[Salesteamindex]], Sales_Team[Index], 0), MATCH(Sales_table[[#Headers],[Sales Person]], Sales_Team[#Headers], 0))</f>
        <v>Douglas Tucker</v>
      </c>
      <c r="G16648" s="1">
        <v>27</v>
      </c>
      <c r="H16648" s="1" t="str">
        <f>INDEX(storelocation_table[], MATCH(Sales_table[[#This Row],[Storeindex]], storelocation_table[id], 0), MATCH(Sales_table[[#Headers],[Store Name]], storelocation_table[#Headers], 0))</f>
        <v>Daly City</v>
      </c>
      <c r="I16648" s="1" t="str">
        <f>INDEX(Sales_Team[], MATCH(Sales_table[[#This Row],[Salesteamindex]], Sales_Team[Index], 0), MATCH(Sales_table[[#Headers],[Region]], Sales_Team[#Headers], 0))</f>
        <v>Midwest</v>
      </c>
      <c r="J16648" s="1" t="str">
        <f>INDEX(storelocation_table[], MATCH(Sales_table[[#This Row],[Storeindex]], storelocation_table[id],0), MATCH(Sales_table[[#Headers],[State]], storelocation_table[#Headers], 0))</f>
        <v>California</v>
      </c>
      <c r="K16648" s="1">
        <f>INDEX(storelocation_table[], MATCH(Sales_table[[#This Row],[Storeindex]], storelocation_table[id], 0), MATCH(Sales_table[[#Headers],[Population]], storelocation_table[#Headers], 0))</f>
        <v>106562</v>
      </c>
      <c r="L16648" s="1"/>
      <c r="M16648" s="1">
        <f>INDEX(storelocation_table[], MATCH(Sales_table[[#This Row],[Storeindex]], storelocation_table[id], 0), MATCH(Sales_table[[#Headers],[median_income]], storelocation_table[#Headers], 0))</f>
        <v>74449</v>
      </c>
      <c r="N16648" s="1">
        <v>12</v>
      </c>
      <c r="O16648" s="1" t="str">
        <f>INDEX(Product_table[], MATCH(Sales_table[[#This Row],[Productindex]], Product_table[Index], 0), MATCH(Sales_table[[#Headers],[Product Name]], Product_table[#Headers], 0))</f>
        <v>Dining Furniture</v>
      </c>
      <c r="P16648" s="1" t="str">
        <f>INDEX(Product_table[], MATCH(Sales_table[[#This Row],[Productindex]], Product_table[Index], 0), MATCH(Sales_table[[#Headers],[Product Category]], Product_table[#Headers], 0))</f>
        <v>Furniture</v>
      </c>
      <c r="Q16648" s="1">
        <v>6</v>
      </c>
      <c r="R16648" s="10">
        <v>388.91634947061539</v>
      </c>
      <c r="S16648" s="10">
        <v>277.79739247901102</v>
      </c>
      <c r="T16648" s="10">
        <f>SUM(Sales_table[[#This Row],[unit price]] * Sales_table[[#This Row],[Order qty]])</f>
        <v>2333.4980968236923</v>
      </c>
      <c r="U16648" s="11">
        <f>SUM(Sales_table[[#This Row],[unit price]]-Sales_table[[#This Row],[unit cost]])</f>
        <v>111.11895699160436</v>
      </c>
      <c r="V16648" s="10">
        <f>SUM(Sales_table[[#This Row],[Unit Profit]]*Sales_table[[#This Row],[Order qty]])</f>
        <v>666.71374194962618</v>
      </c>
    </row>
    <row r="16649" spans="1:22" ht="14.25" customHeight="1" x14ac:dyDescent="0.25">
      <c r="A16649" s="1" t="s">
        <v>16660</v>
      </c>
      <c r="B16649" s="14">
        <v>43961</v>
      </c>
      <c r="C16649" s="14" t="str">
        <f>TEXT(Sales_table[[#This Row],[Sales Date]], "mmmm")</f>
        <v>May</v>
      </c>
      <c r="D16649" s="1" t="s">
        <v>14</v>
      </c>
      <c r="E16649" s="1">
        <v>22</v>
      </c>
      <c r="F16649" s="1" t="str">
        <f>INDEX(Sales_Team[], MATCH(Sales_table[[#This Row],[Salesteamindex]], Sales_Team[Index], 0), MATCH(Sales_table[[#Headers],[Sales Person]], Sales_Team[#Headers], 0))</f>
        <v>Joe Price</v>
      </c>
      <c r="G16649" s="1">
        <v>203</v>
      </c>
      <c r="H16649" s="1" t="str">
        <f>INDEX(storelocation_table[], MATCH(Sales_table[[#This Row],[Storeindex]], storelocation_table[id], 0), MATCH(Sales_table[[#Headers],[Store Name]], storelocation_table[#Headers], 0))</f>
        <v>Metairie</v>
      </c>
      <c r="I16649" s="1" t="str">
        <f>INDEX(Sales_Team[], MATCH(Sales_table[[#This Row],[Salesteamindex]], Sales_Team[Index], 0), MATCH(Sales_table[[#Headers],[Region]], Sales_Team[#Headers], 0))</f>
        <v>Northeast</v>
      </c>
      <c r="J16649" s="1" t="str">
        <f>INDEX(storelocation_table[], MATCH(Sales_table[[#This Row],[Storeindex]], storelocation_table[id],0), MATCH(Sales_table[[#Headers],[State]], storelocation_table[#Headers], 0))</f>
        <v>Louisiana</v>
      </c>
      <c r="K16649" s="1">
        <f>INDEX(storelocation_table[], MATCH(Sales_table[[#This Row],[Storeindex]], storelocation_table[id], 0), MATCH(Sales_table[[#Headers],[Population]], storelocation_table[#Headers], 0))</f>
        <v>140074</v>
      </c>
      <c r="L16649" s="1"/>
      <c r="M16649" s="1">
        <f>INDEX(storelocation_table[], MATCH(Sales_table[[#This Row],[Storeindex]], storelocation_table[id], 0), MATCH(Sales_table[[#Headers],[median_income]], storelocation_table[#Headers], 0))</f>
        <v>52421</v>
      </c>
      <c r="N16649" s="1">
        <v>30</v>
      </c>
      <c r="O16649" s="1" t="str">
        <f>INDEX(Product_table[], MATCH(Sales_table[[#This Row],[Productindex]], Product_table[Index], 0), MATCH(Sales_table[[#Headers],[Product Name]], Product_table[#Headers], 0))</f>
        <v>Wall Coverings</v>
      </c>
      <c r="P16649" s="1" t="str">
        <f>INDEX(Product_table[], MATCH(Sales_table[[#This Row],[Productindex]], Product_table[Index], 0), MATCH(Sales_table[[#Headers],[Product Category]], Product_table[#Headers], 0))</f>
        <v>Decoratives</v>
      </c>
      <c r="Q16649" s="1">
        <v>6</v>
      </c>
      <c r="R16649" s="10">
        <v>464.2605893611908</v>
      </c>
      <c r="S16649" s="10">
        <v>331.61470668656489</v>
      </c>
      <c r="T16649" s="10">
        <f>SUM(Sales_table[[#This Row],[unit price]] * Sales_table[[#This Row],[Order qty]])</f>
        <v>2785.5635361671448</v>
      </c>
      <c r="U16649" s="11">
        <f>SUM(Sales_table[[#This Row],[unit price]]-Sales_table[[#This Row],[unit cost]])</f>
        <v>132.64588267462591</v>
      </c>
      <c r="V16649" s="10">
        <f>SUM(Sales_table[[#This Row],[Unit Profit]]*Sales_table[[#This Row],[Order qty]])</f>
        <v>795.87529604775546</v>
      </c>
    </row>
    <row r="16650" spans="1:22" ht="14.25" customHeight="1" x14ac:dyDescent="0.25">
      <c r="A16650" s="1" t="s">
        <v>16661</v>
      </c>
      <c r="B16650" s="14">
        <v>43853</v>
      </c>
      <c r="C16650" s="14" t="str">
        <f>TEXT(Sales_table[[#This Row],[Sales Date]], "mmmm")</f>
        <v>January</v>
      </c>
      <c r="D16650" s="1" t="s">
        <v>18</v>
      </c>
      <c r="E16650" s="1">
        <v>2</v>
      </c>
      <c r="F16650" s="1" t="str">
        <f>INDEX(Sales_Team[], MATCH(Sales_table[[#This Row],[Salesteamindex]], Sales_Team[Index], 0), MATCH(Sales_table[[#Headers],[Sales Person]], Sales_Team[#Headers], 0))</f>
        <v>Keith Griffin</v>
      </c>
      <c r="G16650" s="1">
        <v>293</v>
      </c>
      <c r="H16650" s="1" t="str">
        <f>INDEX(storelocation_table[], MATCH(Sales_table[[#This Row],[Storeindex]], storelocation_table[id], 0), MATCH(Sales_table[[#Headers],[Store Name]], storelocation_table[#Headers], 0))</f>
        <v>Allentown</v>
      </c>
      <c r="I16650" s="1" t="str">
        <f>INDEX(Sales_Team[], MATCH(Sales_table[[#This Row],[Salesteamindex]], Sales_Team[Index], 0), MATCH(Sales_table[[#Headers],[Region]], Sales_Team[#Headers], 0))</f>
        <v>Northeast</v>
      </c>
      <c r="J16650" s="1" t="str">
        <f>INDEX(storelocation_table[], MATCH(Sales_table[[#This Row],[Storeindex]], storelocation_table[id],0), MATCH(Sales_table[[#Headers],[State]], storelocation_table[#Headers], 0))</f>
        <v>Pennsylvania</v>
      </c>
      <c r="K16650" s="1">
        <f>INDEX(storelocation_table[], MATCH(Sales_table[[#This Row],[Storeindex]], storelocation_table[id], 0), MATCH(Sales_table[[#Headers],[Population]], storelocation_table[#Headers], 0))</f>
        <v>120207</v>
      </c>
      <c r="L16650" s="1"/>
      <c r="M16650" s="1">
        <f>INDEX(storelocation_table[], MATCH(Sales_table[[#This Row],[Storeindex]], storelocation_table[id], 0), MATCH(Sales_table[[#Headers],[median_income]], storelocation_table[#Headers], 0))</f>
        <v>36930</v>
      </c>
      <c r="N16650" s="1">
        <v>40</v>
      </c>
      <c r="O16650" s="1" t="str">
        <f>INDEX(Product_table[], MATCH(Sales_table[[#This Row],[Productindex]], Product_table[Index], 0), MATCH(Sales_table[[#Headers],[Product Name]], Product_table[#Headers], 0))</f>
        <v>Rugs</v>
      </c>
      <c r="P16650" s="1" t="str">
        <f>INDEX(Product_table[], MATCH(Sales_table[[#This Row],[Productindex]], Product_table[Index], 0), MATCH(Sales_table[[#Headers],[Product Category]], Product_table[#Headers], 0))</f>
        <v>Decoratives</v>
      </c>
      <c r="Q16650" s="1">
        <v>6</v>
      </c>
      <c r="R16650" s="10">
        <v>500.43947857618332</v>
      </c>
      <c r="S16650" s="10">
        <v>357.45677041155955</v>
      </c>
      <c r="T16650" s="10">
        <f>SUM(Sales_table[[#This Row],[unit price]] * Sales_table[[#This Row],[Order qty]])</f>
        <v>3002.6368714570999</v>
      </c>
      <c r="U16650" s="11">
        <f>SUM(Sales_table[[#This Row],[unit price]]-Sales_table[[#This Row],[unit cost]])</f>
        <v>142.98270816462377</v>
      </c>
      <c r="V16650" s="10">
        <f>SUM(Sales_table[[#This Row],[Unit Profit]]*Sales_table[[#This Row],[Order qty]])</f>
        <v>857.89624898774264</v>
      </c>
    </row>
    <row r="16651" spans="1:22" ht="14.25" customHeight="1" x14ac:dyDescent="0.25">
      <c r="A16651" s="1" t="s">
        <v>16662</v>
      </c>
      <c r="B16651" s="14">
        <v>43839</v>
      </c>
      <c r="C16651" s="14" t="str">
        <f>TEXT(Sales_table[[#This Row],[Sales Date]], "mmmm")</f>
        <v>January</v>
      </c>
      <c r="D16651" s="1" t="s">
        <v>12</v>
      </c>
      <c r="E16651" s="1">
        <v>5</v>
      </c>
      <c r="F16651" s="1" t="str">
        <f>INDEX(Sales_Team[], MATCH(Sales_table[[#This Row],[Salesteamindex]], Sales_Team[Index], 0), MATCH(Sales_table[[#Headers],[Sales Person]], Sales_Team[#Headers], 0))</f>
        <v>Stephen Payne</v>
      </c>
      <c r="G16651" s="1">
        <v>344</v>
      </c>
      <c r="H16651" s="1" t="str">
        <f>INDEX(storelocation_table[], MATCH(Sales_table[[#This Row],[Storeindex]], storelocation_table[id], 0), MATCH(Sales_table[[#Headers],[Store Name]], storelocation_table[#Headers], 0))</f>
        <v>Wichita Falls</v>
      </c>
      <c r="I16651" s="1" t="str">
        <f>INDEX(Sales_Team[], MATCH(Sales_table[[#This Row],[Salesteamindex]], Sales_Team[Index], 0), MATCH(Sales_table[[#Headers],[Region]], Sales_Team[#Headers], 0))</f>
        <v>South</v>
      </c>
      <c r="J16651" s="1" t="str">
        <f>INDEX(storelocation_table[], MATCH(Sales_table[[#This Row],[Storeindex]], storelocation_table[id],0), MATCH(Sales_table[[#Headers],[State]], storelocation_table[#Headers], 0))</f>
        <v>Texas</v>
      </c>
      <c r="K16651" s="1">
        <f>INDEX(storelocation_table[], MATCH(Sales_table[[#This Row],[Storeindex]], storelocation_table[id], 0), MATCH(Sales_table[[#Headers],[Population]], storelocation_table[#Headers], 0))</f>
        <v>104710</v>
      </c>
      <c r="L16651" s="1"/>
      <c r="M16651" s="1">
        <f>INDEX(storelocation_table[], MATCH(Sales_table[[#This Row],[Storeindex]], storelocation_table[id], 0), MATCH(Sales_table[[#Headers],[median_income]], storelocation_table[#Headers], 0))</f>
        <v>44543</v>
      </c>
      <c r="N16651" s="1">
        <v>6</v>
      </c>
      <c r="O16651" s="1" t="str">
        <f>INDEX(Product_table[], MATCH(Sales_table[[#This Row],[Productindex]], Product_table[Index], 0), MATCH(Sales_table[[#Headers],[Product Name]], Product_table[#Headers], 0))</f>
        <v>Computers</v>
      </c>
      <c r="P16651" s="1" t="str">
        <f>INDEX(Product_table[], MATCH(Sales_table[[#This Row],[Productindex]], Product_table[Index], 0), MATCH(Sales_table[[#Headers],[Product Category]], Product_table[#Headers], 0))</f>
        <v>Electronics</v>
      </c>
      <c r="Q16651" s="1">
        <v>6</v>
      </c>
      <c r="R16651" s="10">
        <v>575.9554842710495</v>
      </c>
      <c r="S16651" s="10">
        <v>411.3967744793211</v>
      </c>
      <c r="T16651" s="10">
        <f>SUM(Sales_table[[#This Row],[unit price]] * Sales_table[[#This Row],[Order qty]])</f>
        <v>3455.732905626297</v>
      </c>
      <c r="U16651" s="11">
        <f>SUM(Sales_table[[#This Row],[unit price]]-Sales_table[[#This Row],[unit cost]])</f>
        <v>164.5587097917284</v>
      </c>
      <c r="V16651" s="10">
        <f>SUM(Sales_table[[#This Row],[Unit Profit]]*Sales_table[[#This Row],[Order qty]])</f>
        <v>987.35225875037042</v>
      </c>
    </row>
    <row r="16652" spans="1:22" ht="14.25" customHeight="1" x14ac:dyDescent="0.25">
      <c r="A16652" s="1" t="s">
        <v>16663</v>
      </c>
      <c r="B16652" s="14">
        <v>43863</v>
      </c>
      <c r="C16652" s="14" t="str">
        <f>TEXT(Sales_table[[#This Row],[Sales Date]], "mmmm")</f>
        <v>February</v>
      </c>
      <c r="D16652" s="1" t="s">
        <v>18</v>
      </c>
      <c r="E16652" s="1">
        <v>13</v>
      </c>
      <c r="F16652" s="1" t="str">
        <f>INDEX(Sales_Team[], MATCH(Sales_table[[#This Row],[Salesteamindex]], Sales_Team[Index], 0), MATCH(Sales_table[[#Headers],[Sales Person]], Sales_Team[#Headers], 0))</f>
        <v>Todd Roberts</v>
      </c>
      <c r="G16652" s="1">
        <v>32</v>
      </c>
      <c r="H16652" s="1" t="str">
        <f>INDEX(storelocation_table[], MATCH(Sales_table[[#This Row],[Storeindex]], storelocation_table[id], 0), MATCH(Sales_table[[#Headers],[Store Name]], storelocation_table[#Headers], 0))</f>
        <v>El Monte</v>
      </c>
      <c r="I16652" s="1" t="str">
        <f>INDEX(Sales_Team[], MATCH(Sales_table[[#This Row],[Salesteamindex]], Sales_Team[Index], 0), MATCH(Sales_table[[#Headers],[Region]], Sales_Team[#Headers], 0))</f>
        <v>West</v>
      </c>
      <c r="J16652" s="1" t="str">
        <f>INDEX(storelocation_table[], MATCH(Sales_table[[#This Row],[Storeindex]], storelocation_table[id],0), MATCH(Sales_table[[#Headers],[State]], storelocation_table[#Headers], 0))</f>
        <v>California</v>
      </c>
      <c r="K16652" s="1">
        <f>INDEX(storelocation_table[], MATCH(Sales_table[[#This Row],[Storeindex]], storelocation_table[id], 0), MATCH(Sales_table[[#Headers],[Population]], storelocation_table[#Headers], 0))</f>
        <v>116732</v>
      </c>
      <c r="L16652" s="1"/>
      <c r="M16652" s="1">
        <f>INDEX(storelocation_table[], MATCH(Sales_table[[#This Row],[Storeindex]], storelocation_table[id], 0), MATCH(Sales_table[[#Headers],[median_income]], storelocation_table[#Headers], 0))</f>
        <v>38085</v>
      </c>
      <c r="N16652" s="1">
        <v>30</v>
      </c>
      <c r="O16652" s="1" t="str">
        <f>INDEX(Product_table[], MATCH(Sales_table[[#This Row],[Productindex]], Product_table[Index], 0), MATCH(Sales_table[[#Headers],[Product Name]], Product_table[#Headers], 0))</f>
        <v>Wall Coverings</v>
      </c>
      <c r="P16652" s="1" t="str">
        <f>INDEX(Product_table[], MATCH(Sales_table[[#This Row],[Productindex]], Product_table[Index], 0), MATCH(Sales_table[[#Headers],[Product Category]], Product_table[#Headers], 0))</f>
        <v>Decoratives</v>
      </c>
      <c r="Q16652" s="1">
        <v>9</v>
      </c>
      <c r="R16652" s="10">
        <v>392.18694716691971</v>
      </c>
      <c r="S16652" s="10">
        <v>280.13353369065698</v>
      </c>
      <c r="T16652" s="10">
        <f>SUM(Sales_table[[#This Row],[unit price]] * Sales_table[[#This Row],[Order qty]])</f>
        <v>3529.6825245022774</v>
      </c>
      <c r="U16652" s="11">
        <f>SUM(Sales_table[[#This Row],[unit price]]-Sales_table[[#This Row],[unit cost]])</f>
        <v>112.05341347626273</v>
      </c>
      <c r="V16652" s="10">
        <f>SUM(Sales_table[[#This Row],[Unit Profit]]*Sales_table[[#This Row],[Order qty]])</f>
        <v>1008.4807212863645</v>
      </c>
    </row>
    <row r="16653" spans="1:22" ht="14.25" customHeight="1" x14ac:dyDescent="0.25">
      <c r="A16653" s="1" t="s">
        <v>16664</v>
      </c>
      <c r="B16653" s="14">
        <v>43909</v>
      </c>
      <c r="C16653" s="14" t="str">
        <f>TEXT(Sales_table[[#This Row],[Sales Date]], "mmmm")</f>
        <v>March</v>
      </c>
      <c r="D16653" s="1" t="s">
        <v>18</v>
      </c>
      <c r="E16653" s="1">
        <v>21</v>
      </c>
      <c r="F16653" s="1" t="str">
        <f>INDEX(Sales_Team[], MATCH(Sales_table[[#This Row],[Salesteamindex]], Sales_Team[Index], 0), MATCH(Sales_table[[#Headers],[Sales Person]], Sales_Team[#Headers], 0))</f>
        <v>Samuel Fowler</v>
      </c>
      <c r="G16653" s="1">
        <v>143</v>
      </c>
      <c r="H16653" s="1" t="str">
        <f>INDEX(storelocation_table[], MATCH(Sales_table[[#This Row],[Storeindex]], storelocation_table[id], 0), MATCH(Sales_table[[#Headers],[Store Name]], storelocation_table[#Headers], 0))</f>
        <v>Macon</v>
      </c>
      <c r="I16653" s="1" t="str">
        <f>INDEX(Sales_Team[], MATCH(Sales_table[[#This Row],[Salesteamindex]], Sales_Team[Index], 0), MATCH(Sales_table[[#Headers],[Region]], Sales_Team[#Headers], 0))</f>
        <v>Midwest</v>
      </c>
      <c r="J16653" s="1" t="str">
        <f>INDEX(storelocation_table[], MATCH(Sales_table[[#This Row],[Storeindex]], storelocation_table[id],0), MATCH(Sales_table[[#Headers],[State]], storelocation_table[#Headers], 0))</f>
        <v>Georgia</v>
      </c>
      <c r="K16653" s="1">
        <f>INDEX(storelocation_table[], MATCH(Sales_table[[#This Row],[Storeindex]], storelocation_table[id], 0), MATCH(Sales_table[[#Headers],[Population]], storelocation_table[#Headers], 0))</f>
        <v>153515</v>
      </c>
      <c r="L16653" s="1"/>
      <c r="M16653" s="1">
        <f>INDEX(storelocation_table[], MATCH(Sales_table[[#This Row],[Storeindex]], storelocation_table[id], 0), MATCH(Sales_table[[#Headers],[median_income]], storelocation_table[#Headers], 0))</f>
        <v>36568</v>
      </c>
      <c r="N16653" s="1">
        <v>17</v>
      </c>
      <c r="O16653" s="1" t="str">
        <f>INDEX(Product_table[], MATCH(Sales_table[[#This Row],[Productindex]], Product_table[Index], 0), MATCH(Sales_table[[#Headers],[Product Name]], Product_table[#Headers], 0))</f>
        <v>Furniture Cushions</v>
      </c>
      <c r="P16653" s="1" t="str">
        <f>INDEX(Product_table[], MATCH(Sales_table[[#This Row],[Productindex]], Product_table[Index], 0), MATCH(Sales_table[[#Headers],[Product Category]], Product_table[#Headers], 0))</f>
        <v>Furniture</v>
      </c>
      <c r="Q16653" s="1">
        <v>8</v>
      </c>
      <c r="R16653" s="10">
        <v>533.34161853790283</v>
      </c>
      <c r="S16653" s="10">
        <v>380.95829895564492</v>
      </c>
      <c r="T16653" s="10">
        <f>SUM(Sales_table[[#This Row],[unit price]] * Sales_table[[#This Row],[Order qty]])</f>
        <v>4266.7329483032227</v>
      </c>
      <c r="U16653" s="11">
        <f>SUM(Sales_table[[#This Row],[unit price]]-Sales_table[[#This Row],[unit cost]])</f>
        <v>152.38331958225791</v>
      </c>
      <c r="V16653" s="10">
        <f>SUM(Sales_table[[#This Row],[Unit Profit]]*Sales_table[[#This Row],[Order qty]])</f>
        <v>1219.0665566580633</v>
      </c>
    </row>
    <row r="16654" spans="1:22" ht="14.25" customHeight="1" x14ac:dyDescent="0.25">
      <c r="A16654" s="1" t="s">
        <v>16665</v>
      </c>
      <c r="B16654" s="14">
        <v>43981</v>
      </c>
      <c r="C16654" s="14" t="str">
        <f>TEXT(Sales_table[[#This Row],[Sales Date]], "mmmm")</f>
        <v>May</v>
      </c>
      <c r="D16654" s="1" t="s">
        <v>18</v>
      </c>
      <c r="E16654" s="1">
        <v>22</v>
      </c>
      <c r="F16654" s="1" t="str">
        <f>INDEX(Sales_Team[], MATCH(Sales_table[[#This Row],[Salesteamindex]], Sales_Team[Index], 0), MATCH(Sales_table[[#Headers],[Sales Person]], Sales_Team[#Headers], 0))</f>
        <v>Joe Price</v>
      </c>
      <c r="G16654" s="1">
        <v>336</v>
      </c>
      <c r="H16654" s="1" t="str">
        <f>INDEX(storelocation_table[], MATCH(Sales_table[[#This Row],[Storeindex]], storelocation_table[id], 0), MATCH(Sales_table[[#Headers],[Store Name]], storelocation_table[#Headers], 0))</f>
        <v>Plano</v>
      </c>
      <c r="I16654" s="1" t="str">
        <f>INDEX(Sales_Team[], MATCH(Sales_table[[#This Row],[Salesteamindex]], Sales_Team[Index], 0), MATCH(Sales_table[[#Headers],[Region]], Sales_Team[#Headers], 0))</f>
        <v>Northeast</v>
      </c>
      <c r="J16654" s="1" t="str">
        <f>INDEX(storelocation_table[], MATCH(Sales_table[[#This Row],[Storeindex]], storelocation_table[id],0), MATCH(Sales_table[[#Headers],[State]], storelocation_table[#Headers], 0))</f>
        <v>Texas</v>
      </c>
      <c r="K16654" s="1">
        <f>INDEX(storelocation_table[], MATCH(Sales_table[[#This Row],[Storeindex]], storelocation_table[id], 0), MATCH(Sales_table[[#Headers],[Population]], storelocation_table[#Headers], 0))</f>
        <v>283558</v>
      </c>
      <c r="L16654" s="1"/>
      <c r="M16654" s="1">
        <f>INDEX(storelocation_table[], MATCH(Sales_table[[#This Row],[Storeindex]], storelocation_table[id], 0), MATCH(Sales_table[[#Headers],[median_income]], storelocation_table[#Headers], 0))</f>
        <v>83793</v>
      </c>
      <c r="N16654" s="1">
        <v>9</v>
      </c>
      <c r="O16654" s="1" t="str">
        <f>INDEX(Product_table[], MATCH(Sales_table[[#This Row],[Productindex]], Product_table[Index], 0), MATCH(Sales_table[[#Headers],[Product Name]], Product_table[#Headers], 0))</f>
        <v>Baseball</v>
      </c>
      <c r="P16654" s="1" t="str">
        <f>INDEX(Product_table[], MATCH(Sales_table[[#This Row],[Productindex]], Product_table[Index], 0), MATCH(Sales_table[[#Headers],[Product Category]], Product_table[#Headers], 0))</f>
        <v>Sports</v>
      </c>
      <c r="Q16654" s="1">
        <v>6</v>
      </c>
      <c r="R16654" s="10">
        <v>181.76792424917221</v>
      </c>
      <c r="S16654" s="10">
        <v>129.83423160655158</v>
      </c>
      <c r="T16654" s="10">
        <f>SUM(Sales_table[[#This Row],[unit price]] * Sales_table[[#This Row],[Order qty]])</f>
        <v>1090.6075454950333</v>
      </c>
      <c r="U16654" s="11">
        <f>SUM(Sales_table[[#This Row],[unit price]]-Sales_table[[#This Row],[unit cost]])</f>
        <v>51.933692642620628</v>
      </c>
      <c r="V16654" s="10">
        <f>SUM(Sales_table[[#This Row],[Unit Profit]]*Sales_table[[#This Row],[Order qty]])</f>
        <v>311.60215585572377</v>
      </c>
    </row>
    <row r="16655" spans="1:22" ht="14.25" customHeight="1" x14ac:dyDescent="0.25">
      <c r="A16655" s="1" t="s">
        <v>16666</v>
      </c>
      <c r="B16655" s="14">
        <v>43884</v>
      </c>
      <c r="C16655" s="14" t="str">
        <f>TEXT(Sales_table[[#This Row],[Sales Date]], "mmmm")</f>
        <v>February</v>
      </c>
      <c r="D16655" s="1" t="s">
        <v>12</v>
      </c>
      <c r="E16655" s="1">
        <v>25</v>
      </c>
      <c r="F16655" s="1" t="str">
        <f>INDEX(Sales_Team[], MATCH(Sales_table[[#This Row],[Salesteamindex]], Sales_Team[Index], 0), MATCH(Sales_table[[#Headers],[Sales Person]], Sales_Team[#Headers], 0))</f>
        <v>Patrick Graham</v>
      </c>
      <c r="G16655" s="1">
        <v>359</v>
      </c>
      <c r="H16655" s="1" t="str">
        <f>INDEX(storelocation_table[], MATCH(Sales_table[[#This Row],[Storeindex]], storelocation_table[id], 0), MATCH(Sales_table[[#Headers],[Store Name]], storelocation_table[#Headers], 0))</f>
        <v>Kent</v>
      </c>
      <c r="I16655" s="1" t="str">
        <f>INDEX(Sales_Team[], MATCH(Sales_table[[#This Row],[Salesteamindex]], Sales_Team[Index], 0), MATCH(Sales_table[[#Headers],[Region]], Sales_Team[#Headers], 0))</f>
        <v>South</v>
      </c>
      <c r="J16655" s="1" t="str">
        <f>INDEX(storelocation_table[], MATCH(Sales_table[[#This Row],[Storeindex]], storelocation_table[id],0), MATCH(Sales_table[[#Headers],[State]], storelocation_table[#Headers], 0))</f>
        <v>Washington</v>
      </c>
      <c r="K16655" s="1">
        <f>INDEX(storelocation_table[], MATCH(Sales_table[[#This Row],[Storeindex]], storelocation_table[id], 0), MATCH(Sales_table[[#Headers],[Population]], storelocation_table[#Headers], 0))</f>
        <v>126952</v>
      </c>
      <c r="L16655" s="1"/>
      <c r="M16655" s="1">
        <f>INDEX(storelocation_table[], MATCH(Sales_table[[#This Row],[Storeindex]], storelocation_table[id], 0), MATCH(Sales_table[[#Headers],[median_income]], storelocation_table[#Headers], 0))</f>
        <v>60191</v>
      </c>
      <c r="N16655" s="1">
        <v>37</v>
      </c>
      <c r="O16655" s="1" t="str">
        <f>INDEX(Product_table[], MATCH(Sales_table[[#This Row],[Productindex]], Product_table[Index], 0), MATCH(Sales_table[[#Headers],[Product Name]], Product_table[#Headers], 0))</f>
        <v>Platters</v>
      </c>
      <c r="P16655" s="1" t="str">
        <f>INDEX(Product_table[], MATCH(Sales_table[[#This Row],[Productindex]], Product_table[Index], 0), MATCH(Sales_table[[#Headers],[Product Category]], Product_table[#Headers], 0))</f>
        <v>Kitchenery</v>
      </c>
      <c r="Q16655" s="1">
        <v>6</v>
      </c>
      <c r="R16655" s="10">
        <v>488.50554764270782</v>
      </c>
      <c r="S16655" s="10">
        <v>348.93253403050562</v>
      </c>
      <c r="T16655" s="10">
        <f>SUM(Sales_table[[#This Row],[unit price]] * Sales_table[[#This Row],[Order qty]])</f>
        <v>2931.0332858562469</v>
      </c>
      <c r="U16655" s="11">
        <f>SUM(Sales_table[[#This Row],[unit price]]-Sales_table[[#This Row],[unit cost]])</f>
        <v>139.5730136122022</v>
      </c>
      <c r="V16655" s="10">
        <f>SUM(Sales_table[[#This Row],[Unit Profit]]*Sales_table[[#This Row],[Order qty]])</f>
        <v>837.43808167321322</v>
      </c>
    </row>
    <row r="16656" spans="1:22" ht="14.25" customHeight="1" x14ac:dyDescent="0.25">
      <c r="A16656" s="1" t="s">
        <v>16667</v>
      </c>
      <c r="B16656" s="14">
        <v>43848</v>
      </c>
      <c r="C16656" s="14" t="str">
        <f>TEXT(Sales_table[[#This Row],[Sales Date]], "mmmm")</f>
        <v>January</v>
      </c>
      <c r="D16656" s="1" t="s">
        <v>12</v>
      </c>
      <c r="E16656" s="1">
        <v>5</v>
      </c>
      <c r="F16656" s="1" t="str">
        <f>INDEX(Sales_Team[], MATCH(Sales_table[[#This Row],[Salesteamindex]], Sales_Team[Index], 0), MATCH(Sales_table[[#Headers],[Sales Person]], Sales_Team[#Headers], 0))</f>
        <v>Stephen Payne</v>
      </c>
      <c r="G16656" s="1">
        <v>20</v>
      </c>
      <c r="H16656" s="1" t="str">
        <f>INDEX(storelocation_table[], MATCH(Sales_table[[#This Row],[Storeindex]], storelocation_table[id], 0), MATCH(Sales_table[[#Headers],[Store Name]], storelocation_table[#Headers], 0))</f>
        <v>Burbank</v>
      </c>
      <c r="I16656" s="1" t="str">
        <f>INDEX(Sales_Team[], MATCH(Sales_table[[#This Row],[Salesteamindex]], Sales_Team[Index], 0), MATCH(Sales_table[[#Headers],[Region]], Sales_Team[#Headers], 0))</f>
        <v>South</v>
      </c>
      <c r="J16656" s="1" t="str">
        <f>INDEX(storelocation_table[], MATCH(Sales_table[[#This Row],[Storeindex]], storelocation_table[id],0), MATCH(Sales_table[[#Headers],[State]], storelocation_table[#Headers], 0))</f>
        <v>California</v>
      </c>
      <c r="K16656" s="1">
        <f>INDEX(storelocation_table[], MATCH(Sales_table[[#This Row],[Storeindex]], storelocation_table[id], 0), MATCH(Sales_table[[#Headers],[Population]], storelocation_table[#Headers], 0))</f>
        <v>105319</v>
      </c>
      <c r="L16656" s="1"/>
      <c r="M16656" s="1">
        <f>INDEX(storelocation_table[], MATCH(Sales_table[[#This Row],[Storeindex]], storelocation_table[id], 0), MATCH(Sales_table[[#Headers],[median_income]], storelocation_table[#Headers], 0))</f>
        <v>66076</v>
      </c>
      <c r="N16656" s="1">
        <v>46</v>
      </c>
      <c r="O16656" s="1" t="str">
        <f>INDEX(Product_table[], MATCH(Sales_table[[#This Row],[Productindex]], Product_table[Index], 0), MATCH(Sales_table[[#Headers],[Product Name]], Product_table[#Headers], 0))</f>
        <v>Sculptures</v>
      </c>
      <c r="P16656" s="1" t="str">
        <f>INDEX(Product_table[], MATCH(Sales_table[[#This Row],[Productindex]], Product_table[Index], 0), MATCH(Sales_table[[#Headers],[Product Category]], Product_table[#Headers], 0))</f>
        <v>Decoratives</v>
      </c>
      <c r="Q16656" s="1">
        <v>1</v>
      </c>
      <c r="R16656" s="10">
        <v>403.18055588006973</v>
      </c>
      <c r="S16656" s="10">
        <v>287.98611134290695</v>
      </c>
      <c r="T16656" s="10">
        <f>SUM(Sales_table[[#This Row],[unit price]] * Sales_table[[#This Row],[Order qty]])</f>
        <v>403.18055588006973</v>
      </c>
      <c r="U16656" s="11">
        <f>SUM(Sales_table[[#This Row],[unit price]]-Sales_table[[#This Row],[unit cost]])</f>
        <v>115.19444453716278</v>
      </c>
      <c r="V16656" s="10">
        <f>SUM(Sales_table[[#This Row],[Unit Profit]]*Sales_table[[#This Row],[Order qty]])</f>
        <v>115.19444453716278</v>
      </c>
    </row>
    <row r="16657" spans="1:22" ht="14.25" customHeight="1" x14ac:dyDescent="0.25">
      <c r="A16657" s="1" t="s">
        <v>16668</v>
      </c>
      <c r="B16657" s="14">
        <v>43940</v>
      </c>
      <c r="C16657" s="14" t="str">
        <f>TEXT(Sales_table[[#This Row],[Sales Date]], "mmmm")</f>
        <v>April</v>
      </c>
      <c r="D16657" s="1" t="s">
        <v>10</v>
      </c>
      <c r="E16657" s="1">
        <v>7</v>
      </c>
      <c r="F16657" s="1" t="str">
        <f>INDEX(Sales_Team[], MATCH(Sales_table[[#This Row],[Salesteamindex]], Sales_Team[Index], 0), MATCH(Sales_table[[#Headers],[Sales Person]], Sales_Team[#Headers], 0))</f>
        <v>Shawn Cook</v>
      </c>
      <c r="G16657" s="1">
        <v>168</v>
      </c>
      <c r="H16657" s="1" t="str">
        <f>INDEX(storelocation_table[], MATCH(Sales_table[[#This Row],[Storeindex]], storelocation_table[id], 0), MATCH(Sales_table[[#Headers],[Store Name]], storelocation_table[#Headers], 0))</f>
        <v>Niles (Township)</v>
      </c>
      <c r="I16657" s="1" t="str">
        <f>INDEX(Sales_Team[], MATCH(Sales_table[[#This Row],[Salesteamindex]], Sales_Team[Index], 0), MATCH(Sales_table[[#Headers],[Region]], Sales_Team[#Headers], 0))</f>
        <v>Midwest</v>
      </c>
      <c r="J16657" s="1" t="str">
        <f>INDEX(storelocation_table[], MATCH(Sales_table[[#This Row],[Storeindex]], storelocation_table[id],0), MATCH(Sales_table[[#Headers],[State]], storelocation_table[#Headers], 0))</f>
        <v>Illinois</v>
      </c>
      <c r="K16657" s="1">
        <f>INDEX(storelocation_table[], MATCH(Sales_table[[#This Row],[Storeindex]], storelocation_table[id], 0), MATCH(Sales_table[[#Headers],[Population]], storelocation_table[#Headers], 0))</f>
        <v>106229</v>
      </c>
      <c r="L16657" s="1"/>
      <c r="M16657" s="1">
        <f>INDEX(storelocation_table[], MATCH(Sales_table[[#This Row],[Storeindex]], storelocation_table[id], 0), MATCH(Sales_table[[#Headers],[median_income]], storelocation_table[#Headers], 0))</f>
        <v>69857</v>
      </c>
      <c r="N16657" s="1">
        <v>42</v>
      </c>
      <c r="O16657" s="1" t="str">
        <f>INDEX(Product_table[], MATCH(Sales_table[[#This Row],[Productindex]], Product_table[Index], 0), MATCH(Sales_table[[#Headers],[Product Name]], Product_table[#Headers], 0))</f>
        <v>Bean Bags</v>
      </c>
      <c r="P16657" s="1" t="str">
        <f>INDEX(Product_table[], MATCH(Sales_table[[#This Row],[Productindex]], Product_table[Index], 0), MATCH(Sales_table[[#Headers],[Product Category]], Product_table[#Headers], 0))</f>
        <v>Furniture</v>
      </c>
      <c r="Q16657" s="1">
        <v>1</v>
      </c>
      <c r="R16657" s="10">
        <v>377.67939591407776</v>
      </c>
      <c r="S16657" s="10">
        <v>269.77099708148415</v>
      </c>
      <c r="T16657" s="10">
        <f>SUM(Sales_table[[#This Row],[unit price]] * Sales_table[[#This Row],[Order qty]])</f>
        <v>377.67939591407776</v>
      </c>
      <c r="U16657" s="11">
        <f>SUM(Sales_table[[#This Row],[unit price]]-Sales_table[[#This Row],[unit cost]])</f>
        <v>107.9083988325936</v>
      </c>
      <c r="V16657" s="10">
        <f>SUM(Sales_table[[#This Row],[Unit Profit]]*Sales_table[[#This Row],[Order qty]])</f>
        <v>107.9083988325936</v>
      </c>
    </row>
    <row r="16658" spans="1:22" ht="14.25" customHeight="1" x14ac:dyDescent="0.25">
      <c r="A16658" s="1" t="s">
        <v>16669</v>
      </c>
      <c r="B16658" s="14">
        <v>43968</v>
      </c>
      <c r="C16658" s="14" t="str">
        <f>TEXT(Sales_table[[#This Row],[Sales Date]], "mmmm")</f>
        <v>May</v>
      </c>
      <c r="D16658" s="1" t="s">
        <v>10</v>
      </c>
      <c r="E16658" s="1">
        <v>10</v>
      </c>
      <c r="F16658" s="1" t="str">
        <f>INDEX(Sales_Team[], MATCH(Sales_table[[#This Row],[Salesteamindex]], Sales_Team[Index], 0), MATCH(Sales_table[[#Headers],[Sales Person]], Sales_Team[#Headers], 0))</f>
        <v>Jonathan Hawkins</v>
      </c>
      <c r="G16658" s="1">
        <v>12</v>
      </c>
      <c r="H16658" s="1" t="str">
        <f>INDEX(storelocation_table[], MATCH(Sales_table[[#This Row],[Storeindex]], storelocation_table[id], 0), MATCH(Sales_table[[#Headers],[Store Name]], storelocation_table[#Headers], 0))</f>
        <v>Scottsdale</v>
      </c>
      <c r="I16658" s="1" t="str">
        <f>INDEX(Sales_Team[], MATCH(Sales_table[[#This Row],[Salesteamindex]], Sales_Team[Index], 0), MATCH(Sales_table[[#Headers],[Region]], Sales_Team[#Headers], 0))</f>
        <v>West</v>
      </c>
      <c r="J16658" s="1" t="str">
        <f>INDEX(storelocation_table[], MATCH(Sales_table[[#This Row],[Storeindex]], storelocation_table[id],0), MATCH(Sales_table[[#Headers],[State]], storelocation_table[#Headers], 0))</f>
        <v>Arizona</v>
      </c>
      <c r="K16658" s="1">
        <f>INDEX(storelocation_table[], MATCH(Sales_table[[#This Row],[Storeindex]], storelocation_table[id], 0), MATCH(Sales_table[[#Headers],[Population]], storelocation_table[#Headers], 0))</f>
        <v>236839</v>
      </c>
      <c r="L16658" s="1"/>
      <c r="M16658" s="1">
        <f>INDEX(storelocation_table[], MATCH(Sales_table[[#This Row],[Storeindex]], storelocation_table[id], 0), MATCH(Sales_table[[#Headers],[median_income]], storelocation_table[#Headers], 0))</f>
        <v>73288</v>
      </c>
      <c r="N16658" s="1">
        <v>16</v>
      </c>
      <c r="O16658" s="1" t="str">
        <f>INDEX(Product_table[], MATCH(Sales_table[[#This Row],[Productindex]], Product_table[Index], 0), MATCH(Sales_table[[#Headers],[Product Name]], Product_table[#Headers], 0))</f>
        <v>Stemware</v>
      </c>
      <c r="P16658" s="1" t="str">
        <f>INDEX(Product_table[], MATCH(Sales_table[[#This Row],[Productindex]], Product_table[Index], 0), MATCH(Sales_table[[#Headers],[Product Category]], Product_table[#Headers], 0))</f>
        <v>Drinkware</v>
      </c>
      <c r="Q16658" s="1">
        <v>7</v>
      </c>
      <c r="R16658" s="10">
        <v>641.04878157377243</v>
      </c>
      <c r="S16658" s="10">
        <v>457.89198683840891</v>
      </c>
      <c r="T16658" s="10">
        <f>SUM(Sales_table[[#This Row],[unit price]] * Sales_table[[#This Row],[Order qty]])</f>
        <v>4487.341471016407</v>
      </c>
      <c r="U16658" s="11">
        <f>SUM(Sales_table[[#This Row],[unit price]]-Sales_table[[#This Row],[unit cost]])</f>
        <v>183.15679473536352</v>
      </c>
      <c r="V16658" s="10">
        <f>SUM(Sales_table[[#This Row],[Unit Profit]]*Sales_table[[#This Row],[Order qty]])</f>
        <v>1282.0975631475446</v>
      </c>
    </row>
    <row r="16659" spans="1:22" ht="14.25" customHeight="1" x14ac:dyDescent="0.25">
      <c r="A16659" s="1" t="s">
        <v>16670</v>
      </c>
      <c r="B16659" s="14">
        <v>43878</v>
      </c>
      <c r="C16659" s="14" t="str">
        <f>TEXT(Sales_table[[#This Row],[Sales Date]], "mmmm")</f>
        <v>February</v>
      </c>
      <c r="D16659" s="1" t="s">
        <v>18</v>
      </c>
      <c r="E16659" s="1">
        <v>21</v>
      </c>
      <c r="F16659" s="1" t="str">
        <f>INDEX(Sales_Team[], MATCH(Sales_table[[#This Row],[Salesteamindex]], Sales_Team[Index], 0), MATCH(Sales_table[[#Headers],[Sales Person]], Sales_Team[#Headers], 0))</f>
        <v>Samuel Fowler</v>
      </c>
      <c r="G16659" s="1">
        <v>326</v>
      </c>
      <c r="H16659" s="1" t="str">
        <f>INDEX(storelocation_table[], MATCH(Sales_table[[#This Row],[Storeindex]], storelocation_table[id], 0), MATCH(Sales_table[[#Headers],[Store Name]], storelocation_table[#Headers], 0))</f>
        <v>Laredo</v>
      </c>
      <c r="I16659" s="1" t="str">
        <f>INDEX(Sales_Team[], MATCH(Sales_table[[#This Row],[Salesteamindex]], Sales_Team[Index], 0), MATCH(Sales_table[[#Headers],[Region]], Sales_Team[#Headers], 0))</f>
        <v>Midwest</v>
      </c>
      <c r="J16659" s="1" t="str">
        <f>INDEX(storelocation_table[], MATCH(Sales_table[[#This Row],[Storeindex]], storelocation_table[id],0), MATCH(Sales_table[[#Headers],[State]], storelocation_table[#Headers], 0))</f>
        <v>Texas</v>
      </c>
      <c r="K16659" s="1">
        <f>INDEX(storelocation_table[], MATCH(Sales_table[[#This Row],[Storeindex]], storelocation_table[id], 0), MATCH(Sales_table[[#Headers],[Population]], storelocation_table[#Headers], 0))</f>
        <v>255473</v>
      </c>
      <c r="L16659" s="1"/>
      <c r="M16659" s="1">
        <f>INDEX(storelocation_table[], MATCH(Sales_table[[#This Row],[Storeindex]], storelocation_table[id], 0), MATCH(Sales_table[[#Headers],[median_income]], storelocation_table[#Headers], 0))</f>
        <v>39711</v>
      </c>
      <c r="N16659" s="1">
        <v>17</v>
      </c>
      <c r="O16659" s="1" t="str">
        <f>INDEX(Product_table[], MATCH(Sales_table[[#This Row],[Productindex]], Product_table[Index], 0), MATCH(Sales_table[[#Headers],[Product Name]], Product_table[#Headers], 0))</f>
        <v>Furniture Cushions</v>
      </c>
      <c r="P16659" s="1" t="str">
        <f>INDEX(Product_table[], MATCH(Sales_table[[#This Row],[Productindex]], Product_table[Index], 0), MATCH(Sales_table[[#Headers],[Product Category]], Product_table[#Headers], 0))</f>
        <v>Furniture</v>
      </c>
      <c r="Q16659" s="1">
        <v>10</v>
      </c>
      <c r="R16659" s="10">
        <v>261.03040730953217</v>
      </c>
      <c r="S16659" s="10">
        <v>186.45029093538014</v>
      </c>
      <c r="T16659" s="10">
        <f>SUM(Sales_table[[#This Row],[unit price]] * Sales_table[[#This Row],[Order qty]])</f>
        <v>2610.3040730953217</v>
      </c>
      <c r="U16659" s="11">
        <f>SUM(Sales_table[[#This Row],[unit price]]-Sales_table[[#This Row],[unit cost]])</f>
        <v>74.580116374152027</v>
      </c>
      <c r="V16659" s="10">
        <f>SUM(Sales_table[[#This Row],[Unit Profit]]*Sales_table[[#This Row],[Order qty]])</f>
        <v>745.80116374152021</v>
      </c>
    </row>
    <row r="16660" spans="1:22" ht="14.25" customHeight="1" x14ac:dyDescent="0.25">
      <c r="A16660" s="1" t="s">
        <v>16671</v>
      </c>
      <c r="B16660" s="14">
        <v>43886</v>
      </c>
      <c r="C16660" s="14" t="str">
        <f>TEXT(Sales_table[[#This Row],[Sales Date]], "mmmm")</f>
        <v>February</v>
      </c>
      <c r="D16660" s="1" t="s">
        <v>14</v>
      </c>
      <c r="E16660" s="1">
        <v>9</v>
      </c>
      <c r="F16660" s="1" t="str">
        <f>INDEX(Sales_Team[], MATCH(Sales_table[[#This Row],[Salesteamindex]], Sales_Team[Index], 0), MATCH(Sales_table[[#Headers],[Sales Person]], Sales_Team[#Headers], 0))</f>
        <v>Joshua Ryan</v>
      </c>
      <c r="G16660" s="1">
        <v>286</v>
      </c>
      <c r="H16660" s="1" t="str">
        <f>INDEX(storelocation_table[], MATCH(Sales_table[[#This Row],[Storeindex]], storelocation_table[id], 0), MATCH(Sales_table[[#Headers],[Store Name]], storelocation_table[#Headers], 0))</f>
        <v>Oklahoma City</v>
      </c>
      <c r="I16660" s="1" t="str">
        <f>INDEX(Sales_Team[], MATCH(Sales_table[[#This Row],[Salesteamindex]], Sales_Team[Index], 0), MATCH(Sales_table[[#Headers],[Region]], Sales_Team[#Headers], 0))</f>
        <v>Midwest</v>
      </c>
      <c r="J16660" s="1" t="str">
        <f>INDEX(storelocation_table[], MATCH(Sales_table[[#This Row],[Storeindex]], storelocation_table[id],0), MATCH(Sales_table[[#Headers],[State]], storelocation_table[#Headers], 0))</f>
        <v>Oklahoma</v>
      </c>
      <c r="K16660" s="1">
        <f>INDEX(storelocation_table[], MATCH(Sales_table[[#This Row],[Storeindex]], storelocation_table[id], 0), MATCH(Sales_table[[#Headers],[Population]], storelocation_table[#Headers], 0))</f>
        <v>631346</v>
      </c>
      <c r="L16660" s="1"/>
      <c r="M16660" s="1">
        <f>INDEX(storelocation_table[], MATCH(Sales_table[[#This Row],[Storeindex]], storelocation_table[id], 0), MATCH(Sales_table[[#Headers],[median_income]], storelocation_table[#Headers], 0))</f>
        <v>47779</v>
      </c>
      <c r="N16660" s="1">
        <v>17</v>
      </c>
      <c r="O16660" s="1" t="str">
        <f>INDEX(Product_table[], MATCH(Sales_table[[#This Row],[Productindex]], Product_table[Index], 0), MATCH(Sales_table[[#Headers],[Product Name]], Product_table[#Headers], 0))</f>
        <v>Furniture Cushions</v>
      </c>
      <c r="P16660" s="1" t="str">
        <f>INDEX(Product_table[], MATCH(Sales_table[[#This Row],[Productindex]], Product_table[Index], 0), MATCH(Sales_table[[#Headers],[Product Category]], Product_table[#Headers], 0))</f>
        <v>Furniture</v>
      </c>
      <c r="Q16660" s="1">
        <v>8</v>
      </c>
      <c r="R16660" s="10">
        <v>264.75368195772171</v>
      </c>
      <c r="S16660" s="10">
        <v>189.10977282694409</v>
      </c>
      <c r="T16660" s="10">
        <f>SUM(Sales_table[[#This Row],[unit price]] * Sales_table[[#This Row],[Order qty]])</f>
        <v>2118.0294556617737</v>
      </c>
      <c r="U16660" s="11">
        <f>SUM(Sales_table[[#This Row],[unit price]]-Sales_table[[#This Row],[unit cost]])</f>
        <v>75.643909130777615</v>
      </c>
      <c r="V16660" s="10">
        <f>SUM(Sales_table[[#This Row],[Unit Profit]]*Sales_table[[#This Row],[Order qty]])</f>
        <v>605.15127304622092</v>
      </c>
    </row>
    <row r="16661" spans="1:22" ht="14.25" customHeight="1" x14ac:dyDescent="0.25">
      <c r="A16661" s="1" t="s">
        <v>16672</v>
      </c>
      <c r="B16661" s="14">
        <v>43950</v>
      </c>
      <c r="C16661" s="14" t="str">
        <f>TEXT(Sales_table[[#This Row],[Sales Date]], "mmmm")</f>
        <v>April</v>
      </c>
      <c r="D16661" s="1" t="s">
        <v>12</v>
      </c>
      <c r="E16661" s="1">
        <v>15</v>
      </c>
      <c r="F16661" s="1" t="str">
        <f>INDEX(Sales_Team[], MATCH(Sales_table[[#This Row],[Salesteamindex]], Sales_Team[Index], 0), MATCH(Sales_table[[#Headers],[Sales Person]], Sales_Team[#Headers], 0))</f>
        <v>Roger Alexander</v>
      </c>
      <c r="G16661" s="1">
        <v>61</v>
      </c>
      <c r="H16661" s="1" t="str">
        <f>INDEX(storelocation_table[], MATCH(Sales_table[[#This Row],[Storeindex]], storelocation_table[id], 0), MATCH(Sales_table[[#Headers],[Store Name]], storelocation_table[#Headers], 0))</f>
        <v>Rancho Cucamonga</v>
      </c>
      <c r="I16661" s="1" t="str">
        <f>INDEX(Sales_Team[], MATCH(Sales_table[[#This Row],[Salesteamindex]], Sales_Team[Index], 0), MATCH(Sales_table[[#Headers],[Region]], Sales_Team[#Headers], 0))</f>
        <v>Midwest</v>
      </c>
      <c r="J16661" s="1" t="str">
        <f>INDEX(storelocation_table[], MATCH(Sales_table[[#This Row],[Storeindex]], storelocation_table[id],0), MATCH(Sales_table[[#Headers],[State]], storelocation_table[#Headers], 0))</f>
        <v>California</v>
      </c>
      <c r="K16661" s="1">
        <f>INDEX(storelocation_table[], MATCH(Sales_table[[#This Row],[Storeindex]], storelocation_table[id], 0), MATCH(Sales_table[[#Headers],[Population]], storelocation_table[#Headers], 0))</f>
        <v>175236</v>
      </c>
      <c r="L16661" s="1"/>
      <c r="M16661" s="1">
        <f>INDEX(storelocation_table[], MATCH(Sales_table[[#This Row],[Storeindex]], storelocation_table[id], 0), MATCH(Sales_table[[#Headers],[median_income]], storelocation_table[#Headers], 0))</f>
        <v>77396</v>
      </c>
      <c r="N16661" s="1">
        <v>31</v>
      </c>
      <c r="O16661" s="1" t="str">
        <f>INDEX(Product_table[], MATCH(Sales_table[[#This Row],[Productindex]], Product_table[Index], 0), MATCH(Sales_table[[#Headers],[Product Name]], Product_table[#Headers], 0))</f>
        <v>Candleholders</v>
      </c>
      <c r="P16661" s="1" t="str">
        <f>INDEX(Product_table[], MATCH(Sales_table[[#This Row],[Productindex]], Product_table[Index], 0), MATCH(Sales_table[[#Headers],[Product Category]], Product_table[#Headers], 0))</f>
        <v>Decoratives</v>
      </c>
      <c r="Q16661" s="1">
        <v>1</v>
      </c>
      <c r="R16661" s="10">
        <v>374.76690244674683</v>
      </c>
      <c r="S16661" s="10">
        <v>267.69064460481917</v>
      </c>
      <c r="T16661" s="10">
        <f>SUM(Sales_table[[#This Row],[unit price]] * Sales_table[[#This Row],[Order qty]])</f>
        <v>374.76690244674683</v>
      </c>
      <c r="U16661" s="11">
        <f>SUM(Sales_table[[#This Row],[unit price]]-Sales_table[[#This Row],[unit cost]])</f>
        <v>107.07625784192766</v>
      </c>
      <c r="V16661" s="10">
        <f>SUM(Sales_table[[#This Row],[Unit Profit]]*Sales_table[[#This Row],[Order qty]])</f>
        <v>107.07625784192766</v>
      </c>
    </row>
    <row r="16662" spans="1:22" ht="14.25" customHeight="1" x14ac:dyDescent="0.25">
      <c r="A16662" s="1" t="s">
        <v>16673</v>
      </c>
      <c r="B16662" s="14">
        <v>43903</v>
      </c>
      <c r="C16662" s="14" t="str">
        <f>TEXT(Sales_table[[#This Row],[Sales Date]], "mmmm")</f>
        <v>March</v>
      </c>
      <c r="D16662" s="1" t="s">
        <v>18</v>
      </c>
      <c r="E16662" s="1">
        <v>4</v>
      </c>
      <c r="F16662" s="1" t="str">
        <f>INDEX(Sales_Team[], MATCH(Sales_table[[#This Row],[Salesteamindex]], Sales_Team[Index], 0), MATCH(Sales_table[[#Headers],[Sales Person]], Sales_Team[#Headers], 0))</f>
        <v>Chris Armstrong</v>
      </c>
      <c r="G16662" s="1">
        <v>188</v>
      </c>
      <c r="H16662" s="1" t="str">
        <f>INDEX(storelocation_table[], MATCH(Sales_table[[#This Row],[Storeindex]], storelocation_table[id], 0), MATCH(Sales_table[[#Headers],[Store Name]], storelocation_table[#Headers], 0))</f>
        <v>Perry</v>
      </c>
      <c r="I16662" s="1" t="str">
        <f>INDEX(Sales_Team[], MATCH(Sales_table[[#This Row],[Salesteamindex]], Sales_Team[Index], 0), MATCH(Sales_table[[#Headers],[Region]], Sales_Team[#Headers], 0))</f>
        <v>Northeast</v>
      </c>
      <c r="J16662" s="1" t="str">
        <f>INDEX(storelocation_table[], MATCH(Sales_table[[#This Row],[Storeindex]], storelocation_table[id],0), MATCH(Sales_table[[#Headers],[State]], storelocation_table[#Headers], 0))</f>
        <v>Indiana</v>
      </c>
      <c r="K16662" s="1">
        <f>INDEX(storelocation_table[], MATCH(Sales_table[[#This Row],[Storeindex]], storelocation_table[id], 0), MATCH(Sales_table[[#Headers],[Population]], storelocation_table[#Headers], 0))</f>
        <v>113236</v>
      </c>
      <c r="L16662" s="1"/>
      <c r="M16662" s="1">
        <f>INDEX(storelocation_table[], MATCH(Sales_table[[#This Row],[Storeindex]], storelocation_table[id], 0), MATCH(Sales_table[[#Headers],[median_income]], storelocation_table[#Headers], 0))</f>
        <v>44302</v>
      </c>
      <c r="N16662" s="1">
        <v>26</v>
      </c>
      <c r="O16662" s="1" t="str">
        <f>INDEX(Product_table[], MATCH(Sales_table[[#This Row],[Productindex]], Product_table[Index], 0), MATCH(Sales_table[[#Headers],[Product Name]], Product_table[#Headers], 0))</f>
        <v>Candles</v>
      </c>
      <c r="P16662" s="1" t="str">
        <f>INDEX(Product_table[], MATCH(Sales_table[[#This Row],[Productindex]], Product_table[Index], 0), MATCH(Sales_table[[#Headers],[Product Category]], Product_table[#Headers], 0))</f>
        <v>Lighting</v>
      </c>
      <c r="Q16662" s="1">
        <v>2</v>
      </c>
      <c r="R16662" s="10">
        <v>526.61560767889023</v>
      </c>
      <c r="S16662" s="10">
        <v>376.15400548492164</v>
      </c>
      <c r="T16662" s="10">
        <f>SUM(Sales_table[[#This Row],[unit price]] * Sales_table[[#This Row],[Order qty]])</f>
        <v>1053.2312153577805</v>
      </c>
      <c r="U16662" s="11">
        <f>SUM(Sales_table[[#This Row],[unit price]]-Sales_table[[#This Row],[unit cost]])</f>
        <v>150.46160219396859</v>
      </c>
      <c r="V16662" s="10">
        <f>SUM(Sales_table[[#This Row],[Unit Profit]]*Sales_table[[#This Row],[Order qty]])</f>
        <v>300.92320438793718</v>
      </c>
    </row>
    <row r="16663" spans="1:22" ht="14.25" customHeight="1" x14ac:dyDescent="0.25">
      <c r="A16663" s="1" t="s">
        <v>16674</v>
      </c>
      <c r="B16663" s="14">
        <v>43905</v>
      </c>
      <c r="C16663" s="14" t="str">
        <f>TEXT(Sales_table[[#This Row],[Sales Date]], "mmmm")</f>
        <v>March</v>
      </c>
      <c r="D16663" s="1" t="s">
        <v>14</v>
      </c>
      <c r="E16663" s="1">
        <v>18</v>
      </c>
      <c r="F16663" s="1" t="str">
        <f>INDEX(Sales_Team[], MATCH(Sales_table[[#This Row],[Salesteamindex]], Sales_Team[Index], 0), MATCH(Sales_table[[#Headers],[Sales Person]], Sales_Team[#Headers], 0))</f>
        <v>Shawn Wallace</v>
      </c>
      <c r="G16663" s="1">
        <v>333</v>
      </c>
      <c r="H16663" s="1" t="str">
        <f>INDEX(storelocation_table[], MATCH(Sales_table[[#This Row],[Storeindex]], storelocation_table[id], 0), MATCH(Sales_table[[#Headers],[Store Name]], storelocation_table[#Headers], 0))</f>
        <v>Odessa</v>
      </c>
      <c r="I16663" s="1" t="str">
        <f>INDEX(Sales_Team[], MATCH(Sales_table[[#This Row],[Salesteamindex]], Sales_Team[Index], 0), MATCH(Sales_table[[#Headers],[Region]], Sales_Team[#Headers], 0))</f>
        <v>South</v>
      </c>
      <c r="J16663" s="1" t="str">
        <f>INDEX(storelocation_table[], MATCH(Sales_table[[#This Row],[Storeindex]], storelocation_table[id],0), MATCH(Sales_table[[#Headers],[State]], storelocation_table[#Headers], 0))</f>
        <v>Texas</v>
      </c>
      <c r="K16663" s="1">
        <f>INDEX(storelocation_table[], MATCH(Sales_table[[#This Row],[Storeindex]], storelocation_table[id], 0), MATCH(Sales_table[[#Headers],[Population]], storelocation_table[#Headers], 0))</f>
        <v>118968</v>
      </c>
      <c r="L16663" s="1"/>
      <c r="M16663" s="1">
        <f>INDEX(storelocation_table[], MATCH(Sales_table[[#This Row],[Storeindex]], storelocation_table[id], 0), MATCH(Sales_table[[#Headers],[median_income]], storelocation_table[#Headers], 0))</f>
        <v>59337</v>
      </c>
      <c r="N16663" s="1">
        <v>22</v>
      </c>
      <c r="O16663" s="1" t="str">
        <f>INDEX(Product_table[], MATCH(Sales_table[[#This Row],[Productindex]], Product_table[Index], 0), MATCH(Sales_table[[#Headers],[Product Name]], Product_table[#Headers], 0))</f>
        <v>Wine Storage</v>
      </c>
      <c r="P16663" s="1" t="str">
        <f>INDEX(Product_table[], MATCH(Sales_table[[#This Row],[Productindex]], Product_table[Index], 0), MATCH(Sales_table[[#Headers],[Product Category]], Product_table[#Headers], 0))</f>
        <v>Drinkware</v>
      </c>
      <c r="Q16663" s="1">
        <v>6</v>
      </c>
      <c r="R16663" s="10">
        <v>598.09189188480377</v>
      </c>
      <c r="S16663" s="10">
        <v>427.20849420343131</v>
      </c>
      <c r="T16663" s="10">
        <f>SUM(Sales_table[[#This Row],[unit price]] * Sales_table[[#This Row],[Order qty]])</f>
        <v>3588.5513513088226</v>
      </c>
      <c r="U16663" s="11">
        <f>SUM(Sales_table[[#This Row],[unit price]]-Sales_table[[#This Row],[unit cost]])</f>
        <v>170.88339768137246</v>
      </c>
      <c r="V16663" s="10">
        <f>SUM(Sales_table[[#This Row],[Unit Profit]]*Sales_table[[#This Row],[Order qty]])</f>
        <v>1025.3003860882347</v>
      </c>
    </row>
    <row r="16664" spans="1:22" ht="14.25" customHeight="1" x14ac:dyDescent="0.25">
      <c r="A16664" s="1" t="s">
        <v>16675</v>
      </c>
      <c r="B16664" s="14">
        <v>43893</v>
      </c>
      <c r="C16664" s="14" t="str">
        <f>TEXT(Sales_table[[#This Row],[Sales Date]], "mmmm")</f>
        <v>March</v>
      </c>
      <c r="D16664" s="1" t="s">
        <v>10</v>
      </c>
      <c r="E16664" s="1">
        <v>12</v>
      </c>
      <c r="F16664" s="1" t="str">
        <f>INDEX(Sales_Team[], MATCH(Sales_table[[#This Row],[Salesteamindex]], Sales_Team[Index], 0), MATCH(Sales_table[[#Headers],[Sales Person]], Sales_Team[#Headers], 0))</f>
        <v>Carl Nguyen</v>
      </c>
      <c r="G16664" s="1">
        <v>220</v>
      </c>
      <c r="H16664" s="1" t="str">
        <f>INDEX(storelocation_table[], MATCH(Sales_table[[#This Row],[Storeindex]], storelocation_table[id], 0), MATCH(Sales_table[[#Headers],[Store Name]], storelocation_table[#Headers], 0))</f>
        <v>Rochester</v>
      </c>
      <c r="I16664" s="1" t="str">
        <f>INDEX(Sales_Team[], MATCH(Sales_table[[#This Row],[Salesteamindex]], Sales_Team[Index], 0), MATCH(Sales_table[[#Headers],[Region]], Sales_Team[#Headers], 0))</f>
        <v>Midwest</v>
      </c>
      <c r="J16664" s="1" t="str">
        <f>INDEX(storelocation_table[], MATCH(Sales_table[[#This Row],[Storeindex]], storelocation_table[id],0), MATCH(Sales_table[[#Headers],[State]], storelocation_table[#Headers], 0))</f>
        <v>Minnesota</v>
      </c>
      <c r="K16664" s="1">
        <f>INDEX(storelocation_table[], MATCH(Sales_table[[#This Row],[Storeindex]], storelocation_table[id], 0), MATCH(Sales_table[[#Headers],[Population]], storelocation_table[#Headers], 0))</f>
        <v>112225</v>
      </c>
      <c r="L16664" s="1"/>
      <c r="M16664" s="1">
        <f>INDEX(storelocation_table[], MATCH(Sales_table[[#This Row],[Storeindex]], storelocation_table[id], 0), MATCH(Sales_table[[#Headers],[median_income]], storelocation_table[#Headers], 0))</f>
        <v>64554</v>
      </c>
      <c r="N16664" s="1">
        <v>4</v>
      </c>
      <c r="O16664" s="1" t="str">
        <f>INDEX(Product_table[], MATCH(Sales_table[[#This Row],[Productindex]], Product_table[Index], 0), MATCH(Sales_table[[#Headers],[Product Name]], Product_table[#Headers], 0))</f>
        <v>Serveware</v>
      </c>
      <c r="P16664" s="1" t="str">
        <f>INDEX(Product_table[], MATCH(Sales_table[[#This Row],[Productindex]], Product_table[Index], 0), MATCH(Sales_table[[#Headers],[Product Category]], Product_table[#Headers], 0))</f>
        <v>Kitchenery</v>
      </c>
      <c r="Q16664" s="1">
        <v>1</v>
      </c>
      <c r="R16664" s="10">
        <v>399.53333956003189</v>
      </c>
      <c r="S16664" s="10">
        <v>285.38095682859421</v>
      </c>
      <c r="T16664" s="10">
        <f>SUM(Sales_table[[#This Row],[unit price]] * Sales_table[[#This Row],[Order qty]])</f>
        <v>399.53333956003189</v>
      </c>
      <c r="U16664" s="11">
        <f>SUM(Sales_table[[#This Row],[unit price]]-Sales_table[[#This Row],[unit cost]])</f>
        <v>114.15238273143768</v>
      </c>
      <c r="V16664" s="10">
        <f>SUM(Sales_table[[#This Row],[Unit Profit]]*Sales_table[[#This Row],[Order qty]])</f>
        <v>114.15238273143768</v>
      </c>
    </row>
    <row r="16665" spans="1:22" ht="14.25" customHeight="1" x14ac:dyDescent="0.25">
      <c r="A16665" s="1" t="s">
        <v>16676</v>
      </c>
      <c r="B16665" s="14">
        <v>43862</v>
      </c>
      <c r="C16665" s="14" t="str">
        <f>TEXT(Sales_table[[#This Row],[Sales Date]], "mmmm")</f>
        <v>February</v>
      </c>
      <c r="D16665" s="1" t="s">
        <v>10</v>
      </c>
      <c r="E16665" s="1">
        <v>10</v>
      </c>
      <c r="F16665" s="1" t="str">
        <f>INDEX(Sales_Team[], MATCH(Sales_table[[#This Row],[Salesteamindex]], Sales_Team[Index], 0), MATCH(Sales_table[[#Headers],[Sales Person]], Sales_Team[#Headers], 0))</f>
        <v>Jonathan Hawkins</v>
      </c>
      <c r="G16665" s="1">
        <v>115</v>
      </c>
      <c r="H16665" s="1" t="str">
        <f>INDEX(storelocation_table[], MATCH(Sales_table[[#This Row],[Storeindex]], storelocation_table[id], 0), MATCH(Sales_table[[#Headers],[Store Name]], storelocation_table[#Headers], 0))</f>
        <v>Cape Coral</v>
      </c>
      <c r="I16665" s="1" t="str">
        <f>INDEX(Sales_Team[], MATCH(Sales_table[[#This Row],[Salesteamindex]], Sales_Team[Index], 0), MATCH(Sales_table[[#Headers],[Region]], Sales_Team[#Headers], 0))</f>
        <v>West</v>
      </c>
      <c r="J16665" s="1" t="str">
        <f>INDEX(storelocation_table[], MATCH(Sales_table[[#This Row],[Storeindex]], storelocation_table[id],0), MATCH(Sales_table[[#Headers],[State]], storelocation_table[#Headers], 0))</f>
        <v>Florida</v>
      </c>
      <c r="K16665" s="1">
        <f>INDEX(storelocation_table[], MATCH(Sales_table[[#This Row],[Storeindex]], storelocation_table[id], 0), MATCH(Sales_table[[#Headers],[Population]], storelocation_table[#Headers], 0))</f>
        <v>175229</v>
      </c>
      <c r="L16665" s="1"/>
      <c r="M16665" s="1">
        <f>INDEX(storelocation_table[], MATCH(Sales_table[[#This Row],[Storeindex]], storelocation_table[id], 0), MATCH(Sales_table[[#Headers],[median_income]], storelocation_table[#Headers], 0))</f>
        <v>50536</v>
      </c>
      <c r="N16665" s="1">
        <v>29</v>
      </c>
      <c r="O16665" s="1" t="str">
        <f>INDEX(Product_table[], MATCH(Sales_table[[#This Row],[Productindex]], Product_table[Index], 0), MATCH(Sales_table[[#Headers],[Product Name]], Product_table[#Headers], 0))</f>
        <v>Pendants</v>
      </c>
      <c r="P16665" s="1" t="str">
        <f>INDEX(Product_table[], MATCH(Sales_table[[#This Row],[Productindex]], Product_table[Index], 0), MATCH(Sales_table[[#Headers],[Product Category]], Product_table[#Headers], 0))</f>
        <v>Collections</v>
      </c>
      <c r="Q16665" s="1">
        <v>8</v>
      </c>
      <c r="R16665" s="10">
        <v>164.78559565544128</v>
      </c>
      <c r="S16665" s="10">
        <v>117.70399689674379</v>
      </c>
      <c r="T16665" s="10">
        <f>SUM(Sales_table[[#This Row],[unit price]] * Sales_table[[#This Row],[Order qty]])</f>
        <v>1318.2847652435303</v>
      </c>
      <c r="U16665" s="11">
        <f>SUM(Sales_table[[#This Row],[unit price]]-Sales_table[[#This Row],[unit cost]])</f>
        <v>47.081598758697496</v>
      </c>
      <c r="V16665" s="10">
        <f>SUM(Sales_table[[#This Row],[Unit Profit]]*Sales_table[[#This Row],[Order qty]])</f>
        <v>376.65279006957996</v>
      </c>
    </row>
    <row r="16666" spans="1:22" ht="14.25" customHeight="1" x14ac:dyDescent="0.25">
      <c r="A16666" s="1" t="s">
        <v>16677</v>
      </c>
      <c r="B16666" s="14">
        <v>43958</v>
      </c>
      <c r="C16666" s="14" t="str">
        <f>TEXT(Sales_table[[#This Row],[Sales Date]], "mmmm")</f>
        <v>May</v>
      </c>
      <c r="D16666" s="1" t="s">
        <v>10</v>
      </c>
      <c r="E16666" s="1">
        <v>20</v>
      </c>
      <c r="F16666" s="1" t="str">
        <f>INDEX(Sales_Team[], MATCH(Sales_table[[#This Row],[Salesteamindex]], Sales_Team[Index], 0), MATCH(Sales_table[[#Headers],[Sales Person]], Sales_Team[#Headers], 0))</f>
        <v>Joshua Kenedy</v>
      </c>
      <c r="G16666" s="1">
        <v>182</v>
      </c>
      <c r="H16666" s="1" t="str">
        <f>INDEX(storelocation_table[], MATCH(Sales_table[[#This Row],[Storeindex]], storelocation_table[id], 0), MATCH(Sales_table[[#Headers],[Store Name]], storelocation_table[#Headers], 0))</f>
        <v>Center</v>
      </c>
      <c r="I16666" s="1" t="str">
        <f>INDEX(Sales_Team[], MATCH(Sales_table[[#This Row],[Salesteamindex]], Sales_Team[Index], 0), MATCH(Sales_table[[#Headers],[Region]], Sales_Team[#Headers], 0))</f>
        <v>West</v>
      </c>
      <c r="J16666" s="1" t="str">
        <f>INDEX(storelocation_table[], MATCH(Sales_table[[#This Row],[Storeindex]], storelocation_table[id],0), MATCH(Sales_table[[#Headers],[State]], storelocation_table[#Headers], 0))</f>
        <v>Indiana</v>
      </c>
      <c r="K16666" s="1">
        <f>INDEX(storelocation_table[], MATCH(Sales_table[[#This Row],[Storeindex]], storelocation_table[id], 0), MATCH(Sales_table[[#Headers],[Population]], storelocation_table[#Headers], 0))</f>
        <v>147837</v>
      </c>
      <c r="L16666" s="1"/>
      <c r="M16666" s="1">
        <f>INDEX(storelocation_table[], MATCH(Sales_table[[#This Row],[Storeindex]], storelocation_table[id], 0), MATCH(Sales_table[[#Headers],[median_income]], storelocation_table[#Headers], 0))</f>
        <v>27572</v>
      </c>
      <c r="N16666" s="1">
        <v>22</v>
      </c>
      <c r="O16666" s="1" t="str">
        <f>INDEX(Product_table[], MATCH(Sales_table[[#This Row],[Productindex]], Product_table[Index], 0), MATCH(Sales_table[[#Headers],[Product Name]], Product_table[#Headers], 0))</f>
        <v>Wine Storage</v>
      </c>
      <c r="P16666" s="1" t="str">
        <f>INDEX(Product_table[], MATCH(Sales_table[[#This Row],[Productindex]], Product_table[Index], 0), MATCH(Sales_table[[#Headers],[Product Category]], Product_table[#Headers], 0))</f>
        <v>Drinkware</v>
      </c>
      <c r="Q16666" s="1">
        <v>1</v>
      </c>
      <c r="R16666" s="10">
        <v>197.73653000593185</v>
      </c>
      <c r="S16666" s="10">
        <v>141.24037857566563</v>
      </c>
      <c r="T16666" s="10">
        <f>SUM(Sales_table[[#This Row],[unit price]] * Sales_table[[#This Row],[Order qty]])</f>
        <v>197.73653000593185</v>
      </c>
      <c r="U16666" s="11">
        <f>SUM(Sales_table[[#This Row],[unit price]]-Sales_table[[#This Row],[unit cost]])</f>
        <v>56.496151430266224</v>
      </c>
      <c r="V16666" s="10">
        <f>SUM(Sales_table[[#This Row],[Unit Profit]]*Sales_table[[#This Row],[Order qty]])</f>
        <v>56.496151430266224</v>
      </c>
    </row>
    <row r="16667" spans="1:22" ht="14.25" customHeight="1" x14ac:dyDescent="0.25">
      <c r="A16667" s="1" t="s">
        <v>16678</v>
      </c>
      <c r="B16667" s="14">
        <v>43951</v>
      </c>
      <c r="C16667" s="14" t="str">
        <f>TEXT(Sales_table[[#This Row],[Sales Date]], "mmmm")</f>
        <v>April</v>
      </c>
      <c r="D16667" s="1" t="s">
        <v>18</v>
      </c>
      <c r="E16667" s="1">
        <v>25</v>
      </c>
      <c r="F16667" s="1" t="str">
        <f>INDEX(Sales_Team[], MATCH(Sales_table[[#This Row],[Salesteamindex]], Sales_Team[Index], 0), MATCH(Sales_table[[#Headers],[Sales Person]], Sales_Team[#Headers], 0))</f>
        <v>Patrick Graham</v>
      </c>
      <c r="G16667" s="1">
        <v>335</v>
      </c>
      <c r="H16667" s="1" t="str">
        <f>INDEX(storelocation_table[], MATCH(Sales_table[[#This Row],[Storeindex]], storelocation_table[id], 0), MATCH(Sales_table[[#Headers],[Store Name]], storelocation_table[#Headers], 0))</f>
        <v>Pearland</v>
      </c>
      <c r="I16667" s="1" t="str">
        <f>INDEX(Sales_Team[], MATCH(Sales_table[[#This Row],[Salesteamindex]], Sales_Team[Index], 0), MATCH(Sales_table[[#Headers],[Region]], Sales_Team[#Headers], 0))</f>
        <v>South</v>
      </c>
      <c r="J16667" s="1" t="str">
        <f>INDEX(storelocation_table[], MATCH(Sales_table[[#This Row],[Storeindex]], storelocation_table[id],0), MATCH(Sales_table[[#Headers],[State]], storelocation_table[#Headers], 0))</f>
        <v>Texas</v>
      </c>
      <c r="K16667" s="1">
        <f>INDEX(storelocation_table[], MATCH(Sales_table[[#This Row],[Storeindex]], storelocation_table[id], 0), MATCH(Sales_table[[#Headers],[Population]], storelocation_table[#Headers], 0))</f>
        <v>108821</v>
      </c>
      <c r="L16667" s="1"/>
      <c r="M16667" s="1">
        <f>INDEX(storelocation_table[], MATCH(Sales_table[[#This Row],[Storeindex]], storelocation_table[id], 0), MATCH(Sales_table[[#Headers],[median_income]], storelocation_table[#Headers], 0))</f>
        <v>95972</v>
      </c>
      <c r="N16667" s="1">
        <v>21</v>
      </c>
      <c r="O16667" s="1" t="str">
        <f>INDEX(Product_table[], MATCH(Sales_table[[#This Row],[Productindex]], Product_table[Index], 0), MATCH(Sales_table[[#Headers],[Product Name]], Product_table[#Headers], 0))</f>
        <v>Floral</v>
      </c>
      <c r="P16667" s="1" t="str">
        <f>INDEX(Product_table[], MATCH(Sales_table[[#This Row],[Productindex]], Product_table[Index], 0), MATCH(Sales_table[[#Headers],[Product Category]], Product_table[#Headers], 0))</f>
        <v>Decoratives</v>
      </c>
      <c r="Q16667" s="1">
        <v>4</v>
      </c>
      <c r="R16667" s="10">
        <v>578.44811904430389</v>
      </c>
      <c r="S16667" s="10">
        <v>413.17722788878854</v>
      </c>
      <c r="T16667" s="10">
        <f>SUM(Sales_table[[#This Row],[unit price]] * Sales_table[[#This Row],[Order qty]])</f>
        <v>2313.7924761772156</v>
      </c>
      <c r="U16667" s="11">
        <f>SUM(Sales_table[[#This Row],[unit price]]-Sales_table[[#This Row],[unit cost]])</f>
        <v>165.27089115551536</v>
      </c>
      <c r="V16667" s="10">
        <f>SUM(Sales_table[[#This Row],[Unit Profit]]*Sales_table[[#This Row],[Order qty]])</f>
        <v>661.08356462206143</v>
      </c>
    </row>
    <row r="16668" spans="1:22" ht="14.25" customHeight="1" x14ac:dyDescent="0.25">
      <c r="A16668" s="1" t="s">
        <v>16679</v>
      </c>
      <c r="B16668" s="14">
        <v>43914</v>
      </c>
      <c r="C16668" s="14" t="str">
        <f>TEXT(Sales_table[[#This Row],[Sales Date]], "mmmm")</f>
        <v>March</v>
      </c>
      <c r="D16668" s="1" t="s">
        <v>14</v>
      </c>
      <c r="E16668" s="1">
        <v>9</v>
      </c>
      <c r="F16668" s="1" t="str">
        <f>INDEX(Sales_Team[], MATCH(Sales_table[[#This Row],[Salesteamindex]], Sales_Team[Index], 0), MATCH(Sales_table[[#Headers],[Sales Person]], Sales_Team[#Headers], 0))</f>
        <v>Joshua Ryan</v>
      </c>
      <c r="G16668" s="1">
        <v>352</v>
      </c>
      <c r="H16668" s="1" t="str">
        <f>INDEX(storelocation_table[], MATCH(Sales_table[[#This Row],[Storeindex]], storelocation_table[id], 0), MATCH(Sales_table[[#Headers],[Store Name]], storelocation_table[#Headers], 0))</f>
        <v>Hampton</v>
      </c>
      <c r="I16668" s="1" t="str">
        <f>INDEX(Sales_Team[], MATCH(Sales_table[[#This Row],[Salesteamindex]], Sales_Team[Index], 0), MATCH(Sales_table[[#Headers],[Region]], Sales_Team[#Headers], 0))</f>
        <v>Midwest</v>
      </c>
      <c r="J16668" s="1" t="str">
        <f>INDEX(storelocation_table[], MATCH(Sales_table[[#This Row],[Storeindex]], storelocation_table[id],0), MATCH(Sales_table[[#Headers],[State]], storelocation_table[#Headers], 0))</f>
        <v>Virginia</v>
      </c>
      <c r="K16668" s="1">
        <f>INDEX(storelocation_table[], MATCH(Sales_table[[#This Row],[Storeindex]], storelocation_table[id], 0), MATCH(Sales_table[[#Headers],[Population]], storelocation_table[#Headers], 0))</f>
        <v>136454</v>
      </c>
      <c r="L16668" s="1"/>
      <c r="M16668" s="1">
        <f>INDEX(storelocation_table[], MATCH(Sales_table[[#This Row],[Storeindex]], storelocation_table[id], 0), MATCH(Sales_table[[#Headers],[median_income]], storelocation_table[#Headers], 0))</f>
        <v>49190</v>
      </c>
      <c r="N16668" s="1">
        <v>7</v>
      </c>
      <c r="O16668" s="1" t="str">
        <f>INDEX(Product_table[], MATCH(Sales_table[[#This Row],[Productindex]], Product_table[Index], 0), MATCH(Sales_table[[#Headers],[Product Name]], Product_table[#Headers], 0))</f>
        <v>Dinnerware</v>
      </c>
      <c r="P16668" s="1" t="str">
        <f>INDEX(Product_table[], MATCH(Sales_table[[#This Row],[Productindex]], Product_table[Index], 0), MATCH(Sales_table[[#Headers],[Product Category]], Product_table[#Headers], 0))</f>
        <v>Kitchenery</v>
      </c>
      <c r="Q16668" s="1">
        <v>6</v>
      </c>
      <c r="R16668" s="10">
        <v>596.55767565965652</v>
      </c>
      <c r="S16668" s="10">
        <v>426.11262547118326</v>
      </c>
      <c r="T16668" s="10">
        <f>SUM(Sales_table[[#This Row],[unit price]] * Sales_table[[#This Row],[Order qty]])</f>
        <v>3579.3460539579391</v>
      </c>
      <c r="U16668" s="11">
        <f>SUM(Sales_table[[#This Row],[unit price]]-Sales_table[[#This Row],[unit cost]])</f>
        <v>170.44505018847326</v>
      </c>
      <c r="V16668" s="10">
        <f>SUM(Sales_table[[#This Row],[Unit Profit]]*Sales_table[[#This Row],[Order qty]])</f>
        <v>1022.6703011308396</v>
      </c>
    </row>
    <row r="16669" spans="1:22" ht="14.25" customHeight="1" x14ac:dyDescent="0.25">
      <c r="A16669" s="1" t="s">
        <v>16680</v>
      </c>
      <c r="B16669" s="14">
        <v>43962</v>
      </c>
      <c r="C16669" s="14" t="str">
        <f>TEXT(Sales_table[[#This Row],[Sales Date]], "mmmm")</f>
        <v>May</v>
      </c>
      <c r="D16669" s="1" t="s">
        <v>10</v>
      </c>
      <c r="E16669" s="1">
        <v>22</v>
      </c>
      <c r="F16669" s="1" t="str">
        <f>INDEX(Sales_Team[], MATCH(Sales_table[[#This Row],[Salesteamindex]], Sales_Team[Index], 0), MATCH(Sales_table[[#Headers],[Sales Person]], Sales_Team[#Headers], 0))</f>
        <v>Joe Price</v>
      </c>
      <c r="G16669" s="1">
        <v>139</v>
      </c>
      <c r="H16669" s="1" t="str">
        <f>INDEX(storelocation_table[], MATCH(Sales_table[[#This Row],[Storeindex]], storelocation_table[id], 0), MATCH(Sales_table[[#Headers],[Store Name]], storelocation_table[#Headers], 0))</f>
        <v>Athens</v>
      </c>
      <c r="I16669" s="1" t="str">
        <f>INDEX(Sales_Team[], MATCH(Sales_table[[#This Row],[Salesteamindex]], Sales_Team[Index], 0), MATCH(Sales_table[[#Headers],[Region]], Sales_Team[#Headers], 0))</f>
        <v>Northeast</v>
      </c>
      <c r="J16669" s="1" t="str">
        <f>INDEX(storelocation_table[], MATCH(Sales_table[[#This Row],[Storeindex]], storelocation_table[id],0), MATCH(Sales_table[[#Headers],[State]], storelocation_table[#Headers], 0))</f>
        <v>Georgia</v>
      </c>
      <c r="K16669" s="1">
        <f>INDEX(storelocation_table[], MATCH(Sales_table[[#This Row],[Storeindex]], storelocation_table[id], 0), MATCH(Sales_table[[#Headers],[Population]], storelocation_table[#Headers], 0))</f>
        <v>123912</v>
      </c>
      <c r="L16669" s="1"/>
      <c r="M16669" s="1">
        <f>INDEX(storelocation_table[], MATCH(Sales_table[[#This Row],[Storeindex]], storelocation_table[id], 0), MATCH(Sales_table[[#Headers],[median_income]], storelocation_table[#Headers], 0))</f>
        <v>39464</v>
      </c>
      <c r="N16669" s="1">
        <v>27</v>
      </c>
      <c r="O16669" s="1" t="str">
        <f>INDEX(Product_table[], MATCH(Sales_table[[#This Row],[Productindex]], Product_table[Index], 0), MATCH(Sales_table[[#Headers],[Product Name]], Product_table[#Headers], 0))</f>
        <v>Wreaths</v>
      </c>
      <c r="P16669" s="1" t="str">
        <f>INDEX(Product_table[], MATCH(Sales_table[[#This Row],[Productindex]], Product_table[Index], 0), MATCH(Sales_table[[#Headers],[Product Category]], Product_table[#Headers], 0))</f>
        <v>Decoratives</v>
      </c>
      <c r="Q16669" s="1">
        <v>4</v>
      </c>
      <c r="R16669" s="10">
        <v>286.68353462219238</v>
      </c>
      <c r="S16669" s="10">
        <v>204.773953301566</v>
      </c>
      <c r="T16669" s="10">
        <f>SUM(Sales_table[[#This Row],[unit price]] * Sales_table[[#This Row],[Order qty]])</f>
        <v>1146.7341384887695</v>
      </c>
      <c r="U16669" s="11">
        <f>SUM(Sales_table[[#This Row],[unit price]]-Sales_table[[#This Row],[unit cost]])</f>
        <v>81.909581320626387</v>
      </c>
      <c r="V16669" s="10">
        <f>SUM(Sales_table[[#This Row],[Unit Profit]]*Sales_table[[#This Row],[Order qty]])</f>
        <v>327.63832528250555</v>
      </c>
    </row>
    <row r="16670" spans="1:22" ht="14.25" customHeight="1" x14ac:dyDescent="0.25">
      <c r="A16670" s="1" t="s">
        <v>16681</v>
      </c>
      <c r="B16670" s="14">
        <v>43963</v>
      </c>
      <c r="C16670" s="14" t="str">
        <f>TEXT(Sales_table[[#This Row],[Sales Date]], "mmmm")</f>
        <v>May</v>
      </c>
      <c r="D16670" s="1" t="s">
        <v>14</v>
      </c>
      <c r="E16670" s="1">
        <v>7</v>
      </c>
      <c r="F16670" s="1" t="str">
        <f>INDEX(Sales_Team[], MATCH(Sales_table[[#This Row],[Salesteamindex]], Sales_Team[Index], 0), MATCH(Sales_table[[#Headers],[Sales Person]], Sales_Team[#Headers], 0))</f>
        <v>Shawn Cook</v>
      </c>
      <c r="G16670" s="1">
        <v>47</v>
      </c>
      <c r="H16670" s="1" t="str">
        <f>INDEX(storelocation_table[], MATCH(Sales_table[[#This Row],[Storeindex]], storelocation_table[id], 0), MATCH(Sales_table[[#Headers],[Store Name]], storelocation_table[#Headers], 0))</f>
        <v>Long Beach</v>
      </c>
      <c r="I16670" s="1" t="str">
        <f>INDEX(Sales_Team[], MATCH(Sales_table[[#This Row],[Salesteamindex]], Sales_Team[Index], 0), MATCH(Sales_table[[#Headers],[Region]], Sales_Team[#Headers], 0))</f>
        <v>Midwest</v>
      </c>
      <c r="J16670" s="1" t="str">
        <f>INDEX(storelocation_table[], MATCH(Sales_table[[#This Row],[Storeindex]], storelocation_table[id],0), MATCH(Sales_table[[#Headers],[State]], storelocation_table[#Headers], 0))</f>
        <v>California</v>
      </c>
      <c r="K16670" s="1">
        <f>INDEX(storelocation_table[], MATCH(Sales_table[[#This Row],[Storeindex]], storelocation_table[id], 0), MATCH(Sales_table[[#Headers],[Population]], storelocation_table[#Headers], 0))</f>
        <v>474140</v>
      </c>
      <c r="L16670" s="1"/>
      <c r="M16670" s="1">
        <f>INDEX(storelocation_table[], MATCH(Sales_table[[#This Row],[Storeindex]], storelocation_table[id], 0), MATCH(Sales_table[[#Headers],[median_income]], storelocation_table[#Headers], 0))</f>
        <v>52783</v>
      </c>
      <c r="N16670" s="1">
        <v>17</v>
      </c>
      <c r="O16670" s="1" t="str">
        <f>INDEX(Product_table[], MATCH(Sales_table[[#This Row],[Productindex]], Product_table[Index], 0), MATCH(Sales_table[[#Headers],[Product Name]], Product_table[#Headers], 0))</f>
        <v>Furniture Cushions</v>
      </c>
      <c r="P16670" s="1" t="str">
        <f>INDEX(Product_table[], MATCH(Sales_table[[#This Row],[Productindex]], Product_table[Index], 0), MATCH(Sales_table[[#Headers],[Product Category]], Product_table[#Headers], 0))</f>
        <v>Furniture</v>
      </c>
      <c r="Q16670" s="1">
        <v>9</v>
      </c>
      <c r="R16670" s="10">
        <v>323.37987130880356</v>
      </c>
      <c r="S16670" s="10">
        <v>230.98562236343113</v>
      </c>
      <c r="T16670" s="10">
        <f>SUM(Sales_table[[#This Row],[unit price]] * Sales_table[[#This Row],[Order qty]])</f>
        <v>2910.418841779232</v>
      </c>
      <c r="U16670" s="11">
        <f>SUM(Sales_table[[#This Row],[unit price]]-Sales_table[[#This Row],[unit cost]])</f>
        <v>92.394248945372425</v>
      </c>
      <c r="V16670" s="10">
        <f>SUM(Sales_table[[#This Row],[Unit Profit]]*Sales_table[[#This Row],[Order qty]])</f>
        <v>831.5482405083518</v>
      </c>
    </row>
    <row r="16671" spans="1:22" ht="14.25" customHeight="1" x14ac:dyDescent="0.25">
      <c r="A16671" s="1" t="s">
        <v>16682</v>
      </c>
      <c r="B16671" s="14">
        <v>43971</v>
      </c>
      <c r="C16671" s="14" t="str">
        <f>TEXT(Sales_table[[#This Row],[Sales Date]], "mmmm")</f>
        <v>May</v>
      </c>
      <c r="D16671" s="1" t="s">
        <v>10</v>
      </c>
      <c r="E16671" s="1">
        <v>25</v>
      </c>
      <c r="F16671" s="1" t="str">
        <f>INDEX(Sales_Team[], MATCH(Sales_table[[#This Row],[Salesteamindex]], Sales_Team[Index], 0), MATCH(Sales_table[[#Headers],[Sales Person]], Sales_Team[#Headers], 0))</f>
        <v>Patrick Graham</v>
      </c>
      <c r="G16671" s="1">
        <v>290</v>
      </c>
      <c r="H16671" s="1" t="str">
        <f>INDEX(storelocation_table[], MATCH(Sales_table[[#This Row],[Storeindex]], storelocation_table[id], 0), MATCH(Sales_table[[#Headers],[Store Name]], storelocation_table[#Headers], 0))</f>
        <v>Hillsboro</v>
      </c>
      <c r="I16671" s="1" t="str">
        <f>INDEX(Sales_Team[], MATCH(Sales_table[[#This Row],[Salesteamindex]], Sales_Team[Index], 0), MATCH(Sales_table[[#Headers],[Region]], Sales_Team[#Headers], 0))</f>
        <v>South</v>
      </c>
      <c r="J16671" s="1" t="str">
        <f>INDEX(storelocation_table[], MATCH(Sales_table[[#This Row],[Storeindex]], storelocation_table[id],0), MATCH(Sales_table[[#Headers],[State]], storelocation_table[#Headers], 0))</f>
        <v>Oregon</v>
      </c>
      <c r="K16671" s="1">
        <f>INDEX(storelocation_table[], MATCH(Sales_table[[#This Row],[Storeindex]], storelocation_table[id], 0), MATCH(Sales_table[[#Headers],[Population]], storelocation_table[#Headers], 0))</f>
        <v>102347</v>
      </c>
      <c r="L16671" s="1"/>
      <c r="M16671" s="1">
        <f>INDEX(storelocation_table[], MATCH(Sales_table[[#This Row],[Storeindex]], storelocation_table[id], 0), MATCH(Sales_table[[#Headers],[median_income]], storelocation_table[#Headers], 0))</f>
        <v>67757</v>
      </c>
      <c r="N16671" s="1">
        <v>37</v>
      </c>
      <c r="O16671" s="1" t="str">
        <f>INDEX(Product_table[], MATCH(Sales_table[[#This Row],[Productindex]], Product_table[Index], 0), MATCH(Sales_table[[#Headers],[Product Name]], Product_table[#Headers], 0))</f>
        <v>Platters</v>
      </c>
      <c r="P16671" s="1" t="str">
        <f>INDEX(Product_table[], MATCH(Sales_table[[#This Row],[Productindex]], Product_table[Index], 0), MATCH(Sales_table[[#Headers],[Product Category]], Product_table[#Headers], 0))</f>
        <v>Kitchenery</v>
      </c>
      <c r="Q16671" s="1">
        <v>3</v>
      </c>
      <c r="R16671" s="10">
        <v>355.75662052631378</v>
      </c>
      <c r="S16671" s="10">
        <v>254.11187180450986</v>
      </c>
      <c r="T16671" s="10">
        <f>SUM(Sales_table[[#This Row],[unit price]] * Sales_table[[#This Row],[Order qty]])</f>
        <v>1067.2698615789413</v>
      </c>
      <c r="U16671" s="11">
        <f>SUM(Sales_table[[#This Row],[unit price]]-Sales_table[[#This Row],[unit cost]])</f>
        <v>101.64474872180392</v>
      </c>
      <c r="V16671" s="10">
        <f>SUM(Sales_table[[#This Row],[Unit Profit]]*Sales_table[[#This Row],[Order qty]])</f>
        <v>304.93424616541176</v>
      </c>
    </row>
    <row r="16672" spans="1:22" ht="14.25" customHeight="1" x14ac:dyDescent="0.25">
      <c r="A16672" s="1" t="s">
        <v>16683</v>
      </c>
      <c r="B16672" s="14">
        <v>43949</v>
      </c>
      <c r="C16672" s="14" t="str">
        <f>TEXT(Sales_table[[#This Row],[Sales Date]], "mmmm")</f>
        <v>April</v>
      </c>
      <c r="D16672" s="1" t="s">
        <v>12</v>
      </c>
      <c r="E16672" s="1">
        <v>5</v>
      </c>
      <c r="F16672" s="1" t="str">
        <f>INDEX(Sales_Team[], MATCH(Sales_table[[#This Row],[Salesteamindex]], Sales_Team[Index], 0), MATCH(Sales_table[[#Headers],[Sales Person]], Sales_Team[#Headers], 0))</f>
        <v>Stephen Payne</v>
      </c>
      <c r="G16672" s="1">
        <v>89</v>
      </c>
      <c r="H16672" s="1" t="str">
        <f>INDEX(storelocation_table[], MATCH(Sales_table[[#This Row],[Storeindex]], storelocation_table[id], 0), MATCH(Sales_table[[#Headers],[Store Name]], storelocation_table[#Headers], 0))</f>
        <v>West Covina</v>
      </c>
      <c r="I16672" s="1" t="str">
        <f>INDEX(Sales_Team[], MATCH(Sales_table[[#This Row],[Salesteamindex]], Sales_Team[Index], 0), MATCH(Sales_table[[#Headers],[Region]], Sales_Team[#Headers], 0))</f>
        <v>South</v>
      </c>
      <c r="J16672" s="1" t="str">
        <f>INDEX(storelocation_table[], MATCH(Sales_table[[#This Row],[Storeindex]], storelocation_table[id],0), MATCH(Sales_table[[#Headers],[State]], storelocation_table[#Headers], 0))</f>
        <v>California</v>
      </c>
      <c r="K16672" s="1">
        <f>INDEX(storelocation_table[], MATCH(Sales_table[[#This Row],[Storeindex]], storelocation_table[id], 0), MATCH(Sales_table[[#Headers],[Population]], storelocation_table[#Headers], 0))</f>
        <v>108484</v>
      </c>
      <c r="L16672" s="1"/>
      <c r="M16672" s="1">
        <f>INDEX(storelocation_table[], MATCH(Sales_table[[#This Row],[Storeindex]], storelocation_table[id], 0), MATCH(Sales_table[[#Headers],[median_income]], storelocation_table[#Headers], 0))</f>
        <v>69189</v>
      </c>
      <c r="N16672" s="1">
        <v>8</v>
      </c>
      <c r="O16672" s="1" t="str">
        <f>INDEX(Product_table[], MATCH(Sales_table[[#This Row],[Productindex]], Product_table[Index], 0), MATCH(Sales_table[[#Headers],[Product Name]], Product_table[#Headers], 0))</f>
        <v>Cocktail Glasses</v>
      </c>
      <c r="P16672" s="1" t="str">
        <f>INDEX(Product_table[], MATCH(Sales_table[[#This Row],[Productindex]], Product_table[Index], 0), MATCH(Sales_table[[#Headers],[Product Category]], Product_table[#Headers], 0))</f>
        <v>Drinkware</v>
      </c>
      <c r="Q16672" s="1">
        <v>1</v>
      </c>
      <c r="R16672" s="10">
        <v>426.16659504175186</v>
      </c>
      <c r="S16672" s="10">
        <v>304.40471074410851</v>
      </c>
      <c r="T16672" s="10">
        <f>SUM(Sales_table[[#This Row],[unit price]] * Sales_table[[#This Row],[Order qty]])</f>
        <v>426.16659504175186</v>
      </c>
      <c r="U16672" s="11">
        <f>SUM(Sales_table[[#This Row],[unit price]]-Sales_table[[#This Row],[unit cost]])</f>
        <v>121.76188429764335</v>
      </c>
      <c r="V16672" s="10">
        <f>SUM(Sales_table[[#This Row],[Unit Profit]]*Sales_table[[#This Row],[Order qty]])</f>
        <v>121.76188429764335</v>
      </c>
    </row>
    <row r="16673" spans="1:22" ht="14.25" customHeight="1" x14ac:dyDescent="0.25">
      <c r="A16673" s="1" t="s">
        <v>16684</v>
      </c>
      <c r="B16673" s="14">
        <v>43922</v>
      </c>
      <c r="C16673" s="14" t="str">
        <f>TEXT(Sales_table[[#This Row],[Sales Date]], "mmmm")</f>
        <v>April</v>
      </c>
      <c r="D16673" s="1" t="s">
        <v>18</v>
      </c>
      <c r="E16673" s="1">
        <v>6</v>
      </c>
      <c r="F16673" s="1" t="str">
        <f>INDEX(Sales_Team[], MATCH(Sales_table[[#This Row],[Salesteamindex]], Sales_Team[Index], 0), MATCH(Sales_table[[#Headers],[Sales Person]], Sales_Team[#Headers], 0))</f>
        <v>Joshua Bennett</v>
      </c>
      <c r="G16673" s="1">
        <v>6</v>
      </c>
      <c r="H16673" s="1" t="str">
        <f>INDEX(storelocation_table[], MATCH(Sales_table[[#This Row],[Storeindex]], storelocation_table[id], 0), MATCH(Sales_table[[#Headers],[Store Name]], storelocation_table[#Headers], 0))</f>
        <v>Chandler</v>
      </c>
      <c r="I16673" s="1" t="str">
        <f>INDEX(Sales_Team[], MATCH(Sales_table[[#This Row],[Salesteamindex]], Sales_Team[Index], 0), MATCH(Sales_table[[#Headers],[Region]], Sales_Team[#Headers], 0))</f>
        <v>Northeast</v>
      </c>
      <c r="J16673" s="1" t="str">
        <f>INDEX(storelocation_table[], MATCH(Sales_table[[#This Row],[Storeindex]], storelocation_table[id],0), MATCH(Sales_table[[#Headers],[State]], storelocation_table[#Headers], 0))</f>
        <v>Arizona</v>
      </c>
      <c r="K16673" s="1">
        <f>INDEX(storelocation_table[], MATCH(Sales_table[[#This Row],[Storeindex]], storelocation_table[id], 0), MATCH(Sales_table[[#Headers],[Population]], storelocation_table[#Headers], 0))</f>
        <v>260828</v>
      </c>
      <c r="L16673" s="1"/>
      <c r="M16673" s="1">
        <f>INDEX(storelocation_table[], MATCH(Sales_table[[#This Row],[Storeindex]], storelocation_table[id], 0), MATCH(Sales_table[[#Headers],[median_income]], storelocation_table[#Headers], 0))</f>
        <v>72695</v>
      </c>
      <c r="N16673" s="1">
        <v>26</v>
      </c>
      <c r="O16673" s="1" t="str">
        <f>INDEX(Product_table[], MATCH(Sales_table[[#This Row],[Productindex]], Product_table[Index], 0), MATCH(Sales_table[[#Headers],[Product Name]], Product_table[#Headers], 0))</f>
        <v>Candles</v>
      </c>
      <c r="P16673" s="1" t="str">
        <f>INDEX(Product_table[], MATCH(Sales_table[[#This Row],[Productindex]], Product_table[Index], 0), MATCH(Sales_table[[#Headers],[Product Category]], Product_table[#Headers], 0))</f>
        <v>Lighting</v>
      </c>
      <c r="Q16673" s="1">
        <v>4</v>
      </c>
      <c r="R16673" s="10">
        <v>432.50350499153137</v>
      </c>
      <c r="S16673" s="10">
        <v>308.93107499395097</v>
      </c>
      <c r="T16673" s="10">
        <f>SUM(Sales_table[[#This Row],[unit price]] * Sales_table[[#This Row],[Order qty]])</f>
        <v>1730.0140199661255</v>
      </c>
      <c r="U16673" s="11">
        <f>SUM(Sales_table[[#This Row],[unit price]]-Sales_table[[#This Row],[unit cost]])</f>
        <v>123.5724299975804</v>
      </c>
      <c r="V16673" s="10">
        <f>SUM(Sales_table[[#This Row],[Unit Profit]]*Sales_table[[#This Row],[Order qty]])</f>
        <v>494.2897199903216</v>
      </c>
    </row>
    <row r="16674" spans="1:22" ht="14.25" customHeight="1" x14ac:dyDescent="0.25">
      <c r="A16674" s="1" t="s">
        <v>16685</v>
      </c>
      <c r="B16674" s="14">
        <v>43927</v>
      </c>
      <c r="C16674" s="14" t="str">
        <f>TEXT(Sales_table[[#This Row],[Sales Date]], "mmmm")</f>
        <v>April</v>
      </c>
      <c r="D16674" s="1" t="s">
        <v>14</v>
      </c>
      <c r="E16674" s="1">
        <v>13</v>
      </c>
      <c r="F16674" s="1" t="str">
        <f>INDEX(Sales_Team[], MATCH(Sales_table[[#This Row],[Salesteamindex]], Sales_Team[Index], 0), MATCH(Sales_table[[#Headers],[Sales Person]], Sales_Team[#Headers], 0))</f>
        <v>Todd Roberts</v>
      </c>
      <c r="G16674" s="1">
        <v>365</v>
      </c>
      <c r="H16674" s="1" t="str">
        <f>INDEX(storelocation_table[], MATCH(Sales_table[[#This Row],[Storeindex]], storelocation_table[id], 0), MATCH(Sales_table[[#Headers],[Store Name]], storelocation_table[#Headers], 0))</f>
        <v>Green Bay</v>
      </c>
      <c r="I16674" s="1" t="str">
        <f>INDEX(Sales_Team[], MATCH(Sales_table[[#This Row],[Salesteamindex]], Sales_Team[Index], 0), MATCH(Sales_table[[#Headers],[Region]], Sales_Team[#Headers], 0))</f>
        <v>West</v>
      </c>
      <c r="J16674" s="1" t="str">
        <f>INDEX(storelocation_table[], MATCH(Sales_table[[#This Row],[Storeindex]], storelocation_table[id],0), MATCH(Sales_table[[#Headers],[State]], storelocation_table[#Headers], 0))</f>
        <v>Wisconsin</v>
      </c>
      <c r="K16674" s="1">
        <f>INDEX(storelocation_table[], MATCH(Sales_table[[#This Row],[Storeindex]], storelocation_table[id], 0), MATCH(Sales_table[[#Headers],[Population]], storelocation_table[#Headers], 0))</f>
        <v>105207</v>
      </c>
      <c r="L16674" s="1"/>
      <c r="M16674" s="1">
        <f>INDEX(storelocation_table[], MATCH(Sales_table[[#This Row],[Storeindex]], storelocation_table[id], 0), MATCH(Sales_table[[#Headers],[median_income]], storelocation_table[#Headers], 0))</f>
        <v>42826</v>
      </c>
      <c r="N16674" s="1">
        <v>28</v>
      </c>
      <c r="O16674" s="1" t="str">
        <f>INDEX(Product_table[], MATCH(Sales_table[[#This Row],[Productindex]], Product_table[Index], 0), MATCH(Sales_table[[#Headers],[Product Name]], Product_table[#Headers], 0))</f>
        <v>Phones</v>
      </c>
      <c r="P16674" s="1" t="str">
        <f>INDEX(Product_table[], MATCH(Sales_table[[#This Row],[Productindex]], Product_table[Index], 0), MATCH(Sales_table[[#Headers],[Product Category]], Product_table[#Headers], 0))</f>
        <v>Electronics</v>
      </c>
      <c r="Q16674" s="1">
        <v>7</v>
      </c>
      <c r="R16674" s="10">
        <v>606.22977465391159</v>
      </c>
      <c r="S16674" s="10">
        <v>433.0212676099369</v>
      </c>
      <c r="T16674" s="10">
        <f>SUM(Sales_table[[#This Row],[unit price]] * Sales_table[[#This Row],[Order qty]])</f>
        <v>4243.6084225773811</v>
      </c>
      <c r="U16674" s="11">
        <f>SUM(Sales_table[[#This Row],[unit price]]-Sales_table[[#This Row],[unit cost]])</f>
        <v>173.20850704397469</v>
      </c>
      <c r="V16674" s="10">
        <f>SUM(Sales_table[[#This Row],[Unit Profit]]*Sales_table[[#This Row],[Order qty]])</f>
        <v>1212.4595493078227</v>
      </c>
    </row>
    <row r="16675" spans="1:22" ht="14.25" customHeight="1" x14ac:dyDescent="0.25">
      <c r="A16675" s="1" t="s">
        <v>16686</v>
      </c>
      <c r="B16675" s="14">
        <v>43978</v>
      </c>
      <c r="C16675" s="14" t="str">
        <f>TEXT(Sales_table[[#This Row],[Sales Date]], "mmmm")</f>
        <v>May</v>
      </c>
      <c r="D16675" s="1" t="s">
        <v>12</v>
      </c>
      <c r="E16675" s="1">
        <v>11</v>
      </c>
      <c r="F16675" s="1" t="str">
        <f>INDEX(Sales_Team[], MATCH(Sales_table[[#This Row],[Salesteamindex]], Sales_Team[Index], 0), MATCH(Sales_table[[#Headers],[Sales Person]], Sales_Team[#Headers], 0))</f>
        <v>Joshua Little</v>
      </c>
      <c r="G16675" s="1">
        <v>36</v>
      </c>
      <c r="H16675" s="1" t="str">
        <f>INDEX(storelocation_table[], MATCH(Sales_table[[#This Row],[Storeindex]], storelocation_table[id], 0), MATCH(Sales_table[[#Headers],[Store Name]], storelocation_table[#Headers], 0))</f>
        <v>Fremont</v>
      </c>
      <c r="I16675" s="1" t="str">
        <f>INDEX(Sales_Team[], MATCH(Sales_table[[#This Row],[Salesteamindex]], Sales_Team[Index], 0), MATCH(Sales_table[[#Headers],[Region]], Sales_Team[#Headers], 0))</f>
        <v>South</v>
      </c>
      <c r="J16675" s="1" t="str">
        <f>INDEX(storelocation_table[], MATCH(Sales_table[[#This Row],[Storeindex]], storelocation_table[id],0), MATCH(Sales_table[[#Headers],[State]], storelocation_table[#Headers], 0))</f>
        <v>California</v>
      </c>
      <c r="K16675" s="1">
        <f>INDEX(storelocation_table[], MATCH(Sales_table[[#This Row],[Storeindex]], storelocation_table[id], 0), MATCH(Sales_table[[#Headers],[Population]], storelocation_table[#Headers], 0))</f>
        <v>232206</v>
      </c>
      <c r="L16675" s="1"/>
      <c r="M16675" s="1">
        <f>INDEX(storelocation_table[], MATCH(Sales_table[[#This Row],[Storeindex]], storelocation_table[id], 0), MATCH(Sales_table[[#Headers],[median_income]], storelocation_table[#Headers], 0))</f>
        <v>105355</v>
      </c>
      <c r="N16675" s="1">
        <v>38</v>
      </c>
      <c r="O16675" s="1" t="str">
        <f>INDEX(Product_table[], MATCH(Sales_table[[#This Row],[Productindex]], Product_table[Index], 0), MATCH(Sales_table[[#Headers],[Product Name]], Product_table[#Headers], 0))</f>
        <v>Wardrobes</v>
      </c>
      <c r="P16675" s="1" t="str">
        <f>INDEX(Product_table[], MATCH(Sales_table[[#This Row],[Productindex]], Product_table[Index], 0), MATCH(Sales_table[[#Headers],[Product Category]], Product_table[#Headers], 0))</f>
        <v>Furniture</v>
      </c>
      <c r="Q16675" s="1">
        <v>3</v>
      </c>
      <c r="R16675" s="10">
        <v>477.52746713161469</v>
      </c>
      <c r="S16675" s="10">
        <v>341.09104795115337</v>
      </c>
      <c r="T16675" s="10">
        <f>SUM(Sales_table[[#This Row],[unit price]] * Sales_table[[#This Row],[Order qty]])</f>
        <v>1432.5824013948441</v>
      </c>
      <c r="U16675" s="11">
        <f>SUM(Sales_table[[#This Row],[unit price]]-Sales_table[[#This Row],[unit cost]])</f>
        <v>136.43641918046131</v>
      </c>
      <c r="V16675" s="10">
        <f>SUM(Sales_table[[#This Row],[Unit Profit]]*Sales_table[[#This Row],[Order qty]])</f>
        <v>409.30925754138394</v>
      </c>
    </row>
    <row r="16676" spans="1:22" ht="14.25" customHeight="1" x14ac:dyDescent="0.25">
      <c r="A16676" s="1" t="s">
        <v>16687</v>
      </c>
      <c r="B16676" s="14">
        <v>43961</v>
      </c>
      <c r="C16676" s="14" t="str">
        <f>TEXT(Sales_table[[#This Row],[Sales Date]], "mmmm")</f>
        <v>May</v>
      </c>
      <c r="D16676" s="1" t="s">
        <v>14</v>
      </c>
      <c r="E16676" s="1">
        <v>16</v>
      </c>
      <c r="F16676" s="1" t="str">
        <f>INDEX(Sales_Team[], MATCH(Sales_table[[#This Row],[Salesteamindex]], Sales_Team[Index], 0), MATCH(Sales_table[[#Headers],[Sales Person]], Sales_Team[#Headers], 0))</f>
        <v>Anthony Berry</v>
      </c>
      <c r="G16676" s="1">
        <v>313</v>
      </c>
      <c r="H16676" s="1" t="str">
        <f>INDEX(storelocation_table[], MATCH(Sales_table[[#This Row],[Storeindex]], storelocation_table[id], 0), MATCH(Sales_table[[#Headers],[Store Name]], storelocation_table[#Headers], 0))</f>
        <v>Carrollton</v>
      </c>
      <c r="I16676" s="1" t="str">
        <f>INDEX(Sales_Team[], MATCH(Sales_table[[#This Row],[Salesteamindex]], Sales_Team[Index], 0), MATCH(Sales_table[[#Headers],[Region]], Sales_Team[#Headers], 0))</f>
        <v>West</v>
      </c>
      <c r="J16676" s="1" t="str">
        <f>INDEX(storelocation_table[], MATCH(Sales_table[[#This Row],[Storeindex]], storelocation_table[id],0), MATCH(Sales_table[[#Headers],[State]], storelocation_table[#Headers], 0))</f>
        <v>Texas</v>
      </c>
      <c r="K16676" s="1">
        <f>INDEX(storelocation_table[], MATCH(Sales_table[[#This Row],[Storeindex]], storelocation_table[id], 0), MATCH(Sales_table[[#Headers],[Population]], storelocation_table[#Headers], 0))</f>
        <v>133168</v>
      </c>
      <c r="L16676" s="1"/>
      <c r="M16676" s="1">
        <f>INDEX(storelocation_table[], MATCH(Sales_table[[#This Row],[Storeindex]], storelocation_table[id], 0), MATCH(Sales_table[[#Headers],[median_income]], storelocation_table[#Headers], 0))</f>
        <v>69368</v>
      </c>
      <c r="N16676" s="1">
        <v>16</v>
      </c>
      <c r="O16676" s="1" t="str">
        <f>INDEX(Product_table[], MATCH(Sales_table[[#This Row],[Productindex]], Product_table[Index], 0), MATCH(Sales_table[[#Headers],[Product Name]], Product_table[#Headers], 0))</f>
        <v>Stemware</v>
      </c>
      <c r="P16676" s="1" t="str">
        <f>INDEX(Product_table[], MATCH(Sales_table[[#This Row],[Productindex]], Product_table[Index], 0), MATCH(Sales_table[[#Headers],[Product Category]], Product_table[#Headers], 0))</f>
        <v>Drinkware</v>
      </c>
      <c r="Q16676" s="1">
        <v>7</v>
      </c>
      <c r="R16676" s="10">
        <v>281.14238530397415</v>
      </c>
      <c r="S16676" s="10">
        <v>200.8159895028387</v>
      </c>
      <c r="T16676" s="10">
        <f>SUM(Sales_table[[#This Row],[unit price]] * Sales_table[[#This Row],[Order qty]])</f>
        <v>1967.9966971278191</v>
      </c>
      <c r="U16676" s="11">
        <f>SUM(Sales_table[[#This Row],[unit price]]-Sales_table[[#This Row],[unit cost]])</f>
        <v>80.326395801135448</v>
      </c>
      <c r="V16676" s="10">
        <f>SUM(Sales_table[[#This Row],[Unit Profit]]*Sales_table[[#This Row],[Order qty]])</f>
        <v>562.28477060794808</v>
      </c>
    </row>
    <row r="16677" spans="1:22" ht="14.25" customHeight="1" x14ac:dyDescent="0.25">
      <c r="A16677" s="1" t="s">
        <v>16688</v>
      </c>
      <c r="B16677" s="14">
        <v>43973</v>
      </c>
      <c r="C16677" s="14" t="str">
        <f>TEXT(Sales_table[[#This Row],[Sales Date]], "mmmm")</f>
        <v>May</v>
      </c>
      <c r="D16677" s="1" t="s">
        <v>12</v>
      </c>
      <c r="E16677" s="1">
        <v>16</v>
      </c>
      <c r="F16677" s="1" t="str">
        <f>INDEX(Sales_Team[], MATCH(Sales_table[[#This Row],[Salesteamindex]], Sales_Team[Index], 0), MATCH(Sales_table[[#Headers],[Sales Person]], Sales_Team[#Headers], 0))</f>
        <v>Anthony Berry</v>
      </c>
      <c r="G16677" s="1">
        <v>308</v>
      </c>
      <c r="H16677" s="1" t="str">
        <f>INDEX(storelocation_table[], MATCH(Sales_table[[#This Row],[Storeindex]], storelocation_table[id], 0), MATCH(Sales_table[[#Headers],[Store Name]], storelocation_table[#Headers], 0))</f>
        <v>Amarillo</v>
      </c>
      <c r="I16677" s="1" t="str">
        <f>INDEX(Sales_Team[], MATCH(Sales_table[[#This Row],[Salesteamindex]], Sales_Team[Index], 0), MATCH(Sales_table[[#Headers],[Region]], Sales_Team[#Headers], 0))</f>
        <v>West</v>
      </c>
      <c r="J16677" s="1" t="str">
        <f>INDEX(storelocation_table[], MATCH(Sales_table[[#This Row],[Storeindex]], storelocation_table[id],0), MATCH(Sales_table[[#Headers],[State]], storelocation_table[#Headers], 0))</f>
        <v>Texas</v>
      </c>
      <c r="K16677" s="1">
        <f>INDEX(storelocation_table[], MATCH(Sales_table[[#This Row],[Storeindex]], storelocation_table[id], 0), MATCH(Sales_table[[#Headers],[Population]], storelocation_table[#Headers], 0))</f>
        <v>198645</v>
      </c>
      <c r="L16677" s="1"/>
      <c r="M16677" s="1">
        <f>INDEX(storelocation_table[], MATCH(Sales_table[[#This Row],[Storeindex]], storelocation_table[id], 0), MATCH(Sales_table[[#Headers],[median_income]], storelocation_table[#Headers], 0))</f>
        <v>47735</v>
      </c>
      <c r="N16677" s="1">
        <v>34</v>
      </c>
      <c r="O16677" s="1" t="str">
        <f>INDEX(Product_table[], MATCH(Sales_table[[#This Row],[Productindex]], Product_table[Index], 0), MATCH(Sales_table[[#Headers],[Product Name]], Product_table[#Headers], 0))</f>
        <v>Bedroom Furniture</v>
      </c>
      <c r="P16677" s="1" t="str">
        <f>INDEX(Product_table[], MATCH(Sales_table[[#This Row],[Productindex]], Product_table[Index], 0), MATCH(Sales_table[[#Headers],[Product Category]], Product_table[#Headers], 0))</f>
        <v>Furniture</v>
      </c>
      <c r="Q16677" s="1">
        <v>3</v>
      </c>
      <c r="R16677" s="10">
        <v>331.9611439704895</v>
      </c>
      <c r="S16677" s="10">
        <v>237.11510283606395</v>
      </c>
      <c r="T16677" s="10">
        <f>SUM(Sales_table[[#This Row],[unit price]] * Sales_table[[#This Row],[Order qty]])</f>
        <v>995.88343191146851</v>
      </c>
      <c r="U16677" s="11">
        <f>SUM(Sales_table[[#This Row],[unit price]]-Sales_table[[#This Row],[unit cost]])</f>
        <v>94.846041134425548</v>
      </c>
      <c r="V16677" s="10">
        <f>SUM(Sales_table[[#This Row],[Unit Profit]]*Sales_table[[#This Row],[Order qty]])</f>
        <v>284.53812340327664</v>
      </c>
    </row>
    <row r="16678" spans="1:22" ht="14.25" customHeight="1" x14ac:dyDescent="0.25">
      <c r="A16678" s="1" t="s">
        <v>16689</v>
      </c>
      <c r="B16678" s="14">
        <v>43847</v>
      </c>
      <c r="C16678" s="14" t="str">
        <f>TEXT(Sales_table[[#This Row],[Sales Date]], "mmmm")</f>
        <v>January</v>
      </c>
      <c r="D16678" s="1" t="s">
        <v>14</v>
      </c>
      <c r="E16678" s="1">
        <v>20</v>
      </c>
      <c r="F16678" s="1" t="str">
        <f>INDEX(Sales_Team[], MATCH(Sales_table[[#This Row],[Salesteamindex]], Sales_Team[Index], 0), MATCH(Sales_table[[#Headers],[Sales Person]], Sales_Team[#Headers], 0))</f>
        <v>Joshua Kenedy</v>
      </c>
      <c r="G16678" s="1">
        <v>305</v>
      </c>
      <c r="H16678" s="1" t="str">
        <f>INDEX(storelocation_table[], MATCH(Sales_table[[#This Row],[Storeindex]], storelocation_table[id], 0), MATCH(Sales_table[[#Headers],[Store Name]], storelocation_table[#Headers], 0))</f>
        <v>Murfreesboro</v>
      </c>
      <c r="I16678" s="1" t="str">
        <f>INDEX(Sales_Team[], MATCH(Sales_table[[#This Row],[Salesteamindex]], Sales_Team[Index], 0), MATCH(Sales_table[[#Headers],[Region]], Sales_Team[#Headers], 0))</f>
        <v>West</v>
      </c>
      <c r="J16678" s="1" t="str">
        <f>INDEX(storelocation_table[], MATCH(Sales_table[[#This Row],[Storeindex]], storelocation_table[id],0), MATCH(Sales_table[[#Headers],[State]], storelocation_table[#Headers], 0))</f>
        <v>Tennessee</v>
      </c>
      <c r="K16678" s="1">
        <f>INDEX(storelocation_table[], MATCH(Sales_table[[#This Row],[Storeindex]], storelocation_table[id], 0), MATCH(Sales_table[[#Headers],[Population]], storelocation_table[#Headers], 0))</f>
        <v>126118</v>
      </c>
      <c r="L16678" s="1"/>
      <c r="M16678" s="1">
        <f>INDEX(storelocation_table[], MATCH(Sales_table[[#This Row],[Storeindex]], storelocation_table[id], 0), MATCH(Sales_table[[#Headers],[median_income]], storelocation_table[#Headers], 0))</f>
        <v>51094</v>
      </c>
      <c r="N16678" s="1">
        <v>13</v>
      </c>
      <c r="O16678" s="1" t="str">
        <f>INDEX(Product_table[], MATCH(Sales_table[[#This Row],[Productindex]], Product_table[Index], 0), MATCH(Sales_table[[#Headers],[Product Name]], Product_table[#Headers], 0))</f>
        <v>Bakeware</v>
      </c>
      <c r="P16678" s="1" t="str">
        <f>INDEX(Product_table[], MATCH(Sales_table[[#This Row],[Productindex]], Product_table[Index], 0), MATCH(Sales_table[[#Headers],[Product Category]], Product_table[#Headers], 0))</f>
        <v>Kitchenery</v>
      </c>
      <c r="Q16678" s="1">
        <v>10</v>
      </c>
      <c r="R16678" s="10">
        <v>635.9518284201622</v>
      </c>
      <c r="S16678" s="10">
        <v>454.25130601440162</v>
      </c>
      <c r="T16678" s="10">
        <f>SUM(Sales_table[[#This Row],[unit price]] * Sales_table[[#This Row],[Order qty]])</f>
        <v>6359.518284201622</v>
      </c>
      <c r="U16678" s="11">
        <f>SUM(Sales_table[[#This Row],[unit price]]-Sales_table[[#This Row],[unit cost]])</f>
        <v>181.70052240576058</v>
      </c>
      <c r="V16678" s="10">
        <f>SUM(Sales_table[[#This Row],[Unit Profit]]*Sales_table[[#This Row],[Order qty]])</f>
        <v>1817.0052240576058</v>
      </c>
    </row>
    <row r="16679" spans="1:22" ht="14.25" customHeight="1" x14ac:dyDescent="0.25">
      <c r="A16679" s="1" t="s">
        <v>16690</v>
      </c>
      <c r="B16679" s="14">
        <v>43882</v>
      </c>
      <c r="C16679" s="14" t="str">
        <f>TEXT(Sales_table[[#This Row],[Sales Date]], "mmmm")</f>
        <v>February</v>
      </c>
      <c r="D16679" s="1" t="s">
        <v>18</v>
      </c>
      <c r="E16679" s="1">
        <v>18</v>
      </c>
      <c r="F16679" s="1" t="str">
        <f>INDEX(Sales_Team[], MATCH(Sales_table[[#This Row],[Salesteamindex]], Sales_Team[Index], 0), MATCH(Sales_table[[#Headers],[Sales Person]], Sales_Team[#Headers], 0))</f>
        <v>Shawn Wallace</v>
      </c>
      <c r="G16679" s="1">
        <v>346</v>
      </c>
      <c r="H16679" s="1" t="str">
        <f>INDEX(storelocation_table[], MATCH(Sales_table[[#This Row],[Storeindex]], storelocation_table[id], 0), MATCH(Sales_table[[#Headers],[Store Name]], storelocation_table[#Headers], 0))</f>
        <v>Salt Lake City</v>
      </c>
      <c r="I16679" s="1" t="str">
        <f>INDEX(Sales_Team[], MATCH(Sales_table[[#This Row],[Salesteamindex]], Sales_Team[Index], 0), MATCH(Sales_table[[#Headers],[Region]], Sales_Team[#Headers], 0))</f>
        <v>South</v>
      </c>
      <c r="J16679" s="1" t="str">
        <f>INDEX(storelocation_table[], MATCH(Sales_table[[#This Row],[Storeindex]], storelocation_table[id],0), MATCH(Sales_table[[#Headers],[State]], storelocation_table[#Headers], 0))</f>
        <v>Utah</v>
      </c>
      <c r="K16679" s="1">
        <f>INDEX(storelocation_table[], MATCH(Sales_table[[#This Row],[Storeindex]], storelocation_table[id], 0), MATCH(Sales_table[[#Headers],[Population]], storelocation_table[#Headers], 0))</f>
        <v>192672</v>
      </c>
      <c r="L16679" s="1"/>
      <c r="M16679" s="1">
        <f>INDEX(storelocation_table[], MATCH(Sales_table[[#This Row],[Storeindex]], storelocation_table[id], 0), MATCH(Sales_table[[#Headers],[median_income]], storelocation_table[#Headers], 0))</f>
        <v>47243</v>
      </c>
      <c r="N16679" s="1">
        <v>20</v>
      </c>
      <c r="O16679" s="1" t="str">
        <f>INDEX(Product_table[], MATCH(Sales_table[[#This Row],[Productindex]], Product_table[Index], 0), MATCH(Sales_table[[#Headers],[Product Name]], Product_table[#Headers], 0))</f>
        <v>Bar Tools</v>
      </c>
      <c r="P16679" s="1" t="str">
        <f>INDEX(Product_table[], MATCH(Sales_table[[#This Row],[Productindex]], Product_table[Index], 0), MATCH(Sales_table[[#Headers],[Product Category]], Product_table[#Headers], 0))</f>
        <v>Drinkware</v>
      </c>
      <c r="Q16679" s="1">
        <v>4</v>
      </c>
      <c r="R16679" s="10">
        <v>327.32639372348785</v>
      </c>
      <c r="S16679" s="10">
        <v>233.80456694534848</v>
      </c>
      <c r="T16679" s="10">
        <f>SUM(Sales_table[[#This Row],[unit price]] * Sales_table[[#This Row],[Order qty]])</f>
        <v>1309.3055748939514</v>
      </c>
      <c r="U16679" s="11">
        <f>SUM(Sales_table[[#This Row],[unit price]]-Sales_table[[#This Row],[unit cost]])</f>
        <v>93.521826778139371</v>
      </c>
      <c r="V16679" s="10">
        <f>SUM(Sales_table[[#This Row],[Unit Profit]]*Sales_table[[#This Row],[Order qty]])</f>
        <v>374.08730711255748</v>
      </c>
    </row>
    <row r="16680" spans="1:22" ht="14.25" customHeight="1" x14ac:dyDescent="0.25">
      <c r="A16680" s="1" t="s">
        <v>16691</v>
      </c>
      <c r="B16680" s="14">
        <v>43930</v>
      </c>
      <c r="C16680" s="14" t="str">
        <f>TEXT(Sales_table[[#This Row],[Sales Date]], "mmmm")</f>
        <v>April</v>
      </c>
      <c r="D16680" s="1" t="s">
        <v>12</v>
      </c>
      <c r="E16680" s="1">
        <v>23</v>
      </c>
      <c r="F16680" s="1" t="str">
        <f>INDEX(Sales_Team[], MATCH(Sales_table[[#This Row],[Salesteamindex]], Sales_Team[Index], 0), MATCH(Sales_table[[#Headers],[Sales Person]], Sales_Team[#Headers], 0))</f>
        <v>Douglas Tucker</v>
      </c>
      <c r="G16680" s="1">
        <v>195</v>
      </c>
      <c r="H16680" s="1" t="str">
        <f>INDEX(storelocation_table[], MATCH(Sales_table[[#This Row],[Storeindex]], storelocation_table[id], 0), MATCH(Sales_table[[#Headers],[Store Name]], storelocation_table[#Headers], 0))</f>
        <v>Olathe</v>
      </c>
      <c r="I16680" s="1" t="str">
        <f>INDEX(Sales_Team[], MATCH(Sales_table[[#This Row],[Salesteamindex]], Sales_Team[Index], 0), MATCH(Sales_table[[#Headers],[Region]], Sales_Team[#Headers], 0))</f>
        <v>Midwest</v>
      </c>
      <c r="J16680" s="1" t="str">
        <f>INDEX(storelocation_table[], MATCH(Sales_table[[#This Row],[Storeindex]], storelocation_table[id],0), MATCH(Sales_table[[#Headers],[State]], storelocation_table[#Headers], 0))</f>
        <v>Kansas</v>
      </c>
      <c r="K16680" s="1">
        <f>INDEX(storelocation_table[], MATCH(Sales_table[[#This Row],[Storeindex]], storelocation_table[id], 0), MATCH(Sales_table[[#Headers],[Population]], storelocation_table[#Headers], 0))</f>
        <v>134305</v>
      </c>
      <c r="L16680" s="1"/>
      <c r="M16680" s="1">
        <f>INDEX(storelocation_table[], MATCH(Sales_table[[#This Row],[Storeindex]], storelocation_table[id], 0), MATCH(Sales_table[[#Headers],[median_income]], storelocation_table[#Headers], 0))</f>
        <v>77335</v>
      </c>
      <c r="N16680" s="1">
        <v>40</v>
      </c>
      <c r="O16680" s="1" t="str">
        <f>INDEX(Product_table[], MATCH(Sales_table[[#This Row],[Productindex]], Product_table[Index], 0), MATCH(Sales_table[[#Headers],[Product Name]], Product_table[#Headers], 0))</f>
        <v>Rugs</v>
      </c>
      <c r="P16680" s="1" t="str">
        <f>INDEX(Product_table[], MATCH(Sales_table[[#This Row],[Productindex]], Product_table[Index], 0), MATCH(Sales_table[[#Headers],[Product Category]], Product_table[#Headers], 0))</f>
        <v>Decoratives</v>
      </c>
      <c r="Q16680" s="1">
        <v>10</v>
      </c>
      <c r="R16680" s="10">
        <v>539.10034185647964</v>
      </c>
      <c r="S16680" s="10">
        <v>385.07167275462837</v>
      </c>
      <c r="T16680" s="10">
        <f>SUM(Sales_table[[#This Row],[unit price]] * Sales_table[[#This Row],[Order qty]])</f>
        <v>5391.0034185647964</v>
      </c>
      <c r="U16680" s="11">
        <f>SUM(Sales_table[[#This Row],[unit price]]-Sales_table[[#This Row],[unit cost]])</f>
        <v>154.02866910185128</v>
      </c>
      <c r="V16680" s="10">
        <f>SUM(Sales_table[[#This Row],[Unit Profit]]*Sales_table[[#This Row],[Order qty]])</f>
        <v>1540.2866910185128</v>
      </c>
    </row>
    <row r="16681" spans="1:22" ht="14.25" customHeight="1" x14ac:dyDescent="0.25">
      <c r="A16681" s="1" t="s">
        <v>16692</v>
      </c>
      <c r="B16681" s="14">
        <v>43850</v>
      </c>
      <c r="C16681" s="14" t="str">
        <f>TEXT(Sales_table[[#This Row],[Sales Date]], "mmmm")</f>
        <v>January</v>
      </c>
      <c r="D16681" s="1" t="s">
        <v>18</v>
      </c>
      <c r="E16681" s="1">
        <v>23</v>
      </c>
      <c r="F16681" s="1" t="str">
        <f>INDEX(Sales_Team[], MATCH(Sales_table[[#This Row],[Salesteamindex]], Sales_Team[Index], 0), MATCH(Sales_table[[#Headers],[Sales Person]], Sales_Team[#Headers], 0))</f>
        <v>Douglas Tucker</v>
      </c>
      <c r="G16681" s="1">
        <v>154</v>
      </c>
      <c r="H16681" s="1" t="str">
        <f>INDEX(storelocation_table[], MATCH(Sales_table[[#This Row],[Storeindex]], storelocation_table[id], 0), MATCH(Sales_table[[#Headers],[Store Name]], storelocation_table[#Headers], 0))</f>
        <v>Bremen</v>
      </c>
      <c r="I16681" s="1" t="str">
        <f>INDEX(Sales_Team[], MATCH(Sales_table[[#This Row],[Salesteamindex]], Sales_Team[Index], 0), MATCH(Sales_table[[#Headers],[Region]], Sales_Team[#Headers], 0))</f>
        <v>Midwest</v>
      </c>
      <c r="J16681" s="1" t="str">
        <f>INDEX(storelocation_table[], MATCH(Sales_table[[#This Row],[Storeindex]], storelocation_table[id],0), MATCH(Sales_table[[#Headers],[State]], storelocation_table[#Headers], 0))</f>
        <v>Illinois</v>
      </c>
      <c r="K16681" s="1">
        <f>INDEX(storelocation_table[], MATCH(Sales_table[[#This Row],[Storeindex]], storelocation_table[id], 0), MATCH(Sales_table[[#Headers],[Population]], storelocation_table[#Headers], 0))</f>
        <v>110683</v>
      </c>
      <c r="L16681" s="1"/>
      <c r="M16681" s="1">
        <f>INDEX(storelocation_table[], MATCH(Sales_table[[#This Row],[Storeindex]], storelocation_table[id], 0), MATCH(Sales_table[[#Headers],[median_income]], storelocation_table[#Headers], 0))</f>
        <v>55902</v>
      </c>
      <c r="N16681" s="1">
        <v>16</v>
      </c>
      <c r="O16681" s="1" t="str">
        <f>INDEX(Product_table[], MATCH(Sales_table[[#This Row],[Productindex]], Product_table[Index], 0), MATCH(Sales_table[[#Headers],[Product Name]], Product_table[#Headers], 0))</f>
        <v>Stemware</v>
      </c>
      <c r="P16681" s="1" t="str">
        <f>INDEX(Product_table[], MATCH(Sales_table[[#This Row],[Productindex]], Product_table[Index], 0), MATCH(Sales_table[[#Headers],[Product Category]], Product_table[#Headers], 0))</f>
        <v>Drinkware</v>
      </c>
      <c r="Q16681" s="1">
        <v>2</v>
      </c>
      <c r="R16681" s="10">
        <v>261.27306532859802</v>
      </c>
      <c r="S16681" s="10">
        <v>186.62361809185575</v>
      </c>
      <c r="T16681" s="10">
        <f>SUM(Sales_table[[#This Row],[unit price]] * Sales_table[[#This Row],[Order qty]])</f>
        <v>522.54613065719604</v>
      </c>
      <c r="U16681" s="11">
        <f>SUM(Sales_table[[#This Row],[unit price]]-Sales_table[[#This Row],[unit cost]])</f>
        <v>74.649447236742276</v>
      </c>
      <c r="V16681" s="10">
        <f>SUM(Sales_table[[#This Row],[Unit Profit]]*Sales_table[[#This Row],[Order qty]])</f>
        <v>149.29889447348455</v>
      </c>
    </row>
    <row r="16682" spans="1:22" ht="14.25" customHeight="1" x14ac:dyDescent="0.25">
      <c r="A16682" s="1" t="s">
        <v>16693</v>
      </c>
      <c r="B16682" s="14">
        <v>43847</v>
      </c>
      <c r="C16682" s="14" t="str">
        <f>TEXT(Sales_table[[#This Row],[Sales Date]], "mmmm")</f>
        <v>January</v>
      </c>
      <c r="D16682" s="1" t="s">
        <v>18</v>
      </c>
      <c r="E16682" s="1">
        <v>24</v>
      </c>
      <c r="F16682" s="1" t="str">
        <f>INDEX(Sales_Team[], MATCH(Sales_table[[#This Row],[Salesteamindex]], Sales_Team[Index], 0), MATCH(Sales_table[[#Headers],[Sales Person]], Sales_Team[#Headers], 0))</f>
        <v>Roy Rice</v>
      </c>
      <c r="G16682" s="1">
        <v>173</v>
      </c>
      <c r="H16682" s="1" t="str">
        <f>INDEX(storelocation_table[], MATCH(Sales_table[[#This Row],[Storeindex]], storelocation_table[id], 0), MATCH(Sales_table[[#Headers],[Store Name]], storelocation_table[#Headers], 0))</f>
        <v>Rockford</v>
      </c>
      <c r="I16682" s="1" t="str">
        <f>INDEX(Sales_Team[], MATCH(Sales_table[[#This Row],[Salesteamindex]], Sales_Team[Index], 0), MATCH(Sales_table[[#Headers],[Region]], Sales_Team[#Headers], 0))</f>
        <v>Midwest</v>
      </c>
      <c r="J16682" s="1" t="str">
        <f>INDEX(storelocation_table[], MATCH(Sales_table[[#This Row],[Storeindex]], storelocation_table[id],0), MATCH(Sales_table[[#Headers],[State]], storelocation_table[#Headers], 0))</f>
        <v>Illinois</v>
      </c>
      <c r="K16682" s="1">
        <f>INDEX(storelocation_table[], MATCH(Sales_table[[#This Row],[Storeindex]], storelocation_table[id], 0), MATCH(Sales_table[[#Headers],[Population]], storelocation_table[#Headers], 0))</f>
        <v>148278</v>
      </c>
      <c r="L16682" s="1"/>
      <c r="M16682" s="1">
        <f>INDEX(storelocation_table[], MATCH(Sales_table[[#This Row],[Storeindex]], storelocation_table[id], 0), MATCH(Sales_table[[#Headers],[median_income]], storelocation_table[#Headers], 0))</f>
        <v>38716</v>
      </c>
      <c r="N16682" s="1">
        <v>11</v>
      </c>
      <c r="O16682" s="1" t="str">
        <f>INDEX(Product_table[], MATCH(Sales_table[[#This Row],[Productindex]], Product_table[Index], 0), MATCH(Sales_table[[#Headers],[Product Name]], Product_table[#Headers], 0))</f>
        <v>Ornaments</v>
      </c>
      <c r="P16682" s="1" t="str">
        <f>INDEX(Product_table[], MATCH(Sales_table[[#This Row],[Productindex]], Product_table[Index], 0), MATCH(Sales_table[[#Headers],[Product Category]], Product_table[#Headers], 0))</f>
        <v>Decoratives</v>
      </c>
      <c r="Q16682" s="1">
        <v>6</v>
      </c>
      <c r="R16682" s="10">
        <v>366.70869129896164</v>
      </c>
      <c r="S16682" s="10">
        <v>261.93477949925835</v>
      </c>
      <c r="T16682" s="10">
        <f>SUM(Sales_table[[#This Row],[unit price]] * Sales_table[[#This Row],[Order qty]])</f>
        <v>2200.2521477937698</v>
      </c>
      <c r="U16682" s="11">
        <f>SUM(Sales_table[[#This Row],[unit price]]-Sales_table[[#This Row],[unit cost]])</f>
        <v>104.77391179970328</v>
      </c>
      <c r="V16682" s="10">
        <f>SUM(Sales_table[[#This Row],[Unit Profit]]*Sales_table[[#This Row],[Order qty]])</f>
        <v>628.64347079821971</v>
      </c>
    </row>
    <row r="16683" spans="1:22" ht="14.25" customHeight="1" x14ac:dyDescent="0.25">
      <c r="A16683" s="1" t="s">
        <v>16694</v>
      </c>
      <c r="B16683" s="14">
        <v>43963</v>
      </c>
      <c r="C16683" s="14" t="str">
        <f>TEXT(Sales_table[[#This Row],[Sales Date]], "mmmm")</f>
        <v>May</v>
      </c>
      <c r="D16683" s="1" t="s">
        <v>10</v>
      </c>
      <c r="E16683" s="1">
        <v>14</v>
      </c>
      <c r="F16683" s="1" t="str">
        <f>INDEX(Sales_Team[], MATCH(Sales_table[[#This Row],[Salesteamindex]], Sales_Team[Index], 0), MATCH(Sales_table[[#Headers],[Sales Person]], Sales_Team[#Headers], 0))</f>
        <v>Paul Holmes</v>
      </c>
      <c r="G16683" s="1">
        <v>43</v>
      </c>
      <c r="H16683" s="1" t="str">
        <f>INDEX(storelocation_table[], MATCH(Sales_table[[#This Row],[Storeindex]], storelocation_table[id], 0), MATCH(Sales_table[[#Headers],[Store Name]], storelocation_table[#Headers], 0))</f>
        <v>Inglewood</v>
      </c>
      <c r="I16683" s="1" t="str">
        <f>INDEX(Sales_Team[], MATCH(Sales_table[[#This Row],[Salesteamindex]], Sales_Team[Index], 0), MATCH(Sales_table[[#Headers],[Region]], Sales_Team[#Headers], 0))</f>
        <v>Midwest</v>
      </c>
      <c r="J16683" s="1" t="str">
        <f>INDEX(storelocation_table[], MATCH(Sales_table[[#This Row],[Storeindex]], storelocation_table[id],0), MATCH(Sales_table[[#Headers],[State]], storelocation_table[#Headers], 0))</f>
        <v>California</v>
      </c>
      <c r="K16683" s="1">
        <f>INDEX(storelocation_table[], MATCH(Sales_table[[#This Row],[Storeindex]], storelocation_table[id], 0), MATCH(Sales_table[[#Headers],[Population]], storelocation_table[#Headers], 0))</f>
        <v>111666</v>
      </c>
      <c r="L16683" s="1"/>
      <c r="M16683" s="1">
        <f>INDEX(storelocation_table[], MATCH(Sales_table[[#This Row],[Storeindex]], storelocation_table[id], 0), MATCH(Sales_table[[#Headers],[median_income]], storelocation_table[#Headers], 0))</f>
        <v>42044</v>
      </c>
      <c r="N16683" s="1">
        <v>20</v>
      </c>
      <c r="O16683" s="1" t="str">
        <f>INDEX(Product_table[], MATCH(Sales_table[[#This Row],[Productindex]], Product_table[Index], 0), MATCH(Sales_table[[#Headers],[Product Name]], Product_table[#Headers], 0))</f>
        <v>Bar Tools</v>
      </c>
      <c r="P16683" s="1" t="str">
        <f>INDEX(Product_table[], MATCH(Sales_table[[#This Row],[Productindex]], Product_table[Index], 0), MATCH(Sales_table[[#Headers],[Product Category]], Product_table[#Headers], 0))</f>
        <v>Drinkware</v>
      </c>
      <c r="Q16683" s="1">
        <v>2</v>
      </c>
      <c r="R16683" s="10">
        <v>199.22792422771454</v>
      </c>
      <c r="S16683" s="10">
        <v>142.30566016265325</v>
      </c>
      <c r="T16683" s="10">
        <f>SUM(Sales_table[[#This Row],[unit price]] * Sales_table[[#This Row],[Order qty]])</f>
        <v>398.45584845542908</v>
      </c>
      <c r="U16683" s="11">
        <f>SUM(Sales_table[[#This Row],[unit price]]-Sales_table[[#This Row],[unit cost]])</f>
        <v>56.922264065061285</v>
      </c>
      <c r="V16683" s="10">
        <f>SUM(Sales_table[[#This Row],[Unit Profit]]*Sales_table[[#This Row],[Order qty]])</f>
        <v>113.84452813012257</v>
      </c>
    </row>
    <row r="16684" spans="1:22" ht="14.25" customHeight="1" x14ac:dyDescent="0.25">
      <c r="A16684" s="1" t="s">
        <v>16695</v>
      </c>
      <c r="B16684" s="14">
        <v>43933</v>
      </c>
      <c r="C16684" s="14" t="str">
        <f>TEXT(Sales_table[[#This Row],[Sales Date]], "mmmm")</f>
        <v>April</v>
      </c>
      <c r="D16684" s="1" t="s">
        <v>18</v>
      </c>
      <c r="E16684" s="1">
        <v>16</v>
      </c>
      <c r="F16684" s="1" t="str">
        <f>INDEX(Sales_Team[], MATCH(Sales_table[[#This Row],[Salesteamindex]], Sales_Team[Index], 0), MATCH(Sales_table[[#Headers],[Sales Person]], Sales_Team[#Headers], 0))</f>
        <v>Anthony Berry</v>
      </c>
      <c r="G16684" s="1">
        <v>350</v>
      </c>
      <c r="H16684" s="1" t="str">
        <f>INDEX(storelocation_table[], MATCH(Sales_table[[#This Row],[Storeindex]], storelocation_table[id], 0), MATCH(Sales_table[[#Headers],[Store Name]], storelocation_table[#Headers], 0))</f>
        <v>Arlington</v>
      </c>
      <c r="I16684" s="1" t="str">
        <f>INDEX(Sales_Team[], MATCH(Sales_table[[#This Row],[Salesteamindex]], Sales_Team[Index], 0), MATCH(Sales_table[[#Headers],[Region]], Sales_Team[#Headers], 0))</f>
        <v>West</v>
      </c>
      <c r="J16684" s="1" t="str">
        <f>INDEX(storelocation_table[], MATCH(Sales_table[[#This Row],[Storeindex]], storelocation_table[id],0), MATCH(Sales_table[[#Headers],[State]], storelocation_table[#Headers], 0))</f>
        <v>Virginia</v>
      </c>
      <c r="K16684" s="1">
        <f>INDEX(storelocation_table[], MATCH(Sales_table[[#This Row],[Storeindex]], storelocation_table[id], 0), MATCH(Sales_table[[#Headers],[Population]], storelocation_table[#Headers], 0))</f>
        <v>220173</v>
      </c>
      <c r="L16684" s="1"/>
      <c r="M16684" s="1">
        <f>INDEX(storelocation_table[], MATCH(Sales_table[[#This Row],[Storeindex]], storelocation_table[id], 0), MATCH(Sales_table[[#Headers],[median_income]], storelocation_table[#Headers], 0))</f>
        <v>105763</v>
      </c>
      <c r="N16684" s="1">
        <v>21</v>
      </c>
      <c r="O16684" s="1" t="str">
        <f>INDEX(Product_table[], MATCH(Sales_table[[#This Row],[Productindex]], Product_table[Index], 0), MATCH(Sales_table[[#Headers],[Product Name]], Product_table[#Headers], 0))</f>
        <v>Floral</v>
      </c>
      <c r="P16684" s="1" t="str">
        <f>INDEX(Product_table[], MATCH(Sales_table[[#This Row],[Productindex]], Product_table[Index], 0), MATCH(Sales_table[[#Headers],[Product Category]], Product_table[#Headers], 0))</f>
        <v>Decoratives</v>
      </c>
      <c r="Q16684" s="1">
        <v>8</v>
      </c>
      <c r="R16684" s="10">
        <v>349.12939292192459</v>
      </c>
      <c r="S16684" s="10">
        <v>249.37813780137472</v>
      </c>
      <c r="T16684" s="10">
        <f>SUM(Sales_table[[#This Row],[unit price]] * Sales_table[[#This Row],[Order qty]])</f>
        <v>2793.0351433753967</v>
      </c>
      <c r="U16684" s="11">
        <f>SUM(Sales_table[[#This Row],[unit price]]-Sales_table[[#This Row],[unit cost]])</f>
        <v>99.751255120549871</v>
      </c>
      <c r="V16684" s="10">
        <f>SUM(Sales_table[[#This Row],[Unit Profit]]*Sales_table[[#This Row],[Order qty]])</f>
        <v>798.01004096439897</v>
      </c>
    </row>
    <row r="16685" spans="1:22" ht="14.25" customHeight="1" x14ac:dyDescent="0.25">
      <c r="A16685" s="1" t="s">
        <v>16696</v>
      </c>
      <c r="B16685" s="14">
        <v>43891</v>
      </c>
      <c r="C16685" s="14" t="str">
        <f>TEXT(Sales_table[[#This Row],[Sales Date]], "mmmm")</f>
        <v>March</v>
      </c>
      <c r="D16685" s="1" t="s">
        <v>18</v>
      </c>
      <c r="E16685" s="1">
        <v>2</v>
      </c>
      <c r="F16685" s="1" t="str">
        <f>INDEX(Sales_Team[], MATCH(Sales_table[[#This Row],[Salesteamindex]], Sales_Team[Index], 0), MATCH(Sales_table[[#Headers],[Sales Person]], Sales_Team[#Headers], 0))</f>
        <v>Keith Griffin</v>
      </c>
      <c r="G16685" s="1">
        <v>207</v>
      </c>
      <c r="H16685" s="1" t="str">
        <f>INDEX(storelocation_table[], MATCH(Sales_table[[#This Row],[Storeindex]], storelocation_table[id], 0), MATCH(Sales_table[[#Headers],[Store Name]], storelocation_table[#Headers], 0))</f>
        <v>Cambridge</v>
      </c>
      <c r="I16685" s="1" t="str">
        <f>INDEX(Sales_Team[], MATCH(Sales_table[[#This Row],[Salesteamindex]], Sales_Team[Index], 0), MATCH(Sales_table[[#Headers],[Region]], Sales_Team[#Headers], 0))</f>
        <v>Northeast</v>
      </c>
      <c r="J16685" s="1" t="str">
        <f>INDEX(storelocation_table[], MATCH(Sales_table[[#This Row],[Storeindex]], storelocation_table[id],0), MATCH(Sales_table[[#Headers],[State]], storelocation_table[#Headers], 0))</f>
        <v>Massachusetts</v>
      </c>
      <c r="K16685" s="1">
        <f>INDEX(storelocation_table[], MATCH(Sales_table[[#This Row],[Storeindex]], storelocation_table[id], 0), MATCH(Sales_table[[#Headers],[Population]], storelocation_table[#Headers], 0))</f>
        <v>110402</v>
      </c>
      <c r="L16685" s="1"/>
      <c r="M16685" s="1">
        <f>INDEX(storelocation_table[], MATCH(Sales_table[[#This Row],[Storeindex]], storelocation_table[id], 0), MATCH(Sales_table[[#Headers],[median_income]], storelocation_table[#Headers], 0))</f>
        <v>79416</v>
      </c>
      <c r="N16685" s="1">
        <v>46</v>
      </c>
      <c r="O16685" s="1" t="str">
        <f>INDEX(Product_table[], MATCH(Sales_table[[#This Row],[Productindex]], Product_table[Index], 0), MATCH(Sales_table[[#Headers],[Product Name]], Product_table[#Headers], 0))</f>
        <v>Sculptures</v>
      </c>
      <c r="P16685" s="1" t="str">
        <f>INDEX(Product_table[], MATCH(Sales_table[[#This Row],[Productindex]], Product_table[Index], 0), MATCH(Sales_table[[#Headers],[Product Category]], Product_table[#Headers], 0))</f>
        <v>Decoratives</v>
      </c>
      <c r="Q16685" s="1">
        <v>3</v>
      </c>
      <c r="R16685" s="10">
        <v>174.23498439788818</v>
      </c>
      <c r="S16685" s="10">
        <v>124.45356028420585</v>
      </c>
      <c r="T16685" s="10">
        <f>SUM(Sales_table[[#This Row],[unit price]] * Sales_table[[#This Row],[Order qty]])</f>
        <v>522.70495319366455</v>
      </c>
      <c r="U16685" s="11">
        <f>SUM(Sales_table[[#This Row],[unit price]]-Sales_table[[#This Row],[unit cost]])</f>
        <v>49.781424113682334</v>
      </c>
      <c r="V16685" s="10">
        <f>SUM(Sales_table[[#This Row],[Unit Profit]]*Sales_table[[#This Row],[Order qty]])</f>
        <v>149.344272341047</v>
      </c>
    </row>
    <row r="16686" spans="1:22" ht="14.25" customHeight="1" x14ac:dyDescent="0.25">
      <c r="A16686" s="1" t="s">
        <v>16697</v>
      </c>
      <c r="B16686" s="14">
        <v>43909</v>
      </c>
      <c r="C16686" s="14" t="str">
        <f>TEXT(Sales_table[[#This Row],[Sales Date]], "mmmm")</f>
        <v>March</v>
      </c>
      <c r="D16686" s="1" t="s">
        <v>10</v>
      </c>
      <c r="E16686" s="1">
        <v>12</v>
      </c>
      <c r="F16686" s="1" t="str">
        <f>INDEX(Sales_Team[], MATCH(Sales_table[[#This Row],[Salesteamindex]], Sales_Team[Index], 0), MATCH(Sales_table[[#Headers],[Sales Person]], Sales_Team[#Headers], 0))</f>
        <v>Carl Nguyen</v>
      </c>
      <c r="G16686" s="1">
        <v>24</v>
      </c>
      <c r="H16686" s="1" t="str">
        <f>INDEX(storelocation_table[], MATCH(Sales_table[[#This Row],[Storeindex]], storelocation_table[id], 0), MATCH(Sales_table[[#Headers],[Store Name]], storelocation_table[#Headers], 0))</f>
        <v>Concord</v>
      </c>
      <c r="I16686" s="1" t="str">
        <f>INDEX(Sales_Team[], MATCH(Sales_table[[#This Row],[Salesteamindex]], Sales_Team[Index], 0), MATCH(Sales_table[[#Headers],[Region]], Sales_Team[#Headers], 0))</f>
        <v>Midwest</v>
      </c>
      <c r="J16686" s="1" t="str">
        <f>INDEX(storelocation_table[], MATCH(Sales_table[[#This Row],[Storeindex]], storelocation_table[id],0), MATCH(Sales_table[[#Headers],[State]], storelocation_table[#Headers], 0))</f>
        <v>California</v>
      </c>
      <c r="K16686" s="1">
        <f>INDEX(storelocation_table[], MATCH(Sales_table[[#This Row],[Storeindex]], storelocation_table[id], 0), MATCH(Sales_table[[#Headers],[Population]], storelocation_table[#Headers], 0))</f>
        <v>128667</v>
      </c>
      <c r="L16686" s="1"/>
      <c r="M16686" s="1">
        <f>INDEX(storelocation_table[], MATCH(Sales_table[[#This Row],[Storeindex]], storelocation_table[id], 0), MATCH(Sales_table[[#Headers],[median_income]], storelocation_table[#Headers], 0))</f>
        <v>68318</v>
      </c>
      <c r="N16686" s="1">
        <v>12</v>
      </c>
      <c r="O16686" s="1" t="str">
        <f>INDEX(Product_table[], MATCH(Sales_table[[#This Row],[Productindex]], Product_table[Index], 0), MATCH(Sales_table[[#Headers],[Product Name]], Product_table[#Headers], 0))</f>
        <v>Dining Furniture</v>
      </c>
      <c r="P16686" s="1" t="str">
        <f>INDEX(Product_table[], MATCH(Sales_table[[#This Row],[Productindex]], Product_table[Index], 0), MATCH(Sales_table[[#Headers],[Product Category]], Product_table[#Headers], 0))</f>
        <v>Furniture</v>
      </c>
      <c r="Q16686" s="1">
        <v>10</v>
      </c>
      <c r="R16686" s="10">
        <v>218.92571729421616</v>
      </c>
      <c r="S16686" s="10">
        <v>156.37551235301154</v>
      </c>
      <c r="T16686" s="10">
        <f>SUM(Sales_table[[#This Row],[unit price]] * Sales_table[[#This Row],[Order qty]])</f>
        <v>2189.2571729421616</v>
      </c>
      <c r="U16686" s="11">
        <f>SUM(Sales_table[[#This Row],[unit price]]-Sales_table[[#This Row],[unit cost]])</f>
        <v>62.550204941204612</v>
      </c>
      <c r="V16686" s="10">
        <f>SUM(Sales_table[[#This Row],[Unit Profit]]*Sales_table[[#This Row],[Order qty]])</f>
        <v>625.50204941204606</v>
      </c>
    </row>
    <row r="16687" spans="1:22" ht="14.25" customHeight="1" x14ac:dyDescent="0.25">
      <c r="A16687" s="1" t="s">
        <v>16698</v>
      </c>
      <c r="B16687" s="14">
        <v>43869</v>
      </c>
      <c r="C16687" s="14" t="str">
        <f>TEXT(Sales_table[[#This Row],[Sales Date]], "mmmm")</f>
        <v>February</v>
      </c>
      <c r="D16687" s="1" t="s">
        <v>18</v>
      </c>
      <c r="E16687" s="1">
        <v>20</v>
      </c>
      <c r="F16687" s="1" t="str">
        <f>INDEX(Sales_Team[], MATCH(Sales_table[[#This Row],[Salesteamindex]], Sales_Team[Index], 0), MATCH(Sales_table[[#Headers],[Sales Person]], Sales_Team[#Headers], 0))</f>
        <v>Joshua Kenedy</v>
      </c>
      <c r="G16687" s="1">
        <v>186</v>
      </c>
      <c r="H16687" s="1" t="str">
        <f>INDEX(storelocation_table[], MATCH(Sales_table[[#This Row],[Storeindex]], storelocation_table[id], 0), MATCH(Sales_table[[#Headers],[Store Name]], storelocation_table[#Headers], 0))</f>
        <v>Lawrence (Township)</v>
      </c>
      <c r="I16687" s="1" t="str">
        <f>INDEX(Sales_Team[], MATCH(Sales_table[[#This Row],[Salesteamindex]], Sales_Team[Index], 0), MATCH(Sales_table[[#Headers],[Region]], Sales_Team[#Headers], 0))</f>
        <v>West</v>
      </c>
      <c r="J16687" s="1" t="str">
        <f>INDEX(storelocation_table[], MATCH(Sales_table[[#This Row],[Storeindex]], storelocation_table[id],0), MATCH(Sales_table[[#Headers],[State]], storelocation_table[#Headers], 0))</f>
        <v>Indiana</v>
      </c>
      <c r="K16687" s="1">
        <f>INDEX(storelocation_table[], MATCH(Sales_table[[#This Row],[Storeindex]], storelocation_table[id], 0), MATCH(Sales_table[[#Headers],[Population]], storelocation_table[#Headers], 0))</f>
        <v>123397</v>
      </c>
      <c r="L16687" s="1"/>
      <c r="M16687" s="1">
        <f>INDEX(storelocation_table[], MATCH(Sales_table[[#This Row],[Storeindex]], storelocation_table[id], 0), MATCH(Sales_table[[#Headers],[median_income]], storelocation_table[#Headers], 0))</f>
        <v>50411</v>
      </c>
      <c r="N16687" s="1">
        <v>37</v>
      </c>
      <c r="O16687" s="1" t="str">
        <f>INDEX(Product_table[], MATCH(Sales_table[[#This Row],[Productindex]], Product_table[Index], 0), MATCH(Sales_table[[#Headers],[Product Name]], Product_table[#Headers], 0))</f>
        <v>Platters</v>
      </c>
      <c r="P16687" s="1" t="str">
        <f>INDEX(Product_table[], MATCH(Sales_table[[#This Row],[Productindex]], Product_table[Index], 0), MATCH(Sales_table[[#Headers],[Product Category]], Product_table[#Headers], 0))</f>
        <v>Kitchenery</v>
      </c>
      <c r="Q16687" s="1">
        <v>9</v>
      </c>
      <c r="R16687" s="10">
        <v>491.51849663257599</v>
      </c>
      <c r="S16687" s="10">
        <v>351.08464045184002</v>
      </c>
      <c r="T16687" s="10">
        <f>SUM(Sales_table[[#This Row],[unit price]] * Sales_table[[#This Row],[Order qty]])</f>
        <v>4423.6664696931839</v>
      </c>
      <c r="U16687" s="11">
        <f>SUM(Sales_table[[#This Row],[unit price]]-Sales_table[[#This Row],[unit cost]])</f>
        <v>140.43385618073597</v>
      </c>
      <c r="V16687" s="10">
        <f>SUM(Sales_table[[#This Row],[Unit Profit]]*Sales_table[[#This Row],[Order qty]])</f>
        <v>1263.9047056266238</v>
      </c>
    </row>
    <row r="16688" spans="1:22" ht="14.25" customHeight="1" x14ac:dyDescent="0.25">
      <c r="A16688" s="1" t="s">
        <v>16699</v>
      </c>
      <c r="B16688" s="14">
        <v>43977</v>
      </c>
      <c r="C16688" s="14" t="str">
        <f>TEXT(Sales_table[[#This Row],[Sales Date]], "mmmm")</f>
        <v>May</v>
      </c>
      <c r="D16688" s="1" t="s">
        <v>12</v>
      </c>
      <c r="E16688" s="1">
        <v>13</v>
      </c>
      <c r="F16688" s="1" t="str">
        <f>INDEX(Sales_Team[], MATCH(Sales_table[[#This Row],[Salesteamindex]], Sales_Team[Index], 0), MATCH(Sales_table[[#Headers],[Sales Person]], Sales_Team[#Headers], 0))</f>
        <v>Todd Roberts</v>
      </c>
      <c r="G16688" s="1">
        <v>196</v>
      </c>
      <c r="H16688" s="1" t="str">
        <f>INDEX(storelocation_table[], MATCH(Sales_table[[#This Row],[Storeindex]], storelocation_table[id], 0), MATCH(Sales_table[[#Headers],[Store Name]], storelocation_table[#Headers], 0))</f>
        <v>Overland Park</v>
      </c>
      <c r="I16688" s="1" t="str">
        <f>INDEX(Sales_Team[], MATCH(Sales_table[[#This Row],[Salesteamindex]], Sales_Team[Index], 0), MATCH(Sales_table[[#Headers],[Region]], Sales_Team[#Headers], 0))</f>
        <v>West</v>
      </c>
      <c r="J16688" s="1" t="str">
        <f>INDEX(storelocation_table[], MATCH(Sales_table[[#This Row],[Storeindex]], storelocation_table[id],0), MATCH(Sales_table[[#Headers],[State]], storelocation_table[#Headers], 0))</f>
        <v>Kansas</v>
      </c>
      <c r="K16688" s="1">
        <f>INDEX(storelocation_table[], MATCH(Sales_table[[#This Row],[Storeindex]], storelocation_table[id], 0), MATCH(Sales_table[[#Headers],[Population]], storelocation_table[#Headers], 0))</f>
        <v>186515</v>
      </c>
      <c r="L16688" s="1"/>
      <c r="M16688" s="1">
        <f>INDEX(storelocation_table[], MATCH(Sales_table[[#This Row],[Storeindex]], storelocation_table[id], 0), MATCH(Sales_table[[#Headers],[median_income]], storelocation_table[#Headers], 0))</f>
        <v>72463</v>
      </c>
      <c r="N16688" s="1">
        <v>12</v>
      </c>
      <c r="O16688" s="1" t="str">
        <f>INDEX(Product_table[], MATCH(Sales_table[[#This Row],[Productindex]], Product_table[Index], 0), MATCH(Sales_table[[#Headers],[Product Name]], Product_table[#Headers], 0))</f>
        <v>Dining Furniture</v>
      </c>
      <c r="P16688" s="1" t="str">
        <f>INDEX(Product_table[], MATCH(Sales_table[[#This Row],[Productindex]], Product_table[Index], 0), MATCH(Sales_table[[#Headers],[Product Category]], Product_table[#Headers], 0))</f>
        <v>Furniture</v>
      </c>
      <c r="Q16688" s="1">
        <v>8</v>
      </c>
      <c r="R16688" s="10">
        <v>551.68272453546524</v>
      </c>
      <c r="S16688" s="10">
        <v>394.05908895390377</v>
      </c>
      <c r="T16688" s="10">
        <f>SUM(Sales_table[[#This Row],[unit price]] * Sales_table[[#This Row],[Order qty]])</f>
        <v>4413.4617962837219</v>
      </c>
      <c r="U16688" s="11">
        <f>SUM(Sales_table[[#This Row],[unit price]]-Sales_table[[#This Row],[unit cost]])</f>
        <v>157.62363558156147</v>
      </c>
      <c r="V16688" s="10">
        <f>SUM(Sales_table[[#This Row],[Unit Profit]]*Sales_table[[#This Row],[Order qty]])</f>
        <v>1260.9890846524918</v>
      </c>
    </row>
    <row r="16689" spans="1:22" ht="14.25" customHeight="1" x14ac:dyDescent="0.25">
      <c r="A16689" s="1" t="s">
        <v>16700</v>
      </c>
      <c r="B16689" s="14">
        <v>43902</v>
      </c>
      <c r="C16689" s="14" t="str">
        <f>TEXT(Sales_table[[#This Row],[Sales Date]], "mmmm")</f>
        <v>March</v>
      </c>
      <c r="D16689" s="1" t="s">
        <v>10</v>
      </c>
      <c r="E16689" s="1">
        <v>21</v>
      </c>
      <c r="F16689" s="1" t="str">
        <f>INDEX(Sales_Team[], MATCH(Sales_table[[#This Row],[Salesteamindex]], Sales_Team[Index], 0), MATCH(Sales_table[[#Headers],[Sales Person]], Sales_Team[#Headers], 0))</f>
        <v>Samuel Fowler</v>
      </c>
      <c r="G16689" s="1">
        <v>303</v>
      </c>
      <c r="H16689" s="1" t="str">
        <f>INDEX(storelocation_table[], MATCH(Sales_table[[#This Row],[Storeindex]], storelocation_table[id], 0), MATCH(Sales_table[[#Headers],[Store Name]], storelocation_table[#Headers], 0))</f>
        <v>Knoxville</v>
      </c>
      <c r="I16689" s="1" t="str">
        <f>INDEX(Sales_Team[], MATCH(Sales_table[[#This Row],[Salesteamindex]], Sales_Team[Index], 0), MATCH(Sales_table[[#Headers],[Region]], Sales_Team[#Headers], 0))</f>
        <v>Midwest</v>
      </c>
      <c r="J16689" s="1" t="str">
        <f>INDEX(storelocation_table[], MATCH(Sales_table[[#This Row],[Storeindex]], storelocation_table[id],0), MATCH(Sales_table[[#Headers],[State]], storelocation_table[#Headers], 0))</f>
        <v>Tennessee</v>
      </c>
      <c r="K16689" s="1">
        <f>INDEX(storelocation_table[], MATCH(Sales_table[[#This Row],[Storeindex]], storelocation_table[id], 0), MATCH(Sales_table[[#Headers],[Population]], storelocation_table[#Headers], 0))</f>
        <v>185291</v>
      </c>
      <c r="L16689" s="1"/>
      <c r="M16689" s="1">
        <f>INDEX(storelocation_table[], MATCH(Sales_table[[#This Row],[Storeindex]], storelocation_table[id], 0), MATCH(Sales_table[[#Headers],[median_income]], storelocation_table[#Headers], 0))</f>
        <v>34226</v>
      </c>
      <c r="N16689" s="1">
        <v>5</v>
      </c>
      <c r="O16689" s="1" t="str">
        <f>INDEX(Product_table[], MATCH(Sales_table[[#This Row],[Productindex]], Product_table[Index], 0), MATCH(Sales_table[[#Headers],[Product Name]], Product_table[#Headers], 0))</f>
        <v>Bathroom Furniture</v>
      </c>
      <c r="P16689" s="1" t="str">
        <f>INDEX(Product_table[], MATCH(Sales_table[[#This Row],[Productindex]], Product_table[Index], 0), MATCH(Sales_table[[#Headers],[Product Category]], Product_table[#Headers], 0))</f>
        <v>Furniture</v>
      </c>
      <c r="Q16689" s="1">
        <v>2</v>
      </c>
      <c r="R16689" s="10">
        <v>461.54984307289124</v>
      </c>
      <c r="S16689" s="10">
        <v>329.67845933777949</v>
      </c>
      <c r="T16689" s="10">
        <f>SUM(Sales_table[[#This Row],[unit price]] * Sales_table[[#This Row],[Order qty]])</f>
        <v>923.09968614578247</v>
      </c>
      <c r="U16689" s="11">
        <f>SUM(Sales_table[[#This Row],[unit price]]-Sales_table[[#This Row],[unit cost]])</f>
        <v>131.87138373511175</v>
      </c>
      <c r="V16689" s="10">
        <f>SUM(Sales_table[[#This Row],[Unit Profit]]*Sales_table[[#This Row],[Order qty]])</f>
        <v>263.7427674702235</v>
      </c>
    </row>
    <row r="16690" spans="1:22" ht="14.25" customHeight="1" x14ac:dyDescent="0.25">
      <c r="A16690" s="1" t="s">
        <v>16701</v>
      </c>
      <c r="B16690" s="14">
        <v>43939</v>
      </c>
      <c r="C16690" s="14" t="str">
        <f>TEXT(Sales_table[[#This Row],[Sales Date]], "mmmm")</f>
        <v>April</v>
      </c>
      <c r="D16690" s="1" t="s">
        <v>14</v>
      </c>
      <c r="E16690" s="1">
        <v>2</v>
      </c>
      <c r="F16690" s="1" t="str">
        <f>INDEX(Sales_Team[], MATCH(Sales_table[[#This Row],[Salesteamindex]], Sales_Team[Index], 0), MATCH(Sales_table[[#Headers],[Sales Person]], Sales_Team[#Headers], 0))</f>
        <v>Keith Griffin</v>
      </c>
      <c r="G16690" s="1">
        <v>187</v>
      </c>
      <c r="H16690" s="1" t="str">
        <f>INDEX(storelocation_table[], MATCH(Sales_table[[#This Row],[Storeindex]], storelocation_table[id], 0), MATCH(Sales_table[[#Headers],[Store Name]], storelocation_table[#Headers], 0))</f>
        <v>North</v>
      </c>
      <c r="I16690" s="1" t="str">
        <f>INDEX(Sales_Team[], MATCH(Sales_table[[#This Row],[Salesteamindex]], Sales_Team[Index], 0), MATCH(Sales_table[[#Headers],[Region]], Sales_Team[#Headers], 0))</f>
        <v>Northeast</v>
      </c>
      <c r="J16690" s="1" t="str">
        <f>INDEX(storelocation_table[], MATCH(Sales_table[[#This Row],[Storeindex]], storelocation_table[id],0), MATCH(Sales_table[[#Headers],[State]], storelocation_table[#Headers], 0))</f>
        <v>Indiana</v>
      </c>
      <c r="K16690" s="1">
        <f>INDEX(storelocation_table[], MATCH(Sales_table[[#This Row],[Storeindex]], storelocation_table[id], 0), MATCH(Sales_table[[#Headers],[Population]], storelocation_table[#Headers], 0))</f>
        <v>157105</v>
      </c>
      <c r="L16690" s="1"/>
      <c r="M16690" s="1">
        <f>INDEX(storelocation_table[], MATCH(Sales_table[[#This Row],[Storeindex]], storelocation_table[id], 0), MATCH(Sales_table[[#Headers],[median_income]], storelocation_table[#Headers], 0))</f>
        <v>44334</v>
      </c>
      <c r="N16690" s="1">
        <v>24</v>
      </c>
      <c r="O16690" s="1" t="str">
        <f>INDEX(Product_table[], MATCH(Sales_table[[#This Row],[Productindex]], Product_table[Index], 0), MATCH(Sales_table[[#Headers],[Product Name]], Product_table[#Headers], 0))</f>
        <v>Wall Frames</v>
      </c>
      <c r="P16690" s="1" t="str">
        <f>INDEX(Product_table[], MATCH(Sales_table[[#This Row],[Productindex]], Product_table[Index], 0), MATCH(Sales_table[[#Headers],[Product Category]], Product_table[#Headers], 0))</f>
        <v>Decoratives</v>
      </c>
      <c r="Q16690" s="1">
        <v>5</v>
      </c>
      <c r="R16690" s="10">
        <v>304.306580722332</v>
      </c>
      <c r="S16690" s="10">
        <v>217.3618433730943</v>
      </c>
      <c r="T16690" s="10">
        <f>SUM(Sales_table[[#This Row],[unit price]] * Sales_table[[#This Row],[Order qty]])</f>
        <v>1521.53290361166</v>
      </c>
      <c r="U16690" s="11">
        <f>SUM(Sales_table[[#This Row],[unit price]]-Sales_table[[#This Row],[unit cost]])</f>
        <v>86.944737349237698</v>
      </c>
      <c r="V16690" s="10">
        <f>SUM(Sales_table[[#This Row],[Unit Profit]]*Sales_table[[#This Row],[Order qty]])</f>
        <v>434.72368674618849</v>
      </c>
    </row>
    <row r="16691" spans="1:22" ht="14.25" customHeight="1" x14ac:dyDescent="0.25">
      <c r="A16691" s="1" t="s">
        <v>16702</v>
      </c>
      <c r="B16691" s="14">
        <v>43927</v>
      </c>
      <c r="C16691" s="14" t="str">
        <f>TEXT(Sales_table[[#This Row],[Sales Date]], "mmmm")</f>
        <v>April</v>
      </c>
      <c r="D16691" s="1" t="s">
        <v>18</v>
      </c>
      <c r="E16691" s="1">
        <v>20</v>
      </c>
      <c r="F16691" s="1" t="str">
        <f>INDEX(Sales_Team[], MATCH(Sales_table[[#This Row],[Salesteamindex]], Sales_Team[Index], 0), MATCH(Sales_table[[#Headers],[Sales Person]], Sales_Team[#Headers], 0))</f>
        <v>Joshua Kenedy</v>
      </c>
      <c r="G16691" s="1">
        <v>262</v>
      </c>
      <c r="H16691" s="1" t="str">
        <f>INDEX(storelocation_table[], MATCH(Sales_table[[#This Row],[Storeindex]], storelocation_table[id], 0), MATCH(Sales_table[[#Headers],[Store Name]], storelocation_table[#Headers], 0))</f>
        <v>Buffalo</v>
      </c>
      <c r="I16691" s="1" t="str">
        <f>INDEX(Sales_Team[], MATCH(Sales_table[[#This Row],[Salesteamindex]], Sales_Team[Index], 0), MATCH(Sales_table[[#Headers],[Region]], Sales_Team[#Headers], 0))</f>
        <v>West</v>
      </c>
      <c r="J16691" s="1" t="str">
        <f>INDEX(storelocation_table[], MATCH(Sales_table[[#This Row],[Storeindex]], storelocation_table[id],0), MATCH(Sales_table[[#Headers],[State]], storelocation_table[#Headers], 0))</f>
        <v>New York</v>
      </c>
      <c r="K16691" s="1">
        <f>INDEX(storelocation_table[], MATCH(Sales_table[[#This Row],[Storeindex]], storelocation_table[id], 0), MATCH(Sales_table[[#Headers],[Population]], storelocation_table[#Headers], 0))</f>
        <v>258071</v>
      </c>
      <c r="L16691" s="1"/>
      <c r="M16691" s="1">
        <f>INDEX(storelocation_table[], MATCH(Sales_table[[#This Row],[Storeindex]], storelocation_table[id], 0), MATCH(Sales_table[[#Headers],[median_income]], storelocation_table[#Headers], 0))</f>
        <v>31918</v>
      </c>
      <c r="N16691" s="1">
        <v>17</v>
      </c>
      <c r="O16691" s="1" t="str">
        <f>INDEX(Product_table[], MATCH(Sales_table[[#This Row],[Productindex]], Product_table[Index], 0), MATCH(Sales_table[[#Headers],[Product Name]], Product_table[#Headers], 0))</f>
        <v>Furniture Cushions</v>
      </c>
      <c r="P16691" s="1" t="str">
        <f>INDEX(Product_table[], MATCH(Sales_table[[#This Row],[Productindex]], Product_table[Index], 0), MATCH(Sales_table[[#Headers],[Product Category]], Product_table[#Headers], 0))</f>
        <v>Furniture</v>
      </c>
      <c r="Q16691" s="1">
        <v>5</v>
      </c>
      <c r="R16691" s="10">
        <v>524.64958798885345</v>
      </c>
      <c r="S16691" s="10">
        <v>374.74970570632394</v>
      </c>
      <c r="T16691" s="10">
        <f>SUM(Sales_table[[#This Row],[unit price]] * Sales_table[[#This Row],[Order qty]])</f>
        <v>2623.2479399442673</v>
      </c>
      <c r="U16691" s="11">
        <f>SUM(Sales_table[[#This Row],[unit price]]-Sales_table[[#This Row],[unit cost]])</f>
        <v>149.89988228252952</v>
      </c>
      <c r="V16691" s="10">
        <f>SUM(Sales_table[[#This Row],[Unit Profit]]*Sales_table[[#This Row],[Order qty]])</f>
        <v>749.49941141264753</v>
      </c>
    </row>
    <row r="16692" spans="1:22" ht="14.25" customHeight="1" x14ac:dyDescent="0.25">
      <c r="A16692" s="1" t="s">
        <v>16703</v>
      </c>
      <c r="B16692" s="14">
        <v>43850</v>
      </c>
      <c r="C16692" s="14" t="str">
        <f>TEXT(Sales_table[[#This Row],[Sales Date]], "mmmm")</f>
        <v>January</v>
      </c>
      <c r="D16692" s="1" t="s">
        <v>18</v>
      </c>
      <c r="E16692" s="1">
        <v>14</v>
      </c>
      <c r="F16692" s="1" t="str">
        <f>INDEX(Sales_Team[], MATCH(Sales_table[[#This Row],[Salesteamindex]], Sales_Team[Index], 0), MATCH(Sales_table[[#Headers],[Sales Person]], Sales_Team[#Headers], 0))</f>
        <v>Paul Holmes</v>
      </c>
      <c r="G16692" s="1">
        <v>192</v>
      </c>
      <c r="H16692" s="1" t="str">
        <f>INDEX(storelocation_table[], MATCH(Sales_table[[#This Row],[Storeindex]], storelocation_table[id], 0), MATCH(Sales_table[[#Headers],[Store Name]], storelocation_table[#Headers], 0))</f>
        <v>Wayne</v>
      </c>
      <c r="I16692" s="1" t="str">
        <f>INDEX(Sales_Team[], MATCH(Sales_table[[#This Row],[Salesteamindex]], Sales_Team[Index], 0), MATCH(Sales_table[[#Headers],[Region]], Sales_Team[#Headers], 0))</f>
        <v>Midwest</v>
      </c>
      <c r="J16692" s="1" t="str">
        <f>INDEX(storelocation_table[], MATCH(Sales_table[[#This Row],[Storeindex]], storelocation_table[id],0), MATCH(Sales_table[[#Headers],[State]], storelocation_table[#Headers], 0))</f>
        <v>Indiana</v>
      </c>
      <c r="K16692" s="1">
        <f>INDEX(storelocation_table[], MATCH(Sales_table[[#This Row],[Storeindex]], storelocation_table[id], 0), MATCH(Sales_table[[#Headers],[Population]], storelocation_table[#Headers], 0))</f>
        <v>106185</v>
      </c>
      <c r="L16692" s="1"/>
      <c r="M16692" s="1">
        <f>INDEX(storelocation_table[], MATCH(Sales_table[[#This Row],[Storeindex]], storelocation_table[id], 0), MATCH(Sales_table[[#Headers],[median_income]], storelocation_table[#Headers], 0))</f>
        <v>32194</v>
      </c>
      <c r="N16692" s="1">
        <v>39</v>
      </c>
      <c r="O16692" s="1" t="str">
        <f>INDEX(Product_table[], MATCH(Sales_table[[#This Row],[Productindex]], Product_table[Index], 0), MATCH(Sales_table[[#Headers],[Product Name]], Product_table[#Headers], 0))</f>
        <v>Floor Lamps</v>
      </c>
      <c r="P16692" s="1" t="str">
        <f>INDEX(Product_table[], MATCH(Sales_table[[#This Row],[Productindex]], Product_table[Index], 0), MATCH(Sales_table[[#Headers],[Product Category]], Product_table[#Headers], 0))</f>
        <v>Lighting</v>
      </c>
      <c r="Q16692" s="1">
        <v>1</v>
      </c>
      <c r="R16692" s="10">
        <v>210.71840554475784</v>
      </c>
      <c r="S16692" s="10">
        <v>150.51314681768417</v>
      </c>
      <c r="T16692" s="10">
        <f>SUM(Sales_table[[#This Row],[unit price]] * Sales_table[[#This Row],[Order qty]])</f>
        <v>210.71840554475784</v>
      </c>
      <c r="U16692" s="11">
        <f>SUM(Sales_table[[#This Row],[unit price]]-Sales_table[[#This Row],[unit cost]])</f>
        <v>60.205258727073669</v>
      </c>
      <c r="V16692" s="10">
        <f>SUM(Sales_table[[#This Row],[Unit Profit]]*Sales_table[[#This Row],[Order qty]])</f>
        <v>60.205258727073669</v>
      </c>
    </row>
    <row r="16693" spans="1:22" ht="14.25" customHeight="1" x14ac:dyDescent="0.25">
      <c r="A16693" s="1" t="s">
        <v>16704</v>
      </c>
      <c r="B16693" s="14">
        <v>43882</v>
      </c>
      <c r="C16693" s="14" t="str">
        <f>TEXT(Sales_table[[#This Row],[Sales Date]], "mmmm")</f>
        <v>February</v>
      </c>
      <c r="D16693" s="1" t="s">
        <v>12</v>
      </c>
      <c r="E16693" s="1">
        <v>4</v>
      </c>
      <c r="F16693" s="1" t="str">
        <f>INDEX(Sales_Team[], MATCH(Sales_table[[#This Row],[Salesteamindex]], Sales_Team[Index], 0), MATCH(Sales_table[[#Headers],[Sales Person]], Sales_Team[#Headers], 0))</f>
        <v>Chris Armstrong</v>
      </c>
      <c r="G16693" s="1">
        <v>100</v>
      </c>
      <c r="H16693" s="1" t="str">
        <f>INDEX(storelocation_table[], MATCH(Sales_table[[#This Row],[Storeindex]], storelocation_table[id], 0), MATCH(Sales_table[[#Headers],[Store Name]], storelocation_table[#Headers], 0))</f>
        <v>Pueblo</v>
      </c>
      <c r="I16693" s="1" t="str">
        <f>INDEX(Sales_Team[], MATCH(Sales_table[[#This Row],[Salesteamindex]], Sales_Team[Index], 0), MATCH(Sales_table[[#Headers],[Region]], Sales_Team[#Headers], 0))</f>
        <v>Northeast</v>
      </c>
      <c r="J16693" s="1" t="str">
        <f>INDEX(storelocation_table[], MATCH(Sales_table[[#This Row],[Storeindex]], storelocation_table[id],0), MATCH(Sales_table[[#Headers],[State]], storelocation_table[#Headers], 0))</f>
        <v>Colorado</v>
      </c>
      <c r="K16693" s="1">
        <f>INDEX(storelocation_table[], MATCH(Sales_table[[#This Row],[Storeindex]], storelocation_table[id], 0), MATCH(Sales_table[[#Headers],[Population]], storelocation_table[#Headers], 0))</f>
        <v>109412</v>
      </c>
      <c r="L16693" s="1"/>
      <c r="M16693" s="1">
        <f>INDEX(storelocation_table[], MATCH(Sales_table[[#This Row],[Storeindex]], storelocation_table[id], 0), MATCH(Sales_table[[#Headers],[median_income]], storelocation_table[#Headers], 0))</f>
        <v>34550</v>
      </c>
      <c r="N16693" s="1">
        <v>39</v>
      </c>
      <c r="O16693" s="1" t="str">
        <f>INDEX(Product_table[], MATCH(Sales_table[[#This Row],[Productindex]], Product_table[Index], 0), MATCH(Sales_table[[#Headers],[Product Name]], Product_table[#Headers], 0))</f>
        <v>Floor Lamps</v>
      </c>
      <c r="P16693" s="1" t="str">
        <f>INDEX(Product_table[], MATCH(Sales_table[[#This Row],[Productindex]], Product_table[Index], 0), MATCH(Sales_table[[#Headers],[Product Category]], Product_table[#Headers], 0))</f>
        <v>Lighting</v>
      </c>
      <c r="Q16693" s="1">
        <v>9</v>
      </c>
      <c r="R16693" s="10">
        <v>330.40593481063843</v>
      </c>
      <c r="S16693" s="10">
        <v>236.00423915045604</v>
      </c>
      <c r="T16693" s="10">
        <f>SUM(Sales_table[[#This Row],[unit price]] * Sales_table[[#This Row],[Order qty]])</f>
        <v>2973.6534132957458</v>
      </c>
      <c r="U16693" s="11">
        <f>SUM(Sales_table[[#This Row],[unit price]]-Sales_table[[#This Row],[unit cost]])</f>
        <v>94.401695660182384</v>
      </c>
      <c r="V16693" s="10">
        <f>SUM(Sales_table[[#This Row],[Unit Profit]]*Sales_table[[#This Row],[Order qty]])</f>
        <v>849.61526094164151</v>
      </c>
    </row>
    <row r="16694" spans="1:22" ht="14.25" customHeight="1" x14ac:dyDescent="0.25">
      <c r="A16694" s="1" t="s">
        <v>16705</v>
      </c>
      <c r="B16694" s="14">
        <v>43878</v>
      </c>
      <c r="C16694" s="14" t="str">
        <f>TEXT(Sales_table[[#This Row],[Sales Date]], "mmmm")</f>
        <v>February</v>
      </c>
      <c r="D16694" s="1" t="s">
        <v>18</v>
      </c>
      <c r="E16694" s="1">
        <v>5</v>
      </c>
      <c r="F16694" s="1" t="str">
        <f>INDEX(Sales_Team[], MATCH(Sales_table[[#This Row],[Salesteamindex]], Sales_Team[Index], 0), MATCH(Sales_table[[#Headers],[Sales Person]], Sales_Team[#Headers], 0))</f>
        <v>Stephen Payne</v>
      </c>
      <c r="G16694" s="1">
        <v>64</v>
      </c>
      <c r="H16694" s="1" t="str">
        <f>INDEX(storelocation_table[], MATCH(Sales_table[[#This Row],[Storeindex]], storelocation_table[id], 0), MATCH(Sales_table[[#Headers],[Store Name]], storelocation_table[#Headers], 0))</f>
        <v>Riverside</v>
      </c>
      <c r="I16694" s="1" t="str">
        <f>INDEX(Sales_Team[], MATCH(Sales_table[[#This Row],[Salesteamindex]], Sales_Team[Index], 0), MATCH(Sales_table[[#Headers],[Region]], Sales_Team[#Headers], 0))</f>
        <v>South</v>
      </c>
      <c r="J16694" s="1" t="str">
        <f>INDEX(storelocation_table[], MATCH(Sales_table[[#This Row],[Storeindex]], storelocation_table[id],0), MATCH(Sales_table[[#Headers],[State]], storelocation_table[#Headers], 0))</f>
        <v>California</v>
      </c>
      <c r="K16694" s="1">
        <f>INDEX(storelocation_table[], MATCH(Sales_table[[#This Row],[Storeindex]], storelocation_table[id], 0), MATCH(Sales_table[[#Headers],[Population]], storelocation_table[#Headers], 0))</f>
        <v>322424</v>
      </c>
      <c r="L16694" s="1"/>
      <c r="M16694" s="1">
        <f>INDEX(storelocation_table[], MATCH(Sales_table[[#This Row],[Storeindex]], storelocation_table[id], 0), MATCH(Sales_table[[#Headers],[median_income]], storelocation_table[#Headers], 0))</f>
        <v>57196</v>
      </c>
      <c r="N16694" s="1">
        <v>11</v>
      </c>
      <c r="O16694" s="1" t="str">
        <f>INDEX(Product_table[], MATCH(Sales_table[[#This Row],[Productindex]], Product_table[Index], 0), MATCH(Sales_table[[#Headers],[Product Name]], Product_table[#Headers], 0))</f>
        <v>Ornaments</v>
      </c>
      <c r="P16694" s="1" t="str">
        <f>INDEX(Product_table[], MATCH(Sales_table[[#This Row],[Productindex]], Product_table[Index], 0), MATCH(Sales_table[[#Headers],[Product Category]], Product_table[#Headers], 0))</f>
        <v>Decoratives</v>
      </c>
      <c r="Q16694" s="1">
        <v>3</v>
      </c>
      <c r="R16694" s="10">
        <v>277.09890121221542</v>
      </c>
      <c r="S16694" s="10">
        <v>197.92778658015388</v>
      </c>
      <c r="T16694" s="10">
        <f>SUM(Sales_table[[#This Row],[unit price]] * Sales_table[[#This Row],[Order qty]])</f>
        <v>831.29670363664627</v>
      </c>
      <c r="U16694" s="11">
        <f>SUM(Sales_table[[#This Row],[unit price]]-Sales_table[[#This Row],[unit cost]])</f>
        <v>79.171114632061546</v>
      </c>
      <c r="V16694" s="10">
        <f>SUM(Sales_table[[#This Row],[Unit Profit]]*Sales_table[[#This Row],[Order qty]])</f>
        <v>237.51334389618464</v>
      </c>
    </row>
    <row r="16695" spans="1:22" ht="14.25" customHeight="1" x14ac:dyDescent="0.25">
      <c r="A16695" s="1" t="s">
        <v>16706</v>
      </c>
      <c r="B16695" s="14">
        <v>43910</v>
      </c>
      <c r="C16695" s="14" t="str">
        <f>TEXT(Sales_table[[#This Row],[Sales Date]], "mmmm")</f>
        <v>March</v>
      </c>
      <c r="D16695" s="1" t="s">
        <v>10</v>
      </c>
      <c r="E16695" s="1">
        <v>9</v>
      </c>
      <c r="F16695" s="1" t="str">
        <f>INDEX(Sales_Team[], MATCH(Sales_table[[#This Row],[Salesteamindex]], Sales_Team[Index], 0), MATCH(Sales_table[[#Headers],[Sales Person]], Sales_Team[#Headers], 0))</f>
        <v>Joshua Ryan</v>
      </c>
      <c r="G16695" s="1">
        <v>352</v>
      </c>
      <c r="H16695" s="1" t="str">
        <f>INDEX(storelocation_table[], MATCH(Sales_table[[#This Row],[Storeindex]], storelocation_table[id], 0), MATCH(Sales_table[[#Headers],[Store Name]], storelocation_table[#Headers], 0))</f>
        <v>Hampton</v>
      </c>
      <c r="I16695" s="1" t="str">
        <f>INDEX(Sales_Team[], MATCH(Sales_table[[#This Row],[Salesteamindex]], Sales_Team[Index], 0), MATCH(Sales_table[[#Headers],[Region]], Sales_Team[#Headers], 0))</f>
        <v>Midwest</v>
      </c>
      <c r="J16695" s="1" t="str">
        <f>INDEX(storelocation_table[], MATCH(Sales_table[[#This Row],[Storeindex]], storelocation_table[id],0), MATCH(Sales_table[[#Headers],[State]], storelocation_table[#Headers], 0))</f>
        <v>Virginia</v>
      </c>
      <c r="K16695" s="1">
        <f>INDEX(storelocation_table[], MATCH(Sales_table[[#This Row],[Storeindex]], storelocation_table[id], 0), MATCH(Sales_table[[#Headers],[Population]], storelocation_table[#Headers], 0))</f>
        <v>136454</v>
      </c>
      <c r="L16695" s="1"/>
      <c r="M16695" s="1">
        <f>INDEX(storelocation_table[], MATCH(Sales_table[[#This Row],[Storeindex]], storelocation_table[id], 0), MATCH(Sales_table[[#Headers],[median_income]], storelocation_table[#Headers], 0))</f>
        <v>49190</v>
      </c>
      <c r="N16695" s="1">
        <v>32</v>
      </c>
      <c r="O16695" s="1" t="str">
        <f>INDEX(Product_table[], MATCH(Sales_table[[#This Row],[Productindex]], Product_table[Index], 0), MATCH(Sales_table[[#Headers],[Product Name]], Product_table[#Headers], 0))</f>
        <v>Vases</v>
      </c>
      <c r="P16695" s="1" t="str">
        <f>INDEX(Product_table[], MATCH(Sales_table[[#This Row],[Productindex]], Product_table[Index], 0), MATCH(Sales_table[[#Headers],[Product Category]], Product_table[#Headers], 0))</f>
        <v>Decoratives</v>
      </c>
      <c r="Q16695" s="1">
        <v>8</v>
      </c>
      <c r="R16695" s="10">
        <v>490.44083940982819</v>
      </c>
      <c r="S16695" s="10">
        <v>350.31488529273446</v>
      </c>
      <c r="T16695" s="10">
        <f>SUM(Sales_table[[#This Row],[unit price]] * Sales_table[[#This Row],[Order qty]])</f>
        <v>3923.5267152786255</v>
      </c>
      <c r="U16695" s="11">
        <f>SUM(Sales_table[[#This Row],[unit price]]-Sales_table[[#This Row],[unit cost]])</f>
        <v>140.12595411709373</v>
      </c>
      <c r="V16695" s="10">
        <f>SUM(Sales_table[[#This Row],[Unit Profit]]*Sales_table[[#This Row],[Order qty]])</f>
        <v>1121.0076329367498</v>
      </c>
    </row>
    <row r="16696" spans="1:22" ht="14.25" customHeight="1" x14ac:dyDescent="0.25">
      <c r="A16696" s="1" t="s">
        <v>16707</v>
      </c>
      <c r="B16696" s="14">
        <v>43934</v>
      </c>
      <c r="C16696" s="14" t="str">
        <f>TEXT(Sales_table[[#This Row],[Sales Date]], "mmmm")</f>
        <v>April</v>
      </c>
      <c r="D16696" s="1" t="s">
        <v>12</v>
      </c>
      <c r="E16696" s="1">
        <v>3</v>
      </c>
      <c r="F16696" s="1" t="str">
        <f>INDEX(Sales_Team[], MATCH(Sales_table[[#This Row],[Salesteamindex]], Sales_Team[Index], 0), MATCH(Sales_table[[#Headers],[Sales Person]], Sales_Team[#Headers], 0))</f>
        <v>Jerry Green</v>
      </c>
      <c r="G16696" s="1">
        <v>120</v>
      </c>
      <c r="H16696" s="1" t="str">
        <f>INDEX(storelocation_table[], MATCH(Sales_table[[#This Row],[Storeindex]], storelocation_table[id], 0), MATCH(Sales_table[[#Headers],[Store Name]], storelocation_table[#Headers], 0))</f>
        <v>Gainesville</v>
      </c>
      <c r="I16696" s="1" t="str">
        <f>INDEX(Sales_Team[], MATCH(Sales_table[[#This Row],[Salesteamindex]], Sales_Team[Index], 0), MATCH(Sales_table[[#Headers],[Region]], Sales_Team[#Headers], 0))</f>
        <v>West</v>
      </c>
      <c r="J16696" s="1" t="str">
        <f>INDEX(storelocation_table[], MATCH(Sales_table[[#This Row],[Storeindex]], storelocation_table[id],0), MATCH(Sales_table[[#Headers],[State]], storelocation_table[#Headers], 0))</f>
        <v>Florida</v>
      </c>
      <c r="K16696" s="1">
        <f>INDEX(storelocation_table[], MATCH(Sales_table[[#This Row],[Storeindex]], storelocation_table[id], 0), MATCH(Sales_table[[#Headers],[Population]], storelocation_table[#Headers], 0))</f>
        <v>130128</v>
      </c>
      <c r="L16696" s="1"/>
      <c r="M16696" s="1">
        <f>INDEX(storelocation_table[], MATCH(Sales_table[[#This Row],[Storeindex]], storelocation_table[id], 0), MATCH(Sales_table[[#Headers],[median_income]], storelocation_table[#Headers], 0))</f>
        <v>31818</v>
      </c>
      <c r="N16696" s="1">
        <v>25</v>
      </c>
      <c r="O16696" s="1" t="str">
        <f>INDEX(Product_table[], MATCH(Sales_table[[#This Row],[Productindex]], Product_table[Index], 0), MATCH(Sales_table[[#Headers],[Product Name]], Product_table[#Headers], 0))</f>
        <v>TV and video</v>
      </c>
      <c r="P16696" s="1" t="str">
        <f>INDEX(Product_table[], MATCH(Sales_table[[#This Row],[Productindex]], Product_table[Index], 0), MATCH(Sales_table[[#Headers],[Product Category]], Product_table[#Headers], 0))</f>
        <v>Electronics</v>
      </c>
      <c r="Q16696" s="1">
        <v>9</v>
      </c>
      <c r="R16696" s="10">
        <v>285.09001260995865</v>
      </c>
      <c r="S16696" s="10">
        <v>203.63572329282761</v>
      </c>
      <c r="T16696" s="10">
        <f>SUM(Sales_table[[#This Row],[unit price]] * Sales_table[[#This Row],[Order qty]])</f>
        <v>2565.8101134896278</v>
      </c>
      <c r="U16696" s="11">
        <f>SUM(Sales_table[[#This Row],[unit price]]-Sales_table[[#This Row],[unit cost]])</f>
        <v>81.454289317131042</v>
      </c>
      <c r="V16696" s="10">
        <f>SUM(Sales_table[[#This Row],[Unit Profit]]*Sales_table[[#This Row],[Order qty]])</f>
        <v>733.08860385417938</v>
      </c>
    </row>
    <row r="16697" spans="1:22" ht="14.25" customHeight="1" x14ac:dyDescent="0.25">
      <c r="A16697" s="1" t="s">
        <v>16708</v>
      </c>
      <c r="B16697" s="14">
        <v>43870</v>
      </c>
      <c r="C16697" s="14" t="str">
        <f>TEXT(Sales_table[[#This Row],[Sales Date]], "mmmm")</f>
        <v>February</v>
      </c>
      <c r="D16697" s="1" t="s">
        <v>10</v>
      </c>
      <c r="E16697" s="1">
        <v>12</v>
      </c>
      <c r="F16697" s="1" t="str">
        <f>INDEX(Sales_Team[], MATCH(Sales_table[[#This Row],[Salesteamindex]], Sales_Team[Index], 0), MATCH(Sales_table[[#Headers],[Sales Person]], Sales_Team[#Headers], 0))</f>
        <v>Carl Nguyen</v>
      </c>
      <c r="G16697" s="1">
        <v>183</v>
      </c>
      <c r="H16697" s="1" t="str">
        <f>INDEX(storelocation_table[], MATCH(Sales_table[[#This Row],[Storeindex]], storelocation_table[id], 0), MATCH(Sales_table[[#Headers],[Store Name]], storelocation_table[#Headers], 0))</f>
        <v>Evansville</v>
      </c>
      <c r="I16697" s="1" t="str">
        <f>INDEX(Sales_Team[], MATCH(Sales_table[[#This Row],[Salesteamindex]], Sales_Team[Index], 0), MATCH(Sales_table[[#Headers],[Region]], Sales_Team[#Headers], 0))</f>
        <v>Midwest</v>
      </c>
      <c r="J16697" s="1" t="str">
        <f>INDEX(storelocation_table[], MATCH(Sales_table[[#This Row],[Storeindex]], storelocation_table[id],0), MATCH(Sales_table[[#Headers],[State]], storelocation_table[#Headers], 0))</f>
        <v>Indiana</v>
      </c>
      <c r="K16697" s="1">
        <f>INDEX(storelocation_table[], MATCH(Sales_table[[#This Row],[Storeindex]], storelocation_table[id], 0), MATCH(Sales_table[[#Headers],[Population]], storelocation_table[#Headers], 0))</f>
        <v>119943</v>
      </c>
      <c r="L16697" s="1"/>
      <c r="M16697" s="1">
        <f>INDEX(storelocation_table[], MATCH(Sales_table[[#This Row],[Storeindex]], storelocation_table[id], 0), MATCH(Sales_table[[#Headers],[median_income]], storelocation_table[#Headers], 0))</f>
        <v>35785</v>
      </c>
      <c r="N16697" s="1">
        <v>43</v>
      </c>
      <c r="O16697" s="1" t="str">
        <f>INDEX(Product_table[], MATCH(Sales_table[[#This Row],[Productindex]], Product_table[Index], 0), MATCH(Sales_table[[#Headers],[Product Name]], Product_table[#Headers], 0))</f>
        <v>Festive</v>
      </c>
      <c r="P16697" s="1" t="str">
        <f>INDEX(Product_table[], MATCH(Sales_table[[#This Row],[Productindex]], Product_table[Index], 0), MATCH(Sales_table[[#Headers],[Product Category]], Product_table[#Headers], 0))</f>
        <v>Decoratives</v>
      </c>
      <c r="Q16697" s="1">
        <v>3</v>
      </c>
      <c r="R16697" s="10">
        <v>317.30502963066101</v>
      </c>
      <c r="S16697" s="10">
        <v>226.64644973618644</v>
      </c>
      <c r="T16697" s="10">
        <f>SUM(Sales_table[[#This Row],[unit price]] * Sales_table[[#This Row],[Order qty]])</f>
        <v>951.91508889198303</v>
      </c>
      <c r="U16697" s="11">
        <f>SUM(Sales_table[[#This Row],[unit price]]-Sales_table[[#This Row],[unit cost]])</f>
        <v>90.65857989447457</v>
      </c>
      <c r="V16697" s="10">
        <f>SUM(Sales_table[[#This Row],[Unit Profit]]*Sales_table[[#This Row],[Order qty]])</f>
        <v>271.97573968342374</v>
      </c>
    </row>
    <row r="16698" spans="1:22" ht="14.25" customHeight="1" x14ac:dyDescent="0.25">
      <c r="A16698" s="1" t="s">
        <v>16709</v>
      </c>
      <c r="B16698" s="14">
        <v>43840</v>
      </c>
      <c r="C16698" s="14" t="str">
        <f>TEXT(Sales_table[[#This Row],[Sales Date]], "mmmm")</f>
        <v>January</v>
      </c>
      <c r="D16698" s="1" t="s">
        <v>10</v>
      </c>
      <c r="E16698" s="1">
        <v>3</v>
      </c>
      <c r="F16698" s="1" t="str">
        <f>INDEX(Sales_Team[], MATCH(Sales_table[[#This Row],[Salesteamindex]], Sales_Team[Index], 0), MATCH(Sales_table[[#Headers],[Sales Person]], Sales_Team[#Headers], 0))</f>
        <v>Jerry Green</v>
      </c>
      <c r="G16698" s="1">
        <v>307</v>
      </c>
      <c r="H16698" s="1" t="str">
        <f>INDEX(storelocation_table[], MATCH(Sales_table[[#This Row],[Storeindex]], storelocation_table[id], 0), MATCH(Sales_table[[#Headers],[Store Name]], storelocation_table[#Headers], 0))</f>
        <v>Abilene</v>
      </c>
      <c r="I16698" s="1" t="str">
        <f>INDEX(Sales_Team[], MATCH(Sales_table[[#This Row],[Salesteamindex]], Sales_Team[Index], 0), MATCH(Sales_table[[#Headers],[Region]], Sales_Team[#Headers], 0))</f>
        <v>West</v>
      </c>
      <c r="J16698" s="1" t="str">
        <f>INDEX(storelocation_table[], MATCH(Sales_table[[#This Row],[Storeindex]], storelocation_table[id],0), MATCH(Sales_table[[#Headers],[State]], storelocation_table[#Headers], 0))</f>
        <v>Texas</v>
      </c>
      <c r="K16698" s="1">
        <f>INDEX(storelocation_table[], MATCH(Sales_table[[#This Row],[Storeindex]], storelocation_table[id], 0), MATCH(Sales_table[[#Headers],[Population]], storelocation_table[#Headers], 0))</f>
        <v>121721</v>
      </c>
      <c r="L16698" s="1"/>
      <c r="M16698" s="1">
        <f>INDEX(storelocation_table[], MATCH(Sales_table[[#This Row],[Storeindex]], storelocation_table[id], 0), MATCH(Sales_table[[#Headers],[median_income]], storelocation_table[#Headers], 0))</f>
        <v>43189</v>
      </c>
      <c r="N16698" s="1">
        <v>34</v>
      </c>
      <c r="O16698" s="1" t="str">
        <f>INDEX(Product_table[], MATCH(Sales_table[[#This Row],[Productindex]], Product_table[Index], 0), MATCH(Sales_table[[#Headers],[Product Name]], Product_table[#Headers], 0))</f>
        <v>Bedroom Furniture</v>
      </c>
      <c r="P16698" s="1" t="str">
        <f>INDEX(Product_table[], MATCH(Sales_table[[#This Row],[Productindex]], Product_table[Index], 0), MATCH(Sales_table[[#Headers],[Product Category]], Product_table[#Headers], 0))</f>
        <v>Furniture</v>
      </c>
      <c r="Q16698" s="1">
        <v>2</v>
      </c>
      <c r="R16698" s="10">
        <v>312.60986870527267</v>
      </c>
      <c r="S16698" s="10">
        <v>223.29276336090908</v>
      </c>
      <c r="T16698" s="10">
        <f>SUM(Sales_table[[#This Row],[unit price]] * Sales_table[[#This Row],[Order qty]])</f>
        <v>625.21973741054535</v>
      </c>
      <c r="U16698" s="11">
        <f>SUM(Sales_table[[#This Row],[unit price]]-Sales_table[[#This Row],[unit cost]])</f>
        <v>89.317105344363597</v>
      </c>
      <c r="V16698" s="10">
        <f>SUM(Sales_table[[#This Row],[Unit Profit]]*Sales_table[[#This Row],[Order qty]])</f>
        <v>178.63421068872719</v>
      </c>
    </row>
    <row r="16699" spans="1:22" ht="14.25" customHeight="1" x14ac:dyDescent="0.25">
      <c r="A16699" s="1" t="s">
        <v>16710</v>
      </c>
      <c r="B16699" s="14">
        <v>43975</v>
      </c>
      <c r="C16699" s="14" t="str">
        <f>TEXT(Sales_table[[#This Row],[Sales Date]], "mmmm")</f>
        <v>May</v>
      </c>
      <c r="D16699" s="1" t="s">
        <v>14</v>
      </c>
      <c r="E16699" s="1">
        <v>2</v>
      </c>
      <c r="F16699" s="1" t="str">
        <f>INDEX(Sales_Team[], MATCH(Sales_table[[#This Row],[Salesteamindex]], Sales_Team[Index], 0), MATCH(Sales_table[[#Headers],[Sales Person]], Sales_Team[#Headers], 0))</f>
        <v>Keith Griffin</v>
      </c>
      <c r="G16699" s="1">
        <v>78</v>
      </c>
      <c r="H16699" s="1" t="str">
        <f>INDEX(storelocation_table[], MATCH(Sales_table[[#This Row],[Storeindex]], storelocation_table[id], 0), MATCH(Sales_table[[#Headers],[Store Name]], storelocation_table[#Headers], 0))</f>
        <v>Santa Rosa</v>
      </c>
      <c r="I16699" s="1" t="str">
        <f>INDEX(Sales_Team[], MATCH(Sales_table[[#This Row],[Salesteamindex]], Sales_Team[Index], 0), MATCH(Sales_table[[#Headers],[Region]], Sales_Team[#Headers], 0))</f>
        <v>Northeast</v>
      </c>
      <c r="J16699" s="1" t="str">
        <f>INDEX(storelocation_table[], MATCH(Sales_table[[#This Row],[Storeindex]], storelocation_table[id],0), MATCH(Sales_table[[#Headers],[State]], storelocation_table[#Headers], 0))</f>
        <v>California</v>
      </c>
      <c r="K16699" s="1">
        <f>INDEX(storelocation_table[], MATCH(Sales_table[[#This Row],[Storeindex]], storelocation_table[id], 0), MATCH(Sales_table[[#Headers],[Population]], storelocation_table[#Headers], 0))</f>
        <v>174972</v>
      </c>
      <c r="L16699" s="1"/>
      <c r="M16699" s="1">
        <f>INDEX(storelocation_table[], MATCH(Sales_table[[#This Row],[Storeindex]], storelocation_table[id], 0), MATCH(Sales_table[[#Headers],[median_income]], storelocation_table[#Headers], 0))</f>
        <v>61050</v>
      </c>
      <c r="N16699" s="1">
        <v>11</v>
      </c>
      <c r="O16699" s="1" t="str">
        <f>INDEX(Product_table[], MATCH(Sales_table[[#This Row],[Productindex]], Product_table[Index], 0), MATCH(Sales_table[[#Headers],[Product Name]], Product_table[#Headers], 0))</f>
        <v>Ornaments</v>
      </c>
      <c r="P16699" s="1" t="str">
        <f>INDEX(Product_table[], MATCH(Sales_table[[#This Row],[Productindex]], Product_table[Index], 0), MATCH(Sales_table[[#Headers],[Product Category]], Product_table[#Headers], 0))</f>
        <v>Decoratives</v>
      </c>
      <c r="Q16699" s="1">
        <v>9</v>
      </c>
      <c r="R16699" s="10">
        <v>520.53318107128143</v>
      </c>
      <c r="S16699" s="10">
        <v>371.80941505091533</v>
      </c>
      <c r="T16699" s="10">
        <f>SUM(Sales_table[[#This Row],[unit price]] * Sales_table[[#This Row],[Order qty]])</f>
        <v>4684.7986296415329</v>
      </c>
      <c r="U16699" s="11">
        <f>SUM(Sales_table[[#This Row],[unit price]]-Sales_table[[#This Row],[unit cost]])</f>
        <v>148.7237660203661</v>
      </c>
      <c r="V16699" s="10">
        <f>SUM(Sales_table[[#This Row],[Unit Profit]]*Sales_table[[#This Row],[Order qty]])</f>
        <v>1338.513894183295</v>
      </c>
    </row>
    <row r="16700" spans="1:22" ht="14.25" customHeight="1" x14ac:dyDescent="0.25">
      <c r="A16700" s="1" t="s">
        <v>16711</v>
      </c>
      <c r="B16700" s="14">
        <v>43925</v>
      </c>
      <c r="C16700" s="14" t="str">
        <f>TEXT(Sales_table[[#This Row],[Sales Date]], "mmmm")</f>
        <v>April</v>
      </c>
      <c r="D16700" s="1" t="s">
        <v>12</v>
      </c>
      <c r="E16700" s="1">
        <v>22</v>
      </c>
      <c r="F16700" s="1" t="str">
        <f>INDEX(Sales_Team[], MATCH(Sales_table[[#This Row],[Salesteamindex]], Sales_Team[Index], 0), MATCH(Sales_table[[#Headers],[Sales Person]], Sales_Team[#Headers], 0))</f>
        <v>Joe Price</v>
      </c>
      <c r="G16700" s="1">
        <v>33</v>
      </c>
      <c r="H16700" s="1" t="str">
        <f>INDEX(storelocation_table[], MATCH(Sales_table[[#This Row],[Storeindex]], storelocation_table[id], 0), MATCH(Sales_table[[#Headers],[Store Name]], storelocation_table[#Headers], 0))</f>
        <v>Escondido</v>
      </c>
      <c r="I16700" s="1" t="str">
        <f>INDEX(Sales_Team[], MATCH(Sales_table[[#This Row],[Salesteamindex]], Sales_Team[Index], 0), MATCH(Sales_table[[#Headers],[Region]], Sales_Team[#Headers], 0))</f>
        <v>Northeast</v>
      </c>
      <c r="J16700" s="1" t="str">
        <f>INDEX(storelocation_table[], MATCH(Sales_table[[#This Row],[Storeindex]], storelocation_table[id],0), MATCH(Sales_table[[#Headers],[State]], storelocation_table[#Headers], 0))</f>
        <v>California</v>
      </c>
      <c r="K16700" s="1">
        <f>INDEX(storelocation_table[], MATCH(Sales_table[[#This Row],[Storeindex]], storelocation_table[id], 0), MATCH(Sales_table[[#Headers],[Population]], storelocation_table[#Headers], 0))</f>
        <v>151451</v>
      </c>
      <c r="L16700" s="1"/>
      <c r="M16700" s="1">
        <f>INDEX(storelocation_table[], MATCH(Sales_table[[#This Row],[Storeindex]], storelocation_table[id], 0), MATCH(Sales_table[[#Headers],[median_income]], storelocation_table[#Headers], 0))</f>
        <v>50899</v>
      </c>
      <c r="N16700" s="1">
        <v>2</v>
      </c>
      <c r="O16700" s="1" t="str">
        <f>INDEX(Product_table[], MATCH(Sales_table[[#This Row],[Productindex]], Product_table[Index], 0), MATCH(Sales_table[[#Headers],[Product Name]], Product_table[#Headers], 0))</f>
        <v>Photo Frames</v>
      </c>
      <c r="P16700" s="1" t="str">
        <f>INDEX(Product_table[], MATCH(Sales_table[[#This Row],[Productindex]], Product_table[Index], 0), MATCH(Sales_table[[#Headers],[Product Category]], Product_table[#Headers], 0))</f>
        <v>Decoratives</v>
      </c>
      <c r="Q16700" s="1">
        <v>4</v>
      </c>
      <c r="R16700" s="10">
        <v>411.18725520372391</v>
      </c>
      <c r="S16700" s="10">
        <v>293.70518228837426</v>
      </c>
      <c r="T16700" s="10">
        <f>SUM(Sales_table[[#This Row],[unit price]] * Sales_table[[#This Row],[Order qty]])</f>
        <v>1644.7490208148956</v>
      </c>
      <c r="U16700" s="11">
        <f>SUM(Sales_table[[#This Row],[unit price]]-Sales_table[[#This Row],[unit cost]])</f>
        <v>117.48207291534965</v>
      </c>
      <c r="V16700" s="10">
        <f>SUM(Sales_table[[#This Row],[Unit Profit]]*Sales_table[[#This Row],[Order qty]])</f>
        <v>469.92829166139859</v>
      </c>
    </row>
    <row r="16701" spans="1:22" ht="14.25" customHeight="1" x14ac:dyDescent="0.25">
      <c r="A16701" s="1" t="s">
        <v>16712</v>
      </c>
      <c r="B16701" s="14">
        <v>43839</v>
      </c>
      <c r="C16701" s="14" t="str">
        <f>TEXT(Sales_table[[#This Row],[Sales Date]], "mmmm")</f>
        <v>January</v>
      </c>
      <c r="D16701" s="1" t="s">
        <v>10</v>
      </c>
      <c r="E16701" s="1">
        <v>24</v>
      </c>
      <c r="F16701" s="1" t="str">
        <f>INDEX(Sales_Team[], MATCH(Sales_table[[#This Row],[Salesteamindex]], Sales_Team[Index], 0), MATCH(Sales_table[[#Headers],[Sales Person]], Sales_Team[#Headers], 0))</f>
        <v>Roy Rice</v>
      </c>
      <c r="G16701" s="1">
        <v>326</v>
      </c>
      <c r="H16701" s="1" t="str">
        <f>INDEX(storelocation_table[], MATCH(Sales_table[[#This Row],[Storeindex]], storelocation_table[id], 0), MATCH(Sales_table[[#Headers],[Store Name]], storelocation_table[#Headers], 0))</f>
        <v>Laredo</v>
      </c>
      <c r="I16701" s="1" t="str">
        <f>INDEX(Sales_Team[], MATCH(Sales_table[[#This Row],[Salesteamindex]], Sales_Team[Index], 0), MATCH(Sales_table[[#Headers],[Region]], Sales_Team[#Headers], 0))</f>
        <v>Midwest</v>
      </c>
      <c r="J16701" s="1" t="str">
        <f>INDEX(storelocation_table[], MATCH(Sales_table[[#This Row],[Storeindex]], storelocation_table[id],0), MATCH(Sales_table[[#Headers],[State]], storelocation_table[#Headers], 0))</f>
        <v>Texas</v>
      </c>
      <c r="K16701" s="1">
        <f>INDEX(storelocation_table[], MATCH(Sales_table[[#This Row],[Storeindex]], storelocation_table[id], 0), MATCH(Sales_table[[#Headers],[Population]], storelocation_table[#Headers], 0))</f>
        <v>255473</v>
      </c>
      <c r="L16701" s="1"/>
      <c r="M16701" s="1">
        <f>INDEX(storelocation_table[], MATCH(Sales_table[[#This Row],[Storeindex]], storelocation_table[id], 0), MATCH(Sales_table[[#Headers],[median_income]], storelocation_table[#Headers], 0))</f>
        <v>39711</v>
      </c>
      <c r="N16701" s="1">
        <v>2</v>
      </c>
      <c r="O16701" s="1" t="str">
        <f>INDEX(Product_table[], MATCH(Sales_table[[#This Row],[Productindex]], Product_table[Index], 0), MATCH(Sales_table[[#Headers],[Product Name]], Product_table[#Headers], 0))</f>
        <v>Photo Frames</v>
      </c>
      <c r="P16701" s="1" t="str">
        <f>INDEX(Product_table[], MATCH(Sales_table[[#This Row],[Productindex]], Product_table[Index], 0), MATCH(Sales_table[[#Headers],[Product Category]], Product_table[#Headers], 0))</f>
        <v>Decoratives</v>
      </c>
      <c r="Q16701" s="1">
        <v>4</v>
      </c>
      <c r="R16701" s="10">
        <v>417.14049911499023</v>
      </c>
      <c r="S16701" s="10">
        <v>297.95749936785018</v>
      </c>
      <c r="T16701" s="10">
        <f>SUM(Sales_table[[#This Row],[unit price]] * Sales_table[[#This Row],[Order qty]])</f>
        <v>1668.5619964599609</v>
      </c>
      <c r="U16701" s="11">
        <f>SUM(Sales_table[[#This Row],[unit price]]-Sales_table[[#This Row],[unit cost]])</f>
        <v>119.18299974714006</v>
      </c>
      <c r="V16701" s="10">
        <f>SUM(Sales_table[[#This Row],[Unit Profit]]*Sales_table[[#This Row],[Order qty]])</f>
        <v>476.73199898856024</v>
      </c>
    </row>
    <row r="16702" spans="1:22" ht="14.25" customHeight="1" x14ac:dyDescent="0.25">
      <c r="A16702" s="1" t="s">
        <v>16713</v>
      </c>
      <c r="B16702" s="14">
        <v>43846</v>
      </c>
      <c r="C16702" s="14" t="str">
        <f>TEXT(Sales_table[[#This Row],[Sales Date]], "mmmm")</f>
        <v>January</v>
      </c>
      <c r="D16702" s="1" t="s">
        <v>14</v>
      </c>
      <c r="E16702" s="1">
        <v>2</v>
      </c>
      <c r="F16702" s="1" t="str">
        <f>INDEX(Sales_Team[], MATCH(Sales_table[[#This Row],[Salesteamindex]], Sales_Team[Index], 0), MATCH(Sales_table[[#Headers],[Sales Person]], Sales_Team[#Headers], 0))</f>
        <v>Keith Griffin</v>
      </c>
      <c r="G16702" s="1">
        <v>328</v>
      </c>
      <c r="H16702" s="1" t="str">
        <f>INDEX(storelocation_table[], MATCH(Sales_table[[#This Row],[Storeindex]], storelocation_table[id], 0), MATCH(Sales_table[[#Headers],[Store Name]], storelocation_table[#Headers], 0))</f>
        <v>Lubbock</v>
      </c>
      <c r="I16702" s="1" t="str">
        <f>INDEX(Sales_Team[], MATCH(Sales_table[[#This Row],[Salesteamindex]], Sales_Team[Index], 0), MATCH(Sales_table[[#Headers],[Region]], Sales_Team[#Headers], 0))</f>
        <v>Northeast</v>
      </c>
      <c r="J16702" s="1" t="str">
        <f>INDEX(storelocation_table[], MATCH(Sales_table[[#This Row],[Storeindex]], storelocation_table[id],0), MATCH(Sales_table[[#Headers],[State]], storelocation_table[#Headers], 0))</f>
        <v>Texas</v>
      </c>
      <c r="K16702" s="1">
        <f>INDEX(storelocation_table[], MATCH(Sales_table[[#This Row],[Storeindex]], storelocation_table[id], 0), MATCH(Sales_table[[#Headers],[Population]], storelocation_table[#Headers], 0))</f>
        <v>249042</v>
      </c>
      <c r="L16702" s="1"/>
      <c r="M16702" s="1">
        <f>INDEX(storelocation_table[], MATCH(Sales_table[[#This Row],[Storeindex]], storelocation_table[id], 0), MATCH(Sales_table[[#Headers],[median_income]], storelocation_table[#Headers], 0))</f>
        <v>44648</v>
      </c>
      <c r="N16702" s="1">
        <v>24</v>
      </c>
      <c r="O16702" s="1" t="str">
        <f>INDEX(Product_table[], MATCH(Sales_table[[#This Row],[Productindex]], Product_table[Index], 0), MATCH(Sales_table[[#Headers],[Product Name]], Product_table[#Headers], 0))</f>
        <v>Wall Frames</v>
      </c>
      <c r="P16702" s="1" t="str">
        <f>INDEX(Product_table[], MATCH(Sales_table[[#This Row],[Productindex]], Product_table[Index], 0), MATCH(Sales_table[[#Headers],[Product Category]], Product_table[#Headers], 0))</f>
        <v>Decoratives</v>
      </c>
      <c r="Q16702" s="1">
        <v>8</v>
      </c>
      <c r="R16702" s="10">
        <v>206.97186845541</v>
      </c>
      <c r="S16702" s="10">
        <v>147.83704889672143</v>
      </c>
      <c r="T16702" s="10">
        <f>SUM(Sales_table[[#This Row],[unit price]] * Sales_table[[#This Row],[Order qty]])</f>
        <v>1655.77494764328</v>
      </c>
      <c r="U16702" s="11">
        <f>SUM(Sales_table[[#This Row],[unit price]]-Sales_table[[#This Row],[unit cost]])</f>
        <v>59.134819558688577</v>
      </c>
      <c r="V16702" s="10">
        <f>SUM(Sales_table[[#This Row],[Unit Profit]]*Sales_table[[#This Row],[Order qty]])</f>
        <v>473.07855646950861</v>
      </c>
    </row>
    <row r="16703" spans="1:22" ht="14.25" customHeight="1" x14ac:dyDescent="0.25">
      <c r="A16703" s="1" t="s">
        <v>16714</v>
      </c>
      <c r="B16703" s="14">
        <v>43956</v>
      </c>
      <c r="C16703" s="14" t="str">
        <f>TEXT(Sales_table[[#This Row],[Sales Date]], "mmmm")</f>
        <v>May</v>
      </c>
      <c r="D16703" s="1" t="s">
        <v>18</v>
      </c>
      <c r="E16703" s="1">
        <v>11</v>
      </c>
      <c r="F16703" s="1" t="str">
        <f>INDEX(Sales_Team[], MATCH(Sales_table[[#This Row],[Salesteamindex]], Sales_Team[Index], 0), MATCH(Sales_table[[#Headers],[Sales Person]], Sales_Team[#Headers], 0))</f>
        <v>Joshua Little</v>
      </c>
      <c r="G16703" s="1">
        <v>219</v>
      </c>
      <c r="H16703" s="1" t="str">
        <f>INDEX(storelocation_table[], MATCH(Sales_table[[#This Row],[Storeindex]], storelocation_table[id], 0), MATCH(Sales_table[[#Headers],[Store Name]], storelocation_table[#Headers], 0))</f>
        <v>Minneapolis</v>
      </c>
      <c r="I16703" s="1" t="str">
        <f>INDEX(Sales_Team[], MATCH(Sales_table[[#This Row],[Salesteamindex]], Sales_Team[Index], 0), MATCH(Sales_table[[#Headers],[Region]], Sales_Team[#Headers], 0))</f>
        <v>South</v>
      </c>
      <c r="J16703" s="1" t="str">
        <f>INDEX(storelocation_table[], MATCH(Sales_table[[#This Row],[Storeindex]], storelocation_table[id],0), MATCH(Sales_table[[#Headers],[State]], storelocation_table[#Headers], 0))</f>
        <v>Minnesota</v>
      </c>
      <c r="K16703" s="1">
        <f>INDEX(storelocation_table[], MATCH(Sales_table[[#This Row],[Storeindex]], storelocation_table[id], 0), MATCH(Sales_table[[#Headers],[Population]], storelocation_table[#Headers], 0))</f>
        <v>410939</v>
      </c>
      <c r="L16703" s="1"/>
      <c r="M16703" s="1">
        <f>INDEX(storelocation_table[], MATCH(Sales_table[[#This Row],[Storeindex]], storelocation_table[id], 0), MATCH(Sales_table[[#Headers],[median_income]], storelocation_table[#Headers], 0))</f>
        <v>51480</v>
      </c>
      <c r="N16703" s="1">
        <v>34</v>
      </c>
      <c r="O16703" s="1" t="str">
        <f>INDEX(Product_table[], MATCH(Sales_table[[#This Row],[Productindex]], Product_table[Index], 0), MATCH(Sales_table[[#Headers],[Product Name]], Product_table[#Headers], 0))</f>
        <v>Bedroom Furniture</v>
      </c>
      <c r="P16703" s="1" t="str">
        <f>INDEX(Product_table[], MATCH(Sales_table[[#This Row],[Productindex]], Product_table[Index], 0), MATCH(Sales_table[[#Headers],[Product Category]], Product_table[#Headers], 0))</f>
        <v>Furniture</v>
      </c>
      <c r="Q16703" s="1">
        <v>1</v>
      </c>
      <c r="R16703" s="10">
        <v>381.09195721149445</v>
      </c>
      <c r="S16703" s="10">
        <v>272.2085408653532</v>
      </c>
      <c r="T16703" s="10">
        <f>SUM(Sales_table[[#This Row],[unit price]] * Sales_table[[#This Row],[Order qty]])</f>
        <v>381.09195721149445</v>
      </c>
      <c r="U16703" s="11">
        <f>SUM(Sales_table[[#This Row],[unit price]]-Sales_table[[#This Row],[unit cost]])</f>
        <v>108.88341634614125</v>
      </c>
      <c r="V16703" s="10">
        <f>SUM(Sales_table[[#This Row],[Unit Profit]]*Sales_table[[#This Row],[Order qty]])</f>
        <v>108.88341634614125</v>
      </c>
    </row>
    <row r="16704" spans="1:22" ht="14.25" customHeight="1" x14ac:dyDescent="0.25">
      <c r="A16704" s="1" t="s">
        <v>16715</v>
      </c>
      <c r="B16704" s="14">
        <v>43870</v>
      </c>
      <c r="C16704" s="14" t="str">
        <f>TEXT(Sales_table[[#This Row],[Sales Date]], "mmmm")</f>
        <v>February</v>
      </c>
      <c r="D16704" s="1" t="s">
        <v>10</v>
      </c>
      <c r="E16704" s="1">
        <v>6</v>
      </c>
      <c r="F16704" s="1" t="str">
        <f>INDEX(Sales_Team[], MATCH(Sales_table[[#This Row],[Salesteamindex]], Sales_Team[Index], 0), MATCH(Sales_table[[#Headers],[Sales Person]], Sales_Team[#Headers], 0))</f>
        <v>Joshua Bennett</v>
      </c>
      <c r="G16704" s="1">
        <v>187</v>
      </c>
      <c r="H16704" s="1" t="str">
        <f>INDEX(storelocation_table[], MATCH(Sales_table[[#This Row],[Storeindex]], storelocation_table[id], 0), MATCH(Sales_table[[#Headers],[Store Name]], storelocation_table[#Headers], 0))</f>
        <v>North</v>
      </c>
      <c r="I16704" s="1" t="str">
        <f>INDEX(Sales_Team[], MATCH(Sales_table[[#This Row],[Salesteamindex]], Sales_Team[Index], 0), MATCH(Sales_table[[#Headers],[Region]], Sales_Team[#Headers], 0))</f>
        <v>Northeast</v>
      </c>
      <c r="J16704" s="1" t="str">
        <f>INDEX(storelocation_table[], MATCH(Sales_table[[#This Row],[Storeindex]], storelocation_table[id],0), MATCH(Sales_table[[#Headers],[State]], storelocation_table[#Headers], 0))</f>
        <v>Indiana</v>
      </c>
      <c r="K16704" s="1">
        <f>INDEX(storelocation_table[], MATCH(Sales_table[[#This Row],[Storeindex]], storelocation_table[id], 0), MATCH(Sales_table[[#Headers],[Population]], storelocation_table[#Headers], 0))</f>
        <v>157105</v>
      </c>
      <c r="L16704" s="1"/>
      <c r="M16704" s="1">
        <f>INDEX(storelocation_table[], MATCH(Sales_table[[#This Row],[Storeindex]], storelocation_table[id], 0), MATCH(Sales_table[[#Headers],[median_income]], storelocation_table[#Headers], 0))</f>
        <v>44334</v>
      </c>
      <c r="N16704" s="1">
        <v>15</v>
      </c>
      <c r="O16704" s="1" t="str">
        <f>INDEX(Product_table[], MATCH(Sales_table[[#This Row],[Productindex]], Product_table[Index], 0), MATCH(Sales_table[[#Headers],[Product Name]], Product_table[#Headers], 0))</f>
        <v>Outdoor Furniture</v>
      </c>
      <c r="P16704" s="1" t="str">
        <f>INDEX(Product_table[], MATCH(Sales_table[[#This Row],[Productindex]], Product_table[Index], 0), MATCH(Sales_table[[#Headers],[Product Category]], Product_table[#Headers], 0))</f>
        <v>Furniture</v>
      </c>
      <c r="Q16704" s="1">
        <v>8</v>
      </c>
      <c r="R16704" s="10">
        <v>319.82660061120987</v>
      </c>
      <c r="S16704" s="10">
        <v>228.44757186514991</v>
      </c>
      <c r="T16704" s="10">
        <f>SUM(Sales_table[[#This Row],[unit price]] * Sales_table[[#This Row],[Order qty]])</f>
        <v>2558.612804889679</v>
      </c>
      <c r="U16704" s="11">
        <f>SUM(Sales_table[[#This Row],[unit price]]-Sales_table[[#This Row],[unit cost]])</f>
        <v>91.379028746059959</v>
      </c>
      <c r="V16704" s="10">
        <f>SUM(Sales_table[[#This Row],[Unit Profit]]*Sales_table[[#This Row],[Order qty]])</f>
        <v>731.03222996847967</v>
      </c>
    </row>
    <row r="16705" spans="1:22" ht="14.25" customHeight="1" x14ac:dyDescent="0.25">
      <c r="A16705" s="1" t="s">
        <v>16716</v>
      </c>
      <c r="B16705" s="14">
        <v>43920</v>
      </c>
      <c r="C16705" s="14" t="str">
        <f>TEXT(Sales_table[[#This Row],[Sales Date]], "mmmm")</f>
        <v>March</v>
      </c>
      <c r="D16705" s="1" t="s">
        <v>14</v>
      </c>
      <c r="E16705" s="1">
        <v>20</v>
      </c>
      <c r="F16705" s="1" t="str">
        <f>INDEX(Sales_Team[], MATCH(Sales_table[[#This Row],[Salesteamindex]], Sales_Team[Index], 0), MATCH(Sales_table[[#Headers],[Sales Person]], Sales_Team[#Headers], 0))</f>
        <v>Joshua Kenedy</v>
      </c>
      <c r="G16705" s="1">
        <v>53</v>
      </c>
      <c r="H16705" s="1" t="str">
        <f>INDEX(storelocation_table[], MATCH(Sales_table[[#This Row],[Storeindex]], storelocation_table[id], 0), MATCH(Sales_table[[#Headers],[Store Name]], storelocation_table[#Headers], 0))</f>
        <v>Oakland</v>
      </c>
      <c r="I16705" s="1" t="str">
        <f>INDEX(Sales_Team[], MATCH(Sales_table[[#This Row],[Salesteamindex]], Sales_Team[Index], 0), MATCH(Sales_table[[#Headers],[Region]], Sales_Team[#Headers], 0))</f>
        <v>West</v>
      </c>
      <c r="J16705" s="1" t="str">
        <f>INDEX(storelocation_table[], MATCH(Sales_table[[#This Row],[Storeindex]], storelocation_table[id],0), MATCH(Sales_table[[#Headers],[State]], storelocation_table[#Headers], 0))</f>
        <v>California</v>
      </c>
      <c r="K16705" s="1">
        <f>INDEX(storelocation_table[], MATCH(Sales_table[[#This Row],[Storeindex]], storelocation_table[id], 0), MATCH(Sales_table[[#Headers],[Population]], storelocation_table[#Headers], 0))</f>
        <v>419267</v>
      </c>
      <c r="L16705" s="1"/>
      <c r="M16705" s="1">
        <f>INDEX(storelocation_table[], MATCH(Sales_table[[#This Row],[Storeindex]], storelocation_table[id], 0), MATCH(Sales_table[[#Headers],[median_income]], storelocation_table[#Headers], 0))</f>
        <v>54618</v>
      </c>
      <c r="N16705" s="1">
        <v>14</v>
      </c>
      <c r="O16705" s="1" t="str">
        <f>INDEX(Product_table[], MATCH(Sales_table[[#This Row],[Productindex]], Product_table[Index], 0), MATCH(Sales_table[[#Headers],[Product Name]], Product_table[#Headers], 0))</f>
        <v>Mirrors</v>
      </c>
      <c r="P16705" s="1" t="str">
        <f>INDEX(Product_table[], MATCH(Sales_table[[#This Row],[Productindex]], Product_table[Index], 0), MATCH(Sales_table[[#Headers],[Product Category]], Product_table[#Headers], 0))</f>
        <v>Accessories</v>
      </c>
      <c r="Q16705" s="1">
        <v>8</v>
      </c>
      <c r="R16705" s="10">
        <v>341.52544140815735</v>
      </c>
      <c r="S16705" s="10">
        <v>243.94674386296956</v>
      </c>
      <c r="T16705" s="10">
        <f>SUM(Sales_table[[#This Row],[unit price]] * Sales_table[[#This Row],[Order qty]])</f>
        <v>2732.2035312652588</v>
      </c>
      <c r="U16705" s="11">
        <f>SUM(Sales_table[[#This Row],[unit price]]-Sales_table[[#This Row],[unit cost]])</f>
        <v>97.578697545187794</v>
      </c>
      <c r="V16705" s="10">
        <f>SUM(Sales_table[[#This Row],[Unit Profit]]*Sales_table[[#This Row],[Order qty]])</f>
        <v>780.62958036150235</v>
      </c>
    </row>
    <row r="16706" spans="1:22" ht="14.25" customHeight="1" x14ac:dyDescent="0.25">
      <c r="A16706" s="1" t="s">
        <v>16717</v>
      </c>
      <c r="B16706" s="14">
        <v>43889</v>
      </c>
      <c r="C16706" s="14" t="str">
        <f>TEXT(Sales_table[[#This Row],[Sales Date]], "mmmm")</f>
        <v>February</v>
      </c>
      <c r="D16706" s="1" t="s">
        <v>14</v>
      </c>
      <c r="E16706" s="1">
        <v>22</v>
      </c>
      <c r="F16706" s="1" t="str">
        <f>INDEX(Sales_Team[], MATCH(Sales_table[[#This Row],[Salesteamindex]], Sales_Team[Index], 0), MATCH(Sales_table[[#Headers],[Sales Person]], Sales_Team[#Headers], 0))</f>
        <v>Joe Price</v>
      </c>
      <c r="G16706" s="1">
        <v>300</v>
      </c>
      <c r="H16706" s="1" t="str">
        <f>INDEX(storelocation_table[], MATCH(Sales_table[[#This Row],[Storeindex]], storelocation_table[id], 0), MATCH(Sales_table[[#Headers],[Store Name]], storelocation_table[#Headers], 0))</f>
        <v>Sioux Falls</v>
      </c>
      <c r="I16706" s="1" t="str">
        <f>INDEX(Sales_Team[], MATCH(Sales_table[[#This Row],[Salesteamindex]], Sales_Team[Index], 0), MATCH(Sales_table[[#Headers],[Region]], Sales_Team[#Headers], 0))</f>
        <v>Northeast</v>
      </c>
      <c r="J16706" s="1" t="str">
        <f>INDEX(storelocation_table[], MATCH(Sales_table[[#This Row],[Storeindex]], storelocation_table[id],0), MATCH(Sales_table[[#Headers],[State]], storelocation_table[#Headers], 0))</f>
        <v>South Dakota</v>
      </c>
      <c r="K16706" s="1">
        <f>INDEX(storelocation_table[], MATCH(Sales_table[[#This Row],[Storeindex]], storelocation_table[id], 0), MATCH(Sales_table[[#Headers],[Population]], storelocation_table[#Headers], 0))</f>
        <v>171544</v>
      </c>
      <c r="L16706" s="1"/>
      <c r="M16706" s="1">
        <f>INDEX(storelocation_table[], MATCH(Sales_table[[#This Row],[Storeindex]], storelocation_table[id], 0), MATCH(Sales_table[[#Headers],[median_income]], storelocation_table[#Headers], 0))</f>
        <v>52494</v>
      </c>
      <c r="N16706" s="1">
        <v>38</v>
      </c>
      <c r="O16706" s="1" t="str">
        <f>INDEX(Product_table[], MATCH(Sales_table[[#This Row],[Productindex]], Product_table[Index], 0), MATCH(Sales_table[[#Headers],[Product Name]], Product_table[#Headers], 0))</f>
        <v>Wardrobes</v>
      </c>
      <c r="P16706" s="1" t="str">
        <f>INDEX(Product_table[], MATCH(Sales_table[[#This Row],[Productindex]], Product_table[Index], 0), MATCH(Sales_table[[#Headers],[Product Category]], Product_table[#Headers], 0))</f>
        <v>Furniture</v>
      </c>
      <c r="Q16706" s="1">
        <v>2</v>
      </c>
      <c r="R16706" s="10">
        <v>606.15810602903366</v>
      </c>
      <c r="S16706" s="10">
        <v>432.97007573502407</v>
      </c>
      <c r="T16706" s="10">
        <f>SUM(Sales_table[[#This Row],[unit price]] * Sales_table[[#This Row],[Order qty]])</f>
        <v>1212.3162120580673</v>
      </c>
      <c r="U16706" s="11">
        <f>SUM(Sales_table[[#This Row],[unit price]]-Sales_table[[#This Row],[unit cost]])</f>
        <v>173.18803029400959</v>
      </c>
      <c r="V16706" s="10">
        <f>SUM(Sales_table[[#This Row],[Unit Profit]]*Sales_table[[#This Row],[Order qty]])</f>
        <v>346.37606058801919</v>
      </c>
    </row>
    <row r="16707" spans="1:22" ht="14.25" customHeight="1" x14ac:dyDescent="0.25">
      <c r="A16707" s="1" t="s">
        <v>16718</v>
      </c>
      <c r="B16707" s="14">
        <v>43922</v>
      </c>
      <c r="C16707" s="14" t="str">
        <f>TEXT(Sales_table[[#This Row],[Sales Date]], "mmmm")</f>
        <v>April</v>
      </c>
      <c r="D16707" s="1" t="s">
        <v>10</v>
      </c>
      <c r="E16707" s="1">
        <v>15</v>
      </c>
      <c r="F16707" s="1" t="str">
        <f>INDEX(Sales_Team[], MATCH(Sales_table[[#This Row],[Salesteamindex]], Sales_Team[Index], 0), MATCH(Sales_table[[#Headers],[Sales Person]], Sales_Team[#Headers], 0))</f>
        <v>Roger Alexander</v>
      </c>
      <c r="G16707" s="1">
        <v>7</v>
      </c>
      <c r="H16707" s="1" t="str">
        <f>INDEX(storelocation_table[], MATCH(Sales_table[[#This Row],[Storeindex]], storelocation_table[id], 0), MATCH(Sales_table[[#Headers],[Store Name]], storelocation_table[#Headers], 0))</f>
        <v>Gilbert</v>
      </c>
      <c r="I16707" s="1" t="str">
        <f>INDEX(Sales_Team[], MATCH(Sales_table[[#This Row],[Salesteamindex]], Sales_Team[Index], 0), MATCH(Sales_table[[#Headers],[Region]], Sales_Team[#Headers], 0))</f>
        <v>Midwest</v>
      </c>
      <c r="J16707" s="1" t="str">
        <f>INDEX(storelocation_table[], MATCH(Sales_table[[#This Row],[Storeindex]], storelocation_table[id],0), MATCH(Sales_table[[#Headers],[State]], storelocation_table[#Headers], 0))</f>
        <v>Arizona</v>
      </c>
      <c r="K16707" s="1">
        <f>INDEX(storelocation_table[], MATCH(Sales_table[[#This Row],[Storeindex]], storelocation_table[id], 0), MATCH(Sales_table[[#Headers],[Population]], storelocation_table[#Headers], 0))</f>
        <v>247542</v>
      </c>
      <c r="L16707" s="1"/>
      <c r="M16707" s="1">
        <f>INDEX(storelocation_table[], MATCH(Sales_table[[#This Row],[Storeindex]], storelocation_table[id], 0), MATCH(Sales_table[[#Headers],[median_income]], storelocation_table[#Headers], 0))</f>
        <v>82424</v>
      </c>
      <c r="N16707" s="1">
        <v>37</v>
      </c>
      <c r="O16707" s="1" t="str">
        <f>INDEX(Product_table[], MATCH(Sales_table[[#This Row],[Productindex]], Product_table[Index], 0), MATCH(Sales_table[[#Headers],[Product Name]], Product_table[#Headers], 0))</f>
        <v>Platters</v>
      </c>
      <c r="P16707" s="1" t="str">
        <f>INDEX(Product_table[], MATCH(Sales_table[[#This Row],[Productindex]], Product_table[Index], 0), MATCH(Sales_table[[#Headers],[Product Category]], Product_table[#Headers], 0))</f>
        <v>Kitchenery</v>
      </c>
      <c r="Q16707" s="1">
        <v>7</v>
      </c>
      <c r="R16707" s="10">
        <v>294.76005113124847</v>
      </c>
      <c r="S16707" s="10">
        <v>210.5428936651775</v>
      </c>
      <c r="T16707" s="10">
        <f>SUM(Sales_table[[#This Row],[unit price]] * Sales_table[[#This Row],[Order qty]])</f>
        <v>2063.3203579187393</v>
      </c>
      <c r="U16707" s="11">
        <f>SUM(Sales_table[[#This Row],[unit price]]-Sales_table[[#This Row],[unit cost]])</f>
        <v>84.217157466070972</v>
      </c>
      <c r="V16707" s="10">
        <f>SUM(Sales_table[[#This Row],[Unit Profit]]*Sales_table[[#This Row],[Order qty]])</f>
        <v>589.52010226249683</v>
      </c>
    </row>
    <row r="16708" spans="1:22" ht="14.25" customHeight="1" x14ac:dyDescent="0.25">
      <c r="A16708" s="1" t="s">
        <v>16719</v>
      </c>
      <c r="B16708" s="14">
        <v>43878</v>
      </c>
      <c r="C16708" s="14" t="str">
        <f>TEXT(Sales_table[[#This Row],[Sales Date]], "mmmm")</f>
        <v>February</v>
      </c>
      <c r="D16708" s="1" t="s">
        <v>12</v>
      </c>
      <c r="E16708" s="1">
        <v>21</v>
      </c>
      <c r="F16708" s="1" t="str">
        <f>INDEX(Sales_Team[], MATCH(Sales_table[[#This Row],[Salesteamindex]], Sales_Team[Index], 0), MATCH(Sales_table[[#Headers],[Sales Person]], Sales_Team[#Headers], 0))</f>
        <v>Samuel Fowler</v>
      </c>
      <c r="G16708" s="1">
        <v>345</v>
      </c>
      <c r="H16708" s="1" t="str">
        <f>INDEX(storelocation_table[], MATCH(Sales_table[[#This Row],[Storeindex]], storelocation_table[id], 0), MATCH(Sales_table[[#Headers],[Store Name]], storelocation_table[#Headers], 0))</f>
        <v>Provo</v>
      </c>
      <c r="I16708" s="1" t="str">
        <f>INDEX(Sales_Team[], MATCH(Sales_table[[#This Row],[Salesteamindex]], Sales_Team[Index], 0), MATCH(Sales_table[[#Headers],[Region]], Sales_Team[#Headers], 0))</f>
        <v>Midwest</v>
      </c>
      <c r="J16708" s="1" t="str">
        <f>INDEX(storelocation_table[], MATCH(Sales_table[[#This Row],[Storeindex]], storelocation_table[id],0), MATCH(Sales_table[[#Headers],[State]], storelocation_table[#Headers], 0))</f>
        <v>Utah</v>
      </c>
      <c r="K16708" s="1">
        <f>INDEX(storelocation_table[], MATCH(Sales_table[[#This Row],[Storeindex]], storelocation_table[id], 0), MATCH(Sales_table[[#Headers],[Population]], storelocation_table[#Headers], 0))</f>
        <v>115264</v>
      </c>
      <c r="L16708" s="1"/>
      <c r="M16708" s="1">
        <f>INDEX(storelocation_table[], MATCH(Sales_table[[#This Row],[Storeindex]], storelocation_table[id], 0), MATCH(Sales_table[[#Headers],[median_income]], storelocation_table[#Headers], 0))</f>
        <v>41291</v>
      </c>
      <c r="N16708" s="1">
        <v>22</v>
      </c>
      <c r="O16708" s="1" t="str">
        <f>INDEX(Product_table[], MATCH(Sales_table[[#This Row],[Productindex]], Product_table[Index], 0), MATCH(Sales_table[[#Headers],[Product Name]], Product_table[#Headers], 0))</f>
        <v>Wine Storage</v>
      </c>
      <c r="P16708" s="1" t="str">
        <f>INDEX(Product_table[], MATCH(Sales_table[[#This Row],[Productindex]], Product_table[Index], 0), MATCH(Sales_table[[#Headers],[Product Category]], Product_table[#Headers], 0))</f>
        <v>Drinkware</v>
      </c>
      <c r="Q16708" s="1">
        <v>1</v>
      </c>
      <c r="R16708" s="10">
        <v>376.39189893007278</v>
      </c>
      <c r="S16708" s="10">
        <v>268.85135637862345</v>
      </c>
      <c r="T16708" s="10">
        <f>SUM(Sales_table[[#This Row],[unit price]] * Sales_table[[#This Row],[Order qty]])</f>
        <v>376.39189893007278</v>
      </c>
      <c r="U16708" s="11">
        <f>SUM(Sales_table[[#This Row],[unit price]]-Sales_table[[#This Row],[unit cost]])</f>
        <v>107.54054255144933</v>
      </c>
      <c r="V16708" s="10">
        <f>SUM(Sales_table[[#This Row],[Unit Profit]]*Sales_table[[#This Row],[Order qty]])</f>
        <v>107.54054255144933</v>
      </c>
    </row>
    <row r="16709" spans="1:22" ht="14.25" customHeight="1" x14ac:dyDescent="0.25">
      <c r="A16709" s="1" t="s">
        <v>16720</v>
      </c>
      <c r="B16709" s="14">
        <v>43914</v>
      </c>
      <c r="C16709" s="14" t="str">
        <f>TEXT(Sales_table[[#This Row],[Sales Date]], "mmmm")</f>
        <v>March</v>
      </c>
      <c r="D16709" s="1" t="s">
        <v>12</v>
      </c>
      <c r="E16709" s="1">
        <v>6</v>
      </c>
      <c r="F16709" s="1" t="str">
        <f>INDEX(Sales_Team[], MATCH(Sales_table[[#This Row],[Salesteamindex]], Sales_Team[Index], 0), MATCH(Sales_table[[#Headers],[Sales Person]], Sales_Team[#Headers], 0))</f>
        <v>Joshua Bennett</v>
      </c>
      <c r="G16709" s="1">
        <v>13</v>
      </c>
      <c r="H16709" s="1" t="str">
        <f>INDEX(storelocation_table[], MATCH(Sales_table[[#This Row],[Storeindex]], storelocation_table[id], 0), MATCH(Sales_table[[#Headers],[Store Name]], storelocation_table[#Headers], 0))</f>
        <v>Surprise</v>
      </c>
      <c r="I16709" s="1" t="str">
        <f>INDEX(Sales_Team[], MATCH(Sales_table[[#This Row],[Salesteamindex]], Sales_Team[Index], 0), MATCH(Sales_table[[#Headers],[Region]], Sales_Team[#Headers], 0))</f>
        <v>Northeast</v>
      </c>
      <c r="J16709" s="1" t="str">
        <f>INDEX(storelocation_table[], MATCH(Sales_table[[#This Row],[Storeindex]], storelocation_table[id],0), MATCH(Sales_table[[#Headers],[State]], storelocation_table[#Headers], 0))</f>
        <v>Arizona</v>
      </c>
      <c r="K16709" s="1">
        <f>INDEX(storelocation_table[], MATCH(Sales_table[[#This Row],[Storeindex]], storelocation_table[id], 0), MATCH(Sales_table[[#Headers],[Population]], storelocation_table[#Headers], 0))</f>
        <v>128422</v>
      </c>
      <c r="L16709" s="1"/>
      <c r="M16709" s="1">
        <f>INDEX(storelocation_table[], MATCH(Sales_table[[#This Row],[Storeindex]], storelocation_table[id], 0), MATCH(Sales_table[[#Headers],[median_income]], storelocation_table[#Headers], 0))</f>
        <v>59916</v>
      </c>
      <c r="N16709" s="1">
        <v>1</v>
      </c>
      <c r="O16709" s="1" t="str">
        <f>INDEX(Product_table[], MATCH(Sales_table[[#This Row],[Productindex]], Product_table[Index], 0), MATCH(Sales_table[[#Headers],[Product Name]], Product_table[#Headers], 0))</f>
        <v>Cookware</v>
      </c>
      <c r="P16709" s="1" t="str">
        <f>INDEX(Product_table[], MATCH(Sales_table[[#This Row],[Productindex]], Product_table[Index], 0), MATCH(Sales_table[[#Headers],[Product Category]], Product_table[#Headers], 0))</f>
        <v>Kitchenery</v>
      </c>
      <c r="Q16709" s="1">
        <v>2</v>
      </c>
      <c r="R16709" s="10">
        <v>403.3708062171936</v>
      </c>
      <c r="S16709" s="10">
        <v>288.12200444085261</v>
      </c>
      <c r="T16709" s="10">
        <f>SUM(Sales_table[[#This Row],[unit price]] * Sales_table[[#This Row],[Order qty]])</f>
        <v>806.74161243438721</v>
      </c>
      <c r="U16709" s="11">
        <f>SUM(Sales_table[[#This Row],[unit price]]-Sales_table[[#This Row],[unit cost]])</f>
        <v>115.248801776341</v>
      </c>
      <c r="V16709" s="10">
        <f>SUM(Sales_table[[#This Row],[Unit Profit]]*Sales_table[[#This Row],[Order qty]])</f>
        <v>230.49760355268199</v>
      </c>
    </row>
    <row r="16710" spans="1:22" ht="14.25" customHeight="1" x14ac:dyDescent="0.25">
      <c r="A16710" s="1" t="s">
        <v>16721</v>
      </c>
      <c r="B16710" s="14">
        <v>43890</v>
      </c>
      <c r="C16710" s="14" t="str">
        <f>TEXT(Sales_table[[#This Row],[Sales Date]], "mmmm")</f>
        <v>February</v>
      </c>
      <c r="D16710" s="1" t="s">
        <v>18</v>
      </c>
      <c r="E16710" s="1">
        <v>6</v>
      </c>
      <c r="F16710" s="1" t="str">
        <f>INDEX(Sales_Team[], MATCH(Sales_table[[#This Row],[Salesteamindex]], Sales_Team[Index], 0), MATCH(Sales_table[[#Headers],[Sales Person]], Sales_Team[#Headers], 0))</f>
        <v>Joshua Bennett</v>
      </c>
      <c r="G16710" s="1">
        <v>311</v>
      </c>
      <c r="H16710" s="1" t="str">
        <f>INDEX(storelocation_table[], MATCH(Sales_table[[#This Row],[Storeindex]], storelocation_table[id], 0), MATCH(Sales_table[[#Headers],[Store Name]], storelocation_table[#Headers], 0))</f>
        <v>Beaumont</v>
      </c>
      <c r="I16710" s="1" t="str">
        <f>INDEX(Sales_Team[], MATCH(Sales_table[[#This Row],[Salesteamindex]], Sales_Team[Index], 0), MATCH(Sales_table[[#Headers],[Region]], Sales_Team[#Headers], 0))</f>
        <v>Northeast</v>
      </c>
      <c r="J16710" s="1" t="str">
        <f>INDEX(storelocation_table[], MATCH(Sales_table[[#This Row],[Storeindex]], storelocation_table[id],0), MATCH(Sales_table[[#Headers],[State]], storelocation_table[#Headers], 0))</f>
        <v>Texas</v>
      </c>
      <c r="K16710" s="1">
        <f>INDEX(storelocation_table[], MATCH(Sales_table[[#This Row],[Storeindex]], storelocation_table[id], 0), MATCH(Sales_table[[#Headers],[Population]], storelocation_table[#Headers], 0))</f>
        <v>118129</v>
      </c>
      <c r="L16710" s="1"/>
      <c r="M16710" s="1">
        <f>INDEX(storelocation_table[], MATCH(Sales_table[[#This Row],[Storeindex]], storelocation_table[id], 0), MATCH(Sales_table[[#Headers],[median_income]], storelocation_table[#Headers], 0))</f>
        <v>40992</v>
      </c>
      <c r="N16710" s="1">
        <v>12</v>
      </c>
      <c r="O16710" s="1" t="str">
        <f>INDEX(Product_table[], MATCH(Sales_table[[#This Row],[Productindex]], Product_table[Index], 0), MATCH(Sales_table[[#Headers],[Product Name]], Product_table[#Headers], 0))</f>
        <v>Dining Furniture</v>
      </c>
      <c r="P16710" s="1" t="str">
        <f>INDEX(Product_table[], MATCH(Sales_table[[#This Row],[Productindex]], Product_table[Index], 0), MATCH(Sales_table[[#Headers],[Product Category]], Product_table[#Headers], 0))</f>
        <v>Furniture</v>
      </c>
      <c r="Q16710" s="1">
        <v>4</v>
      </c>
      <c r="R16710" s="10">
        <v>352.2482323050499</v>
      </c>
      <c r="S16710" s="10">
        <v>251.6058802178928</v>
      </c>
      <c r="T16710" s="10">
        <f>SUM(Sales_table[[#This Row],[unit price]] * Sales_table[[#This Row],[Order qty]])</f>
        <v>1408.9929292201996</v>
      </c>
      <c r="U16710" s="11">
        <f>SUM(Sales_table[[#This Row],[unit price]]-Sales_table[[#This Row],[unit cost]])</f>
        <v>100.64235208715709</v>
      </c>
      <c r="V16710" s="10">
        <f>SUM(Sales_table[[#This Row],[Unit Profit]]*Sales_table[[#This Row],[Order qty]])</f>
        <v>402.56940834862837</v>
      </c>
    </row>
    <row r="16711" spans="1:22" ht="14.25" customHeight="1" x14ac:dyDescent="0.25">
      <c r="A16711" s="1" t="s">
        <v>16722</v>
      </c>
      <c r="B16711" s="14">
        <v>43854</v>
      </c>
      <c r="C16711" s="14" t="str">
        <f>TEXT(Sales_table[[#This Row],[Sales Date]], "mmmm")</f>
        <v>January</v>
      </c>
      <c r="D16711" s="1" t="s">
        <v>10</v>
      </c>
      <c r="E16711" s="1">
        <v>7</v>
      </c>
      <c r="F16711" s="1" t="str">
        <f>INDEX(Sales_Team[], MATCH(Sales_table[[#This Row],[Salesteamindex]], Sales_Team[Index], 0), MATCH(Sales_table[[#Headers],[Sales Person]], Sales_Team[#Headers], 0))</f>
        <v>Shawn Cook</v>
      </c>
      <c r="G16711" s="1">
        <v>20</v>
      </c>
      <c r="H16711" s="1" t="str">
        <f>INDEX(storelocation_table[], MATCH(Sales_table[[#This Row],[Storeindex]], storelocation_table[id], 0), MATCH(Sales_table[[#Headers],[Store Name]], storelocation_table[#Headers], 0))</f>
        <v>Burbank</v>
      </c>
      <c r="I16711" s="1" t="str">
        <f>INDEX(Sales_Team[], MATCH(Sales_table[[#This Row],[Salesteamindex]], Sales_Team[Index], 0), MATCH(Sales_table[[#Headers],[Region]], Sales_Team[#Headers], 0))</f>
        <v>Midwest</v>
      </c>
      <c r="J16711" s="1" t="str">
        <f>INDEX(storelocation_table[], MATCH(Sales_table[[#This Row],[Storeindex]], storelocation_table[id],0), MATCH(Sales_table[[#Headers],[State]], storelocation_table[#Headers], 0))</f>
        <v>California</v>
      </c>
      <c r="K16711" s="1">
        <f>INDEX(storelocation_table[], MATCH(Sales_table[[#This Row],[Storeindex]], storelocation_table[id], 0), MATCH(Sales_table[[#Headers],[Population]], storelocation_table[#Headers], 0))</f>
        <v>105319</v>
      </c>
      <c r="L16711" s="1"/>
      <c r="M16711" s="1">
        <f>INDEX(storelocation_table[], MATCH(Sales_table[[#This Row],[Storeindex]], storelocation_table[id], 0), MATCH(Sales_table[[#Headers],[median_income]], storelocation_table[#Headers], 0))</f>
        <v>66076</v>
      </c>
      <c r="N16711" s="1">
        <v>40</v>
      </c>
      <c r="O16711" s="1" t="str">
        <f>INDEX(Product_table[], MATCH(Sales_table[[#This Row],[Productindex]], Product_table[Index], 0), MATCH(Sales_table[[#Headers],[Product Name]], Product_table[#Headers], 0))</f>
        <v>Rugs</v>
      </c>
      <c r="P16711" s="1" t="str">
        <f>INDEX(Product_table[], MATCH(Sales_table[[#This Row],[Productindex]], Product_table[Index], 0), MATCH(Sales_table[[#Headers],[Product Category]], Product_table[#Headers], 0))</f>
        <v>Decoratives</v>
      </c>
      <c r="Q16711" s="1">
        <v>10</v>
      </c>
      <c r="R16711" s="10">
        <v>384.86101019382477</v>
      </c>
      <c r="S16711" s="10">
        <v>274.90072156701768</v>
      </c>
      <c r="T16711" s="10">
        <f>SUM(Sales_table[[#This Row],[unit price]] * Sales_table[[#This Row],[Order qty]])</f>
        <v>3848.6101019382477</v>
      </c>
      <c r="U16711" s="11">
        <f>SUM(Sales_table[[#This Row],[unit price]]-Sales_table[[#This Row],[unit cost]])</f>
        <v>109.96028862680708</v>
      </c>
      <c r="V16711" s="10">
        <f>SUM(Sales_table[[#This Row],[Unit Profit]]*Sales_table[[#This Row],[Order qty]])</f>
        <v>1099.602886268071</v>
      </c>
    </row>
    <row r="16712" spans="1:22" ht="14.25" customHeight="1" x14ac:dyDescent="0.25">
      <c r="A16712" s="1" t="s">
        <v>16723</v>
      </c>
      <c r="B16712" s="14">
        <v>43861</v>
      </c>
      <c r="C16712" s="14" t="str">
        <f>TEXT(Sales_table[[#This Row],[Sales Date]], "mmmm")</f>
        <v>January</v>
      </c>
      <c r="D16712" s="1" t="s">
        <v>12</v>
      </c>
      <c r="E16712" s="1">
        <v>10</v>
      </c>
      <c r="F16712" s="1" t="str">
        <f>INDEX(Sales_Team[], MATCH(Sales_table[[#This Row],[Salesteamindex]], Sales_Team[Index], 0), MATCH(Sales_table[[#Headers],[Sales Person]], Sales_Team[#Headers], 0))</f>
        <v>Jonathan Hawkins</v>
      </c>
      <c r="G16712" s="1">
        <v>255</v>
      </c>
      <c r="H16712" s="1" t="str">
        <f>INDEX(storelocation_table[], MATCH(Sales_table[[#This Row],[Storeindex]], storelocation_table[id], 0), MATCH(Sales_table[[#Headers],[Store Name]], storelocation_table[#Headers], 0))</f>
        <v>Reno</v>
      </c>
      <c r="I16712" s="1" t="str">
        <f>INDEX(Sales_Team[], MATCH(Sales_table[[#This Row],[Salesteamindex]], Sales_Team[Index], 0), MATCH(Sales_table[[#Headers],[Region]], Sales_Team[#Headers], 0))</f>
        <v>West</v>
      </c>
      <c r="J16712" s="1" t="str">
        <f>INDEX(storelocation_table[], MATCH(Sales_table[[#This Row],[Storeindex]], storelocation_table[id],0), MATCH(Sales_table[[#Headers],[State]], storelocation_table[#Headers], 0))</f>
        <v>Nevada</v>
      </c>
      <c r="K16712" s="1">
        <f>INDEX(storelocation_table[], MATCH(Sales_table[[#This Row],[Storeindex]], storelocation_table[id], 0), MATCH(Sales_table[[#Headers],[Population]], storelocation_table[#Headers], 0))</f>
        <v>241445</v>
      </c>
      <c r="L16712" s="1"/>
      <c r="M16712" s="1">
        <f>INDEX(storelocation_table[], MATCH(Sales_table[[#This Row],[Storeindex]], storelocation_table[id], 0), MATCH(Sales_table[[#Headers],[median_income]], storelocation_table[#Headers], 0))</f>
        <v>47012</v>
      </c>
      <c r="N16712" s="1">
        <v>14</v>
      </c>
      <c r="O16712" s="1" t="str">
        <f>INDEX(Product_table[], MATCH(Sales_table[[#This Row],[Productindex]], Product_table[Index], 0), MATCH(Sales_table[[#Headers],[Product Name]], Product_table[#Headers], 0))</f>
        <v>Mirrors</v>
      </c>
      <c r="P16712" s="1" t="str">
        <f>INDEX(Product_table[], MATCH(Sales_table[[#This Row],[Productindex]], Product_table[Index], 0), MATCH(Sales_table[[#Headers],[Product Category]], Product_table[#Headers], 0))</f>
        <v>Accessories</v>
      </c>
      <c r="Q16712" s="1">
        <v>4</v>
      </c>
      <c r="R16712" s="10">
        <v>242.2250080704689</v>
      </c>
      <c r="S16712" s="10">
        <v>173.01786290747779</v>
      </c>
      <c r="T16712" s="10">
        <f>SUM(Sales_table[[#This Row],[unit price]] * Sales_table[[#This Row],[Order qty]])</f>
        <v>968.90003228187561</v>
      </c>
      <c r="U16712" s="11">
        <f>SUM(Sales_table[[#This Row],[unit price]]-Sales_table[[#This Row],[unit cost]])</f>
        <v>69.207145162991111</v>
      </c>
      <c r="V16712" s="10">
        <f>SUM(Sales_table[[#This Row],[Unit Profit]]*Sales_table[[#This Row],[Order qty]])</f>
        <v>276.82858065196444</v>
      </c>
    </row>
    <row r="16713" spans="1:22" ht="14.25" customHeight="1" x14ac:dyDescent="0.25">
      <c r="A16713" s="1" t="s">
        <v>16724</v>
      </c>
      <c r="B16713" s="14">
        <v>43904</v>
      </c>
      <c r="C16713" s="14" t="str">
        <f>TEXT(Sales_table[[#This Row],[Sales Date]], "mmmm")</f>
        <v>March</v>
      </c>
      <c r="D16713" s="1" t="s">
        <v>12</v>
      </c>
      <c r="E16713" s="1">
        <v>14</v>
      </c>
      <c r="F16713" s="1" t="str">
        <f>INDEX(Sales_Team[], MATCH(Sales_table[[#This Row],[Salesteamindex]], Sales_Team[Index], 0), MATCH(Sales_table[[#Headers],[Sales Person]], Sales_Team[#Headers], 0))</f>
        <v>Paul Holmes</v>
      </c>
      <c r="G16713" s="1">
        <v>158</v>
      </c>
      <c r="H16713" s="1" t="str">
        <f>INDEX(storelocation_table[], MATCH(Sales_table[[#This Row],[Storeindex]], storelocation_table[id], 0), MATCH(Sales_table[[#Headers],[Store Name]], storelocation_table[#Headers], 0))</f>
        <v>Elgin</v>
      </c>
      <c r="I16713" s="1" t="str">
        <f>INDEX(Sales_Team[], MATCH(Sales_table[[#This Row],[Salesteamindex]], Sales_Team[Index], 0), MATCH(Sales_table[[#Headers],[Region]], Sales_Team[#Headers], 0))</f>
        <v>Midwest</v>
      </c>
      <c r="J16713" s="1" t="str">
        <f>INDEX(storelocation_table[], MATCH(Sales_table[[#This Row],[Storeindex]], storelocation_table[id],0), MATCH(Sales_table[[#Headers],[State]], storelocation_table[#Headers], 0))</f>
        <v>Illinois</v>
      </c>
      <c r="K16713" s="1">
        <f>INDEX(storelocation_table[], MATCH(Sales_table[[#This Row],[Storeindex]], storelocation_table[id], 0), MATCH(Sales_table[[#Headers],[Population]], storelocation_table[#Headers], 0))</f>
        <v>112111</v>
      </c>
      <c r="L16713" s="1"/>
      <c r="M16713" s="1">
        <f>INDEX(storelocation_table[], MATCH(Sales_table[[#This Row],[Storeindex]], storelocation_table[id], 0), MATCH(Sales_table[[#Headers],[median_income]], storelocation_table[#Headers], 0))</f>
        <v>60499</v>
      </c>
      <c r="N16713" s="1">
        <v>34</v>
      </c>
      <c r="O16713" s="1" t="str">
        <f>INDEX(Product_table[], MATCH(Sales_table[[#This Row],[Productindex]], Product_table[Index], 0), MATCH(Sales_table[[#Headers],[Product Name]], Product_table[#Headers], 0))</f>
        <v>Bedroom Furniture</v>
      </c>
      <c r="P16713" s="1" t="str">
        <f>INDEX(Product_table[], MATCH(Sales_table[[#This Row],[Productindex]], Product_table[Index], 0), MATCH(Sales_table[[#Headers],[Product Category]], Product_table[#Headers], 0))</f>
        <v>Furniture</v>
      </c>
      <c r="Q16713" s="1">
        <v>10</v>
      </c>
      <c r="R16713" s="10">
        <v>522.71351981163025</v>
      </c>
      <c r="S16713" s="10">
        <v>373.36679986545022</v>
      </c>
      <c r="T16713" s="10">
        <f>SUM(Sales_table[[#This Row],[unit price]] * Sales_table[[#This Row],[Order qty]])</f>
        <v>5227.1351981163025</v>
      </c>
      <c r="U16713" s="11">
        <f>SUM(Sales_table[[#This Row],[unit price]]-Sales_table[[#This Row],[unit cost]])</f>
        <v>149.34671994618003</v>
      </c>
      <c r="V16713" s="10">
        <f>SUM(Sales_table[[#This Row],[Unit Profit]]*Sales_table[[#This Row],[Order qty]])</f>
        <v>1493.4671994618002</v>
      </c>
    </row>
    <row r="16714" spans="1:22" ht="14.25" customHeight="1" x14ac:dyDescent="0.25">
      <c r="A16714" s="1" t="s">
        <v>16725</v>
      </c>
      <c r="B16714" s="14">
        <v>43841</v>
      </c>
      <c r="C16714" s="14" t="str">
        <f>TEXT(Sales_table[[#This Row],[Sales Date]], "mmmm")</f>
        <v>January</v>
      </c>
      <c r="D16714" s="1" t="s">
        <v>14</v>
      </c>
      <c r="E16714" s="1">
        <v>5</v>
      </c>
      <c r="F16714" s="1" t="str">
        <f>INDEX(Sales_Team[], MATCH(Sales_table[[#This Row],[Salesteamindex]], Sales_Team[Index], 0), MATCH(Sales_table[[#Headers],[Sales Person]], Sales_Team[#Headers], 0))</f>
        <v>Stephen Payne</v>
      </c>
      <c r="G16714" s="1">
        <v>351</v>
      </c>
      <c r="H16714" s="1" t="str">
        <f>INDEX(storelocation_table[], MATCH(Sales_table[[#This Row],[Storeindex]], storelocation_table[id], 0), MATCH(Sales_table[[#Headers],[Store Name]], storelocation_table[#Headers], 0))</f>
        <v>Chesapeake</v>
      </c>
      <c r="I16714" s="1" t="str">
        <f>INDEX(Sales_Team[], MATCH(Sales_table[[#This Row],[Salesteamindex]], Sales_Team[Index], 0), MATCH(Sales_table[[#Headers],[Region]], Sales_Team[#Headers], 0))</f>
        <v>South</v>
      </c>
      <c r="J16714" s="1" t="str">
        <f>INDEX(storelocation_table[], MATCH(Sales_table[[#This Row],[Storeindex]], storelocation_table[id],0), MATCH(Sales_table[[#Headers],[State]], storelocation_table[#Headers], 0))</f>
        <v>Virginia</v>
      </c>
      <c r="K16714" s="1">
        <f>INDEX(storelocation_table[], MATCH(Sales_table[[#This Row],[Storeindex]], storelocation_table[id], 0), MATCH(Sales_table[[#Headers],[Population]], storelocation_table[#Headers], 0))</f>
        <v>235429</v>
      </c>
      <c r="L16714" s="1"/>
      <c r="M16714" s="1">
        <f>INDEX(storelocation_table[], MATCH(Sales_table[[#This Row],[Storeindex]], storelocation_table[id], 0), MATCH(Sales_table[[#Headers],[median_income]], storelocation_table[#Headers], 0))</f>
        <v>68620</v>
      </c>
      <c r="N16714" s="1">
        <v>39</v>
      </c>
      <c r="O16714" s="1" t="str">
        <f>INDEX(Product_table[], MATCH(Sales_table[[#This Row],[Productindex]], Product_table[Index], 0), MATCH(Sales_table[[#Headers],[Product Name]], Product_table[#Headers], 0))</f>
        <v>Floor Lamps</v>
      </c>
      <c r="P16714" s="1" t="str">
        <f>INDEX(Product_table[], MATCH(Sales_table[[#This Row],[Productindex]], Product_table[Index], 0), MATCH(Sales_table[[#Headers],[Product Category]], Product_table[#Headers], 0))</f>
        <v>Lighting</v>
      </c>
      <c r="Q16714" s="1">
        <v>2</v>
      </c>
      <c r="R16714" s="10">
        <v>467.94396847486496</v>
      </c>
      <c r="S16714" s="10">
        <v>334.24569176776072</v>
      </c>
      <c r="T16714" s="10">
        <f>SUM(Sales_table[[#This Row],[unit price]] * Sales_table[[#This Row],[Order qty]])</f>
        <v>935.88793694972992</v>
      </c>
      <c r="U16714" s="11">
        <f>SUM(Sales_table[[#This Row],[unit price]]-Sales_table[[#This Row],[unit cost]])</f>
        <v>133.69827670710424</v>
      </c>
      <c r="V16714" s="10">
        <f>SUM(Sales_table[[#This Row],[Unit Profit]]*Sales_table[[#This Row],[Order qty]])</f>
        <v>267.39655341420848</v>
      </c>
    </row>
    <row r="16715" spans="1:22" ht="14.25" customHeight="1" x14ac:dyDescent="0.25">
      <c r="A16715" s="1" t="s">
        <v>16726</v>
      </c>
      <c r="B16715" s="14">
        <v>43973</v>
      </c>
      <c r="C16715" s="14" t="str">
        <f>TEXT(Sales_table[[#This Row],[Sales Date]], "mmmm")</f>
        <v>May</v>
      </c>
      <c r="D16715" s="1" t="s">
        <v>10</v>
      </c>
      <c r="E16715" s="1">
        <v>24</v>
      </c>
      <c r="F16715" s="1" t="str">
        <f>INDEX(Sales_Team[], MATCH(Sales_table[[#This Row],[Salesteamindex]], Sales_Team[Index], 0), MATCH(Sales_table[[#Headers],[Sales Person]], Sales_Team[#Headers], 0))</f>
        <v>Roy Rice</v>
      </c>
      <c r="G16715" s="1">
        <v>40</v>
      </c>
      <c r="H16715" s="1" t="str">
        <f>INDEX(storelocation_table[], MATCH(Sales_table[[#This Row],[Storeindex]], storelocation_table[id], 0), MATCH(Sales_table[[#Headers],[Store Name]], storelocation_table[#Headers], 0))</f>
        <v>Glendale</v>
      </c>
      <c r="I16715" s="1" t="str">
        <f>INDEX(Sales_Team[], MATCH(Sales_table[[#This Row],[Salesteamindex]], Sales_Team[Index], 0), MATCH(Sales_table[[#Headers],[Region]], Sales_Team[#Headers], 0))</f>
        <v>Midwest</v>
      </c>
      <c r="J16715" s="1" t="str">
        <f>INDEX(storelocation_table[], MATCH(Sales_table[[#This Row],[Storeindex]], storelocation_table[id],0), MATCH(Sales_table[[#Headers],[State]], storelocation_table[#Headers], 0))</f>
        <v>California</v>
      </c>
      <c r="K16715" s="1">
        <f>INDEX(storelocation_table[], MATCH(Sales_table[[#This Row],[Storeindex]], storelocation_table[id], 0), MATCH(Sales_table[[#Headers],[Population]], storelocation_table[#Headers], 0))</f>
        <v>201020</v>
      </c>
      <c r="L16715" s="1"/>
      <c r="M16715" s="1">
        <f>INDEX(storelocation_table[], MATCH(Sales_table[[#This Row],[Storeindex]], storelocation_table[id], 0), MATCH(Sales_table[[#Headers],[median_income]], storelocation_table[#Headers], 0))</f>
        <v>52574</v>
      </c>
      <c r="N16715" s="1">
        <v>14</v>
      </c>
      <c r="O16715" s="1" t="str">
        <f>INDEX(Product_table[], MATCH(Sales_table[[#This Row],[Productindex]], Product_table[Index], 0), MATCH(Sales_table[[#Headers],[Product Name]], Product_table[#Headers], 0))</f>
        <v>Mirrors</v>
      </c>
      <c r="P16715" s="1" t="str">
        <f>INDEX(Product_table[], MATCH(Sales_table[[#This Row],[Productindex]], Product_table[Index], 0), MATCH(Sales_table[[#Headers],[Product Category]], Product_table[#Headers], 0))</f>
        <v>Accessories</v>
      </c>
      <c r="Q16715" s="1">
        <v>3</v>
      </c>
      <c r="R16715" s="10">
        <v>244.85217082500458</v>
      </c>
      <c r="S16715" s="10">
        <v>174.89440773214614</v>
      </c>
      <c r="T16715" s="10">
        <f>SUM(Sales_table[[#This Row],[unit price]] * Sales_table[[#This Row],[Order qty]])</f>
        <v>734.55651247501373</v>
      </c>
      <c r="U16715" s="11">
        <f>SUM(Sales_table[[#This Row],[unit price]]-Sales_table[[#This Row],[unit cost]])</f>
        <v>69.957763092858443</v>
      </c>
      <c r="V16715" s="10">
        <f>SUM(Sales_table[[#This Row],[Unit Profit]]*Sales_table[[#This Row],[Order qty]])</f>
        <v>209.87328927857533</v>
      </c>
    </row>
    <row r="16716" spans="1:22" ht="14.25" customHeight="1" x14ac:dyDescent="0.25">
      <c r="A16716" s="1" t="s">
        <v>16727</v>
      </c>
      <c r="B16716" s="14">
        <v>43928</v>
      </c>
      <c r="C16716" s="14" t="str">
        <f>TEXT(Sales_table[[#This Row],[Sales Date]], "mmmm")</f>
        <v>April</v>
      </c>
      <c r="D16716" s="1" t="s">
        <v>10</v>
      </c>
      <c r="E16716" s="1">
        <v>22</v>
      </c>
      <c r="F16716" s="1" t="str">
        <f>INDEX(Sales_Team[], MATCH(Sales_table[[#This Row],[Salesteamindex]], Sales_Team[Index], 0), MATCH(Sales_table[[#Headers],[Sales Person]], Sales_Team[#Headers], 0))</f>
        <v>Joe Price</v>
      </c>
      <c r="G16716" s="1">
        <v>233</v>
      </c>
      <c r="H16716" s="1" t="str">
        <f>INDEX(storelocation_table[], MATCH(Sales_table[[#This Row],[Storeindex]], storelocation_table[id], 0), MATCH(Sales_table[[#Headers],[Store Name]], storelocation_table[#Headers], 0))</f>
        <v>Greensboro</v>
      </c>
      <c r="I16716" s="1" t="str">
        <f>INDEX(Sales_Team[], MATCH(Sales_table[[#This Row],[Salesteamindex]], Sales_Team[Index], 0), MATCH(Sales_table[[#Headers],[Region]], Sales_Team[#Headers], 0))</f>
        <v>Northeast</v>
      </c>
      <c r="J16716" s="1" t="str">
        <f>INDEX(storelocation_table[], MATCH(Sales_table[[#This Row],[Storeindex]], storelocation_table[id],0), MATCH(Sales_table[[#Headers],[State]], storelocation_table[#Headers], 0))</f>
        <v>North Carolina</v>
      </c>
      <c r="K16716" s="1">
        <f>INDEX(storelocation_table[], MATCH(Sales_table[[#This Row],[Storeindex]], storelocation_table[id], 0), MATCH(Sales_table[[#Headers],[Population]], storelocation_table[#Headers], 0))</f>
        <v>285342</v>
      </c>
      <c r="L16716" s="1"/>
      <c r="M16716" s="1">
        <f>INDEX(storelocation_table[], MATCH(Sales_table[[#This Row],[Storeindex]], storelocation_table[id], 0), MATCH(Sales_table[[#Headers],[median_income]], storelocation_table[#Headers], 0))</f>
        <v>41628</v>
      </c>
      <c r="N16716" s="1">
        <v>34</v>
      </c>
      <c r="O16716" s="1" t="str">
        <f>INDEX(Product_table[], MATCH(Sales_table[[#This Row],[Productindex]], Product_table[Index], 0), MATCH(Sales_table[[#Headers],[Product Name]], Product_table[#Headers], 0))</f>
        <v>Bedroom Furniture</v>
      </c>
      <c r="P16716" s="1" t="str">
        <f>INDEX(Product_table[], MATCH(Sales_table[[#This Row],[Productindex]], Product_table[Index], 0), MATCH(Sales_table[[#Headers],[Product Category]], Product_table[#Headers], 0))</f>
        <v>Furniture</v>
      </c>
      <c r="Q16716" s="1">
        <v>8</v>
      </c>
      <c r="R16716" s="10">
        <v>166.26641875505447</v>
      </c>
      <c r="S16716" s="10">
        <v>118.76172768218177</v>
      </c>
      <c r="T16716" s="10">
        <f>SUM(Sales_table[[#This Row],[unit price]] * Sales_table[[#This Row],[Order qty]])</f>
        <v>1330.1313500404358</v>
      </c>
      <c r="U16716" s="11">
        <f>SUM(Sales_table[[#This Row],[unit price]]-Sales_table[[#This Row],[unit cost]])</f>
        <v>47.504691072872703</v>
      </c>
      <c r="V16716" s="10">
        <f>SUM(Sales_table[[#This Row],[Unit Profit]]*Sales_table[[#This Row],[Order qty]])</f>
        <v>380.03752858298162</v>
      </c>
    </row>
    <row r="16717" spans="1:22" ht="14.25" customHeight="1" x14ac:dyDescent="0.25">
      <c r="A16717" s="1" t="s">
        <v>16728</v>
      </c>
      <c r="B16717" s="14">
        <v>43835</v>
      </c>
      <c r="C16717" s="14" t="str">
        <f>TEXT(Sales_table[[#This Row],[Sales Date]], "mmmm")</f>
        <v>January</v>
      </c>
      <c r="D16717" s="1" t="s">
        <v>10</v>
      </c>
      <c r="E16717" s="1">
        <v>3</v>
      </c>
      <c r="F16717" s="1" t="str">
        <f>INDEX(Sales_Team[], MATCH(Sales_table[[#This Row],[Salesteamindex]], Sales_Team[Index], 0), MATCH(Sales_table[[#Headers],[Sales Person]], Sales_Team[#Headers], 0))</f>
        <v>Jerry Green</v>
      </c>
      <c r="G16717" s="1">
        <v>200</v>
      </c>
      <c r="H16717" s="1" t="str">
        <f>INDEX(storelocation_table[], MATCH(Sales_table[[#This Row],[Storeindex]], storelocation_table[id], 0), MATCH(Sales_table[[#Headers],[Store Name]], storelocation_table[#Headers], 0))</f>
        <v>Louisville</v>
      </c>
      <c r="I16717" s="1" t="str">
        <f>INDEX(Sales_Team[], MATCH(Sales_table[[#This Row],[Salesteamindex]], Sales_Team[Index], 0), MATCH(Sales_table[[#Headers],[Region]], Sales_Team[#Headers], 0))</f>
        <v>West</v>
      </c>
      <c r="J16717" s="1" t="str">
        <f>INDEX(storelocation_table[], MATCH(Sales_table[[#This Row],[Storeindex]], storelocation_table[id],0), MATCH(Sales_table[[#Headers],[State]], storelocation_table[#Headers], 0))</f>
        <v>Kentucky</v>
      </c>
      <c r="K16717" s="1">
        <f>INDEX(storelocation_table[], MATCH(Sales_table[[#This Row],[Storeindex]], storelocation_table[id], 0), MATCH(Sales_table[[#Headers],[Population]], storelocation_table[#Headers], 0))</f>
        <v>760026</v>
      </c>
      <c r="L16717" s="1"/>
      <c r="M16717" s="1">
        <f>INDEX(storelocation_table[], MATCH(Sales_table[[#This Row],[Storeindex]], storelocation_table[id], 0), MATCH(Sales_table[[#Headers],[median_income]], storelocation_table[#Headers], 0))</f>
        <v>0</v>
      </c>
      <c r="N16717" s="1">
        <v>20</v>
      </c>
      <c r="O16717" s="1" t="str">
        <f>INDEX(Product_table[], MATCH(Sales_table[[#This Row],[Productindex]], Product_table[Index], 0), MATCH(Sales_table[[#Headers],[Product Name]], Product_table[#Headers], 0))</f>
        <v>Bar Tools</v>
      </c>
      <c r="P16717" s="1" t="str">
        <f>INDEX(Product_table[], MATCH(Sales_table[[#This Row],[Productindex]], Product_table[Index], 0), MATCH(Sales_table[[#Headers],[Product Category]], Product_table[#Headers], 0))</f>
        <v>Drinkware</v>
      </c>
      <c r="Q16717" s="1">
        <v>8</v>
      </c>
      <c r="R16717" s="10">
        <v>359.79461002349854</v>
      </c>
      <c r="S16717" s="10">
        <v>256.99615001678467</v>
      </c>
      <c r="T16717" s="10">
        <f>SUM(Sales_table[[#This Row],[unit price]] * Sales_table[[#This Row],[Order qty]])</f>
        <v>2878.3568801879883</v>
      </c>
      <c r="U16717" s="11">
        <f>SUM(Sales_table[[#This Row],[unit price]]-Sales_table[[#This Row],[unit cost]])</f>
        <v>102.79846000671387</v>
      </c>
      <c r="V16717" s="10">
        <f>SUM(Sales_table[[#This Row],[Unit Profit]]*Sales_table[[#This Row],[Order qty]])</f>
        <v>822.38768005371094</v>
      </c>
    </row>
    <row r="16718" spans="1:22" ht="14.25" customHeight="1" x14ac:dyDescent="0.25">
      <c r="A16718" s="1" t="s">
        <v>16729</v>
      </c>
      <c r="B16718" s="14">
        <v>43839</v>
      </c>
      <c r="C16718" s="14" t="str">
        <f>TEXT(Sales_table[[#This Row],[Sales Date]], "mmmm")</f>
        <v>January</v>
      </c>
      <c r="D16718" s="1" t="s">
        <v>10</v>
      </c>
      <c r="E16718" s="1">
        <v>1</v>
      </c>
      <c r="F16718" s="1" t="str">
        <f>INDEX(Sales_Team[], MATCH(Sales_table[[#This Row],[Salesteamindex]], Sales_Team[Index], 0), MATCH(Sales_table[[#Headers],[Sales Person]], Sales_Team[#Headers], 0))</f>
        <v>Adam Hernandez</v>
      </c>
      <c r="G16718" s="1">
        <v>17</v>
      </c>
      <c r="H16718" s="1" t="str">
        <f>INDEX(storelocation_table[], MATCH(Sales_table[[#This Row],[Storeindex]], storelocation_table[id], 0), MATCH(Sales_table[[#Headers],[Store Name]], storelocation_table[#Headers], 0))</f>
        <v>Antioch</v>
      </c>
      <c r="I16718" s="1" t="str">
        <f>INDEX(Sales_Team[], MATCH(Sales_table[[#This Row],[Salesteamindex]], Sales_Team[Index], 0), MATCH(Sales_table[[#Headers],[Region]], Sales_Team[#Headers], 0))</f>
        <v>Northeast</v>
      </c>
      <c r="J16718" s="1" t="str">
        <f>INDEX(storelocation_table[], MATCH(Sales_table[[#This Row],[Storeindex]], storelocation_table[id],0), MATCH(Sales_table[[#Headers],[State]], storelocation_table[#Headers], 0))</f>
        <v>California</v>
      </c>
      <c r="K16718" s="1">
        <f>INDEX(storelocation_table[], MATCH(Sales_table[[#This Row],[Storeindex]], storelocation_table[id], 0), MATCH(Sales_table[[#Headers],[Population]], storelocation_table[#Headers], 0))</f>
        <v>110542</v>
      </c>
      <c r="L16718" s="1"/>
      <c r="M16718" s="1">
        <f>INDEX(storelocation_table[], MATCH(Sales_table[[#This Row],[Storeindex]], storelocation_table[id], 0), MATCH(Sales_table[[#Headers],[median_income]], storelocation_table[#Headers], 0))</f>
        <v>64329</v>
      </c>
      <c r="N16718" s="1">
        <v>3</v>
      </c>
      <c r="O16718" s="1" t="str">
        <f>INDEX(Product_table[], MATCH(Sales_table[[#This Row],[Productindex]], Product_table[Index], 0), MATCH(Sales_table[[#Headers],[Product Name]], Product_table[#Headers], 0))</f>
        <v>Table Lamps</v>
      </c>
      <c r="P16718" s="1" t="str">
        <f>INDEX(Product_table[], MATCH(Sales_table[[#This Row],[Productindex]], Product_table[Index], 0), MATCH(Sales_table[[#Headers],[Product Category]], Product_table[#Headers], 0))</f>
        <v>Lighting</v>
      </c>
      <c r="Q16718" s="1">
        <v>10</v>
      </c>
      <c r="R16718" s="10">
        <v>250.3347310423851</v>
      </c>
      <c r="S16718" s="10">
        <v>178.81052217313223</v>
      </c>
      <c r="T16718" s="10">
        <f>SUM(Sales_table[[#This Row],[unit price]] * Sales_table[[#This Row],[Order qty]])</f>
        <v>2503.347310423851</v>
      </c>
      <c r="U16718" s="11">
        <f>SUM(Sales_table[[#This Row],[unit price]]-Sales_table[[#This Row],[unit cost]])</f>
        <v>71.524208869252874</v>
      </c>
      <c r="V16718" s="10">
        <f>SUM(Sales_table[[#This Row],[Unit Profit]]*Sales_table[[#This Row],[Order qty]])</f>
        <v>715.2420886925288</v>
      </c>
    </row>
    <row r="16719" spans="1:22" ht="14.25" customHeight="1" x14ac:dyDescent="0.25">
      <c r="A16719" s="1" t="s">
        <v>16730</v>
      </c>
      <c r="B16719" s="14">
        <v>43884</v>
      </c>
      <c r="C16719" s="14" t="str">
        <f>TEXT(Sales_table[[#This Row],[Sales Date]], "mmmm")</f>
        <v>February</v>
      </c>
      <c r="D16719" s="1" t="s">
        <v>10</v>
      </c>
      <c r="E16719" s="1">
        <v>2</v>
      </c>
      <c r="F16719" s="1" t="str">
        <f>INDEX(Sales_Team[], MATCH(Sales_table[[#This Row],[Salesteamindex]], Sales_Team[Index], 0), MATCH(Sales_table[[#Headers],[Sales Person]], Sales_Team[#Headers], 0))</f>
        <v>Keith Griffin</v>
      </c>
      <c r="G16719" s="1">
        <v>289</v>
      </c>
      <c r="H16719" s="1" t="str">
        <f>INDEX(storelocation_table[], MATCH(Sales_table[[#This Row],[Storeindex]], storelocation_table[id], 0), MATCH(Sales_table[[#Headers],[Store Name]], storelocation_table[#Headers], 0))</f>
        <v>Gresham</v>
      </c>
      <c r="I16719" s="1" t="str">
        <f>INDEX(Sales_Team[], MATCH(Sales_table[[#This Row],[Salesteamindex]], Sales_Team[Index], 0), MATCH(Sales_table[[#Headers],[Region]], Sales_Team[#Headers], 0))</f>
        <v>Northeast</v>
      </c>
      <c r="J16719" s="1" t="str">
        <f>INDEX(storelocation_table[], MATCH(Sales_table[[#This Row],[Storeindex]], storelocation_table[id],0), MATCH(Sales_table[[#Headers],[State]], storelocation_table[#Headers], 0))</f>
        <v>Oregon</v>
      </c>
      <c r="K16719" s="1">
        <f>INDEX(storelocation_table[], MATCH(Sales_table[[#This Row],[Storeindex]], storelocation_table[id], 0), MATCH(Sales_table[[#Headers],[Population]], storelocation_table[#Headers], 0))</f>
        <v>110553</v>
      </c>
      <c r="L16719" s="1"/>
      <c r="M16719" s="1">
        <f>INDEX(storelocation_table[], MATCH(Sales_table[[#This Row],[Storeindex]], storelocation_table[id], 0), MATCH(Sales_table[[#Headers],[median_income]], storelocation_table[#Headers], 0))</f>
        <v>46956</v>
      </c>
      <c r="N16719" s="1">
        <v>39</v>
      </c>
      <c r="O16719" s="1" t="str">
        <f>INDEX(Product_table[], MATCH(Sales_table[[#This Row],[Productindex]], Product_table[Index], 0), MATCH(Sales_table[[#Headers],[Product Name]], Product_table[#Headers], 0))</f>
        <v>Floor Lamps</v>
      </c>
      <c r="P16719" s="1" t="str">
        <f>INDEX(Product_table[], MATCH(Sales_table[[#This Row],[Productindex]], Product_table[Index], 0), MATCH(Sales_table[[#Headers],[Product Category]], Product_table[#Headers], 0))</f>
        <v>Lighting</v>
      </c>
      <c r="Q16719" s="1">
        <v>5</v>
      </c>
      <c r="R16719" s="10">
        <v>637.02778351306915</v>
      </c>
      <c r="S16719" s="10">
        <v>455.01984536647802</v>
      </c>
      <c r="T16719" s="10">
        <f>SUM(Sales_table[[#This Row],[unit price]] * Sales_table[[#This Row],[Order qty]])</f>
        <v>3185.1389175653458</v>
      </c>
      <c r="U16719" s="11">
        <f>SUM(Sales_table[[#This Row],[unit price]]-Sales_table[[#This Row],[unit cost]])</f>
        <v>182.00793814659113</v>
      </c>
      <c r="V16719" s="10">
        <f>SUM(Sales_table[[#This Row],[Unit Profit]]*Sales_table[[#This Row],[Order qty]])</f>
        <v>910.03969073295571</v>
      </c>
    </row>
    <row r="16720" spans="1:22" ht="14.25" customHeight="1" x14ac:dyDescent="0.25">
      <c r="A16720" s="1" t="s">
        <v>16731</v>
      </c>
      <c r="B16720" s="14">
        <v>43906</v>
      </c>
      <c r="C16720" s="14" t="str">
        <f>TEXT(Sales_table[[#This Row],[Sales Date]], "mmmm")</f>
        <v>March</v>
      </c>
      <c r="D16720" s="1" t="s">
        <v>10</v>
      </c>
      <c r="E16720" s="1">
        <v>18</v>
      </c>
      <c r="F16720" s="1" t="str">
        <f>INDEX(Sales_Team[], MATCH(Sales_table[[#This Row],[Salesteamindex]], Sales_Team[Index], 0), MATCH(Sales_table[[#Headers],[Sales Person]], Sales_Team[#Headers], 0))</f>
        <v>Shawn Wallace</v>
      </c>
      <c r="G16720" s="1">
        <v>2</v>
      </c>
      <c r="H16720" s="1" t="str">
        <f>INDEX(storelocation_table[], MATCH(Sales_table[[#This Row],[Storeindex]], storelocation_table[id], 0), MATCH(Sales_table[[#Headers],[Store Name]], storelocation_table[#Headers], 0))</f>
        <v>Huntsville</v>
      </c>
      <c r="I16720" s="1" t="str">
        <f>INDEX(Sales_Team[], MATCH(Sales_table[[#This Row],[Salesteamindex]], Sales_Team[Index], 0), MATCH(Sales_table[[#Headers],[Region]], Sales_Team[#Headers], 0))</f>
        <v>South</v>
      </c>
      <c r="J16720" s="1" t="str">
        <f>INDEX(storelocation_table[], MATCH(Sales_table[[#This Row],[Storeindex]], storelocation_table[id],0), MATCH(Sales_table[[#Headers],[State]], storelocation_table[#Headers], 0))</f>
        <v>Alabama</v>
      </c>
      <c r="K16720" s="1">
        <f>INDEX(storelocation_table[], MATCH(Sales_table[[#This Row],[Storeindex]], storelocation_table[id], 0), MATCH(Sales_table[[#Headers],[Population]], storelocation_table[#Headers], 0))</f>
        <v>190582</v>
      </c>
      <c r="L16720" s="1"/>
      <c r="M16720" s="1">
        <f>INDEX(storelocation_table[], MATCH(Sales_table[[#This Row],[Storeindex]], storelocation_table[id], 0), MATCH(Sales_table[[#Headers],[median_income]], storelocation_table[#Headers], 0))</f>
        <v>48775</v>
      </c>
      <c r="N16720" s="1">
        <v>32</v>
      </c>
      <c r="O16720" s="1" t="str">
        <f>INDEX(Product_table[], MATCH(Sales_table[[#This Row],[Productindex]], Product_table[Index], 0), MATCH(Sales_table[[#Headers],[Product Name]], Product_table[#Headers], 0))</f>
        <v>Vases</v>
      </c>
      <c r="P16720" s="1" t="str">
        <f>INDEX(Product_table[], MATCH(Sales_table[[#This Row],[Productindex]], Product_table[Index], 0), MATCH(Sales_table[[#Headers],[Product Category]], Product_table[#Headers], 0))</f>
        <v>Decoratives</v>
      </c>
      <c r="Q16720" s="1">
        <v>9</v>
      </c>
      <c r="R16720" s="10">
        <v>397.94587951898575</v>
      </c>
      <c r="S16720" s="10">
        <v>284.24705679927553</v>
      </c>
      <c r="T16720" s="10">
        <f>SUM(Sales_table[[#This Row],[unit price]] * Sales_table[[#This Row],[Order qty]])</f>
        <v>3581.5129156708717</v>
      </c>
      <c r="U16720" s="11">
        <f>SUM(Sales_table[[#This Row],[unit price]]-Sales_table[[#This Row],[unit cost]])</f>
        <v>113.69882271971022</v>
      </c>
      <c r="V16720" s="10">
        <f>SUM(Sales_table[[#This Row],[Unit Profit]]*Sales_table[[#This Row],[Order qty]])</f>
        <v>1023.2894044773921</v>
      </c>
    </row>
    <row r="16721" spans="1:22" ht="14.25" customHeight="1" x14ac:dyDescent="0.25">
      <c r="A16721" s="1" t="s">
        <v>16732</v>
      </c>
      <c r="B16721" s="14">
        <v>43898</v>
      </c>
      <c r="C16721" s="14" t="str">
        <f>TEXT(Sales_table[[#This Row],[Sales Date]], "mmmm")</f>
        <v>March</v>
      </c>
      <c r="D16721" s="1" t="s">
        <v>14</v>
      </c>
      <c r="E16721" s="1">
        <v>3</v>
      </c>
      <c r="F16721" s="1" t="str">
        <f>INDEX(Sales_Team[], MATCH(Sales_table[[#This Row],[Salesteamindex]], Sales_Team[Index], 0), MATCH(Sales_table[[#Headers],[Sales Person]], Sales_Team[#Headers], 0))</f>
        <v>Jerry Green</v>
      </c>
      <c r="G16721" s="1">
        <v>173</v>
      </c>
      <c r="H16721" s="1" t="str">
        <f>INDEX(storelocation_table[], MATCH(Sales_table[[#This Row],[Storeindex]], storelocation_table[id], 0), MATCH(Sales_table[[#Headers],[Store Name]], storelocation_table[#Headers], 0))</f>
        <v>Rockford</v>
      </c>
      <c r="I16721" s="1" t="str">
        <f>INDEX(Sales_Team[], MATCH(Sales_table[[#This Row],[Salesteamindex]], Sales_Team[Index], 0), MATCH(Sales_table[[#Headers],[Region]], Sales_Team[#Headers], 0))</f>
        <v>West</v>
      </c>
      <c r="J16721" s="1" t="str">
        <f>INDEX(storelocation_table[], MATCH(Sales_table[[#This Row],[Storeindex]], storelocation_table[id],0), MATCH(Sales_table[[#Headers],[State]], storelocation_table[#Headers], 0))</f>
        <v>Illinois</v>
      </c>
      <c r="K16721" s="1">
        <f>INDEX(storelocation_table[], MATCH(Sales_table[[#This Row],[Storeindex]], storelocation_table[id], 0), MATCH(Sales_table[[#Headers],[Population]], storelocation_table[#Headers], 0))</f>
        <v>148278</v>
      </c>
      <c r="L16721" s="1"/>
      <c r="M16721" s="1">
        <f>INDEX(storelocation_table[], MATCH(Sales_table[[#This Row],[Storeindex]], storelocation_table[id], 0), MATCH(Sales_table[[#Headers],[median_income]], storelocation_table[#Headers], 0))</f>
        <v>38716</v>
      </c>
      <c r="N16721" s="1">
        <v>6</v>
      </c>
      <c r="O16721" s="1" t="str">
        <f>INDEX(Product_table[], MATCH(Sales_table[[#This Row],[Productindex]], Product_table[Index], 0), MATCH(Sales_table[[#Headers],[Product Name]], Product_table[#Headers], 0))</f>
        <v>Computers</v>
      </c>
      <c r="P16721" s="1" t="str">
        <f>INDEX(Product_table[], MATCH(Sales_table[[#This Row],[Productindex]], Product_table[Index], 0), MATCH(Sales_table[[#Headers],[Product Category]], Product_table[#Headers], 0))</f>
        <v>Electronics</v>
      </c>
      <c r="Q16721" s="1">
        <v>6</v>
      </c>
      <c r="R16721" s="10">
        <v>575.38733124732971</v>
      </c>
      <c r="S16721" s="10">
        <v>410.99095089094982</v>
      </c>
      <c r="T16721" s="10">
        <f>SUM(Sales_table[[#This Row],[unit price]] * Sales_table[[#This Row],[Order qty]])</f>
        <v>3452.3239874839783</v>
      </c>
      <c r="U16721" s="11">
        <f>SUM(Sales_table[[#This Row],[unit price]]-Sales_table[[#This Row],[unit cost]])</f>
        <v>164.39638035637989</v>
      </c>
      <c r="V16721" s="10">
        <f>SUM(Sales_table[[#This Row],[Unit Profit]]*Sales_table[[#This Row],[Order qty]])</f>
        <v>986.37828213827936</v>
      </c>
    </row>
    <row r="16722" spans="1:22" ht="14.25" customHeight="1" x14ac:dyDescent="0.25">
      <c r="A16722" s="1" t="s">
        <v>16733</v>
      </c>
      <c r="B16722" s="14">
        <v>43851</v>
      </c>
      <c r="C16722" s="14" t="str">
        <f>TEXT(Sales_table[[#This Row],[Sales Date]], "mmmm")</f>
        <v>January</v>
      </c>
      <c r="D16722" s="1" t="s">
        <v>14</v>
      </c>
      <c r="E16722" s="1">
        <v>20</v>
      </c>
      <c r="F16722" s="1" t="str">
        <f>INDEX(Sales_Team[], MATCH(Sales_table[[#This Row],[Salesteamindex]], Sales_Team[Index], 0), MATCH(Sales_table[[#Headers],[Sales Person]], Sales_Team[#Headers], 0))</f>
        <v>Joshua Kenedy</v>
      </c>
      <c r="G16722" s="1">
        <v>148</v>
      </c>
      <c r="H16722" s="1" t="str">
        <f>INDEX(storelocation_table[], MATCH(Sales_table[[#This Row],[Storeindex]], storelocation_table[id], 0), MATCH(Sales_table[[#Headers],[Store Name]], storelocation_table[#Headers], 0))</f>
        <v>Davenport</v>
      </c>
      <c r="I16722" s="1" t="str">
        <f>INDEX(Sales_Team[], MATCH(Sales_table[[#This Row],[Salesteamindex]], Sales_Team[Index], 0), MATCH(Sales_table[[#Headers],[Region]], Sales_Team[#Headers], 0))</f>
        <v>West</v>
      </c>
      <c r="J16722" s="1" t="str">
        <f>INDEX(storelocation_table[], MATCH(Sales_table[[#This Row],[Storeindex]], storelocation_table[id],0), MATCH(Sales_table[[#Headers],[State]], storelocation_table[#Headers], 0))</f>
        <v>Iowa</v>
      </c>
      <c r="K16722" s="1">
        <f>INDEX(storelocation_table[], MATCH(Sales_table[[#This Row],[Storeindex]], storelocation_table[id], 0), MATCH(Sales_table[[#Headers],[Population]], storelocation_table[#Headers], 0))</f>
        <v>102582</v>
      </c>
      <c r="L16722" s="1"/>
      <c r="M16722" s="1">
        <f>INDEX(storelocation_table[], MATCH(Sales_table[[#This Row],[Storeindex]], storelocation_table[id], 0), MATCH(Sales_table[[#Headers],[median_income]], storelocation_table[#Headers], 0))</f>
        <v>47343</v>
      </c>
      <c r="N16722" s="1">
        <v>24</v>
      </c>
      <c r="O16722" s="1" t="str">
        <f>INDEX(Product_table[], MATCH(Sales_table[[#This Row],[Productindex]], Product_table[Index], 0), MATCH(Sales_table[[#Headers],[Product Name]], Product_table[#Headers], 0))</f>
        <v>Wall Frames</v>
      </c>
      <c r="P16722" s="1" t="str">
        <f>INDEX(Product_table[], MATCH(Sales_table[[#This Row],[Productindex]], Product_table[Index], 0), MATCH(Sales_table[[#Headers],[Product Category]], Product_table[#Headers], 0))</f>
        <v>Decoratives</v>
      </c>
      <c r="Q16722" s="1">
        <v>5</v>
      </c>
      <c r="R16722" s="10">
        <v>503.91325682401657</v>
      </c>
      <c r="S16722" s="10">
        <v>359.93804058858331</v>
      </c>
      <c r="T16722" s="10">
        <f>SUM(Sales_table[[#This Row],[unit price]] * Sales_table[[#This Row],[Order qty]])</f>
        <v>2519.5662841200829</v>
      </c>
      <c r="U16722" s="11">
        <f>SUM(Sales_table[[#This Row],[unit price]]-Sales_table[[#This Row],[unit cost]])</f>
        <v>143.97521623543327</v>
      </c>
      <c r="V16722" s="10">
        <f>SUM(Sales_table[[#This Row],[Unit Profit]]*Sales_table[[#This Row],[Order qty]])</f>
        <v>719.87608117716627</v>
      </c>
    </row>
    <row r="16723" spans="1:22" ht="14.25" customHeight="1" x14ac:dyDescent="0.25">
      <c r="A16723" s="1" t="s">
        <v>16734</v>
      </c>
      <c r="B16723" s="14">
        <v>43891</v>
      </c>
      <c r="C16723" s="14" t="str">
        <f>TEXT(Sales_table[[#This Row],[Sales Date]], "mmmm")</f>
        <v>March</v>
      </c>
      <c r="D16723" s="1" t="s">
        <v>10</v>
      </c>
      <c r="E16723" s="1">
        <v>24</v>
      </c>
      <c r="F16723" s="1" t="str">
        <f>INDEX(Sales_Team[], MATCH(Sales_table[[#This Row],[Salesteamindex]], Sales_Team[Index], 0), MATCH(Sales_table[[#Headers],[Sales Person]], Sales_Team[#Headers], 0))</f>
        <v>Roy Rice</v>
      </c>
      <c r="G16723" s="1">
        <v>201</v>
      </c>
      <c r="H16723" s="1" t="str">
        <f>INDEX(storelocation_table[], MATCH(Sales_table[[#This Row],[Storeindex]], storelocation_table[id], 0), MATCH(Sales_table[[#Headers],[Store Name]], storelocation_table[#Headers], 0))</f>
        <v>Baton Rouge</v>
      </c>
      <c r="I16723" s="1" t="str">
        <f>INDEX(Sales_Team[], MATCH(Sales_table[[#This Row],[Salesteamindex]], Sales_Team[Index], 0), MATCH(Sales_table[[#Headers],[Region]], Sales_Team[#Headers], 0))</f>
        <v>Midwest</v>
      </c>
      <c r="J16723" s="1" t="str">
        <f>INDEX(storelocation_table[], MATCH(Sales_table[[#This Row],[Storeindex]], storelocation_table[id],0), MATCH(Sales_table[[#Headers],[State]], storelocation_table[#Headers], 0))</f>
        <v>Louisiana</v>
      </c>
      <c r="K16723" s="1">
        <f>INDEX(storelocation_table[], MATCH(Sales_table[[#This Row],[Storeindex]], storelocation_table[id], 0), MATCH(Sales_table[[#Headers],[Population]], storelocation_table[#Headers], 0))</f>
        <v>228590</v>
      </c>
      <c r="L16723" s="1"/>
      <c r="M16723" s="1">
        <f>INDEX(storelocation_table[], MATCH(Sales_table[[#This Row],[Storeindex]], storelocation_table[id], 0), MATCH(Sales_table[[#Headers],[median_income]], storelocation_table[#Headers], 0))</f>
        <v>39876</v>
      </c>
      <c r="N16723" s="1">
        <v>7</v>
      </c>
      <c r="O16723" s="1" t="str">
        <f>INDEX(Product_table[], MATCH(Sales_table[[#This Row],[Productindex]], Product_table[Index], 0), MATCH(Sales_table[[#Headers],[Product Name]], Product_table[#Headers], 0))</f>
        <v>Dinnerware</v>
      </c>
      <c r="P16723" s="1" t="str">
        <f>INDEX(Product_table[], MATCH(Sales_table[[#This Row],[Productindex]], Product_table[Index], 0), MATCH(Sales_table[[#Headers],[Product Category]], Product_table[#Headers], 0))</f>
        <v>Kitchenery</v>
      </c>
      <c r="Q16723" s="1">
        <v>5</v>
      </c>
      <c r="R16723" s="10">
        <v>306.47213780879974</v>
      </c>
      <c r="S16723" s="10">
        <v>218.9086698634284</v>
      </c>
      <c r="T16723" s="10">
        <f>SUM(Sales_table[[#This Row],[unit price]] * Sales_table[[#This Row],[Order qty]])</f>
        <v>1532.3606890439987</v>
      </c>
      <c r="U16723" s="11">
        <f>SUM(Sales_table[[#This Row],[unit price]]-Sales_table[[#This Row],[unit cost]])</f>
        <v>87.563467945371343</v>
      </c>
      <c r="V16723" s="10">
        <f>SUM(Sales_table[[#This Row],[Unit Profit]]*Sales_table[[#This Row],[Order qty]])</f>
        <v>437.81733972685674</v>
      </c>
    </row>
    <row r="16724" spans="1:22" ht="14.25" customHeight="1" x14ac:dyDescent="0.25">
      <c r="A16724" s="1" t="s">
        <v>16735</v>
      </c>
      <c r="B16724" s="14">
        <v>43953</v>
      </c>
      <c r="C16724" s="14" t="str">
        <f>TEXT(Sales_table[[#This Row],[Sales Date]], "mmmm")</f>
        <v>May</v>
      </c>
      <c r="D16724" s="1" t="s">
        <v>10</v>
      </c>
      <c r="E16724" s="1">
        <v>7</v>
      </c>
      <c r="F16724" s="1" t="str">
        <f>INDEX(Sales_Team[], MATCH(Sales_table[[#This Row],[Salesteamindex]], Sales_Team[Index], 0), MATCH(Sales_table[[#Headers],[Sales Person]], Sales_Team[#Headers], 0))</f>
        <v>Shawn Cook</v>
      </c>
      <c r="G16724" s="1">
        <v>182</v>
      </c>
      <c r="H16724" s="1" t="str">
        <f>INDEX(storelocation_table[], MATCH(Sales_table[[#This Row],[Storeindex]], storelocation_table[id], 0), MATCH(Sales_table[[#Headers],[Store Name]], storelocation_table[#Headers], 0))</f>
        <v>Center</v>
      </c>
      <c r="I16724" s="1" t="str">
        <f>INDEX(Sales_Team[], MATCH(Sales_table[[#This Row],[Salesteamindex]], Sales_Team[Index], 0), MATCH(Sales_table[[#Headers],[Region]], Sales_Team[#Headers], 0))</f>
        <v>Midwest</v>
      </c>
      <c r="J16724" s="1" t="str">
        <f>INDEX(storelocation_table[], MATCH(Sales_table[[#This Row],[Storeindex]], storelocation_table[id],0), MATCH(Sales_table[[#Headers],[State]], storelocation_table[#Headers], 0))</f>
        <v>Indiana</v>
      </c>
      <c r="K16724" s="1">
        <f>INDEX(storelocation_table[], MATCH(Sales_table[[#This Row],[Storeindex]], storelocation_table[id], 0), MATCH(Sales_table[[#Headers],[Population]], storelocation_table[#Headers], 0))</f>
        <v>147837</v>
      </c>
      <c r="L16724" s="1"/>
      <c r="M16724" s="1">
        <f>INDEX(storelocation_table[], MATCH(Sales_table[[#This Row],[Storeindex]], storelocation_table[id], 0), MATCH(Sales_table[[#Headers],[median_income]], storelocation_table[#Headers], 0))</f>
        <v>27572</v>
      </c>
      <c r="N16724" s="1">
        <v>8</v>
      </c>
      <c r="O16724" s="1" t="str">
        <f>INDEX(Product_table[], MATCH(Sales_table[[#This Row],[Productindex]], Product_table[Index], 0), MATCH(Sales_table[[#Headers],[Product Name]], Product_table[#Headers], 0))</f>
        <v>Cocktail Glasses</v>
      </c>
      <c r="P16724" s="1" t="str">
        <f>INDEX(Product_table[], MATCH(Sales_table[[#This Row],[Productindex]], Product_table[Index], 0), MATCH(Sales_table[[#Headers],[Product Category]], Product_table[#Headers], 0))</f>
        <v>Drinkware</v>
      </c>
      <c r="Q16724" s="1">
        <v>10</v>
      </c>
      <c r="R16724" s="10">
        <v>224.32302170991898</v>
      </c>
      <c r="S16724" s="10">
        <v>160.23072979279928</v>
      </c>
      <c r="T16724" s="10">
        <f>SUM(Sales_table[[#This Row],[unit price]] * Sales_table[[#This Row],[Order qty]])</f>
        <v>2243.2302170991898</v>
      </c>
      <c r="U16724" s="11">
        <f>SUM(Sales_table[[#This Row],[unit price]]-Sales_table[[#This Row],[unit cost]])</f>
        <v>64.092291917119695</v>
      </c>
      <c r="V16724" s="10">
        <f>SUM(Sales_table[[#This Row],[Unit Profit]]*Sales_table[[#This Row],[Order qty]])</f>
        <v>640.92291917119701</v>
      </c>
    </row>
    <row r="16725" spans="1:22" ht="14.25" customHeight="1" x14ac:dyDescent="0.25">
      <c r="A16725" s="1" t="s">
        <v>16736</v>
      </c>
      <c r="B16725" s="14">
        <v>43890</v>
      </c>
      <c r="C16725" s="14" t="str">
        <f>TEXT(Sales_table[[#This Row],[Sales Date]], "mmmm")</f>
        <v>February</v>
      </c>
      <c r="D16725" s="1" t="s">
        <v>10</v>
      </c>
      <c r="E16725" s="1">
        <v>6</v>
      </c>
      <c r="F16725" s="1" t="str">
        <f>INDEX(Sales_Team[], MATCH(Sales_table[[#This Row],[Salesteamindex]], Sales_Team[Index], 0), MATCH(Sales_table[[#Headers],[Sales Person]], Sales_Team[#Headers], 0))</f>
        <v>Joshua Bennett</v>
      </c>
      <c r="G16725" s="1">
        <v>346</v>
      </c>
      <c r="H16725" s="1" t="str">
        <f>INDEX(storelocation_table[], MATCH(Sales_table[[#This Row],[Storeindex]], storelocation_table[id], 0), MATCH(Sales_table[[#Headers],[Store Name]], storelocation_table[#Headers], 0))</f>
        <v>Salt Lake City</v>
      </c>
      <c r="I16725" s="1" t="str">
        <f>INDEX(Sales_Team[], MATCH(Sales_table[[#This Row],[Salesteamindex]], Sales_Team[Index], 0), MATCH(Sales_table[[#Headers],[Region]], Sales_Team[#Headers], 0))</f>
        <v>Northeast</v>
      </c>
      <c r="J16725" s="1" t="str">
        <f>INDEX(storelocation_table[], MATCH(Sales_table[[#This Row],[Storeindex]], storelocation_table[id],0), MATCH(Sales_table[[#Headers],[State]], storelocation_table[#Headers], 0))</f>
        <v>Utah</v>
      </c>
      <c r="K16725" s="1">
        <f>INDEX(storelocation_table[], MATCH(Sales_table[[#This Row],[Storeindex]], storelocation_table[id], 0), MATCH(Sales_table[[#Headers],[Population]], storelocation_table[#Headers], 0))</f>
        <v>192672</v>
      </c>
      <c r="L16725" s="1"/>
      <c r="M16725" s="1">
        <f>INDEX(storelocation_table[], MATCH(Sales_table[[#This Row],[Storeindex]], storelocation_table[id], 0), MATCH(Sales_table[[#Headers],[median_income]], storelocation_table[#Headers], 0))</f>
        <v>47243</v>
      </c>
      <c r="N16725" s="1">
        <v>29</v>
      </c>
      <c r="O16725" s="1" t="str">
        <f>INDEX(Product_table[], MATCH(Sales_table[[#This Row],[Productindex]], Product_table[Index], 0), MATCH(Sales_table[[#Headers],[Product Name]], Product_table[#Headers], 0))</f>
        <v>Pendants</v>
      </c>
      <c r="P16725" s="1" t="str">
        <f>INDEX(Product_table[], MATCH(Sales_table[[#This Row],[Productindex]], Product_table[Index], 0), MATCH(Sales_table[[#Headers],[Product Category]], Product_table[#Headers], 0))</f>
        <v>Collections</v>
      </c>
      <c r="Q16725" s="1">
        <v>3</v>
      </c>
      <c r="R16725" s="10">
        <v>208.37528944015503</v>
      </c>
      <c r="S16725" s="10">
        <v>148.83949245725361</v>
      </c>
      <c r="T16725" s="10">
        <f>SUM(Sales_table[[#This Row],[unit price]] * Sales_table[[#This Row],[Order qty]])</f>
        <v>625.12586832046509</v>
      </c>
      <c r="U16725" s="11">
        <f>SUM(Sales_table[[#This Row],[unit price]]-Sales_table[[#This Row],[unit cost]])</f>
        <v>59.535796982901417</v>
      </c>
      <c r="V16725" s="10">
        <f>SUM(Sales_table[[#This Row],[Unit Profit]]*Sales_table[[#This Row],[Order qty]])</f>
        <v>178.60739094870425</v>
      </c>
    </row>
    <row r="16726" spans="1:22" ht="14.25" customHeight="1" x14ac:dyDescent="0.25">
      <c r="A16726" s="1" t="s">
        <v>16737</v>
      </c>
      <c r="B16726" s="14">
        <v>43966</v>
      </c>
      <c r="C16726" s="14" t="str">
        <f>TEXT(Sales_table[[#This Row],[Sales Date]], "mmmm")</f>
        <v>May</v>
      </c>
      <c r="D16726" s="1" t="s">
        <v>18</v>
      </c>
      <c r="E16726" s="1">
        <v>23</v>
      </c>
      <c r="F16726" s="1" t="str">
        <f>INDEX(Sales_Team[], MATCH(Sales_table[[#This Row],[Salesteamindex]], Sales_Team[Index], 0), MATCH(Sales_table[[#Headers],[Sales Person]], Sales_Team[#Headers], 0))</f>
        <v>Douglas Tucker</v>
      </c>
      <c r="G16726" s="1">
        <v>146</v>
      </c>
      <c r="H16726" s="1" t="str">
        <f>INDEX(storelocation_table[], MATCH(Sales_table[[#This Row],[Storeindex]], storelocation_table[id], 0), MATCH(Sales_table[[#Headers],[Store Name]], storelocation_table[#Headers], 0))</f>
        <v>Honolulu</v>
      </c>
      <c r="I16726" s="1" t="str">
        <f>INDEX(Sales_Team[], MATCH(Sales_table[[#This Row],[Salesteamindex]], Sales_Team[Index], 0), MATCH(Sales_table[[#Headers],[Region]], Sales_Team[#Headers], 0))</f>
        <v>Midwest</v>
      </c>
      <c r="J16726" s="1" t="str">
        <f>INDEX(storelocation_table[], MATCH(Sales_table[[#This Row],[Storeindex]], storelocation_table[id],0), MATCH(Sales_table[[#Headers],[State]], storelocation_table[#Headers], 0))</f>
        <v>Hawaii</v>
      </c>
      <c r="K16726" s="1">
        <f>INDEX(storelocation_table[], MATCH(Sales_table[[#This Row],[Storeindex]], storelocation_table[id], 0), MATCH(Sales_table[[#Headers],[Population]], storelocation_table[#Headers], 0))</f>
        <v>352769</v>
      </c>
      <c r="L16726" s="1"/>
      <c r="M16726" s="1">
        <f>INDEX(storelocation_table[], MATCH(Sales_table[[#This Row],[Storeindex]], storelocation_table[id], 0), MATCH(Sales_table[[#Headers],[median_income]], storelocation_table[#Headers], 0))</f>
        <v>61442</v>
      </c>
      <c r="N16726" s="1">
        <v>18</v>
      </c>
      <c r="O16726" s="1" t="str">
        <f>INDEX(Product_table[], MATCH(Sales_table[[#This Row],[Productindex]], Product_table[Index], 0), MATCH(Sales_table[[#Headers],[Product Name]], Product_table[#Headers], 0))</f>
        <v>Basketball</v>
      </c>
      <c r="P16726" s="1" t="str">
        <f>INDEX(Product_table[], MATCH(Sales_table[[#This Row],[Productindex]], Product_table[Index], 0), MATCH(Sales_table[[#Headers],[Product Category]], Product_table[#Headers], 0))</f>
        <v>Sports</v>
      </c>
      <c r="Q16726" s="1">
        <v>8</v>
      </c>
      <c r="R16726" s="10">
        <v>385.84122794866562</v>
      </c>
      <c r="S16726" s="10">
        <v>275.60087710618973</v>
      </c>
      <c r="T16726" s="10">
        <f>SUM(Sales_table[[#This Row],[unit price]] * Sales_table[[#This Row],[Order qty]])</f>
        <v>3086.729823589325</v>
      </c>
      <c r="U16726" s="11">
        <f>SUM(Sales_table[[#This Row],[unit price]]-Sales_table[[#This Row],[unit cost]])</f>
        <v>110.24035084247589</v>
      </c>
      <c r="V16726" s="10">
        <f>SUM(Sales_table[[#This Row],[Unit Profit]]*Sales_table[[#This Row],[Order qty]])</f>
        <v>881.92280673980713</v>
      </c>
    </row>
    <row r="16727" spans="1:22" ht="14.25" customHeight="1" x14ac:dyDescent="0.25">
      <c r="A16727" s="1" t="s">
        <v>16738</v>
      </c>
      <c r="B16727" s="14">
        <v>43917</v>
      </c>
      <c r="C16727" s="14" t="str">
        <f>TEXT(Sales_table[[#This Row],[Sales Date]], "mmmm")</f>
        <v>March</v>
      </c>
      <c r="D16727" s="1" t="s">
        <v>14</v>
      </c>
      <c r="E16727" s="1">
        <v>8</v>
      </c>
      <c r="F16727" s="1" t="str">
        <f>INDEX(Sales_Team[], MATCH(Sales_table[[#This Row],[Salesteamindex]], Sales_Team[Index], 0), MATCH(Sales_table[[#Headers],[Sales Person]], Sales_Team[#Headers], 0))</f>
        <v>George Lewis</v>
      </c>
      <c r="G16727" s="1">
        <v>213</v>
      </c>
      <c r="H16727" s="1" t="str">
        <f>INDEX(storelocation_table[], MATCH(Sales_table[[#This Row],[Storeindex]], storelocation_table[id], 0), MATCH(Sales_table[[#Headers],[Store Name]], storelocation_table[#Headers], 0))</f>
        <v>Ann Arbor</v>
      </c>
      <c r="I16727" s="1" t="str">
        <f>INDEX(Sales_Team[], MATCH(Sales_table[[#This Row],[Salesteamindex]], Sales_Team[Index], 0), MATCH(Sales_table[[#Headers],[Region]], Sales_Team[#Headers], 0))</f>
        <v>West</v>
      </c>
      <c r="J16727" s="1" t="str">
        <f>INDEX(storelocation_table[], MATCH(Sales_table[[#This Row],[Storeindex]], storelocation_table[id],0), MATCH(Sales_table[[#Headers],[State]], storelocation_table[#Headers], 0))</f>
        <v>Michigan</v>
      </c>
      <c r="K16727" s="1">
        <f>INDEX(storelocation_table[], MATCH(Sales_table[[#This Row],[Storeindex]], storelocation_table[id], 0), MATCH(Sales_table[[#Headers],[Population]], storelocation_table[#Headers], 0))</f>
        <v>117070</v>
      </c>
      <c r="L16727" s="1"/>
      <c r="M16727" s="1">
        <f>INDEX(storelocation_table[], MATCH(Sales_table[[#This Row],[Storeindex]], storelocation_table[id], 0), MATCH(Sales_table[[#Headers],[median_income]], storelocation_table[#Headers], 0))</f>
        <v>55990</v>
      </c>
      <c r="N16727" s="1">
        <v>36</v>
      </c>
      <c r="O16727" s="1" t="str">
        <f>INDEX(Product_table[], MATCH(Sales_table[[#This Row],[Productindex]], Product_table[Index], 0), MATCH(Sales_table[[#Headers],[Product Name]], Product_table[#Headers], 0))</f>
        <v>Clocks</v>
      </c>
      <c r="P16727" s="1" t="str">
        <f>INDEX(Product_table[], MATCH(Sales_table[[#This Row],[Productindex]], Product_table[Index], 0), MATCH(Sales_table[[#Headers],[Product Category]], Product_table[#Headers], 0))</f>
        <v>Accessories</v>
      </c>
      <c r="Q16727" s="1">
        <v>2</v>
      </c>
      <c r="R16727" s="10">
        <v>435.2626873254776</v>
      </c>
      <c r="S16727" s="10">
        <v>310.90191951819833</v>
      </c>
      <c r="T16727" s="10">
        <f>SUM(Sales_table[[#This Row],[unit price]] * Sales_table[[#This Row],[Order qty]])</f>
        <v>870.5253746509552</v>
      </c>
      <c r="U16727" s="11">
        <f>SUM(Sales_table[[#This Row],[unit price]]-Sales_table[[#This Row],[unit cost]])</f>
        <v>124.36076780727927</v>
      </c>
      <c r="V16727" s="10">
        <f>SUM(Sales_table[[#This Row],[Unit Profit]]*Sales_table[[#This Row],[Order qty]])</f>
        <v>248.72153561455855</v>
      </c>
    </row>
    <row r="16728" spans="1:22" ht="14.25" customHeight="1" x14ac:dyDescent="0.25">
      <c r="A16728" s="1" t="s">
        <v>16739</v>
      </c>
      <c r="B16728" s="14">
        <v>43856</v>
      </c>
      <c r="C16728" s="14" t="str">
        <f>TEXT(Sales_table[[#This Row],[Sales Date]], "mmmm")</f>
        <v>January</v>
      </c>
      <c r="D16728" s="1" t="s">
        <v>10</v>
      </c>
      <c r="E16728" s="1">
        <v>4</v>
      </c>
      <c r="F16728" s="1" t="str">
        <f>INDEX(Sales_Team[], MATCH(Sales_table[[#This Row],[Salesteamindex]], Sales_Team[Index], 0), MATCH(Sales_table[[#Headers],[Sales Person]], Sales_Team[#Headers], 0))</f>
        <v>Chris Armstrong</v>
      </c>
      <c r="G16728" s="1">
        <v>215</v>
      </c>
      <c r="H16728" s="1" t="str">
        <f>INDEX(storelocation_table[], MATCH(Sales_table[[#This Row],[Storeindex]], storelocation_table[id], 0), MATCH(Sales_table[[#Headers],[Store Name]], storelocation_table[#Headers], 0))</f>
        <v>Grand Rapids</v>
      </c>
      <c r="I16728" s="1" t="str">
        <f>INDEX(Sales_Team[], MATCH(Sales_table[[#This Row],[Salesteamindex]], Sales_Team[Index], 0), MATCH(Sales_table[[#Headers],[Region]], Sales_Team[#Headers], 0))</f>
        <v>Northeast</v>
      </c>
      <c r="J16728" s="1" t="str">
        <f>INDEX(storelocation_table[], MATCH(Sales_table[[#This Row],[Storeindex]], storelocation_table[id],0), MATCH(Sales_table[[#Headers],[State]], storelocation_table[#Headers], 0))</f>
        <v>Michigan</v>
      </c>
      <c r="K16728" s="1">
        <f>INDEX(storelocation_table[], MATCH(Sales_table[[#This Row],[Storeindex]], storelocation_table[id], 0), MATCH(Sales_table[[#Headers],[Population]], storelocation_table[#Headers], 0))</f>
        <v>195097</v>
      </c>
      <c r="L16728" s="1"/>
      <c r="M16728" s="1">
        <f>INDEX(storelocation_table[], MATCH(Sales_table[[#This Row],[Storeindex]], storelocation_table[id], 0), MATCH(Sales_table[[#Headers],[median_income]], storelocation_table[#Headers], 0))</f>
        <v>40355</v>
      </c>
      <c r="N16728" s="1">
        <v>31</v>
      </c>
      <c r="O16728" s="1" t="str">
        <f>INDEX(Product_table[], MATCH(Sales_table[[#This Row],[Productindex]], Product_table[Index], 0), MATCH(Sales_table[[#Headers],[Product Name]], Product_table[#Headers], 0))</f>
        <v>Candleholders</v>
      </c>
      <c r="P16728" s="1" t="str">
        <f>INDEX(Product_table[], MATCH(Sales_table[[#This Row],[Productindex]], Product_table[Index], 0), MATCH(Sales_table[[#Headers],[Product Category]], Product_table[#Headers], 0))</f>
        <v>Decoratives</v>
      </c>
      <c r="Q16728" s="1">
        <v>5</v>
      </c>
      <c r="R16728" s="10">
        <v>639.47798448801041</v>
      </c>
      <c r="S16728" s="10">
        <v>456.76998892000745</v>
      </c>
      <c r="T16728" s="10">
        <f>SUM(Sales_table[[#This Row],[unit price]] * Sales_table[[#This Row],[Order qty]])</f>
        <v>3197.389922440052</v>
      </c>
      <c r="U16728" s="11">
        <f>SUM(Sales_table[[#This Row],[unit price]]-Sales_table[[#This Row],[unit cost]])</f>
        <v>182.70799556800296</v>
      </c>
      <c r="V16728" s="10">
        <f>SUM(Sales_table[[#This Row],[Unit Profit]]*Sales_table[[#This Row],[Order qty]])</f>
        <v>913.53997784001479</v>
      </c>
    </row>
    <row r="16729" spans="1:22" ht="14.25" customHeight="1" x14ac:dyDescent="0.25">
      <c r="A16729" s="1" t="s">
        <v>16740</v>
      </c>
      <c r="B16729" s="14">
        <v>43970</v>
      </c>
      <c r="C16729" s="14" t="str">
        <f>TEXT(Sales_table[[#This Row],[Sales Date]], "mmmm")</f>
        <v>May</v>
      </c>
      <c r="D16729" s="1" t="s">
        <v>10</v>
      </c>
      <c r="E16729" s="1">
        <v>19</v>
      </c>
      <c r="F16729" s="1" t="str">
        <f>INDEX(Sales_Team[], MATCH(Sales_table[[#This Row],[Salesteamindex]], Sales_Team[Index], 0), MATCH(Sales_table[[#Headers],[Sales Person]], Sales_Team[#Headers], 0))</f>
        <v>Nicholas Cunningham</v>
      </c>
      <c r="G16729" s="1">
        <v>126</v>
      </c>
      <c r="H16729" s="1" t="str">
        <f>INDEX(storelocation_table[], MATCH(Sales_table[[#This Row],[Storeindex]], storelocation_table[id], 0), MATCH(Sales_table[[#Headers],[Store Name]], storelocation_table[#Headers], 0))</f>
        <v>Miami</v>
      </c>
      <c r="I16729" s="1" t="str">
        <f>INDEX(Sales_Team[], MATCH(Sales_table[[#This Row],[Salesteamindex]], Sales_Team[Index], 0), MATCH(Sales_table[[#Headers],[Region]], Sales_Team[#Headers], 0))</f>
        <v>South</v>
      </c>
      <c r="J16729" s="1" t="str">
        <f>INDEX(storelocation_table[], MATCH(Sales_table[[#This Row],[Storeindex]], storelocation_table[id],0), MATCH(Sales_table[[#Headers],[State]], storelocation_table[#Headers], 0))</f>
        <v>Florida</v>
      </c>
      <c r="K16729" s="1">
        <f>INDEX(storelocation_table[], MATCH(Sales_table[[#This Row],[Storeindex]], storelocation_table[id], 0), MATCH(Sales_table[[#Headers],[Population]], storelocation_table[#Headers], 0))</f>
        <v>441003</v>
      </c>
      <c r="L16729" s="1"/>
      <c r="M16729" s="1">
        <f>INDEX(storelocation_table[], MATCH(Sales_table[[#This Row],[Storeindex]], storelocation_table[id], 0), MATCH(Sales_table[[#Headers],[median_income]], storelocation_table[#Headers], 0))</f>
        <v>31051</v>
      </c>
      <c r="N16729" s="1">
        <v>19</v>
      </c>
      <c r="O16729" s="1" t="str">
        <f>INDEX(Product_table[], MATCH(Sales_table[[#This Row],[Productindex]], Product_table[Index], 0), MATCH(Sales_table[[#Headers],[Product Name]], Product_table[#Headers], 0))</f>
        <v>Vanities</v>
      </c>
      <c r="P16729" s="1" t="str">
        <f>INDEX(Product_table[], MATCH(Sales_table[[#This Row],[Productindex]], Product_table[Index], 0), MATCH(Sales_table[[#Headers],[Product Category]], Product_table[#Headers], 0))</f>
        <v>Collections</v>
      </c>
      <c r="Q16729" s="1">
        <v>4</v>
      </c>
      <c r="R16729" s="10">
        <v>190.58056712150574</v>
      </c>
      <c r="S16729" s="10">
        <v>136.12897651536124</v>
      </c>
      <c r="T16729" s="10">
        <f>SUM(Sales_table[[#This Row],[unit price]] * Sales_table[[#This Row],[Order qty]])</f>
        <v>762.32226848602295</v>
      </c>
      <c r="U16729" s="11">
        <f>SUM(Sales_table[[#This Row],[unit price]]-Sales_table[[#This Row],[unit cost]])</f>
        <v>54.451590606144492</v>
      </c>
      <c r="V16729" s="10">
        <f>SUM(Sales_table[[#This Row],[Unit Profit]]*Sales_table[[#This Row],[Order qty]])</f>
        <v>217.80636242457797</v>
      </c>
    </row>
    <row r="16730" spans="1:22" ht="14.25" customHeight="1" x14ac:dyDescent="0.25">
      <c r="A16730" s="1" t="s">
        <v>16741</v>
      </c>
      <c r="B16730" s="14">
        <v>43943</v>
      </c>
      <c r="C16730" s="14" t="str">
        <f>TEXT(Sales_table[[#This Row],[Sales Date]], "mmmm")</f>
        <v>April</v>
      </c>
      <c r="D16730" s="1" t="s">
        <v>10</v>
      </c>
      <c r="E16730" s="1">
        <v>8</v>
      </c>
      <c r="F16730" s="1" t="str">
        <f>INDEX(Sales_Team[], MATCH(Sales_table[[#This Row],[Salesteamindex]], Sales_Team[Index], 0), MATCH(Sales_table[[#Headers],[Sales Person]], Sales_Team[#Headers], 0))</f>
        <v>George Lewis</v>
      </c>
      <c r="G16730" s="1">
        <v>163</v>
      </c>
      <c r="H16730" s="1" t="str">
        <f>INDEX(storelocation_table[], MATCH(Sales_table[[#This Row],[Storeindex]], storelocation_table[id], 0), MATCH(Sales_table[[#Headers],[Store Name]], storelocation_table[#Headers], 0))</f>
        <v>Lyons (Township)</v>
      </c>
      <c r="I16730" s="1" t="str">
        <f>INDEX(Sales_Team[], MATCH(Sales_table[[#This Row],[Salesteamindex]], Sales_Team[Index], 0), MATCH(Sales_table[[#Headers],[Region]], Sales_Team[#Headers], 0))</f>
        <v>West</v>
      </c>
      <c r="J16730" s="1" t="str">
        <f>INDEX(storelocation_table[], MATCH(Sales_table[[#This Row],[Storeindex]], storelocation_table[id],0), MATCH(Sales_table[[#Headers],[State]], storelocation_table[#Headers], 0))</f>
        <v>Illinois</v>
      </c>
      <c r="K16730" s="1">
        <f>INDEX(storelocation_table[], MATCH(Sales_table[[#This Row],[Storeindex]], storelocation_table[id], 0), MATCH(Sales_table[[#Headers],[Population]], storelocation_table[#Headers], 0))</f>
        <v>112890</v>
      </c>
      <c r="L16730" s="1"/>
      <c r="M16730" s="1">
        <f>INDEX(storelocation_table[], MATCH(Sales_table[[#This Row],[Storeindex]], storelocation_table[id], 0), MATCH(Sales_table[[#Headers],[median_income]], storelocation_table[#Headers], 0))</f>
        <v>66065</v>
      </c>
      <c r="N16730" s="1">
        <v>31</v>
      </c>
      <c r="O16730" s="1" t="str">
        <f>INDEX(Product_table[], MATCH(Sales_table[[#This Row],[Productindex]], Product_table[Index], 0), MATCH(Sales_table[[#Headers],[Product Name]], Product_table[#Headers], 0))</f>
        <v>Candleholders</v>
      </c>
      <c r="P16730" s="1" t="str">
        <f>INDEX(Product_table[], MATCH(Sales_table[[#This Row],[Productindex]], Product_table[Index], 0), MATCH(Sales_table[[#Headers],[Product Category]], Product_table[#Headers], 0))</f>
        <v>Decoratives</v>
      </c>
      <c r="Q16730" s="1">
        <v>4</v>
      </c>
      <c r="R16730" s="10">
        <v>388.46489685773849</v>
      </c>
      <c r="S16730" s="10">
        <v>277.47492632695611</v>
      </c>
      <c r="T16730" s="10">
        <f>SUM(Sales_table[[#This Row],[unit price]] * Sales_table[[#This Row],[Order qty]])</f>
        <v>1553.859587430954</v>
      </c>
      <c r="U16730" s="11">
        <f>SUM(Sales_table[[#This Row],[unit price]]-Sales_table[[#This Row],[unit cost]])</f>
        <v>110.98997053078239</v>
      </c>
      <c r="V16730" s="10">
        <f>SUM(Sales_table[[#This Row],[Unit Profit]]*Sales_table[[#This Row],[Order qty]])</f>
        <v>443.95988212312955</v>
      </c>
    </row>
    <row r="16731" spans="1:22" ht="14.25" customHeight="1" x14ac:dyDescent="0.25">
      <c r="A16731" s="1" t="s">
        <v>16742</v>
      </c>
      <c r="B16731" s="14">
        <v>43982</v>
      </c>
      <c r="C16731" s="14" t="str">
        <f>TEXT(Sales_table[[#This Row],[Sales Date]], "mmmm")</f>
        <v>May</v>
      </c>
      <c r="D16731" s="1" t="s">
        <v>12</v>
      </c>
      <c r="E16731" s="1">
        <v>21</v>
      </c>
      <c r="F16731" s="1" t="str">
        <f>INDEX(Sales_Team[], MATCH(Sales_table[[#This Row],[Salesteamindex]], Sales_Team[Index], 0), MATCH(Sales_table[[#Headers],[Sales Person]], Sales_Team[#Headers], 0))</f>
        <v>Samuel Fowler</v>
      </c>
      <c r="G16731" s="1">
        <v>355</v>
      </c>
      <c r="H16731" s="1" t="str">
        <f>INDEX(storelocation_table[], MATCH(Sales_table[[#This Row],[Storeindex]], storelocation_table[id], 0), MATCH(Sales_table[[#Headers],[Store Name]], storelocation_table[#Headers], 0))</f>
        <v>Richmond</v>
      </c>
      <c r="I16731" s="1" t="str">
        <f>INDEX(Sales_Team[], MATCH(Sales_table[[#This Row],[Salesteamindex]], Sales_Team[Index], 0), MATCH(Sales_table[[#Headers],[Region]], Sales_Team[#Headers], 0))</f>
        <v>Midwest</v>
      </c>
      <c r="J16731" s="1" t="str">
        <f>INDEX(storelocation_table[], MATCH(Sales_table[[#This Row],[Storeindex]], storelocation_table[id],0), MATCH(Sales_table[[#Headers],[State]], storelocation_table[#Headers], 0))</f>
        <v>Virginia</v>
      </c>
      <c r="K16731" s="1">
        <f>INDEX(storelocation_table[], MATCH(Sales_table[[#This Row],[Storeindex]], storelocation_table[id], 0), MATCH(Sales_table[[#Headers],[Population]], storelocation_table[#Headers], 0))</f>
        <v>220289</v>
      </c>
      <c r="L16731" s="1"/>
      <c r="M16731" s="1">
        <f>INDEX(storelocation_table[], MATCH(Sales_table[[#This Row],[Storeindex]], storelocation_table[id], 0), MATCH(Sales_table[[#Headers],[median_income]], storelocation_table[#Headers], 0))</f>
        <v>40758</v>
      </c>
      <c r="N16731" s="1">
        <v>13</v>
      </c>
      <c r="O16731" s="1" t="str">
        <f>INDEX(Product_table[], MATCH(Sales_table[[#This Row],[Productindex]], Product_table[Index], 0), MATCH(Sales_table[[#Headers],[Product Name]], Product_table[#Headers], 0))</f>
        <v>Bakeware</v>
      </c>
      <c r="P16731" s="1" t="str">
        <f>INDEX(Product_table[], MATCH(Sales_table[[#This Row],[Productindex]], Product_table[Index], 0), MATCH(Sales_table[[#Headers],[Product Category]], Product_table[#Headers], 0))</f>
        <v>Kitchenery</v>
      </c>
      <c r="Q16731" s="1">
        <v>5</v>
      </c>
      <c r="R16731" s="10">
        <v>203.92317473888397</v>
      </c>
      <c r="S16731" s="10">
        <v>145.65941052777427</v>
      </c>
      <c r="T16731" s="10">
        <f>SUM(Sales_table[[#This Row],[unit price]] * Sales_table[[#This Row],[Order qty]])</f>
        <v>1019.6158736944199</v>
      </c>
      <c r="U16731" s="11">
        <f>SUM(Sales_table[[#This Row],[unit price]]-Sales_table[[#This Row],[unit cost]])</f>
        <v>58.263764211109702</v>
      </c>
      <c r="V16731" s="10">
        <f>SUM(Sales_table[[#This Row],[Unit Profit]]*Sales_table[[#This Row],[Order qty]])</f>
        <v>291.31882105554848</v>
      </c>
    </row>
    <row r="16732" spans="1:22" ht="14.25" customHeight="1" x14ac:dyDescent="0.25">
      <c r="A16732" s="1" t="s">
        <v>16743</v>
      </c>
      <c r="B16732" s="14">
        <v>43871</v>
      </c>
      <c r="C16732" s="14" t="str">
        <f>TEXT(Sales_table[[#This Row],[Sales Date]], "mmmm")</f>
        <v>February</v>
      </c>
      <c r="D16732" s="1" t="s">
        <v>10</v>
      </c>
      <c r="E16732" s="1">
        <v>16</v>
      </c>
      <c r="F16732" s="1" t="str">
        <f>INDEX(Sales_Team[], MATCH(Sales_table[[#This Row],[Salesteamindex]], Sales_Team[Index], 0), MATCH(Sales_table[[#Headers],[Sales Person]], Sales_Team[#Headers], 0))</f>
        <v>Anthony Berry</v>
      </c>
      <c r="G16732" s="1">
        <v>41</v>
      </c>
      <c r="H16732" s="1" t="str">
        <f>INDEX(storelocation_table[], MATCH(Sales_table[[#This Row],[Storeindex]], storelocation_table[id], 0), MATCH(Sales_table[[#Headers],[Store Name]], storelocation_table[#Headers], 0))</f>
        <v>Hayward</v>
      </c>
      <c r="I16732" s="1" t="str">
        <f>INDEX(Sales_Team[], MATCH(Sales_table[[#This Row],[Salesteamindex]], Sales_Team[Index], 0), MATCH(Sales_table[[#Headers],[Region]], Sales_Team[#Headers], 0))</f>
        <v>West</v>
      </c>
      <c r="J16732" s="1" t="str">
        <f>INDEX(storelocation_table[], MATCH(Sales_table[[#This Row],[Storeindex]], storelocation_table[id],0), MATCH(Sales_table[[#Headers],[State]], storelocation_table[#Headers], 0))</f>
        <v>California</v>
      </c>
      <c r="K16732" s="1">
        <f>INDEX(storelocation_table[], MATCH(Sales_table[[#This Row],[Storeindex]], storelocation_table[id], 0), MATCH(Sales_table[[#Headers],[Population]], storelocation_table[#Headers], 0))</f>
        <v>158289</v>
      </c>
      <c r="L16732" s="1"/>
      <c r="M16732" s="1">
        <f>INDEX(storelocation_table[], MATCH(Sales_table[[#This Row],[Storeindex]], storelocation_table[id], 0), MATCH(Sales_table[[#Headers],[median_income]], storelocation_table[#Headers], 0))</f>
        <v>65096</v>
      </c>
      <c r="N16732" s="1">
        <v>23</v>
      </c>
      <c r="O16732" s="1" t="str">
        <f>INDEX(Product_table[], MATCH(Sales_table[[#This Row],[Productindex]], Product_table[Index], 0), MATCH(Sales_table[[#Headers],[Product Name]], Product_table[#Headers], 0))</f>
        <v>Accessories</v>
      </c>
      <c r="P16732" s="1" t="str">
        <f>INDEX(Product_table[], MATCH(Sales_table[[#This Row],[Productindex]], Product_table[Index], 0), MATCH(Sales_table[[#Headers],[Product Category]], Product_table[#Headers], 0))</f>
        <v>Accessories</v>
      </c>
      <c r="Q16732" s="1">
        <v>4</v>
      </c>
      <c r="R16732" s="10">
        <v>626.15203982591629</v>
      </c>
      <c r="S16732" s="10">
        <v>447.25145701851164</v>
      </c>
      <c r="T16732" s="10">
        <f>SUM(Sales_table[[#This Row],[unit price]] * Sales_table[[#This Row],[Order qty]])</f>
        <v>2504.6081593036652</v>
      </c>
      <c r="U16732" s="11">
        <f>SUM(Sales_table[[#This Row],[unit price]]-Sales_table[[#This Row],[unit cost]])</f>
        <v>178.90058280740465</v>
      </c>
      <c r="V16732" s="10">
        <f>SUM(Sales_table[[#This Row],[Unit Profit]]*Sales_table[[#This Row],[Order qty]])</f>
        <v>715.60233122961858</v>
      </c>
    </row>
    <row r="16733" spans="1:22" ht="14.25" customHeight="1" x14ac:dyDescent="0.25">
      <c r="A16733" s="1" t="s">
        <v>16744</v>
      </c>
      <c r="B16733" s="14">
        <v>43945</v>
      </c>
      <c r="C16733" s="14" t="str">
        <f>TEXT(Sales_table[[#This Row],[Sales Date]], "mmmm")</f>
        <v>April</v>
      </c>
      <c r="D16733" s="1" t="s">
        <v>18</v>
      </c>
      <c r="E16733" s="1">
        <v>14</v>
      </c>
      <c r="F16733" s="1" t="str">
        <f>INDEX(Sales_Team[], MATCH(Sales_table[[#This Row],[Salesteamindex]], Sales_Team[Index], 0), MATCH(Sales_table[[#Headers],[Sales Person]], Sales_Team[#Headers], 0))</f>
        <v>Paul Holmes</v>
      </c>
      <c r="G16733" s="1">
        <v>356</v>
      </c>
      <c r="H16733" s="1" t="str">
        <f>INDEX(storelocation_table[], MATCH(Sales_table[[#This Row],[Storeindex]], storelocation_table[id], 0), MATCH(Sales_table[[#Headers],[Store Name]], storelocation_table[#Headers], 0))</f>
        <v>Virginia Beach</v>
      </c>
      <c r="I16733" s="1" t="str">
        <f>INDEX(Sales_Team[], MATCH(Sales_table[[#This Row],[Salesteamindex]], Sales_Team[Index], 0), MATCH(Sales_table[[#Headers],[Region]], Sales_Team[#Headers], 0))</f>
        <v>Midwest</v>
      </c>
      <c r="J16733" s="1" t="str">
        <f>INDEX(storelocation_table[], MATCH(Sales_table[[#This Row],[Storeindex]], storelocation_table[id],0), MATCH(Sales_table[[#Headers],[State]], storelocation_table[#Headers], 0))</f>
        <v>Virginia</v>
      </c>
      <c r="K16733" s="1">
        <f>INDEX(storelocation_table[], MATCH(Sales_table[[#This Row],[Storeindex]], storelocation_table[id], 0), MATCH(Sales_table[[#Headers],[Population]], storelocation_table[#Headers], 0))</f>
        <v>452745</v>
      </c>
      <c r="L16733" s="1"/>
      <c r="M16733" s="1">
        <f>INDEX(storelocation_table[], MATCH(Sales_table[[#This Row],[Storeindex]], storelocation_table[id], 0), MATCH(Sales_table[[#Headers],[median_income]], storelocation_table[#Headers], 0))</f>
        <v>66634</v>
      </c>
      <c r="N16733" s="1">
        <v>5</v>
      </c>
      <c r="O16733" s="1" t="str">
        <f>INDEX(Product_table[], MATCH(Sales_table[[#This Row],[Productindex]], Product_table[Index], 0), MATCH(Sales_table[[#Headers],[Product Name]], Product_table[#Headers], 0))</f>
        <v>Bathroom Furniture</v>
      </c>
      <c r="P16733" s="1" t="str">
        <f>INDEX(Product_table[], MATCH(Sales_table[[#This Row],[Productindex]], Product_table[Index], 0), MATCH(Sales_table[[#Headers],[Product Category]], Product_table[#Headers], 0))</f>
        <v>Furniture</v>
      </c>
      <c r="Q16733" s="1">
        <v>10</v>
      </c>
      <c r="R16733" s="10">
        <v>473.84184837341309</v>
      </c>
      <c r="S16733" s="10">
        <v>338.45846312386652</v>
      </c>
      <c r="T16733" s="10">
        <f>SUM(Sales_table[[#This Row],[unit price]] * Sales_table[[#This Row],[Order qty]])</f>
        <v>4738.4184837341309</v>
      </c>
      <c r="U16733" s="11">
        <f>SUM(Sales_table[[#This Row],[unit price]]-Sales_table[[#This Row],[unit cost]])</f>
        <v>135.38338524954656</v>
      </c>
      <c r="V16733" s="10">
        <f>SUM(Sales_table[[#This Row],[Unit Profit]]*Sales_table[[#This Row],[Order qty]])</f>
        <v>1353.8338524954656</v>
      </c>
    </row>
    <row r="16734" spans="1:22" ht="14.25" customHeight="1" x14ac:dyDescent="0.25">
      <c r="A16734" s="1" t="s">
        <v>16745</v>
      </c>
      <c r="B16734" s="14">
        <v>43840</v>
      </c>
      <c r="C16734" s="14" t="str">
        <f>TEXT(Sales_table[[#This Row],[Sales Date]], "mmmm")</f>
        <v>January</v>
      </c>
      <c r="D16734" s="1" t="s">
        <v>14</v>
      </c>
      <c r="E16734" s="1">
        <v>13</v>
      </c>
      <c r="F16734" s="1" t="str">
        <f>INDEX(Sales_Team[], MATCH(Sales_table[[#This Row],[Salesteamindex]], Sales_Team[Index], 0), MATCH(Sales_table[[#Headers],[Sales Person]], Sales_Team[#Headers], 0))</f>
        <v>Todd Roberts</v>
      </c>
      <c r="G16734" s="1">
        <v>72</v>
      </c>
      <c r="H16734" s="1" t="str">
        <f>INDEX(storelocation_table[], MATCH(Sales_table[[#This Row],[Storeindex]], storelocation_table[id], 0), MATCH(Sales_table[[#Headers],[Store Name]], storelocation_table[#Headers], 0))</f>
        <v>San Jose</v>
      </c>
      <c r="I16734" s="1" t="str">
        <f>INDEX(Sales_Team[], MATCH(Sales_table[[#This Row],[Salesteamindex]], Sales_Team[Index], 0), MATCH(Sales_table[[#Headers],[Region]], Sales_Team[#Headers], 0))</f>
        <v>West</v>
      </c>
      <c r="J16734" s="1" t="str">
        <f>INDEX(storelocation_table[], MATCH(Sales_table[[#This Row],[Storeindex]], storelocation_table[id],0), MATCH(Sales_table[[#Headers],[State]], storelocation_table[#Headers], 0))</f>
        <v>California</v>
      </c>
      <c r="K16734" s="1">
        <f>INDEX(storelocation_table[], MATCH(Sales_table[[#This Row],[Storeindex]], storelocation_table[id], 0), MATCH(Sales_table[[#Headers],[Population]], storelocation_table[#Headers], 0))</f>
        <v>1026908</v>
      </c>
      <c r="L16734" s="1"/>
      <c r="M16734" s="1">
        <f>INDEX(storelocation_table[], MATCH(Sales_table[[#This Row],[Storeindex]], storelocation_table[id], 0), MATCH(Sales_table[[#Headers],[median_income]], storelocation_table[#Headers], 0))</f>
        <v>84647</v>
      </c>
      <c r="N16734" s="1">
        <v>4</v>
      </c>
      <c r="O16734" s="1" t="str">
        <f>INDEX(Product_table[], MATCH(Sales_table[[#This Row],[Productindex]], Product_table[Index], 0), MATCH(Sales_table[[#Headers],[Product Name]], Product_table[#Headers], 0))</f>
        <v>Serveware</v>
      </c>
      <c r="P16734" s="1" t="str">
        <f>INDEX(Product_table[], MATCH(Sales_table[[#This Row],[Productindex]], Product_table[Index], 0), MATCH(Sales_table[[#Headers],[Product Category]], Product_table[#Headers], 0))</f>
        <v>Kitchenery</v>
      </c>
      <c r="Q16734" s="1">
        <v>1</v>
      </c>
      <c r="R16734" s="10">
        <v>437.08071130514145</v>
      </c>
      <c r="S16734" s="10">
        <v>312.20050807510103</v>
      </c>
      <c r="T16734" s="10">
        <f>SUM(Sales_table[[#This Row],[unit price]] * Sales_table[[#This Row],[Order qty]])</f>
        <v>437.08071130514145</v>
      </c>
      <c r="U16734" s="11">
        <f>SUM(Sales_table[[#This Row],[unit price]]-Sales_table[[#This Row],[unit cost]])</f>
        <v>124.88020323004042</v>
      </c>
      <c r="V16734" s="10">
        <f>SUM(Sales_table[[#This Row],[Unit Profit]]*Sales_table[[#This Row],[Order qty]])</f>
        <v>124.88020323004042</v>
      </c>
    </row>
    <row r="16735" spans="1:22" ht="14.25" customHeight="1" x14ac:dyDescent="0.25">
      <c r="A16735" s="1" t="s">
        <v>16746</v>
      </c>
      <c r="B16735" s="14">
        <v>43953</v>
      </c>
      <c r="C16735" s="14" t="str">
        <f>TEXT(Sales_table[[#This Row],[Sales Date]], "mmmm")</f>
        <v>May</v>
      </c>
      <c r="D16735" s="1" t="s">
        <v>18</v>
      </c>
      <c r="E16735" s="1">
        <v>6</v>
      </c>
      <c r="F16735" s="1" t="str">
        <f>INDEX(Sales_Team[], MATCH(Sales_table[[#This Row],[Salesteamindex]], Sales_Team[Index], 0), MATCH(Sales_table[[#Headers],[Sales Person]], Sales_Team[#Headers], 0))</f>
        <v>Joshua Bennett</v>
      </c>
      <c r="G16735" s="1">
        <v>18</v>
      </c>
      <c r="H16735" s="1" t="str">
        <f>INDEX(storelocation_table[], MATCH(Sales_table[[#This Row],[Storeindex]], storelocation_table[id], 0), MATCH(Sales_table[[#Headers],[Store Name]], storelocation_table[#Headers], 0))</f>
        <v>Bakersfield</v>
      </c>
      <c r="I16735" s="1" t="str">
        <f>INDEX(Sales_Team[], MATCH(Sales_table[[#This Row],[Salesteamindex]], Sales_Team[Index], 0), MATCH(Sales_table[[#Headers],[Region]], Sales_Team[#Headers], 0))</f>
        <v>Northeast</v>
      </c>
      <c r="J16735" s="1" t="str">
        <f>INDEX(storelocation_table[], MATCH(Sales_table[[#This Row],[Storeindex]], storelocation_table[id],0), MATCH(Sales_table[[#Headers],[State]], storelocation_table[#Headers], 0))</f>
        <v>California</v>
      </c>
      <c r="K16735" s="1">
        <f>INDEX(storelocation_table[], MATCH(Sales_table[[#This Row],[Storeindex]], storelocation_table[id], 0), MATCH(Sales_table[[#Headers],[Population]], storelocation_table[#Headers], 0))</f>
        <v>373640</v>
      </c>
      <c r="L16735" s="1"/>
      <c r="M16735" s="1">
        <f>INDEX(storelocation_table[], MATCH(Sales_table[[#This Row],[Storeindex]], storelocation_table[id], 0), MATCH(Sales_table[[#Headers],[median_income]], storelocation_table[#Headers], 0))</f>
        <v>57095</v>
      </c>
      <c r="N16735" s="1">
        <v>28</v>
      </c>
      <c r="O16735" s="1" t="str">
        <f>INDEX(Product_table[], MATCH(Sales_table[[#This Row],[Productindex]], Product_table[Index], 0), MATCH(Sales_table[[#Headers],[Product Name]], Product_table[#Headers], 0))</f>
        <v>Phones</v>
      </c>
      <c r="P16735" s="1" t="str">
        <f>INDEX(Product_table[], MATCH(Sales_table[[#This Row],[Productindex]], Product_table[Index], 0), MATCH(Sales_table[[#Headers],[Product Category]], Product_table[#Headers], 0))</f>
        <v>Electronics</v>
      </c>
      <c r="Q16735" s="1">
        <v>1</v>
      </c>
      <c r="R16735" s="10">
        <v>494.12675678730011</v>
      </c>
      <c r="S16735" s="10">
        <v>352.94768341950009</v>
      </c>
      <c r="T16735" s="10">
        <f>SUM(Sales_table[[#This Row],[unit price]] * Sales_table[[#This Row],[Order qty]])</f>
        <v>494.12675678730011</v>
      </c>
      <c r="U16735" s="11">
        <f>SUM(Sales_table[[#This Row],[unit price]]-Sales_table[[#This Row],[unit cost]])</f>
        <v>141.17907336780002</v>
      </c>
      <c r="V16735" s="10">
        <f>SUM(Sales_table[[#This Row],[Unit Profit]]*Sales_table[[#This Row],[Order qty]])</f>
        <v>141.17907336780002</v>
      </c>
    </row>
    <row r="16736" spans="1:22" ht="14.25" customHeight="1" x14ac:dyDescent="0.25">
      <c r="A16736" s="1" t="s">
        <v>16747</v>
      </c>
      <c r="B16736" s="14">
        <v>43944</v>
      </c>
      <c r="C16736" s="14" t="str">
        <f>TEXT(Sales_table[[#This Row],[Sales Date]], "mmmm")</f>
        <v>April</v>
      </c>
      <c r="D16736" s="1" t="s">
        <v>12</v>
      </c>
      <c r="E16736" s="1">
        <v>12</v>
      </c>
      <c r="F16736" s="1" t="str">
        <f>INDEX(Sales_Team[], MATCH(Sales_table[[#This Row],[Salesteamindex]], Sales_Team[Index], 0), MATCH(Sales_table[[#Headers],[Sales Person]], Sales_Team[#Headers], 0))</f>
        <v>Carl Nguyen</v>
      </c>
      <c r="G16736" s="1">
        <v>36</v>
      </c>
      <c r="H16736" s="1" t="str">
        <f>INDEX(storelocation_table[], MATCH(Sales_table[[#This Row],[Storeindex]], storelocation_table[id], 0), MATCH(Sales_table[[#Headers],[Store Name]], storelocation_table[#Headers], 0))</f>
        <v>Fremont</v>
      </c>
      <c r="I16736" s="1" t="str">
        <f>INDEX(Sales_Team[], MATCH(Sales_table[[#This Row],[Salesteamindex]], Sales_Team[Index], 0), MATCH(Sales_table[[#Headers],[Region]], Sales_Team[#Headers], 0))</f>
        <v>Midwest</v>
      </c>
      <c r="J16736" s="1" t="str">
        <f>INDEX(storelocation_table[], MATCH(Sales_table[[#This Row],[Storeindex]], storelocation_table[id],0), MATCH(Sales_table[[#Headers],[State]], storelocation_table[#Headers], 0))</f>
        <v>California</v>
      </c>
      <c r="K16736" s="1">
        <f>INDEX(storelocation_table[], MATCH(Sales_table[[#This Row],[Storeindex]], storelocation_table[id], 0), MATCH(Sales_table[[#Headers],[Population]], storelocation_table[#Headers], 0))</f>
        <v>232206</v>
      </c>
      <c r="L16736" s="1"/>
      <c r="M16736" s="1">
        <f>INDEX(storelocation_table[], MATCH(Sales_table[[#This Row],[Storeindex]], storelocation_table[id], 0), MATCH(Sales_table[[#Headers],[median_income]], storelocation_table[#Headers], 0))</f>
        <v>105355</v>
      </c>
      <c r="N16736" s="1">
        <v>44</v>
      </c>
      <c r="O16736" s="1" t="str">
        <f>INDEX(Product_table[], MATCH(Sales_table[[#This Row],[Productindex]], Product_table[Index], 0), MATCH(Sales_table[[#Headers],[Product Name]], Product_table[#Headers], 0))</f>
        <v>Pillows</v>
      </c>
      <c r="P16736" s="1" t="str">
        <f>INDEX(Product_table[], MATCH(Sales_table[[#This Row],[Productindex]], Product_table[Index], 0), MATCH(Sales_table[[#Headers],[Product Category]], Product_table[#Headers], 0))</f>
        <v>Beddings</v>
      </c>
      <c r="Q16736" s="1">
        <v>1</v>
      </c>
      <c r="R16736" s="10">
        <v>576.63821750879288</v>
      </c>
      <c r="S16736" s="10">
        <v>411.8844410777092</v>
      </c>
      <c r="T16736" s="10">
        <f>SUM(Sales_table[[#This Row],[unit price]] * Sales_table[[#This Row],[Order qty]])</f>
        <v>576.63821750879288</v>
      </c>
      <c r="U16736" s="11">
        <f>SUM(Sales_table[[#This Row],[unit price]]-Sales_table[[#This Row],[unit cost]])</f>
        <v>164.75377643108368</v>
      </c>
      <c r="V16736" s="10">
        <f>SUM(Sales_table[[#This Row],[Unit Profit]]*Sales_table[[#This Row],[Order qty]])</f>
        <v>164.75377643108368</v>
      </c>
    </row>
    <row r="16737" spans="1:22" ht="14.25" customHeight="1" x14ac:dyDescent="0.25">
      <c r="A16737" s="1" t="s">
        <v>16748</v>
      </c>
      <c r="B16737" s="14">
        <v>43953</v>
      </c>
      <c r="C16737" s="14" t="str">
        <f>TEXT(Sales_table[[#This Row],[Sales Date]], "mmmm")</f>
        <v>May</v>
      </c>
      <c r="D16737" s="1" t="s">
        <v>10</v>
      </c>
      <c r="E16737" s="1">
        <v>2</v>
      </c>
      <c r="F16737" s="1" t="str">
        <f>INDEX(Sales_Team[], MATCH(Sales_table[[#This Row],[Salesteamindex]], Sales_Team[Index], 0), MATCH(Sales_table[[#Headers],[Sales Person]], Sales_Team[#Headers], 0))</f>
        <v>Keith Griffin</v>
      </c>
      <c r="G16737" s="1">
        <v>208</v>
      </c>
      <c r="H16737" s="1" t="str">
        <f>INDEX(storelocation_table[], MATCH(Sales_table[[#This Row],[Storeindex]], storelocation_table[id], 0), MATCH(Sales_table[[#Headers],[Store Name]], storelocation_table[#Headers], 0))</f>
        <v>Lowell</v>
      </c>
      <c r="I16737" s="1" t="str">
        <f>INDEX(Sales_Team[], MATCH(Sales_table[[#This Row],[Salesteamindex]], Sales_Team[Index], 0), MATCH(Sales_table[[#Headers],[Region]], Sales_Team[#Headers], 0))</f>
        <v>Northeast</v>
      </c>
      <c r="J16737" s="1" t="str">
        <f>INDEX(storelocation_table[], MATCH(Sales_table[[#This Row],[Storeindex]], storelocation_table[id],0), MATCH(Sales_table[[#Headers],[State]], storelocation_table[#Headers], 0))</f>
        <v>Massachusetts</v>
      </c>
      <c r="K16737" s="1">
        <f>INDEX(storelocation_table[], MATCH(Sales_table[[#This Row],[Storeindex]], storelocation_table[id], 0), MATCH(Sales_table[[#Headers],[Population]], storelocation_table[#Headers], 0))</f>
        <v>110699</v>
      </c>
      <c r="L16737" s="1"/>
      <c r="M16737" s="1">
        <f>INDEX(storelocation_table[], MATCH(Sales_table[[#This Row],[Storeindex]], storelocation_table[id], 0), MATCH(Sales_table[[#Headers],[median_income]], storelocation_table[#Headers], 0))</f>
        <v>48002</v>
      </c>
      <c r="N16737" s="1">
        <v>41</v>
      </c>
      <c r="O16737" s="1" t="str">
        <f>INDEX(Product_table[], MATCH(Sales_table[[#This Row],[Productindex]], Product_table[Index], 0), MATCH(Sales_table[[#Headers],[Product Name]], Product_table[#Headers], 0))</f>
        <v>Collectibles</v>
      </c>
      <c r="P16737" s="1" t="str">
        <f>INDEX(Product_table[], MATCH(Sales_table[[#This Row],[Productindex]], Product_table[Index], 0), MATCH(Sales_table[[#Headers],[Product Category]], Product_table[#Headers], 0))</f>
        <v>Collections</v>
      </c>
      <c r="Q16737" s="1">
        <v>5</v>
      </c>
      <c r="R16737" s="10">
        <v>288.34254384040833</v>
      </c>
      <c r="S16737" s="10">
        <v>205.95895988600597</v>
      </c>
      <c r="T16737" s="10">
        <f>SUM(Sales_table[[#This Row],[unit price]] * Sales_table[[#This Row],[Order qty]])</f>
        <v>1441.7127192020416</v>
      </c>
      <c r="U16737" s="11">
        <f>SUM(Sales_table[[#This Row],[unit price]]-Sales_table[[#This Row],[unit cost]])</f>
        <v>82.383583954402354</v>
      </c>
      <c r="V16737" s="10">
        <f>SUM(Sales_table[[#This Row],[Unit Profit]]*Sales_table[[#This Row],[Order qty]])</f>
        <v>411.91791977201177</v>
      </c>
    </row>
    <row r="16738" spans="1:22" ht="14.25" customHeight="1" x14ac:dyDescent="0.25">
      <c r="A16738" s="1" t="s">
        <v>16749</v>
      </c>
      <c r="B16738" s="14">
        <v>43936</v>
      </c>
      <c r="C16738" s="14" t="str">
        <f>TEXT(Sales_table[[#This Row],[Sales Date]], "mmmm")</f>
        <v>April</v>
      </c>
      <c r="D16738" s="1" t="s">
        <v>10</v>
      </c>
      <c r="E16738" s="1">
        <v>3</v>
      </c>
      <c r="F16738" s="1" t="str">
        <f>INDEX(Sales_Team[], MATCH(Sales_table[[#This Row],[Salesteamindex]], Sales_Team[Index], 0), MATCH(Sales_table[[#Headers],[Sales Person]], Sales_Team[#Headers], 0))</f>
        <v>Jerry Green</v>
      </c>
      <c r="G16738" s="1">
        <v>2</v>
      </c>
      <c r="H16738" s="1" t="str">
        <f>INDEX(storelocation_table[], MATCH(Sales_table[[#This Row],[Storeindex]], storelocation_table[id], 0), MATCH(Sales_table[[#Headers],[Store Name]], storelocation_table[#Headers], 0))</f>
        <v>Huntsville</v>
      </c>
      <c r="I16738" s="1" t="str">
        <f>INDEX(Sales_Team[], MATCH(Sales_table[[#This Row],[Salesteamindex]], Sales_Team[Index], 0), MATCH(Sales_table[[#Headers],[Region]], Sales_Team[#Headers], 0))</f>
        <v>West</v>
      </c>
      <c r="J16738" s="1" t="str">
        <f>INDEX(storelocation_table[], MATCH(Sales_table[[#This Row],[Storeindex]], storelocation_table[id],0), MATCH(Sales_table[[#Headers],[State]], storelocation_table[#Headers], 0))</f>
        <v>Alabama</v>
      </c>
      <c r="K16738" s="1">
        <f>INDEX(storelocation_table[], MATCH(Sales_table[[#This Row],[Storeindex]], storelocation_table[id], 0), MATCH(Sales_table[[#Headers],[Population]], storelocation_table[#Headers], 0))</f>
        <v>190582</v>
      </c>
      <c r="L16738" s="1"/>
      <c r="M16738" s="1">
        <f>INDEX(storelocation_table[], MATCH(Sales_table[[#This Row],[Storeindex]], storelocation_table[id], 0), MATCH(Sales_table[[#Headers],[median_income]], storelocation_table[#Headers], 0))</f>
        <v>48775</v>
      </c>
      <c r="N16738" s="1">
        <v>38</v>
      </c>
      <c r="O16738" s="1" t="str">
        <f>INDEX(Product_table[], MATCH(Sales_table[[#This Row],[Productindex]], Product_table[Index], 0), MATCH(Sales_table[[#Headers],[Product Name]], Product_table[#Headers], 0))</f>
        <v>Wardrobes</v>
      </c>
      <c r="P16738" s="1" t="str">
        <f>INDEX(Product_table[], MATCH(Sales_table[[#This Row],[Productindex]], Product_table[Index], 0), MATCH(Sales_table[[#Headers],[Product Category]], Product_table[#Headers], 0))</f>
        <v>Furniture</v>
      </c>
      <c r="Q16738" s="1">
        <v>9</v>
      </c>
      <c r="R16738" s="10">
        <v>617.95093935728073</v>
      </c>
      <c r="S16738" s="10">
        <v>441.3935281123434</v>
      </c>
      <c r="T16738" s="10">
        <f>SUM(Sales_table[[#This Row],[unit price]] * Sales_table[[#This Row],[Order qty]])</f>
        <v>5561.5584542155266</v>
      </c>
      <c r="U16738" s="11">
        <f>SUM(Sales_table[[#This Row],[unit price]]-Sales_table[[#This Row],[unit cost]])</f>
        <v>176.55741124493733</v>
      </c>
      <c r="V16738" s="10">
        <f>SUM(Sales_table[[#This Row],[Unit Profit]]*Sales_table[[#This Row],[Order qty]])</f>
        <v>1589.016701204436</v>
      </c>
    </row>
    <row r="16739" spans="1:22" ht="14.25" customHeight="1" x14ac:dyDescent="0.25">
      <c r="A16739" s="1" t="s">
        <v>16750</v>
      </c>
      <c r="B16739" s="14">
        <v>43954</v>
      </c>
      <c r="C16739" s="14" t="str">
        <f>TEXT(Sales_table[[#This Row],[Sales Date]], "mmmm")</f>
        <v>May</v>
      </c>
      <c r="D16739" s="1" t="s">
        <v>18</v>
      </c>
      <c r="E16739" s="1">
        <v>2</v>
      </c>
      <c r="F16739" s="1" t="str">
        <f>INDEX(Sales_Team[], MATCH(Sales_table[[#This Row],[Salesteamindex]], Sales_Team[Index], 0), MATCH(Sales_table[[#Headers],[Sales Person]], Sales_Team[#Headers], 0))</f>
        <v>Keith Griffin</v>
      </c>
      <c r="G16739" s="1">
        <v>31</v>
      </c>
      <c r="H16739" s="1" t="str">
        <f>INDEX(storelocation_table[], MATCH(Sales_table[[#This Row],[Storeindex]], storelocation_table[id], 0), MATCH(Sales_table[[#Headers],[Store Name]], storelocation_table[#Headers], 0))</f>
        <v>Elk Grove</v>
      </c>
      <c r="I16739" s="1" t="str">
        <f>INDEX(Sales_Team[], MATCH(Sales_table[[#This Row],[Salesteamindex]], Sales_Team[Index], 0), MATCH(Sales_table[[#Headers],[Region]], Sales_Team[#Headers], 0))</f>
        <v>Northeast</v>
      </c>
      <c r="J16739" s="1" t="str">
        <f>INDEX(storelocation_table[], MATCH(Sales_table[[#This Row],[Storeindex]], storelocation_table[id],0), MATCH(Sales_table[[#Headers],[State]], storelocation_table[#Headers], 0))</f>
        <v>California</v>
      </c>
      <c r="K16739" s="1">
        <f>INDEX(storelocation_table[], MATCH(Sales_table[[#This Row],[Storeindex]], storelocation_table[id], 0), MATCH(Sales_table[[#Headers],[Population]], storelocation_table[#Headers], 0))</f>
        <v>166913</v>
      </c>
      <c r="L16739" s="1"/>
      <c r="M16739" s="1">
        <f>INDEX(storelocation_table[], MATCH(Sales_table[[#This Row],[Storeindex]], storelocation_table[id], 0), MATCH(Sales_table[[#Headers],[median_income]], storelocation_table[#Headers], 0))</f>
        <v>79487</v>
      </c>
      <c r="N16739" s="1">
        <v>33</v>
      </c>
      <c r="O16739" s="1" t="str">
        <f>INDEX(Product_table[], MATCH(Sales_table[[#This Row],[Productindex]], Product_table[Index], 0), MATCH(Sales_table[[#Headers],[Product Name]], Product_table[#Headers], 0))</f>
        <v>Outdoor Decor</v>
      </c>
      <c r="P16739" s="1" t="str">
        <f>INDEX(Product_table[], MATCH(Sales_table[[#This Row],[Productindex]], Product_table[Index], 0), MATCH(Sales_table[[#Headers],[Product Category]], Product_table[#Headers], 0))</f>
        <v>Decoratives</v>
      </c>
      <c r="Q16739" s="1">
        <v>7</v>
      </c>
      <c r="R16739" s="10">
        <v>201.64912927150726</v>
      </c>
      <c r="S16739" s="10">
        <v>144.03509233679091</v>
      </c>
      <c r="T16739" s="10">
        <f>SUM(Sales_table[[#This Row],[unit price]] * Sales_table[[#This Row],[Order qty]])</f>
        <v>1411.5439049005508</v>
      </c>
      <c r="U16739" s="11">
        <f>SUM(Sales_table[[#This Row],[unit price]]-Sales_table[[#This Row],[unit cost]])</f>
        <v>57.614036934716353</v>
      </c>
      <c r="V16739" s="10">
        <f>SUM(Sales_table[[#This Row],[Unit Profit]]*Sales_table[[#This Row],[Order qty]])</f>
        <v>403.29825854301447</v>
      </c>
    </row>
    <row r="16740" spans="1:22" ht="14.25" customHeight="1" x14ac:dyDescent="0.25">
      <c r="A16740" s="1" t="s">
        <v>16751</v>
      </c>
      <c r="B16740" s="14">
        <v>43870</v>
      </c>
      <c r="C16740" s="14" t="str">
        <f>TEXT(Sales_table[[#This Row],[Sales Date]], "mmmm")</f>
        <v>February</v>
      </c>
      <c r="D16740" s="1" t="s">
        <v>18</v>
      </c>
      <c r="E16740" s="1">
        <v>3</v>
      </c>
      <c r="F16740" s="1" t="str">
        <f>INDEX(Sales_Team[], MATCH(Sales_table[[#This Row],[Salesteamindex]], Sales_Team[Index], 0), MATCH(Sales_table[[#Headers],[Sales Person]], Sales_Team[#Headers], 0))</f>
        <v>Jerry Green</v>
      </c>
      <c r="G16740" s="1">
        <v>307</v>
      </c>
      <c r="H16740" s="1" t="str">
        <f>INDEX(storelocation_table[], MATCH(Sales_table[[#This Row],[Storeindex]], storelocation_table[id], 0), MATCH(Sales_table[[#Headers],[Store Name]], storelocation_table[#Headers], 0))</f>
        <v>Abilene</v>
      </c>
      <c r="I16740" s="1" t="str">
        <f>INDEX(Sales_Team[], MATCH(Sales_table[[#This Row],[Salesteamindex]], Sales_Team[Index], 0), MATCH(Sales_table[[#Headers],[Region]], Sales_Team[#Headers], 0))</f>
        <v>West</v>
      </c>
      <c r="J16740" s="1" t="str">
        <f>INDEX(storelocation_table[], MATCH(Sales_table[[#This Row],[Storeindex]], storelocation_table[id],0), MATCH(Sales_table[[#Headers],[State]], storelocation_table[#Headers], 0))</f>
        <v>Texas</v>
      </c>
      <c r="K16740" s="1">
        <f>INDEX(storelocation_table[], MATCH(Sales_table[[#This Row],[Storeindex]], storelocation_table[id], 0), MATCH(Sales_table[[#Headers],[Population]], storelocation_table[#Headers], 0))</f>
        <v>121721</v>
      </c>
      <c r="L16740" s="1"/>
      <c r="M16740" s="1">
        <f>INDEX(storelocation_table[], MATCH(Sales_table[[#This Row],[Storeindex]], storelocation_table[id], 0), MATCH(Sales_table[[#Headers],[median_income]], storelocation_table[#Headers], 0))</f>
        <v>43189</v>
      </c>
      <c r="N16740" s="1">
        <v>4</v>
      </c>
      <c r="O16740" s="1" t="str">
        <f>INDEX(Product_table[], MATCH(Sales_table[[#This Row],[Productindex]], Product_table[Index], 0), MATCH(Sales_table[[#Headers],[Product Name]], Product_table[#Headers], 0))</f>
        <v>Serveware</v>
      </c>
      <c r="P16740" s="1" t="str">
        <f>INDEX(Product_table[], MATCH(Sales_table[[#This Row],[Productindex]], Product_table[Index], 0), MATCH(Sales_table[[#Headers],[Product Category]], Product_table[#Headers], 0))</f>
        <v>Kitchenery</v>
      </c>
      <c r="Q16740" s="1">
        <v>5</v>
      </c>
      <c r="R16740" s="10">
        <v>327.92193013429642</v>
      </c>
      <c r="S16740" s="10">
        <v>234.22995009592603</v>
      </c>
      <c r="T16740" s="10">
        <f>SUM(Sales_table[[#This Row],[unit price]] * Sales_table[[#This Row],[Order qty]])</f>
        <v>1639.6096506714821</v>
      </c>
      <c r="U16740" s="11">
        <f>SUM(Sales_table[[#This Row],[unit price]]-Sales_table[[#This Row],[unit cost]])</f>
        <v>93.691980038370389</v>
      </c>
      <c r="V16740" s="10">
        <f>SUM(Sales_table[[#This Row],[Unit Profit]]*Sales_table[[#This Row],[Order qty]])</f>
        <v>468.45990019185194</v>
      </c>
    </row>
    <row r="16741" spans="1:22" ht="14.25" customHeight="1" x14ac:dyDescent="0.25">
      <c r="A16741" s="1" t="s">
        <v>16752</v>
      </c>
      <c r="B16741" s="14">
        <v>43971</v>
      </c>
      <c r="C16741" s="14" t="str">
        <f>TEXT(Sales_table[[#This Row],[Sales Date]], "mmmm")</f>
        <v>May</v>
      </c>
      <c r="D16741" s="1" t="s">
        <v>12</v>
      </c>
      <c r="E16741" s="1">
        <v>18</v>
      </c>
      <c r="F16741" s="1" t="str">
        <f>INDEX(Sales_Team[], MATCH(Sales_table[[#This Row],[Salesteamindex]], Sales_Team[Index], 0), MATCH(Sales_table[[#Headers],[Sales Person]], Sales_Team[#Headers], 0))</f>
        <v>Shawn Wallace</v>
      </c>
      <c r="G16741" s="1">
        <v>23</v>
      </c>
      <c r="H16741" s="1" t="str">
        <f>INDEX(storelocation_table[], MATCH(Sales_table[[#This Row],[Storeindex]], storelocation_table[id], 0), MATCH(Sales_table[[#Headers],[Store Name]], storelocation_table[#Headers], 0))</f>
        <v>Clovis</v>
      </c>
      <c r="I16741" s="1" t="str">
        <f>INDEX(Sales_Team[], MATCH(Sales_table[[#This Row],[Salesteamindex]], Sales_Team[Index], 0), MATCH(Sales_table[[#Headers],[Region]], Sales_Team[#Headers], 0))</f>
        <v>South</v>
      </c>
      <c r="J16741" s="1" t="str">
        <f>INDEX(storelocation_table[], MATCH(Sales_table[[#This Row],[Storeindex]], storelocation_table[id],0), MATCH(Sales_table[[#Headers],[State]], storelocation_table[#Headers], 0))</f>
        <v>California</v>
      </c>
      <c r="K16741" s="1">
        <f>INDEX(storelocation_table[], MATCH(Sales_table[[#This Row],[Storeindex]], storelocation_table[id], 0), MATCH(Sales_table[[#Headers],[Population]], storelocation_table[#Headers], 0))</f>
        <v>104180</v>
      </c>
      <c r="L16741" s="1"/>
      <c r="M16741" s="1">
        <f>INDEX(storelocation_table[], MATCH(Sales_table[[#This Row],[Storeindex]], storelocation_table[id], 0), MATCH(Sales_table[[#Headers],[median_income]], storelocation_table[#Headers], 0))</f>
        <v>62666</v>
      </c>
      <c r="N16741" s="1">
        <v>8</v>
      </c>
      <c r="O16741" s="1" t="str">
        <f>INDEX(Product_table[], MATCH(Sales_table[[#This Row],[Productindex]], Product_table[Index], 0), MATCH(Sales_table[[#Headers],[Product Name]], Product_table[#Headers], 0))</f>
        <v>Cocktail Glasses</v>
      </c>
      <c r="P16741" s="1" t="str">
        <f>INDEX(Product_table[], MATCH(Sales_table[[#This Row],[Productindex]], Product_table[Index], 0), MATCH(Sales_table[[#Headers],[Product Category]], Product_table[#Headers], 0))</f>
        <v>Drinkware</v>
      </c>
      <c r="Q16741" s="1">
        <v>10</v>
      </c>
      <c r="R16741" s="10">
        <v>530.18891572952271</v>
      </c>
      <c r="S16741" s="10">
        <v>378.70636837823054</v>
      </c>
      <c r="T16741" s="10">
        <f>SUM(Sales_table[[#This Row],[unit price]] * Sales_table[[#This Row],[Order qty]])</f>
        <v>5301.8891572952271</v>
      </c>
      <c r="U16741" s="11">
        <f>SUM(Sales_table[[#This Row],[unit price]]-Sales_table[[#This Row],[unit cost]])</f>
        <v>151.48254735129217</v>
      </c>
      <c r="V16741" s="10">
        <f>SUM(Sales_table[[#This Row],[Unit Profit]]*Sales_table[[#This Row],[Order qty]])</f>
        <v>1514.8254735129217</v>
      </c>
    </row>
    <row r="16742" spans="1:22" ht="14.25" customHeight="1" x14ac:dyDescent="0.25">
      <c r="A16742" s="1" t="s">
        <v>16753</v>
      </c>
      <c r="B16742" s="14">
        <v>43925</v>
      </c>
      <c r="C16742" s="14" t="str">
        <f>TEXT(Sales_table[[#This Row],[Sales Date]], "mmmm")</f>
        <v>April</v>
      </c>
      <c r="D16742" s="1" t="s">
        <v>14</v>
      </c>
      <c r="E16742" s="1">
        <v>13</v>
      </c>
      <c r="F16742" s="1" t="str">
        <f>INDEX(Sales_Team[], MATCH(Sales_table[[#This Row],[Salesteamindex]], Sales_Team[Index], 0), MATCH(Sales_table[[#Headers],[Sales Person]], Sales_Team[#Headers], 0))</f>
        <v>Todd Roberts</v>
      </c>
      <c r="G16742" s="1">
        <v>230</v>
      </c>
      <c r="H16742" s="1" t="str">
        <f>INDEX(storelocation_table[], MATCH(Sales_table[[#This Row],[Storeindex]], storelocation_table[id], 0), MATCH(Sales_table[[#Headers],[Store Name]], storelocation_table[#Headers], 0))</f>
        <v>Charlotte</v>
      </c>
      <c r="I16742" s="1" t="str">
        <f>INDEX(Sales_Team[], MATCH(Sales_table[[#This Row],[Salesteamindex]], Sales_Team[Index], 0), MATCH(Sales_table[[#Headers],[Region]], Sales_Team[#Headers], 0))</f>
        <v>West</v>
      </c>
      <c r="J16742" s="1" t="str">
        <f>INDEX(storelocation_table[], MATCH(Sales_table[[#This Row],[Storeindex]], storelocation_table[id],0), MATCH(Sales_table[[#Headers],[State]], storelocation_table[#Headers], 0))</f>
        <v>North Carolina</v>
      </c>
      <c r="K16742" s="1">
        <f>INDEX(storelocation_table[], MATCH(Sales_table[[#This Row],[Storeindex]], storelocation_table[id], 0), MATCH(Sales_table[[#Headers],[Population]], storelocation_table[#Headers], 0))</f>
        <v>827097</v>
      </c>
      <c r="L16742" s="1"/>
      <c r="M16742" s="1">
        <f>INDEX(storelocation_table[], MATCH(Sales_table[[#This Row],[Storeindex]], storelocation_table[id], 0), MATCH(Sales_table[[#Headers],[median_income]], storelocation_table[#Headers], 0))</f>
        <v>53637</v>
      </c>
      <c r="N16742" s="1">
        <v>44</v>
      </c>
      <c r="O16742" s="1" t="str">
        <f>INDEX(Product_table[], MATCH(Sales_table[[#This Row],[Productindex]], Product_table[Index], 0), MATCH(Sales_table[[#Headers],[Product Name]], Product_table[#Headers], 0))</f>
        <v>Pillows</v>
      </c>
      <c r="P16742" s="1" t="str">
        <f>INDEX(Product_table[], MATCH(Sales_table[[#This Row],[Productindex]], Product_table[Index], 0), MATCH(Sales_table[[#Headers],[Product Category]], Product_table[#Headers], 0))</f>
        <v>Beddings</v>
      </c>
      <c r="Q16742" s="1">
        <v>3</v>
      </c>
      <c r="R16742" s="10">
        <v>528.56929439306259</v>
      </c>
      <c r="S16742" s="10">
        <v>377.54949599504471</v>
      </c>
      <c r="T16742" s="10">
        <f>SUM(Sales_table[[#This Row],[unit price]] * Sales_table[[#This Row],[Order qty]])</f>
        <v>1585.7078831791878</v>
      </c>
      <c r="U16742" s="11">
        <f>SUM(Sales_table[[#This Row],[unit price]]-Sales_table[[#This Row],[unit cost]])</f>
        <v>151.01979839801788</v>
      </c>
      <c r="V16742" s="10">
        <f>SUM(Sales_table[[#This Row],[Unit Profit]]*Sales_table[[#This Row],[Order qty]])</f>
        <v>453.05939519405365</v>
      </c>
    </row>
    <row r="16743" spans="1:22" ht="14.25" customHeight="1" x14ac:dyDescent="0.25">
      <c r="A16743" s="1" t="s">
        <v>16754</v>
      </c>
      <c r="B16743" s="14">
        <v>43887</v>
      </c>
      <c r="C16743" s="14" t="str">
        <f>TEXT(Sales_table[[#This Row],[Sales Date]], "mmmm")</f>
        <v>February</v>
      </c>
      <c r="D16743" s="1" t="s">
        <v>10</v>
      </c>
      <c r="E16743" s="1">
        <v>14</v>
      </c>
      <c r="F16743" s="1" t="str">
        <f>INDEX(Sales_Team[], MATCH(Sales_table[[#This Row],[Salesteamindex]], Sales_Team[Index], 0), MATCH(Sales_table[[#Headers],[Sales Person]], Sales_Team[#Headers], 0))</f>
        <v>Paul Holmes</v>
      </c>
      <c r="G16743" s="1">
        <v>49</v>
      </c>
      <c r="H16743" s="1" t="str">
        <f>INDEX(storelocation_table[], MATCH(Sales_table[[#This Row],[Storeindex]], storelocation_table[id], 0), MATCH(Sales_table[[#Headers],[Store Name]], storelocation_table[#Headers], 0))</f>
        <v>Modesto</v>
      </c>
      <c r="I16743" s="1" t="str">
        <f>INDEX(Sales_Team[], MATCH(Sales_table[[#This Row],[Salesteamindex]], Sales_Team[Index], 0), MATCH(Sales_table[[#Headers],[Region]], Sales_Team[#Headers], 0))</f>
        <v>Midwest</v>
      </c>
      <c r="J16743" s="1" t="str">
        <f>INDEX(storelocation_table[], MATCH(Sales_table[[#This Row],[Storeindex]], storelocation_table[id],0), MATCH(Sales_table[[#Headers],[State]], storelocation_table[#Headers], 0))</f>
        <v>California</v>
      </c>
      <c r="K16743" s="1">
        <f>INDEX(storelocation_table[], MATCH(Sales_table[[#This Row],[Storeindex]], storelocation_table[id], 0), MATCH(Sales_table[[#Headers],[Population]], storelocation_table[#Headers], 0))</f>
        <v>211266</v>
      </c>
      <c r="L16743" s="1"/>
      <c r="M16743" s="1">
        <f>INDEX(storelocation_table[], MATCH(Sales_table[[#This Row],[Storeindex]], storelocation_table[id], 0), MATCH(Sales_table[[#Headers],[median_income]], storelocation_table[#Headers], 0))</f>
        <v>48577</v>
      </c>
      <c r="N16743" s="1">
        <v>25</v>
      </c>
      <c r="O16743" s="1" t="str">
        <f>INDEX(Product_table[], MATCH(Sales_table[[#This Row],[Productindex]], Product_table[Index], 0), MATCH(Sales_table[[#Headers],[Product Name]], Product_table[#Headers], 0))</f>
        <v>TV and video</v>
      </c>
      <c r="P16743" s="1" t="str">
        <f>INDEX(Product_table[], MATCH(Sales_table[[#This Row],[Productindex]], Product_table[Index], 0), MATCH(Sales_table[[#Headers],[Product Category]], Product_table[#Headers], 0))</f>
        <v>Electronics</v>
      </c>
      <c r="Q16743" s="1">
        <v>10</v>
      </c>
      <c r="R16743" s="10">
        <v>189.57165205478668</v>
      </c>
      <c r="S16743" s="10">
        <v>135.40832289627622</v>
      </c>
      <c r="T16743" s="10">
        <f>SUM(Sales_table[[#This Row],[unit price]] * Sales_table[[#This Row],[Order qty]])</f>
        <v>1895.7165205478668</v>
      </c>
      <c r="U16743" s="11">
        <f>SUM(Sales_table[[#This Row],[unit price]]-Sales_table[[#This Row],[unit cost]])</f>
        <v>54.163329158510464</v>
      </c>
      <c r="V16743" s="10">
        <f>SUM(Sales_table[[#This Row],[Unit Profit]]*Sales_table[[#This Row],[Order qty]])</f>
        <v>541.63329158510464</v>
      </c>
    </row>
    <row r="16744" spans="1:22" ht="14.25" customHeight="1" x14ac:dyDescent="0.25">
      <c r="A16744" s="1" t="s">
        <v>16755</v>
      </c>
      <c r="B16744" s="14">
        <v>43951</v>
      </c>
      <c r="C16744" s="14" t="str">
        <f>TEXT(Sales_table[[#This Row],[Sales Date]], "mmmm")</f>
        <v>April</v>
      </c>
      <c r="D16744" s="1" t="s">
        <v>14</v>
      </c>
      <c r="E16744" s="1">
        <v>3</v>
      </c>
      <c r="F16744" s="1" t="str">
        <f>INDEX(Sales_Team[], MATCH(Sales_table[[#This Row],[Salesteamindex]], Sales_Team[Index], 0), MATCH(Sales_table[[#Headers],[Sales Person]], Sales_Team[#Headers], 0))</f>
        <v>Jerry Green</v>
      </c>
      <c r="G16744" s="1">
        <v>78</v>
      </c>
      <c r="H16744" s="1" t="str">
        <f>INDEX(storelocation_table[], MATCH(Sales_table[[#This Row],[Storeindex]], storelocation_table[id], 0), MATCH(Sales_table[[#Headers],[Store Name]], storelocation_table[#Headers], 0))</f>
        <v>Santa Rosa</v>
      </c>
      <c r="I16744" s="1" t="str">
        <f>INDEX(Sales_Team[], MATCH(Sales_table[[#This Row],[Salesteamindex]], Sales_Team[Index], 0), MATCH(Sales_table[[#Headers],[Region]], Sales_Team[#Headers], 0))</f>
        <v>West</v>
      </c>
      <c r="J16744" s="1" t="str">
        <f>INDEX(storelocation_table[], MATCH(Sales_table[[#This Row],[Storeindex]], storelocation_table[id],0), MATCH(Sales_table[[#Headers],[State]], storelocation_table[#Headers], 0))</f>
        <v>California</v>
      </c>
      <c r="K16744" s="1">
        <f>INDEX(storelocation_table[], MATCH(Sales_table[[#This Row],[Storeindex]], storelocation_table[id], 0), MATCH(Sales_table[[#Headers],[Population]], storelocation_table[#Headers], 0))</f>
        <v>174972</v>
      </c>
      <c r="L16744" s="1"/>
      <c r="M16744" s="1">
        <f>INDEX(storelocation_table[], MATCH(Sales_table[[#This Row],[Storeindex]], storelocation_table[id], 0), MATCH(Sales_table[[#Headers],[median_income]], storelocation_table[#Headers], 0))</f>
        <v>61050</v>
      </c>
      <c r="N16744" s="1">
        <v>13</v>
      </c>
      <c r="O16744" s="1" t="str">
        <f>INDEX(Product_table[], MATCH(Sales_table[[#This Row],[Productindex]], Product_table[Index], 0), MATCH(Sales_table[[#Headers],[Product Name]], Product_table[#Headers], 0))</f>
        <v>Bakeware</v>
      </c>
      <c r="P16744" s="1" t="str">
        <f>INDEX(Product_table[], MATCH(Sales_table[[#This Row],[Productindex]], Product_table[Index], 0), MATCH(Sales_table[[#Headers],[Product Category]], Product_table[#Headers], 0))</f>
        <v>Kitchenery</v>
      </c>
      <c r="Q16744" s="1">
        <v>5</v>
      </c>
      <c r="R16744" s="10">
        <v>328.07159811258316</v>
      </c>
      <c r="S16744" s="10">
        <v>234.33685579470227</v>
      </c>
      <c r="T16744" s="10">
        <f>SUM(Sales_table[[#This Row],[unit price]] * Sales_table[[#This Row],[Order qty]])</f>
        <v>1640.3579905629158</v>
      </c>
      <c r="U16744" s="11">
        <f>SUM(Sales_table[[#This Row],[unit price]]-Sales_table[[#This Row],[unit cost]])</f>
        <v>93.734742317880887</v>
      </c>
      <c r="V16744" s="10">
        <f>SUM(Sales_table[[#This Row],[Unit Profit]]*Sales_table[[#This Row],[Order qty]])</f>
        <v>468.67371158940443</v>
      </c>
    </row>
    <row r="16745" spans="1:22" ht="14.25" customHeight="1" x14ac:dyDescent="0.25">
      <c r="A16745" s="1" t="s">
        <v>16756</v>
      </c>
      <c r="B16745" s="14">
        <v>43975</v>
      </c>
      <c r="C16745" s="14" t="str">
        <f>TEXT(Sales_table[[#This Row],[Sales Date]], "mmmm")</f>
        <v>May</v>
      </c>
      <c r="D16745" s="1" t="s">
        <v>10</v>
      </c>
      <c r="E16745" s="1">
        <v>22</v>
      </c>
      <c r="F16745" s="1" t="str">
        <f>INDEX(Sales_Team[], MATCH(Sales_table[[#This Row],[Salesteamindex]], Sales_Team[Index], 0), MATCH(Sales_table[[#Headers],[Sales Person]], Sales_Team[#Headers], 0))</f>
        <v>Joe Price</v>
      </c>
      <c r="G16745" s="1">
        <v>227</v>
      </c>
      <c r="H16745" s="1" t="str">
        <f>INDEX(storelocation_table[], MATCH(Sales_table[[#This Row],[Storeindex]], storelocation_table[id], 0), MATCH(Sales_table[[#Headers],[Store Name]], storelocation_table[#Headers], 0))</f>
        <v>Jackson</v>
      </c>
      <c r="I16745" s="1" t="str">
        <f>INDEX(Sales_Team[], MATCH(Sales_table[[#This Row],[Salesteamindex]], Sales_Team[Index], 0), MATCH(Sales_table[[#Headers],[Region]], Sales_Team[#Headers], 0))</f>
        <v>Northeast</v>
      </c>
      <c r="J16745" s="1" t="str">
        <f>INDEX(storelocation_table[], MATCH(Sales_table[[#This Row],[Storeindex]], storelocation_table[id],0), MATCH(Sales_table[[#Headers],[State]], storelocation_table[#Headers], 0))</f>
        <v>Mississippi</v>
      </c>
      <c r="K16745" s="1">
        <f>INDEX(storelocation_table[], MATCH(Sales_table[[#This Row],[Storeindex]], storelocation_table[id], 0), MATCH(Sales_table[[#Headers],[Population]], storelocation_table[#Headers], 0))</f>
        <v>170674</v>
      </c>
      <c r="L16745" s="1"/>
      <c r="M16745" s="1">
        <f>INDEX(storelocation_table[], MATCH(Sales_table[[#This Row],[Storeindex]], storelocation_table[id], 0), MATCH(Sales_table[[#Headers],[median_income]], storelocation_table[#Headers], 0))</f>
        <v>32250</v>
      </c>
      <c r="N16745" s="1">
        <v>39</v>
      </c>
      <c r="O16745" s="1" t="str">
        <f>INDEX(Product_table[], MATCH(Sales_table[[#This Row],[Productindex]], Product_table[Index], 0), MATCH(Sales_table[[#Headers],[Product Name]], Product_table[#Headers], 0))</f>
        <v>Floor Lamps</v>
      </c>
      <c r="P16745" s="1" t="str">
        <f>INDEX(Product_table[], MATCH(Sales_table[[#This Row],[Productindex]], Product_table[Index], 0), MATCH(Sales_table[[#Headers],[Product Category]], Product_table[#Headers], 0))</f>
        <v>Lighting</v>
      </c>
      <c r="Q16745" s="1">
        <v>10</v>
      </c>
      <c r="R16745" s="10">
        <v>262.23820281028748</v>
      </c>
      <c r="S16745" s="10">
        <v>187.31300200734822</v>
      </c>
      <c r="T16745" s="10">
        <f>SUM(Sales_table[[#This Row],[unit price]] * Sales_table[[#This Row],[Order qty]])</f>
        <v>2622.3820281028748</v>
      </c>
      <c r="U16745" s="11">
        <f>SUM(Sales_table[[#This Row],[unit price]]-Sales_table[[#This Row],[unit cost]])</f>
        <v>74.925200802939258</v>
      </c>
      <c r="V16745" s="10">
        <f>SUM(Sales_table[[#This Row],[Unit Profit]]*Sales_table[[#This Row],[Order qty]])</f>
        <v>749.25200802939253</v>
      </c>
    </row>
    <row r="16746" spans="1:22" ht="14.25" customHeight="1" x14ac:dyDescent="0.25">
      <c r="A16746" s="1" t="s">
        <v>16757</v>
      </c>
      <c r="B16746" s="14">
        <v>43973</v>
      </c>
      <c r="C16746" s="14" t="str">
        <f>TEXT(Sales_table[[#This Row],[Sales Date]], "mmmm")</f>
        <v>May</v>
      </c>
      <c r="D16746" s="1" t="s">
        <v>10</v>
      </c>
      <c r="E16746" s="1">
        <v>20</v>
      </c>
      <c r="F16746" s="1" t="str">
        <f>INDEX(Sales_Team[], MATCH(Sales_table[[#This Row],[Salesteamindex]], Sales_Team[Index], 0), MATCH(Sales_table[[#Headers],[Sales Person]], Sales_Team[#Headers], 0))</f>
        <v>Joshua Kenedy</v>
      </c>
      <c r="G16746" s="1">
        <v>59</v>
      </c>
      <c r="H16746" s="1" t="str">
        <f>INDEX(storelocation_table[], MATCH(Sales_table[[#This Row],[Storeindex]], storelocation_table[id], 0), MATCH(Sales_table[[#Headers],[Store Name]], storelocation_table[#Headers], 0))</f>
        <v>Pasadena</v>
      </c>
      <c r="I16746" s="1" t="str">
        <f>INDEX(Sales_Team[], MATCH(Sales_table[[#This Row],[Salesteamindex]], Sales_Team[Index], 0), MATCH(Sales_table[[#Headers],[Region]], Sales_Team[#Headers], 0))</f>
        <v>West</v>
      </c>
      <c r="J16746" s="1" t="str">
        <f>INDEX(storelocation_table[], MATCH(Sales_table[[#This Row],[Storeindex]], storelocation_table[id],0), MATCH(Sales_table[[#Headers],[State]], storelocation_table[#Headers], 0))</f>
        <v>California</v>
      </c>
      <c r="K16746" s="1">
        <f>INDEX(storelocation_table[], MATCH(Sales_table[[#This Row],[Storeindex]], storelocation_table[id], 0), MATCH(Sales_table[[#Headers],[Population]], storelocation_table[#Headers], 0))</f>
        <v>142250</v>
      </c>
      <c r="L16746" s="1"/>
      <c r="M16746" s="1">
        <f>INDEX(storelocation_table[], MATCH(Sales_table[[#This Row],[Storeindex]], storelocation_table[id], 0), MATCH(Sales_table[[#Headers],[median_income]], storelocation_table[#Headers], 0))</f>
        <v>72402</v>
      </c>
      <c r="N16746" s="1">
        <v>27</v>
      </c>
      <c r="O16746" s="1" t="str">
        <f>INDEX(Product_table[], MATCH(Sales_table[[#This Row],[Productindex]], Product_table[Index], 0), MATCH(Sales_table[[#Headers],[Product Name]], Product_table[#Headers], 0))</f>
        <v>Wreaths</v>
      </c>
      <c r="P16746" s="1" t="str">
        <f>INDEX(Product_table[], MATCH(Sales_table[[#This Row],[Productindex]], Product_table[Index], 0), MATCH(Sales_table[[#Headers],[Product Category]], Product_table[#Headers], 0))</f>
        <v>Decoratives</v>
      </c>
      <c r="Q16746" s="1">
        <v>4</v>
      </c>
      <c r="R16746" s="10">
        <v>256.17656010389328</v>
      </c>
      <c r="S16746" s="10">
        <v>182.98325721706664</v>
      </c>
      <c r="T16746" s="10">
        <f>SUM(Sales_table[[#This Row],[unit price]] * Sales_table[[#This Row],[Order qty]])</f>
        <v>1024.7062404155731</v>
      </c>
      <c r="U16746" s="11">
        <f>SUM(Sales_table[[#This Row],[unit price]]-Sales_table[[#This Row],[unit cost]])</f>
        <v>73.193302886826643</v>
      </c>
      <c r="V16746" s="10">
        <f>SUM(Sales_table[[#This Row],[Unit Profit]]*Sales_table[[#This Row],[Order qty]])</f>
        <v>292.77321154730657</v>
      </c>
    </row>
    <row r="16747" spans="1:22" ht="14.25" customHeight="1" x14ac:dyDescent="0.25">
      <c r="A16747" s="1" t="s">
        <v>16758</v>
      </c>
      <c r="B16747" s="14">
        <v>43911</v>
      </c>
      <c r="C16747" s="14" t="str">
        <f>TEXT(Sales_table[[#This Row],[Sales Date]], "mmmm")</f>
        <v>March</v>
      </c>
      <c r="D16747" s="1" t="s">
        <v>14</v>
      </c>
      <c r="E16747" s="1">
        <v>17</v>
      </c>
      <c r="F16747" s="1" t="str">
        <f>INDEX(Sales_Team[], MATCH(Sales_table[[#This Row],[Salesteamindex]], Sales_Team[Index], 0), MATCH(Sales_table[[#Headers],[Sales Person]], Sales_Team[#Headers], 0))</f>
        <v>Frank Brown</v>
      </c>
      <c r="G16747" s="1">
        <v>71</v>
      </c>
      <c r="H16747" s="1" t="str">
        <f>INDEX(storelocation_table[], MATCH(Sales_table[[#This Row],[Storeindex]], storelocation_table[id], 0), MATCH(Sales_table[[#Headers],[Store Name]], storelocation_table[#Headers], 0))</f>
        <v>San Francisco</v>
      </c>
      <c r="I16747" s="1" t="str">
        <f>INDEX(Sales_Team[], MATCH(Sales_table[[#This Row],[Salesteamindex]], Sales_Team[Index], 0), MATCH(Sales_table[[#Headers],[Region]], Sales_Team[#Headers], 0))</f>
        <v>Northeast</v>
      </c>
      <c r="J16747" s="1" t="str">
        <f>INDEX(storelocation_table[], MATCH(Sales_table[[#This Row],[Storeindex]], storelocation_table[id],0), MATCH(Sales_table[[#Headers],[State]], storelocation_table[#Headers], 0))</f>
        <v>California</v>
      </c>
      <c r="K16747" s="1">
        <f>INDEX(storelocation_table[], MATCH(Sales_table[[#This Row],[Storeindex]], storelocation_table[id], 0), MATCH(Sales_table[[#Headers],[Population]], storelocation_table[#Headers], 0))</f>
        <v>864816</v>
      </c>
      <c r="L16747" s="1"/>
      <c r="M16747" s="1">
        <f>INDEX(storelocation_table[], MATCH(Sales_table[[#This Row],[Storeindex]], storelocation_table[id], 0), MATCH(Sales_table[[#Headers],[median_income]], storelocation_table[#Headers], 0))</f>
        <v>81294</v>
      </c>
      <c r="N16747" s="1">
        <v>3</v>
      </c>
      <c r="O16747" s="1" t="str">
        <f>INDEX(Product_table[], MATCH(Sales_table[[#This Row],[Productindex]], Product_table[Index], 0), MATCH(Sales_table[[#Headers],[Product Name]], Product_table[#Headers], 0))</f>
        <v>Table Lamps</v>
      </c>
      <c r="P16747" s="1" t="str">
        <f>INDEX(Product_table[], MATCH(Sales_table[[#This Row],[Productindex]], Product_table[Index], 0), MATCH(Sales_table[[#Headers],[Product Category]], Product_table[#Headers], 0))</f>
        <v>Lighting</v>
      </c>
      <c r="Q16747" s="1">
        <v>10</v>
      </c>
      <c r="R16747" s="10">
        <v>352.73447406291962</v>
      </c>
      <c r="S16747" s="10">
        <v>251.95319575922832</v>
      </c>
      <c r="T16747" s="10">
        <f>SUM(Sales_table[[#This Row],[unit price]] * Sales_table[[#This Row],[Order qty]])</f>
        <v>3527.3447406291962</v>
      </c>
      <c r="U16747" s="11">
        <f>SUM(Sales_table[[#This Row],[unit price]]-Sales_table[[#This Row],[unit cost]])</f>
        <v>100.78127830369129</v>
      </c>
      <c r="V16747" s="10">
        <f>SUM(Sales_table[[#This Row],[Unit Profit]]*Sales_table[[#This Row],[Order qty]])</f>
        <v>1007.8127830369129</v>
      </c>
    </row>
    <row r="16748" spans="1:22" ht="14.25" customHeight="1" x14ac:dyDescent="0.25">
      <c r="A16748" s="1" t="s">
        <v>16759</v>
      </c>
      <c r="B16748" s="14">
        <v>43871</v>
      </c>
      <c r="C16748" s="14" t="str">
        <f>TEXT(Sales_table[[#This Row],[Sales Date]], "mmmm")</f>
        <v>February</v>
      </c>
      <c r="D16748" s="1" t="s">
        <v>10</v>
      </c>
      <c r="E16748" s="1">
        <v>11</v>
      </c>
      <c r="F16748" s="1" t="str">
        <f>INDEX(Sales_Team[], MATCH(Sales_table[[#This Row],[Salesteamindex]], Sales_Team[Index], 0), MATCH(Sales_table[[#Headers],[Sales Person]], Sales_Team[#Headers], 0))</f>
        <v>Joshua Little</v>
      </c>
      <c r="G16748" s="1">
        <v>106</v>
      </c>
      <c r="H16748" s="1" t="str">
        <f>INDEX(storelocation_table[], MATCH(Sales_table[[#This Row],[Storeindex]], storelocation_table[id], 0), MATCH(Sales_table[[#Headers],[Store Name]], storelocation_table[#Headers], 0))</f>
        <v>Hartford (Town)</v>
      </c>
      <c r="I16748" s="1" t="str">
        <f>INDEX(Sales_Team[], MATCH(Sales_table[[#This Row],[Salesteamindex]], Sales_Team[Index], 0), MATCH(Sales_table[[#Headers],[Region]], Sales_Team[#Headers], 0))</f>
        <v>South</v>
      </c>
      <c r="J16748" s="1" t="str">
        <f>INDEX(storelocation_table[], MATCH(Sales_table[[#This Row],[Storeindex]], storelocation_table[id],0), MATCH(Sales_table[[#Headers],[State]], storelocation_table[#Headers], 0))</f>
        <v>Connecticut</v>
      </c>
      <c r="K16748" s="1">
        <f>INDEX(storelocation_table[], MATCH(Sales_table[[#This Row],[Storeindex]], storelocation_table[id], 0), MATCH(Sales_table[[#Headers],[Population]], storelocation_table[#Headers], 0))</f>
        <v>124006</v>
      </c>
      <c r="L16748" s="1"/>
      <c r="M16748" s="1">
        <f>INDEX(storelocation_table[], MATCH(Sales_table[[#This Row],[Storeindex]], storelocation_table[id], 0), MATCH(Sales_table[[#Headers],[median_income]], storelocation_table[#Headers], 0))</f>
        <v>30630</v>
      </c>
      <c r="N16748" s="1">
        <v>29</v>
      </c>
      <c r="O16748" s="1" t="str">
        <f>INDEX(Product_table[], MATCH(Sales_table[[#This Row],[Productindex]], Product_table[Index], 0), MATCH(Sales_table[[#Headers],[Product Name]], Product_table[#Headers], 0))</f>
        <v>Pendants</v>
      </c>
      <c r="P16748" s="1" t="str">
        <f>INDEX(Product_table[], MATCH(Sales_table[[#This Row],[Productindex]], Product_table[Index], 0), MATCH(Sales_table[[#Headers],[Product Category]], Product_table[#Headers], 0))</f>
        <v>Collections</v>
      </c>
      <c r="Q16748" s="1">
        <v>1</v>
      </c>
      <c r="R16748" s="10">
        <v>422.87927466630936</v>
      </c>
      <c r="S16748" s="10">
        <v>302.05662476164957</v>
      </c>
      <c r="T16748" s="10">
        <f>SUM(Sales_table[[#This Row],[unit price]] * Sales_table[[#This Row],[Order qty]])</f>
        <v>422.87927466630936</v>
      </c>
      <c r="U16748" s="11">
        <f>SUM(Sales_table[[#This Row],[unit price]]-Sales_table[[#This Row],[unit cost]])</f>
        <v>120.82264990465978</v>
      </c>
      <c r="V16748" s="10">
        <f>SUM(Sales_table[[#This Row],[Unit Profit]]*Sales_table[[#This Row],[Order qty]])</f>
        <v>120.82264990465978</v>
      </c>
    </row>
    <row r="16749" spans="1:22" ht="14.25" customHeight="1" x14ac:dyDescent="0.25">
      <c r="A16749" s="1" t="s">
        <v>16760</v>
      </c>
      <c r="B16749" s="14">
        <v>43971</v>
      </c>
      <c r="C16749" s="14" t="str">
        <f>TEXT(Sales_table[[#This Row],[Sales Date]], "mmmm")</f>
        <v>May</v>
      </c>
      <c r="D16749" s="1" t="s">
        <v>10</v>
      </c>
      <c r="E16749" s="1">
        <v>12</v>
      </c>
      <c r="F16749" s="1" t="str">
        <f>INDEX(Sales_Team[], MATCH(Sales_table[[#This Row],[Salesteamindex]], Sales_Team[Index], 0), MATCH(Sales_table[[#Headers],[Sales Person]], Sales_Team[#Headers], 0))</f>
        <v>Carl Nguyen</v>
      </c>
      <c r="G16749" s="1">
        <v>316</v>
      </c>
      <c r="H16749" s="1" t="str">
        <f>INDEX(storelocation_table[], MATCH(Sales_table[[#This Row],[Storeindex]], storelocation_table[id], 0), MATCH(Sales_table[[#Headers],[Store Name]], storelocation_table[#Headers], 0))</f>
        <v>Dallas</v>
      </c>
      <c r="I16749" s="1" t="str">
        <f>INDEX(Sales_Team[], MATCH(Sales_table[[#This Row],[Salesteamindex]], Sales_Team[Index], 0), MATCH(Sales_table[[#Headers],[Region]], Sales_Team[#Headers], 0))</f>
        <v>Midwest</v>
      </c>
      <c r="J16749" s="1" t="str">
        <f>INDEX(storelocation_table[], MATCH(Sales_table[[#This Row],[Storeindex]], storelocation_table[id],0), MATCH(Sales_table[[#Headers],[State]], storelocation_table[#Headers], 0))</f>
        <v>Texas</v>
      </c>
      <c r="K16749" s="1">
        <f>INDEX(storelocation_table[], MATCH(Sales_table[[#This Row],[Storeindex]], storelocation_table[id], 0), MATCH(Sales_table[[#Headers],[Population]], storelocation_table[#Headers], 0))</f>
        <v>1300092</v>
      </c>
      <c r="L16749" s="1"/>
      <c r="M16749" s="1">
        <f>INDEX(storelocation_table[], MATCH(Sales_table[[#This Row],[Storeindex]], storelocation_table[id], 0), MATCH(Sales_table[[#Headers],[median_income]], storelocation_table[#Headers], 0))</f>
        <v>43781</v>
      </c>
      <c r="N16749" s="1">
        <v>12</v>
      </c>
      <c r="O16749" s="1" t="str">
        <f>INDEX(Product_table[], MATCH(Sales_table[[#This Row],[Productindex]], Product_table[Index], 0), MATCH(Sales_table[[#Headers],[Product Name]], Product_table[#Headers], 0))</f>
        <v>Dining Furniture</v>
      </c>
      <c r="P16749" s="1" t="str">
        <f>INDEX(Product_table[], MATCH(Sales_table[[#This Row],[Productindex]], Product_table[Index], 0), MATCH(Sales_table[[#Headers],[Product Category]], Product_table[#Headers], 0))</f>
        <v>Furniture</v>
      </c>
      <c r="Q16749" s="1">
        <v>7</v>
      </c>
      <c r="R16749" s="10">
        <v>354.17674541473389</v>
      </c>
      <c r="S16749" s="10">
        <v>252.98338958195279</v>
      </c>
      <c r="T16749" s="10">
        <f>SUM(Sales_table[[#This Row],[unit price]] * Sales_table[[#This Row],[Order qty]])</f>
        <v>2479.2372179031372</v>
      </c>
      <c r="U16749" s="11">
        <f>SUM(Sales_table[[#This Row],[unit price]]-Sales_table[[#This Row],[unit cost]])</f>
        <v>101.19335583278109</v>
      </c>
      <c r="V16749" s="10">
        <f>SUM(Sales_table[[#This Row],[Unit Profit]]*Sales_table[[#This Row],[Order qty]])</f>
        <v>708.35349082946766</v>
      </c>
    </row>
    <row r="16750" spans="1:22" ht="14.25" customHeight="1" x14ac:dyDescent="0.25">
      <c r="A16750" s="1" t="s">
        <v>16761</v>
      </c>
      <c r="B16750" s="14">
        <v>43835</v>
      </c>
      <c r="C16750" s="14" t="str">
        <f>TEXT(Sales_table[[#This Row],[Sales Date]], "mmmm")</f>
        <v>January</v>
      </c>
      <c r="D16750" s="1" t="s">
        <v>18</v>
      </c>
      <c r="E16750" s="1">
        <v>24</v>
      </c>
      <c r="F16750" s="1" t="str">
        <f>INDEX(Sales_Team[], MATCH(Sales_table[[#This Row],[Salesteamindex]], Sales_Team[Index], 0), MATCH(Sales_table[[#Headers],[Sales Person]], Sales_Team[#Headers], 0))</f>
        <v>Roy Rice</v>
      </c>
      <c r="G16750" s="1">
        <v>98</v>
      </c>
      <c r="H16750" s="1" t="str">
        <f>INDEX(storelocation_table[], MATCH(Sales_table[[#This Row],[Storeindex]], storelocation_table[id], 0), MATCH(Sales_table[[#Headers],[Store Name]], storelocation_table[#Headers], 0))</f>
        <v>Highlands Ranch</v>
      </c>
      <c r="I16750" s="1" t="str">
        <f>INDEX(Sales_Team[], MATCH(Sales_table[[#This Row],[Salesteamindex]], Sales_Team[Index], 0), MATCH(Sales_table[[#Headers],[Region]], Sales_Team[#Headers], 0))</f>
        <v>Midwest</v>
      </c>
      <c r="J16750" s="1" t="str">
        <f>INDEX(storelocation_table[], MATCH(Sales_table[[#This Row],[Storeindex]], storelocation_table[id],0), MATCH(Sales_table[[#Headers],[State]], storelocation_table[#Headers], 0))</f>
        <v>Colorado</v>
      </c>
      <c r="K16750" s="1">
        <f>INDEX(storelocation_table[], MATCH(Sales_table[[#This Row],[Storeindex]], storelocation_table[id], 0), MATCH(Sales_table[[#Headers],[Population]], storelocation_table[#Headers], 0))</f>
        <v>101350</v>
      </c>
      <c r="L16750" s="1"/>
      <c r="M16750" s="1">
        <f>INDEX(storelocation_table[], MATCH(Sales_table[[#This Row],[Storeindex]], storelocation_table[id], 0), MATCH(Sales_table[[#Headers],[median_income]], storelocation_table[#Headers], 0))</f>
        <v>108570</v>
      </c>
      <c r="N16750" s="1">
        <v>1</v>
      </c>
      <c r="O16750" s="1" t="str">
        <f>INDEX(Product_table[], MATCH(Sales_table[[#This Row],[Productindex]], Product_table[Index], 0), MATCH(Sales_table[[#Headers],[Product Name]], Product_table[#Headers], 0))</f>
        <v>Cookware</v>
      </c>
      <c r="P16750" s="1" t="str">
        <f>INDEX(Product_table[], MATCH(Sales_table[[#This Row],[Productindex]], Product_table[Index], 0), MATCH(Sales_table[[#Headers],[Product Category]], Product_table[#Headers], 0))</f>
        <v>Kitchenery</v>
      </c>
      <c r="Q16750" s="1">
        <v>1</v>
      </c>
      <c r="R16750" s="10">
        <v>479.52621549367905</v>
      </c>
      <c r="S16750" s="10">
        <v>342.51872535262794</v>
      </c>
      <c r="T16750" s="10">
        <f>SUM(Sales_table[[#This Row],[unit price]] * Sales_table[[#This Row],[Order qty]])</f>
        <v>479.52621549367905</v>
      </c>
      <c r="U16750" s="11">
        <f>SUM(Sales_table[[#This Row],[unit price]]-Sales_table[[#This Row],[unit cost]])</f>
        <v>137.00749014105111</v>
      </c>
      <c r="V16750" s="10">
        <f>SUM(Sales_table[[#This Row],[Unit Profit]]*Sales_table[[#This Row],[Order qty]])</f>
        <v>137.00749014105111</v>
      </c>
    </row>
    <row r="16751" spans="1:22" ht="14.25" customHeight="1" x14ac:dyDescent="0.25">
      <c r="A16751" s="1" t="s">
        <v>16762</v>
      </c>
      <c r="B16751" s="14">
        <v>43894</v>
      </c>
      <c r="C16751" s="14" t="str">
        <f>TEXT(Sales_table[[#This Row],[Sales Date]], "mmmm")</f>
        <v>March</v>
      </c>
      <c r="D16751" s="1" t="s">
        <v>12</v>
      </c>
      <c r="E16751" s="1">
        <v>16</v>
      </c>
      <c r="F16751" s="1" t="str">
        <f>INDEX(Sales_Team[], MATCH(Sales_table[[#This Row],[Salesteamindex]], Sales_Team[Index], 0), MATCH(Sales_table[[#Headers],[Sales Person]], Sales_Team[#Headers], 0))</f>
        <v>Anthony Berry</v>
      </c>
      <c r="G16751" s="1">
        <v>222</v>
      </c>
      <c r="H16751" s="1" t="str">
        <f>INDEX(storelocation_table[], MATCH(Sales_table[[#This Row],[Storeindex]], storelocation_table[id], 0), MATCH(Sales_table[[#Headers],[Store Name]], storelocation_table[#Headers], 0))</f>
        <v>Columbia</v>
      </c>
      <c r="I16751" s="1" t="str">
        <f>INDEX(Sales_Team[], MATCH(Sales_table[[#This Row],[Salesteamindex]], Sales_Team[Index], 0), MATCH(Sales_table[[#Headers],[Region]], Sales_Team[#Headers], 0))</f>
        <v>West</v>
      </c>
      <c r="J16751" s="1" t="str">
        <f>INDEX(storelocation_table[], MATCH(Sales_table[[#This Row],[Storeindex]], storelocation_table[id],0), MATCH(Sales_table[[#Headers],[State]], storelocation_table[#Headers], 0))</f>
        <v>Missouri</v>
      </c>
      <c r="K16751" s="1">
        <f>INDEX(storelocation_table[], MATCH(Sales_table[[#This Row],[Storeindex]], storelocation_table[id], 0), MATCH(Sales_table[[#Headers],[Population]], storelocation_table[#Headers], 0))</f>
        <v>119108</v>
      </c>
      <c r="L16751" s="1"/>
      <c r="M16751" s="1">
        <f>INDEX(storelocation_table[], MATCH(Sales_table[[#This Row],[Storeindex]], storelocation_table[id], 0), MATCH(Sales_table[[#Headers],[median_income]], storelocation_table[#Headers], 0))</f>
        <v>44907</v>
      </c>
      <c r="N16751" s="1">
        <v>33</v>
      </c>
      <c r="O16751" s="1" t="str">
        <f>INDEX(Product_table[], MATCH(Sales_table[[#This Row],[Productindex]], Product_table[Index], 0), MATCH(Sales_table[[#Headers],[Product Name]], Product_table[#Headers], 0))</f>
        <v>Outdoor Decor</v>
      </c>
      <c r="P16751" s="1" t="str">
        <f>INDEX(Product_table[], MATCH(Sales_table[[#This Row],[Productindex]], Product_table[Index], 0), MATCH(Sales_table[[#Headers],[Product Category]], Product_table[#Headers], 0))</f>
        <v>Decoratives</v>
      </c>
      <c r="Q16751" s="1">
        <v>2</v>
      </c>
      <c r="R16751" s="10">
        <v>314.43965828418732</v>
      </c>
      <c r="S16751" s="10">
        <v>224.59975591727667</v>
      </c>
      <c r="T16751" s="10">
        <f>SUM(Sales_table[[#This Row],[unit price]] * Sales_table[[#This Row],[Order qty]])</f>
        <v>628.87931656837463</v>
      </c>
      <c r="U16751" s="11">
        <f>SUM(Sales_table[[#This Row],[unit price]]-Sales_table[[#This Row],[unit cost]])</f>
        <v>89.83990236691065</v>
      </c>
      <c r="V16751" s="10">
        <f>SUM(Sales_table[[#This Row],[Unit Profit]]*Sales_table[[#This Row],[Order qty]])</f>
        <v>179.6798047338213</v>
      </c>
    </row>
    <row r="16752" spans="1:22" ht="14.25" customHeight="1" x14ac:dyDescent="0.25">
      <c r="A16752" s="1" t="s">
        <v>16763</v>
      </c>
      <c r="B16752" s="14">
        <v>43885</v>
      </c>
      <c r="C16752" s="14" t="str">
        <f>TEXT(Sales_table[[#This Row],[Sales Date]], "mmmm")</f>
        <v>February</v>
      </c>
      <c r="D16752" s="1" t="s">
        <v>14</v>
      </c>
      <c r="E16752" s="1">
        <v>9</v>
      </c>
      <c r="F16752" s="1" t="str">
        <f>INDEX(Sales_Team[], MATCH(Sales_table[[#This Row],[Salesteamindex]], Sales_Team[Index], 0), MATCH(Sales_table[[#Headers],[Sales Person]], Sales_Team[#Headers], 0))</f>
        <v>Joshua Ryan</v>
      </c>
      <c r="G16752" s="1">
        <v>45</v>
      </c>
      <c r="H16752" s="1" t="str">
        <f>INDEX(storelocation_table[], MATCH(Sales_table[[#This Row],[Storeindex]], storelocation_table[id], 0), MATCH(Sales_table[[#Headers],[Store Name]], storelocation_table[#Headers], 0))</f>
        <v>Jurupa Valley</v>
      </c>
      <c r="I16752" s="1" t="str">
        <f>INDEX(Sales_Team[], MATCH(Sales_table[[#This Row],[Salesteamindex]], Sales_Team[Index], 0), MATCH(Sales_table[[#Headers],[Region]], Sales_Team[#Headers], 0))</f>
        <v>Midwest</v>
      </c>
      <c r="J16752" s="1" t="str">
        <f>INDEX(storelocation_table[], MATCH(Sales_table[[#This Row],[Storeindex]], storelocation_table[id],0), MATCH(Sales_table[[#Headers],[State]], storelocation_table[#Headers], 0))</f>
        <v>California</v>
      </c>
      <c r="K16752" s="1">
        <f>INDEX(storelocation_table[], MATCH(Sales_table[[#This Row],[Storeindex]], storelocation_table[id], 0), MATCH(Sales_table[[#Headers],[Population]], storelocation_table[#Headers], 0))</f>
        <v>100314</v>
      </c>
      <c r="L16752" s="1"/>
      <c r="M16752" s="1">
        <f>INDEX(storelocation_table[], MATCH(Sales_table[[#This Row],[Storeindex]], storelocation_table[id], 0), MATCH(Sales_table[[#Headers],[median_income]], storelocation_table[#Headers], 0))</f>
        <v>57749</v>
      </c>
      <c r="N16752" s="1">
        <v>43</v>
      </c>
      <c r="O16752" s="1" t="str">
        <f>INDEX(Product_table[], MATCH(Sales_table[[#This Row],[Productindex]], Product_table[Index], 0), MATCH(Sales_table[[#Headers],[Product Name]], Product_table[#Headers], 0))</f>
        <v>Festive</v>
      </c>
      <c r="P16752" s="1" t="str">
        <f>INDEX(Product_table[], MATCH(Sales_table[[#This Row],[Productindex]], Product_table[Index], 0), MATCH(Sales_table[[#Headers],[Product Category]], Product_table[#Headers], 0))</f>
        <v>Decoratives</v>
      </c>
      <c r="Q16752" s="1">
        <v>9</v>
      </c>
      <c r="R16752" s="10">
        <v>270.75127083063126</v>
      </c>
      <c r="S16752" s="10">
        <v>193.39376487902234</v>
      </c>
      <c r="T16752" s="10">
        <f>SUM(Sales_table[[#This Row],[unit price]] * Sales_table[[#This Row],[Order qty]])</f>
        <v>2436.7614374756813</v>
      </c>
      <c r="U16752" s="11">
        <f>SUM(Sales_table[[#This Row],[unit price]]-Sales_table[[#This Row],[unit cost]])</f>
        <v>77.357505951608914</v>
      </c>
      <c r="V16752" s="10">
        <f>SUM(Sales_table[[#This Row],[Unit Profit]]*Sales_table[[#This Row],[Order qty]])</f>
        <v>696.21755356448023</v>
      </c>
    </row>
    <row r="16753" spans="1:22" ht="14.25" customHeight="1" x14ac:dyDescent="0.25">
      <c r="A16753" s="1" t="s">
        <v>16764</v>
      </c>
      <c r="B16753" s="14">
        <v>43931</v>
      </c>
      <c r="C16753" s="14" t="str">
        <f>TEXT(Sales_table[[#This Row],[Sales Date]], "mmmm")</f>
        <v>April</v>
      </c>
      <c r="D16753" s="1" t="s">
        <v>10</v>
      </c>
      <c r="E16753" s="1">
        <v>5</v>
      </c>
      <c r="F16753" s="1" t="str">
        <f>INDEX(Sales_Team[], MATCH(Sales_table[[#This Row],[Salesteamindex]], Sales_Team[Index], 0), MATCH(Sales_table[[#Headers],[Sales Person]], Sales_Team[#Headers], 0))</f>
        <v>Stephen Payne</v>
      </c>
      <c r="G16753" s="1">
        <v>157</v>
      </c>
      <c r="H16753" s="1" t="str">
        <f>INDEX(storelocation_table[], MATCH(Sales_table[[#This Row],[Storeindex]], storelocation_table[id], 0), MATCH(Sales_table[[#Headers],[Store Name]], storelocation_table[#Headers], 0))</f>
        <v>Downers Grove (Township)</v>
      </c>
      <c r="I16753" s="1" t="str">
        <f>INDEX(Sales_Team[], MATCH(Sales_table[[#This Row],[Salesteamindex]], Sales_Team[Index], 0), MATCH(Sales_table[[#Headers],[Region]], Sales_Team[#Headers], 0))</f>
        <v>South</v>
      </c>
      <c r="J16753" s="1" t="str">
        <f>INDEX(storelocation_table[], MATCH(Sales_table[[#This Row],[Storeindex]], storelocation_table[id],0), MATCH(Sales_table[[#Headers],[State]], storelocation_table[#Headers], 0))</f>
        <v>Illinois</v>
      </c>
      <c r="K16753" s="1">
        <f>INDEX(storelocation_table[], MATCH(Sales_table[[#This Row],[Storeindex]], storelocation_table[id], 0), MATCH(Sales_table[[#Headers],[Population]], storelocation_table[#Headers], 0))</f>
        <v>149401</v>
      </c>
      <c r="L16753" s="1"/>
      <c r="M16753" s="1">
        <f>INDEX(storelocation_table[], MATCH(Sales_table[[#This Row],[Storeindex]], storelocation_table[id], 0), MATCH(Sales_table[[#Headers],[median_income]], storelocation_table[#Headers], 0))</f>
        <v>81535</v>
      </c>
      <c r="N16753" s="1">
        <v>47</v>
      </c>
      <c r="O16753" s="1" t="str">
        <f>INDEX(Product_table[], MATCH(Sales_table[[#This Row],[Productindex]], Product_table[Index], 0), MATCH(Sales_table[[#Headers],[Product Name]], Product_table[#Headers], 0))</f>
        <v>Audio</v>
      </c>
      <c r="P16753" s="1" t="str">
        <f>INDEX(Product_table[], MATCH(Sales_table[[#This Row],[Productindex]], Product_table[Index], 0), MATCH(Sales_table[[#Headers],[Product Category]], Product_table[#Headers], 0))</f>
        <v>Electronics</v>
      </c>
      <c r="Q16753" s="1">
        <v>4</v>
      </c>
      <c r="R16753" s="10">
        <v>233.84811043739319</v>
      </c>
      <c r="S16753" s="10">
        <v>167.03436459813801</v>
      </c>
      <c r="T16753" s="10">
        <f>SUM(Sales_table[[#This Row],[unit price]] * Sales_table[[#This Row],[Order qty]])</f>
        <v>935.39244174957275</v>
      </c>
      <c r="U16753" s="11">
        <f>SUM(Sales_table[[#This Row],[unit price]]-Sales_table[[#This Row],[unit cost]])</f>
        <v>66.813745839255176</v>
      </c>
      <c r="V16753" s="10">
        <f>SUM(Sales_table[[#This Row],[Unit Profit]]*Sales_table[[#This Row],[Order qty]])</f>
        <v>267.25498335702071</v>
      </c>
    </row>
    <row r="16754" spans="1:22" ht="14.25" customHeight="1" x14ac:dyDescent="0.25">
      <c r="A16754" s="1" t="s">
        <v>16765</v>
      </c>
      <c r="B16754" s="14">
        <v>43839</v>
      </c>
      <c r="C16754" s="14" t="str">
        <f>TEXT(Sales_table[[#This Row],[Sales Date]], "mmmm")</f>
        <v>January</v>
      </c>
      <c r="D16754" s="1" t="s">
        <v>10</v>
      </c>
      <c r="E16754" s="1">
        <v>10</v>
      </c>
      <c r="F16754" s="1" t="str">
        <f>INDEX(Sales_Team[], MATCH(Sales_table[[#This Row],[Salesteamindex]], Sales_Team[Index], 0), MATCH(Sales_table[[#Headers],[Sales Person]], Sales_Team[#Headers], 0))</f>
        <v>Jonathan Hawkins</v>
      </c>
      <c r="G16754" s="1">
        <v>226</v>
      </c>
      <c r="H16754" s="1" t="str">
        <f>INDEX(storelocation_table[], MATCH(Sales_table[[#This Row],[Storeindex]], storelocation_table[id], 0), MATCH(Sales_table[[#Headers],[Store Name]], storelocation_table[#Headers], 0))</f>
        <v>St. Louis</v>
      </c>
      <c r="I16754" s="1" t="str">
        <f>INDEX(Sales_Team[], MATCH(Sales_table[[#This Row],[Salesteamindex]], Sales_Team[Index], 0), MATCH(Sales_table[[#Headers],[Region]], Sales_Team[#Headers], 0))</f>
        <v>West</v>
      </c>
      <c r="J16754" s="1" t="str">
        <f>INDEX(storelocation_table[], MATCH(Sales_table[[#This Row],[Storeindex]], storelocation_table[id],0), MATCH(Sales_table[[#Headers],[State]], storelocation_table[#Headers], 0))</f>
        <v>Missouri</v>
      </c>
      <c r="K16754" s="1">
        <f>INDEX(storelocation_table[], MATCH(Sales_table[[#This Row],[Storeindex]], storelocation_table[id], 0), MATCH(Sales_table[[#Headers],[Population]], storelocation_table[#Headers], 0))</f>
        <v>315685</v>
      </c>
      <c r="L16754" s="1"/>
      <c r="M16754" s="1">
        <f>INDEX(storelocation_table[], MATCH(Sales_table[[#This Row],[Storeindex]], storelocation_table[id], 0), MATCH(Sales_table[[#Headers],[median_income]], storelocation_table[#Headers], 0))</f>
        <v>35599</v>
      </c>
      <c r="N16754" s="1">
        <v>10</v>
      </c>
      <c r="O16754" s="1" t="str">
        <f>INDEX(Product_table[], MATCH(Sales_table[[#This Row],[Productindex]], Product_table[Index], 0), MATCH(Sales_table[[#Headers],[Product Name]], Product_table[#Headers], 0))</f>
        <v>Blankets</v>
      </c>
      <c r="P16754" s="1" t="str">
        <f>INDEX(Product_table[], MATCH(Sales_table[[#This Row],[Productindex]], Product_table[Index], 0), MATCH(Sales_table[[#Headers],[Product Category]], Product_table[#Headers], 0))</f>
        <v>Beddings</v>
      </c>
      <c r="Q16754" s="1">
        <v>6</v>
      </c>
      <c r="R16754" s="10">
        <v>190.90005987882614</v>
      </c>
      <c r="S16754" s="10">
        <v>136.35718562773297</v>
      </c>
      <c r="T16754" s="10">
        <f>SUM(Sales_table[[#This Row],[unit price]] * Sales_table[[#This Row],[Order qty]])</f>
        <v>1145.4003592729568</v>
      </c>
      <c r="U16754" s="11">
        <f>SUM(Sales_table[[#This Row],[unit price]]-Sales_table[[#This Row],[unit cost]])</f>
        <v>54.542874251093167</v>
      </c>
      <c r="V16754" s="10">
        <f>SUM(Sales_table[[#This Row],[Unit Profit]]*Sales_table[[#This Row],[Order qty]])</f>
        <v>327.257245506559</v>
      </c>
    </row>
    <row r="16755" spans="1:22" ht="14.25" customHeight="1" x14ac:dyDescent="0.25">
      <c r="A16755" s="1" t="s">
        <v>16766</v>
      </c>
      <c r="B16755" s="14">
        <v>43965</v>
      </c>
      <c r="C16755" s="14" t="str">
        <f>TEXT(Sales_table[[#This Row],[Sales Date]], "mmmm")</f>
        <v>May</v>
      </c>
      <c r="D16755" s="1" t="s">
        <v>12</v>
      </c>
      <c r="E16755" s="1">
        <v>15</v>
      </c>
      <c r="F16755" s="1" t="str">
        <f>INDEX(Sales_Team[], MATCH(Sales_table[[#This Row],[Salesteamindex]], Sales_Team[Index], 0), MATCH(Sales_table[[#Headers],[Sales Person]], Sales_Team[#Headers], 0))</f>
        <v>Roger Alexander</v>
      </c>
      <c r="G16755" s="1">
        <v>245</v>
      </c>
      <c r="H16755" s="1" t="str">
        <f>INDEX(storelocation_table[], MATCH(Sales_table[[#This Row],[Storeindex]], storelocation_table[id], 0), MATCH(Sales_table[[#Headers],[Store Name]], storelocation_table[#Headers], 0))</f>
        <v>Newark</v>
      </c>
      <c r="I16755" s="1" t="str">
        <f>INDEX(Sales_Team[], MATCH(Sales_table[[#This Row],[Salesteamindex]], Sales_Team[Index], 0), MATCH(Sales_table[[#Headers],[Region]], Sales_Team[#Headers], 0))</f>
        <v>Midwest</v>
      </c>
      <c r="J16755" s="1" t="str">
        <f>INDEX(storelocation_table[], MATCH(Sales_table[[#This Row],[Storeindex]], storelocation_table[id],0), MATCH(Sales_table[[#Headers],[State]], storelocation_table[#Headers], 0))</f>
        <v>New Jersey</v>
      </c>
      <c r="K16755" s="1">
        <f>INDEX(storelocation_table[], MATCH(Sales_table[[#This Row],[Storeindex]], storelocation_table[id], 0), MATCH(Sales_table[[#Headers],[Population]], storelocation_table[#Headers], 0))</f>
        <v>281944</v>
      </c>
      <c r="L16755" s="1"/>
      <c r="M16755" s="1">
        <f>INDEX(storelocation_table[], MATCH(Sales_table[[#This Row],[Storeindex]], storelocation_table[id], 0), MATCH(Sales_table[[#Headers],[median_income]], storelocation_table[#Headers], 0))</f>
        <v>33139</v>
      </c>
      <c r="N16755" s="1">
        <v>47</v>
      </c>
      <c r="O16755" s="1" t="str">
        <f>INDEX(Product_table[], MATCH(Sales_table[[#This Row],[Productindex]], Product_table[Index], 0), MATCH(Sales_table[[#Headers],[Product Name]], Product_table[#Headers], 0))</f>
        <v>Audio</v>
      </c>
      <c r="P16755" s="1" t="str">
        <f>INDEX(Product_table[], MATCH(Sales_table[[#This Row],[Productindex]], Product_table[Index], 0), MATCH(Sales_table[[#Headers],[Product Category]], Product_table[#Headers], 0))</f>
        <v>Electronics</v>
      </c>
      <c r="Q16755" s="1">
        <v>4</v>
      </c>
      <c r="R16755" s="10">
        <v>248.40430676937103</v>
      </c>
      <c r="S16755" s="10">
        <v>177.43164769240789</v>
      </c>
      <c r="T16755" s="10">
        <f>SUM(Sales_table[[#This Row],[unit price]] * Sales_table[[#This Row],[Order qty]])</f>
        <v>993.61722707748413</v>
      </c>
      <c r="U16755" s="11">
        <f>SUM(Sales_table[[#This Row],[unit price]]-Sales_table[[#This Row],[unit cost]])</f>
        <v>70.97265907696314</v>
      </c>
      <c r="V16755" s="10">
        <f>SUM(Sales_table[[#This Row],[Unit Profit]]*Sales_table[[#This Row],[Order qty]])</f>
        <v>283.89063630785256</v>
      </c>
    </row>
    <row r="16756" spans="1:22" ht="14.25" customHeight="1" x14ac:dyDescent="0.25">
      <c r="A16756" s="1" t="s">
        <v>16767</v>
      </c>
      <c r="B16756" s="14">
        <v>43915</v>
      </c>
      <c r="C16756" s="14" t="str">
        <f>TEXT(Sales_table[[#This Row],[Sales Date]], "mmmm")</f>
        <v>March</v>
      </c>
      <c r="D16756" s="1" t="s">
        <v>18</v>
      </c>
      <c r="E16756" s="1">
        <v>20</v>
      </c>
      <c r="F16756" s="1" t="str">
        <f>INDEX(Sales_Team[], MATCH(Sales_table[[#This Row],[Salesteamindex]], Sales_Team[Index], 0), MATCH(Sales_table[[#Headers],[Sales Person]], Sales_Team[#Headers], 0))</f>
        <v>Joshua Kenedy</v>
      </c>
      <c r="G16756" s="1">
        <v>313</v>
      </c>
      <c r="H16756" s="1" t="str">
        <f>INDEX(storelocation_table[], MATCH(Sales_table[[#This Row],[Storeindex]], storelocation_table[id], 0), MATCH(Sales_table[[#Headers],[Store Name]], storelocation_table[#Headers], 0))</f>
        <v>Carrollton</v>
      </c>
      <c r="I16756" s="1" t="str">
        <f>INDEX(Sales_Team[], MATCH(Sales_table[[#This Row],[Salesteamindex]], Sales_Team[Index], 0), MATCH(Sales_table[[#Headers],[Region]], Sales_Team[#Headers], 0))</f>
        <v>West</v>
      </c>
      <c r="J16756" s="1" t="str">
        <f>INDEX(storelocation_table[], MATCH(Sales_table[[#This Row],[Storeindex]], storelocation_table[id],0), MATCH(Sales_table[[#Headers],[State]], storelocation_table[#Headers], 0))</f>
        <v>Texas</v>
      </c>
      <c r="K16756" s="1">
        <f>INDEX(storelocation_table[], MATCH(Sales_table[[#This Row],[Storeindex]], storelocation_table[id], 0), MATCH(Sales_table[[#Headers],[Population]], storelocation_table[#Headers], 0))</f>
        <v>133168</v>
      </c>
      <c r="L16756" s="1"/>
      <c r="M16756" s="1">
        <f>INDEX(storelocation_table[], MATCH(Sales_table[[#This Row],[Storeindex]], storelocation_table[id], 0), MATCH(Sales_table[[#Headers],[median_income]], storelocation_table[#Headers], 0))</f>
        <v>69368</v>
      </c>
      <c r="N16756" s="1">
        <v>27</v>
      </c>
      <c r="O16756" s="1" t="str">
        <f>INDEX(Product_table[], MATCH(Sales_table[[#This Row],[Productindex]], Product_table[Index], 0), MATCH(Sales_table[[#Headers],[Product Name]], Product_table[#Headers], 0))</f>
        <v>Wreaths</v>
      </c>
      <c r="P16756" s="1" t="str">
        <f>INDEX(Product_table[], MATCH(Sales_table[[#This Row],[Productindex]], Product_table[Index], 0), MATCH(Sales_table[[#Headers],[Product Category]], Product_table[#Headers], 0))</f>
        <v>Decoratives</v>
      </c>
      <c r="Q16756" s="1">
        <v>6</v>
      </c>
      <c r="R16756" s="10">
        <v>383.84878045320511</v>
      </c>
      <c r="S16756" s="10">
        <v>274.17770032371794</v>
      </c>
      <c r="T16756" s="10">
        <f>SUM(Sales_table[[#This Row],[unit price]] * Sales_table[[#This Row],[Order qty]])</f>
        <v>2303.0926827192307</v>
      </c>
      <c r="U16756" s="11">
        <f>SUM(Sales_table[[#This Row],[unit price]]-Sales_table[[#This Row],[unit cost]])</f>
        <v>109.67108012948717</v>
      </c>
      <c r="V16756" s="10">
        <f>SUM(Sales_table[[#This Row],[Unit Profit]]*Sales_table[[#This Row],[Order qty]])</f>
        <v>658.02648077692299</v>
      </c>
    </row>
    <row r="16757" spans="1:22" ht="14.25" customHeight="1" x14ac:dyDescent="0.25">
      <c r="A16757" s="1" t="s">
        <v>16768</v>
      </c>
      <c r="B16757" s="14">
        <v>43903</v>
      </c>
      <c r="C16757" s="14" t="str">
        <f>TEXT(Sales_table[[#This Row],[Sales Date]], "mmmm")</f>
        <v>March</v>
      </c>
      <c r="D16757" s="1" t="s">
        <v>12</v>
      </c>
      <c r="E16757" s="1">
        <v>10</v>
      </c>
      <c r="F16757" s="1" t="str">
        <f>INDEX(Sales_Team[], MATCH(Sales_table[[#This Row],[Salesteamindex]], Sales_Team[Index], 0), MATCH(Sales_table[[#Headers],[Sales Person]], Sales_Team[#Headers], 0))</f>
        <v>Jonathan Hawkins</v>
      </c>
      <c r="G16757" s="1">
        <v>261</v>
      </c>
      <c r="H16757" s="1" t="str">
        <f>INDEX(storelocation_table[], MATCH(Sales_table[[#This Row],[Storeindex]], storelocation_table[id], 0), MATCH(Sales_table[[#Headers],[Store Name]], storelocation_table[#Headers], 0))</f>
        <v>Brooklyn</v>
      </c>
      <c r="I16757" s="1" t="str">
        <f>INDEX(Sales_Team[], MATCH(Sales_table[[#This Row],[Salesteamindex]], Sales_Team[Index], 0), MATCH(Sales_table[[#Headers],[Region]], Sales_Team[#Headers], 0))</f>
        <v>West</v>
      </c>
      <c r="J16757" s="1" t="str">
        <f>INDEX(storelocation_table[], MATCH(Sales_table[[#This Row],[Storeindex]], storelocation_table[id],0), MATCH(Sales_table[[#Headers],[State]], storelocation_table[#Headers], 0))</f>
        <v>New York</v>
      </c>
      <c r="K16757" s="1">
        <f>INDEX(storelocation_table[], MATCH(Sales_table[[#This Row],[Storeindex]], storelocation_table[id], 0), MATCH(Sales_table[[#Headers],[Population]], storelocation_table[#Headers], 0))</f>
        <v>2636735</v>
      </c>
      <c r="L16757" s="1"/>
      <c r="M16757" s="1">
        <f>INDEX(storelocation_table[], MATCH(Sales_table[[#This Row],[Storeindex]], storelocation_table[id], 0), MATCH(Sales_table[[#Headers],[median_income]], storelocation_table[#Headers], 0))</f>
        <v>32135</v>
      </c>
      <c r="N16757" s="1">
        <v>24</v>
      </c>
      <c r="O16757" s="1" t="str">
        <f>INDEX(Product_table[], MATCH(Sales_table[[#This Row],[Productindex]], Product_table[Index], 0), MATCH(Sales_table[[#Headers],[Product Name]], Product_table[#Headers], 0))</f>
        <v>Wall Frames</v>
      </c>
      <c r="P16757" s="1" t="str">
        <f>INDEX(Product_table[], MATCH(Sales_table[[#This Row],[Productindex]], Product_table[Index], 0), MATCH(Sales_table[[#Headers],[Product Category]], Product_table[#Headers], 0))</f>
        <v>Decoratives</v>
      </c>
      <c r="Q16757" s="1">
        <v>8</v>
      </c>
      <c r="R16757" s="10">
        <v>274.83121633529663</v>
      </c>
      <c r="S16757" s="10">
        <v>196.30801166806904</v>
      </c>
      <c r="T16757" s="10">
        <f>SUM(Sales_table[[#This Row],[unit price]] * Sales_table[[#This Row],[Order qty]])</f>
        <v>2198.649730682373</v>
      </c>
      <c r="U16757" s="11">
        <f>SUM(Sales_table[[#This Row],[unit price]]-Sales_table[[#This Row],[unit cost]])</f>
        <v>78.523204667227589</v>
      </c>
      <c r="V16757" s="10">
        <f>SUM(Sales_table[[#This Row],[Unit Profit]]*Sales_table[[#This Row],[Order qty]])</f>
        <v>628.18563733782071</v>
      </c>
    </row>
    <row r="16758" spans="1:22" ht="14.25" customHeight="1" x14ac:dyDescent="0.25">
      <c r="A16758" s="1" t="s">
        <v>16769</v>
      </c>
      <c r="B16758" s="14">
        <v>43926</v>
      </c>
      <c r="C16758" s="14" t="str">
        <f>TEXT(Sales_table[[#This Row],[Sales Date]], "mmmm")</f>
        <v>April</v>
      </c>
      <c r="D16758" s="1" t="s">
        <v>18</v>
      </c>
      <c r="E16758" s="1">
        <v>17</v>
      </c>
      <c r="F16758" s="1" t="str">
        <f>INDEX(Sales_Team[], MATCH(Sales_table[[#This Row],[Salesteamindex]], Sales_Team[Index], 0), MATCH(Sales_table[[#Headers],[Sales Person]], Sales_Team[#Headers], 0))</f>
        <v>Frank Brown</v>
      </c>
      <c r="G16758" s="1">
        <v>215</v>
      </c>
      <c r="H16758" s="1" t="str">
        <f>INDEX(storelocation_table[], MATCH(Sales_table[[#This Row],[Storeindex]], storelocation_table[id], 0), MATCH(Sales_table[[#Headers],[Store Name]], storelocation_table[#Headers], 0))</f>
        <v>Grand Rapids</v>
      </c>
      <c r="I16758" s="1" t="str">
        <f>INDEX(Sales_Team[], MATCH(Sales_table[[#This Row],[Salesteamindex]], Sales_Team[Index], 0), MATCH(Sales_table[[#Headers],[Region]], Sales_Team[#Headers], 0))</f>
        <v>Northeast</v>
      </c>
      <c r="J16758" s="1" t="str">
        <f>INDEX(storelocation_table[], MATCH(Sales_table[[#This Row],[Storeindex]], storelocation_table[id],0), MATCH(Sales_table[[#Headers],[State]], storelocation_table[#Headers], 0))</f>
        <v>Michigan</v>
      </c>
      <c r="K16758" s="1">
        <f>INDEX(storelocation_table[], MATCH(Sales_table[[#This Row],[Storeindex]], storelocation_table[id], 0), MATCH(Sales_table[[#Headers],[Population]], storelocation_table[#Headers], 0))</f>
        <v>195097</v>
      </c>
      <c r="L16758" s="1"/>
      <c r="M16758" s="1">
        <f>INDEX(storelocation_table[], MATCH(Sales_table[[#This Row],[Storeindex]], storelocation_table[id], 0), MATCH(Sales_table[[#Headers],[median_income]], storelocation_table[#Headers], 0))</f>
        <v>40355</v>
      </c>
      <c r="N16758" s="1">
        <v>20</v>
      </c>
      <c r="O16758" s="1" t="str">
        <f>INDEX(Product_table[], MATCH(Sales_table[[#This Row],[Productindex]], Product_table[Index], 0), MATCH(Sales_table[[#Headers],[Product Name]], Product_table[#Headers], 0))</f>
        <v>Bar Tools</v>
      </c>
      <c r="P16758" s="1" t="str">
        <f>INDEX(Product_table[], MATCH(Sales_table[[#This Row],[Productindex]], Product_table[Index], 0), MATCH(Sales_table[[#Headers],[Product Category]], Product_table[#Headers], 0))</f>
        <v>Drinkware</v>
      </c>
      <c r="Q16758" s="1">
        <v>10</v>
      </c>
      <c r="R16758" s="10">
        <v>555.37383788824081</v>
      </c>
      <c r="S16758" s="10">
        <v>396.69559849160061</v>
      </c>
      <c r="T16758" s="10">
        <f>SUM(Sales_table[[#This Row],[unit price]] * Sales_table[[#This Row],[Order qty]])</f>
        <v>5553.7383788824081</v>
      </c>
      <c r="U16758" s="11">
        <f>SUM(Sales_table[[#This Row],[unit price]]-Sales_table[[#This Row],[unit cost]])</f>
        <v>158.67823939664021</v>
      </c>
      <c r="V16758" s="10">
        <f>SUM(Sales_table[[#This Row],[Unit Profit]]*Sales_table[[#This Row],[Order qty]])</f>
        <v>1586.7823939664022</v>
      </c>
    </row>
    <row r="16759" spans="1:22" ht="14.25" customHeight="1" x14ac:dyDescent="0.25">
      <c r="A16759" s="1" t="s">
        <v>16770</v>
      </c>
      <c r="B16759" s="14">
        <v>43893</v>
      </c>
      <c r="C16759" s="14" t="str">
        <f>TEXT(Sales_table[[#This Row],[Sales Date]], "mmmm")</f>
        <v>March</v>
      </c>
      <c r="D16759" s="1" t="s">
        <v>18</v>
      </c>
      <c r="E16759" s="1">
        <v>8</v>
      </c>
      <c r="F16759" s="1" t="str">
        <f>INDEX(Sales_Team[], MATCH(Sales_table[[#This Row],[Salesteamindex]], Sales_Team[Index], 0), MATCH(Sales_table[[#Headers],[Sales Person]], Sales_Team[#Headers], 0))</f>
        <v>George Lewis</v>
      </c>
      <c r="G16759" s="1">
        <v>205</v>
      </c>
      <c r="H16759" s="1" t="str">
        <f>INDEX(storelocation_table[], MATCH(Sales_table[[#This Row],[Storeindex]], storelocation_table[id], 0), MATCH(Sales_table[[#Headers],[Store Name]], storelocation_table[#Headers], 0))</f>
        <v>Shreveport</v>
      </c>
      <c r="I16759" s="1" t="str">
        <f>INDEX(Sales_Team[], MATCH(Sales_table[[#This Row],[Salesteamindex]], Sales_Team[Index], 0), MATCH(Sales_table[[#Headers],[Region]], Sales_Team[#Headers], 0))</f>
        <v>West</v>
      </c>
      <c r="J16759" s="1" t="str">
        <f>INDEX(storelocation_table[], MATCH(Sales_table[[#This Row],[Storeindex]], storelocation_table[id],0), MATCH(Sales_table[[#Headers],[State]], storelocation_table[#Headers], 0))</f>
        <v>Louisiana</v>
      </c>
      <c r="K16759" s="1">
        <f>INDEX(storelocation_table[], MATCH(Sales_table[[#This Row],[Storeindex]], storelocation_table[id], 0), MATCH(Sales_table[[#Headers],[Population]], storelocation_table[#Headers], 0))</f>
        <v>197204</v>
      </c>
      <c r="L16759" s="1"/>
      <c r="M16759" s="1">
        <f>INDEX(storelocation_table[], MATCH(Sales_table[[#This Row],[Storeindex]], storelocation_table[id], 0), MATCH(Sales_table[[#Headers],[median_income]], storelocation_table[#Headers], 0))</f>
        <v>38583</v>
      </c>
      <c r="N16759" s="1">
        <v>23</v>
      </c>
      <c r="O16759" s="1" t="str">
        <f>INDEX(Product_table[], MATCH(Sales_table[[#This Row],[Productindex]], Product_table[Index], 0), MATCH(Sales_table[[#Headers],[Product Name]], Product_table[#Headers], 0))</f>
        <v>Accessories</v>
      </c>
      <c r="P16759" s="1" t="str">
        <f>INDEX(Product_table[], MATCH(Sales_table[[#This Row],[Productindex]], Product_table[Index], 0), MATCH(Sales_table[[#Headers],[Product Category]], Product_table[#Headers], 0))</f>
        <v>Accessories</v>
      </c>
      <c r="Q16759" s="1">
        <v>4</v>
      </c>
      <c r="R16759" s="10">
        <v>322.96368563175201</v>
      </c>
      <c r="S16759" s="10">
        <v>230.68834687982289</v>
      </c>
      <c r="T16759" s="10">
        <f>SUM(Sales_table[[#This Row],[unit price]] * Sales_table[[#This Row],[Order qty]])</f>
        <v>1291.8547425270081</v>
      </c>
      <c r="U16759" s="11">
        <f>SUM(Sales_table[[#This Row],[unit price]]-Sales_table[[#This Row],[unit cost]])</f>
        <v>92.275338751929127</v>
      </c>
      <c r="V16759" s="10">
        <f>SUM(Sales_table[[#This Row],[Unit Profit]]*Sales_table[[#This Row],[Order qty]])</f>
        <v>369.10135500771651</v>
      </c>
    </row>
    <row r="16760" spans="1:22" ht="14.25" customHeight="1" x14ac:dyDescent="0.25">
      <c r="A16760" s="1" t="s">
        <v>16771</v>
      </c>
      <c r="B16760" s="14">
        <v>43911</v>
      </c>
      <c r="C16760" s="14" t="str">
        <f>TEXT(Sales_table[[#This Row],[Sales Date]], "mmmm")</f>
        <v>March</v>
      </c>
      <c r="D16760" s="1" t="s">
        <v>12</v>
      </c>
      <c r="E16760" s="1">
        <v>6</v>
      </c>
      <c r="F16760" s="1" t="str">
        <f>INDEX(Sales_Team[], MATCH(Sales_table[[#This Row],[Salesteamindex]], Sales_Team[Index], 0), MATCH(Sales_table[[#Headers],[Sales Person]], Sales_Team[#Headers], 0))</f>
        <v>Joshua Bennett</v>
      </c>
      <c r="G16760" s="1">
        <v>11</v>
      </c>
      <c r="H16760" s="1" t="str">
        <f>INDEX(storelocation_table[], MATCH(Sales_table[[#This Row],[Storeindex]], storelocation_table[id], 0), MATCH(Sales_table[[#Headers],[Store Name]], storelocation_table[#Headers], 0))</f>
        <v>Phoenix</v>
      </c>
      <c r="I16760" s="1" t="str">
        <f>INDEX(Sales_Team[], MATCH(Sales_table[[#This Row],[Salesteamindex]], Sales_Team[Index], 0), MATCH(Sales_table[[#Headers],[Region]], Sales_Team[#Headers], 0))</f>
        <v>Northeast</v>
      </c>
      <c r="J16760" s="1" t="str">
        <f>INDEX(storelocation_table[], MATCH(Sales_table[[#This Row],[Storeindex]], storelocation_table[id],0), MATCH(Sales_table[[#Headers],[State]], storelocation_table[#Headers], 0))</f>
        <v>Arizona</v>
      </c>
      <c r="K16760" s="1">
        <f>INDEX(storelocation_table[], MATCH(Sales_table[[#This Row],[Storeindex]], storelocation_table[id], 0), MATCH(Sales_table[[#Headers],[Population]], storelocation_table[#Headers], 0))</f>
        <v>1563025</v>
      </c>
      <c r="L16760" s="1"/>
      <c r="M16760" s="1">
        <f>INDEX(storelocation_table[], MATCH(Sales_table[[#This Row],[Storeindex]], storelocation_table[id], 0), MATCH(Sales_table[[#Headers],[median_income]], storelocation_table[#Headers], 0))</f>
        <v>47326</v>
      </c>
      <c r="N16760" s="1">
        <v>6</v>
      </c>
      <c r="O16760" s="1" t="str">
        <f>INDEX(Product_table[], MATCH(Sales_table[[#This Row],[Productindex]], Product_table[Index], 0), MATCH(Sales_table[[#Headers],[Product Name]], Product_table[#Headers], 0))</f>
        <v>Computers</v>
      </c>
      <c r="P16760" s="1" t="str">
        <f>INDEX(Product_table[], MATCH(Sales_table[[#This Row],[Productindex]], Product_table[Index], 0), MATCH(Sales_table[[#Headers],[Product Category]], Product_table[#Headers], 0))</f>
        <v>Electronics</v>
      </c>
      <c r="Q16760" s="1">
        <v>7</v>
      </c>
      <c r="R16760" s="10">
        <v>288.47850519418716</v>
      </c>
      <c r="S16760" s="10">
        <v>206.05607513870513</v>
      </c>
      <c r="T16760" s="10">
        <f>SUM(Sales_table[[#This Row],[unit price]] * Sales_table[[#This Row],[Order qty]])</f>
        <v>2019.3495363593102</v>
      </c>
      <c r="U16760" s="11">
        <f>SUM(Sales_table[[#This Row],[unit price]]-Sales_table[[#This Row],[unit cost]])</f>
        <v>82.422430055482039</v>
      </c>
      <c r="V16760" s="10">
        <f>SUM(Sales_table[[#This Row],[Unit Profit]]*Sales_table[[#This Row],[Order qty]])</f>
        <v>576.95701038837433</v>
      </c>
    </row>
    <row r="16761" spans="1:22" ht="14.25" customHeight="1" x14ac:dyDescent="0.25">
      <c r="A16761" s="1" t="s">
        <v>16772</v>
      </c>
      <c r="B16761" s="14">
        <v>43862</v>
      </c>
      <c r="C16761" s="14" t="str">
        <f>TEXT(Sales_table[[#This Row],[Sales Date]], "mmmm")</f>
        <v>February</v>
      </c>
      <c r="D16761" s="1" t="s">
        <v>18</v>
      </c>
      <c r="E16761" s="1">
        <v>3</v>
      </c>
      <c r="F16761" s="1" t="str">
        <f>INDEX(Sales_Team[], MATCH(Sales_table[[#This Row],[Salesteamindex]], Sales_Team[Index], 0), MATCH(Sales_table[[#Headers],[Sales Person]], Sales_Team[#Headers], 0))</f>
        <v>Jerry Green</v>
      </c>
      <c r="G16761" s="1">
        <v>323</v>
      </c>
      <c r="H16761" s="1" t="str">
        <f>INDEX(storelocation_table[], MATCH(Sales_table[[#This Row],[Storeindex]], storelocation_table[id], 0), MATCH(Sales_table[[#Headers],[Store Name]], storelocation_table[#Headers], 0))</f>
        <v>Houston</v>
      </c>
      <c r="I16761" s="1" t="str">
        <f>INDEX(Sales_Team[], MATCH(Sales_table[[#This Row],[Salesteamindex]], Sales_Team[Index], 0), MATCH(Sales_table[[#Headers],[Region]], Sales_Team[#Headers], 0))</f>
        <v>West</v>
      </c>
      <c r="J16761" s="1" t="str">
        <f>INDEX(storelocation_table[], MATCH(Sales_table[[#This Row],[Storeindex]], storelocation_table[id],0), MATCH(Sales_table[[#Headers],[State]], storelocation_table[#Headers], 0))</f>
        <v>Texas</v>
      </c>
      <c r="K16761" s="1">
        <f>INDEX(storelocation_table[], MATCH(Sales_table[[#This Row],[Storeindex]], storelocation_table[id], 0), MATCH(Sales_table[[#Headers],[Population]], storelocation_table[#Headers], 0))</f>
        <v>2296224</v>
      </c>
      <c r="L16761" s="1"/>
      <c r="M16761" s="1">
        <f>INDEX(storelocation_table[], MATCH(Sales_table[[#This Row],[Storeindex]], storelocation_table[id], 0), MATCH(Sales_table[[#Headers],[median_income]], storelocation_table[#Headers], 0))</f>
        <v>46187</v>
      </c>
      <c r="N16761" s="1">
        <v>5</v>
      </c>
      <c r="O16761" s="1" t="str">
        <f>INDEX(Product_table[], MATCH(Sales_table[[#This Row],[Productindex]], Product_table[Index], 0), MATCH(Sales_table[[#Headers],[Product Name]], Product_table[#Headers], 0))</f>
        <v>Bathroom Furniture</v>
      </c>
      <c r="P16761" s="1" t="str">
        <f>INDEX(Product_table[], MATCH(Sales_table[[#This Row],[Productindex]], Product_table[Index], 0), MATCH(Sales_table[[#Headers],[Product Category]], Product_table[#Headers], 0))</f>
        <v>Furniture</v>
      </c>
      <c r="Q16761" s="1">
        <v>3</v>
      </c>
      <c r="R16761" s="10">
        <v>301.26845812797546</v>
      </c>
      <c r="S16761" s="10">
        <v>215.19175580569677</v>
      </c>
      <c r="T16761" s="10">
        <f>SUM(Sales_table[[#This Row],[unit price]] * Sales_table[[#This Row],[Order qty]])</f>
        <v>903.80537438392639</v>
      </c>
      <c r="U16761" s="11">
        <f>SUM(Sales_table[[#This Row],[unit price]]-Sales_table[[#This Row],[unit cost]])</f>
        <v>86.076702322278692</v>
      </c>
      <c r="V16761" s="10">
        <f>SUM(Sales_table[[#This Row],[Unit Profit]]*Sales_table[[#This Row],[Order qty]])</f>
        <v>258.23010696683605</v>
      </c>
    </row>
    <row r="16762" spans="1:22" ht="14.25" customHeight="1" x14ac:dyDescent="0.25">
      <c r="A16762" s="1" t="s">
        <v>16773</v>
      </c>
      <c r="B16762" s="14">
        <v>43948</v>
      </c>
      <c r="C16762" s="14" t="str">
        <f>TEXT(Sales_table[[#This Row],[Sales Date]], "mmmm")</f>
        <v>April</v>
      </c>
      <c r="D16762" s="1" t="s">
        <v>10</v>
      </c>
      <c r="E16762" s="1">
        <v>6</v>
      </c>
      <c r="F16762" s="1" t="str">
        <f>INDEX(Sales_Team[], MATCH(Sales_table[[#This Row],[Salesteamindex]], Sales_Team[Index], 0), MATCH(Sales_table[[#Headers],[Sales Person]], Sales_Team[#Headers], 0))</f>
        <v>Joshua Bennett</v>
      </c>
      <c r="G16762" s="1">
        <v>81</v>
      </c>
      <c r="H16762" s="1" t="str">
        <f>INDEX(storelocation_table[], MATCH(Sales_table[[#This Row],[Storeindex]], storelocation_table[id], 0), MATCH(Sales_table[[#Headers],[Store Name]], storelocation_table[#Headers], 0))</f>
        <v>Sunnyvale</v>
      </c>
      <c r="I16762" s="1" t="str">
        <f>INDEX(Sales_Team[], MATCH(Sales_table[[#This Row],[Salesteamindex]], Sales_Team[Index], 0), MATCH(Sales_table[[#Headers],[Region]], Sales_Team[#Headers], 0))</f>
        <v>Northeast</v>
      </c>
      <c r="J16762" s="1" t="str">
        <f>INDEX(storelocation_table[], MATCH(Sales_table[[#This Row],[Storeindex]], storelocation_table[id],0), MATCH(Sales_table[[#Headers],[State]], storelocation_table[#Headers], 0))</f>
        <v>California</v>
      </c>
      <c r="K16762" s="1">
        <f>INDEX(storelocation_table[], MATCH(Sales_table[[#This Row],[Storeindex]], storelocation_table[id], 0), MATCH(Sales_table[[#Headers],[Population]], storelocation_table[#Headers], 0))</f>
        <v>151754</v>
      </c>
      <c r="L16762" s="1"/>
      <c r="M16762" s="1">
        <f>INDEX(storelocation_table[], MATCH(Sales_table[[#This Row],[Storeindex]], storelocation_table[id], 0), MATCH(Sales_table[[#Headers],[median_income]], storelocation_table[#Headers], 0))</f>
        <v>105401</v>
      </c>
      <c r="N16762" s="1">
        <v>8</v>
      </c>
      <c r="O16762" s="1" t="str">
        <f>INDEX(Product_table[], MATCH(Sales_table[[#This Row],[Productindex]], Product_table[Index], 0), MATCH(Sales_table[[#Headers],[Product Name]], Product_table[#Headers], 0))</f>
        <v>Cocktail Glasses</v>
      </c>
      <c r="P16762" s="1" t="str">
        <f>INDEX(Product_table[], MATCH(Sales_table[[#This Row],[Productindex]], Product_table[Index], 0), MATCH(Sales_table[[#Headers],[Product Category]], Product_table[#Headers], 0))</f>
        <v>Drinkware</v>
      </c>
      <c r="Q16762" s="1">
        <v>5</v>
      </c>
      <c r="R16762" s="10">
        <v>378.33286446332932</v>
      </c>
      <c r="S16762" s="10">
        <v>270.23776033094953</v>
      </c>
      <c r="T16762" s="10">
        <f>SUM(Sales_table[[#This Row],[unit price]] * Sales_table[[#This Row],[Order qty]])</f>
        <v>1891.6643223166466</v>
      </c>
      <c r="U16762" s="11">
        <f>SUM(Sales_table[[#This Row],[unit price]]-Sales_table[[#This Row],[unit cost]])</f>
        <v>108.09510413237979</v>
      </c>
      <c r="V16762" s="10">
        <f>SUM(Sales_table[[#This Row],[Unit Profit]]*Sales_table[[#This Row],[Order qty]])</f>
        <v>540.47552066189894</v>
      </c>
    </row>
    <row r="16763" spans="1:22" ht="14.25" customHeight="1" x14ac:dyDescent="0.25">
      <c r="A16763" s="1" t="s">
        <v>16774</v>
      </c>
      <c r="B16763" s="14">
        <v>43862</v>
      </c>
      <c r="C16763" s="14" t="str">
        <f>TEXT(Sales_table[[#This Row],[Sales Date]], "mmmm")</f>
        <v>February</v>
      </c>
      <c r="D16763" s="1" t="s">
        <v>12</v>
      </c>
      <c r="E16763" s="1">
        <v>14</v>
      </c>
      <c r="F16763" s="1" t="str">
        <f>INDEX(Sales_Team[], MATCH(Sales_table[[#This Row],[Salesteamindex]], Sales_Team[Index], 0), MATCH(Sales_table[[#Headers],[Sales Person]], Sales_Team[#Headers], 0))</f>
        <v>Paul Holmes</v>
      </c>
      <c r="G16763" s="1">
        <v>167</v>
      </c>
      <c r="H16763" s="1" t="str">
        <f>INDEX(storelocation_table[], MATCH(Sales_table[[#This Row],[Storeindex]], storelocation_table[id], 0), MATCH(Sales_table[[#Headers],[Store Name]], storelocation_table[#Headers], 0))</f>
        <v>Naperville (Township)</v>
      </c>
      <c r="I16763" s="1" t="str">
        <f>INDEX(Sales_Team[], MATCH(Sales_table[[#This Row],[Salesteamindex]], Sales_Team[Index], 0), MATCH(Sales_table[[#Headers],[Region]], Sales_Team[#Headers], 0))</f>
        <v>Midwest</v>
      </c>
      <c r="J16763" s="1" t="str">
        <f>INDEX(storelocation_table[], MATCH(Sales_table[[#This Row],[Storeindex]], storelocation_table[id],0), MATCH(Sales_table[[#Headers],[State]], storelocation_table[#Headers], 0))</f>
        <v>Illinois</v>
      </c>
      <c r="K16763" s="1">
        <f>INDEX(storelocation_table[], MATCH(Sales_table[[#This Row],[Storeindex]], storelocation_table[id], 0), MATCH(Sales_table[[#Headers],[Population]], storelocation_table[#Headers], 0))</f>
        <v>102708</v>
      </c>
      <c r="L16763" s="1"/>
      <c r="M16763" s="1">
        <f>INDEX(storelocation_table[], MATCH(Sales_table[[#This Row],[Storeindex]], storelocation_table[id], 0), MATCH(Sales_table[[#Headers],[median_income]], storelocation_table[#Headers], 0))</f>
        <v>88282</v>
      </c>
      <c r="N16763" s="1">
        <v>38</v>
      </c>
      <c r="O16763" s="1" t="str">
        <f>INDEX(Product_table[], MATCH(Sales_table[[#This Row],[Productindex]], Product_table[Index], 0), MATCH(Sales_table[[#Headers],[Product Name]], Product_table[#Headers], 0))</f>
        <v>Wardrobes</v>
      </c>
      <c r="P16763" s="1" t="str">
        <f>INDEX(Product_table[], MATCH(Sales_table[[#This Row],[Productindex]], Product_table[Index], 0), MATCH(Sales_table[[#Headers],[Product Category]], Product_table[#Headers], 0))</f>
        <v>Furniture</v>
      </c>
      <c r="Q16763" s="1">
        <v>4</v>
      </c>
      <c r="R16763" s="10">
        <v>270.52435004711151</v>
      </c>
      <c r="S16763" s="10">
        <v>193.23167860507965</v>
      </c>
      <c r="T16763" s="10">
        <f>SUM(Sales_table[[#This Row],[unit price]] * Sales_table[[#This Row],[Order qty]])</f>
        <v>1082.097400188446</v>
      </c>
      <c r="U16763" s="11">
        <f>SUM(Sales_table[[#This Row],[unit price]]-Sales_table[[#This Row],[unit cost]])</f>
        <v>77.29267144203186</v>
      </c>
      <c r="V16763" s="10">
        <f>SUM(Sales_table[[#This Row],[Unit Profit]]*Sales_table[[#This Row],[Order qty]])</f>
        <v>309.17068576812744</v>
      </c>
    </row>
    <row r="16764" spans="1:22" ht="14.25" customHeight="1" x14ac:dyDescent="0.25">
      <c r="A16764" s="1" t="s">
        <v>16775</v>
      </c>
      <c r="B16764" s="14">
        <v>43930</v>
      </c>
      <c r="C16764" s="14" t="str">
        <f>TEXT(Sales_table[[#This Row],[Sales Date]], "mmmm")</f>
        <v>April</v>
      </c>
      <c r="D16764" s="1" t="s">
        <v>10</v>
      </c>
      <c r="E16764" s="1">
        <v>20</v>
      </c>
      <c r="F16764" s="1" t="str">
        <f>INDEX(Sales_Team[], MATCH(Sales_table[[#This Row],[Salesteamindex]], Sales_Team[Index], 0), MATCH(Sales_table[[#Headers],[Sales Person]], Sales_Team[#Headers], 0))</f>
        <v>Joshua Kenedy</v>
      </c>
      <c r="G16764" s="1">
        <v>67</v>
      </c>
      <c r="H16764" s="1" t="str">
        <f>INDEX(storelocation_table[], MATCH(Sales_table[[#This Row],[Storeindex]], storelocation_table[id], 0), MATCH(Sales_table[[#Headers],[Store Name]], storelocation_table[#Headers], 0))</f>
        <v>Salinas</v>
      </c>
      <c r="I16764" s="1" t="str">
        <f>INDEX(Sales_Team[], MATCH(Sales_table[[#This Row],[Salesteamindex]], Sales_Team[Index], 0), MATCH(Sales_table[[#Headers],[Region]], Sales_Team[#Headers], 0))</f>
        <v>West</v>
      </c>
      <c r="J16764" s="1" t="str">
        <f>INDEX(storelocation_table[], MATCH(Sales_table[[#This Row],[Storeindex]], storelocation_table[id],0), MATCH(Sales_table[[#Headers],[State]], storelocation_table[#Headers], 0))</f>
        <v>California</v>
      </c>
      <c r="K16764" s="1">
        <f>INDEX(storelocation_table[], MATCH(Sales_table[[#This Row],[Storeindex]], storelocation_table[id], 0), MATCH(Sales_table[[#Headers],[Population]], storelocation_table[#Headers], 0))</f>
        <v>157380</v>
      </c>
      <c r="L16764" s="1"/>
      <c r="M16764" s="1">
        <f>INDEX(storelocation_table[], MATCH(Sales_table[[#This Row],[Storeindex]], storelocation_table[id], 0), MATCH(Sales_table[[#Headers],[median_income]], storelocation_table[#Headers], 0))</f>
        <v>49840</v>
      </c>
      <c r="N16764" s="1">
        <v>30</v>
      </c>
      <c r="O16764" s="1" t="str">
        <f>INDEX(Product_table[], MATCH(Sales_table[[#This Row],[Productindex]], Product_table[Index], 0), MATCH(Sales_table[[#Headers],[Product Name]], Product_table[#Headers], 0))</f>
        <v>Wall Coverings</v>
      </c>
      <c r="P16764" s="1" t="str">
        <f>INDEX(Product_table[], MATCH(Sales_table[[#This Row],[Productindex]], Product_table[Index], 0), MATCH(Sales_table[[#Headers],[Product Category]], Product_table[#Headers], 0))</f>
        <v>Decoratives</v>
      </c>
      <c r="Q16764" s="1">
        <v>8</v>
      </c>
      <c r="R16764" s="10">
        <v>317.73327952623367</v>
      </c>
      <c r="S16764" s="10">
        <v>226.95234251873836</v>
      </c>
      <c r="T16764" s="10">
        <f>SUM(Sales_table[[#This Row],[unit price]] * Sales_table[[#This Row],[Order qty]])</f>
        <v>2541.8662362098694</v>
      </c>
      <c r="U16764" s="11">
        <f>SUM(Sales_table[[#This Row],[unit price]]-Sales_table[[#This Row],[unit cost]])</f>
        <v>90.780937007495311</v>
      </c>
      <c r="V16764" s="10">
        <f>SUM(Sales_table[[#This Row],[Unit Profit]]*Sales_table[[#This Row],[Order qty]])</f>
        <v>726.24749605996249</v>
      </c>
    </row>
    <row r="16765" spans="1:22" ht="14.25" customHeight="1" x14ac:dyDescent="0.25">
      <c r="A16765" s="1" t="s">
        <v>16776</v>
      </c>
      <c r="B16765" s="14">
        <v>43905</v>
      </c>
      <c r="C16765" s="14" t="str">
        <f>TEXT(Sales_table[[#This Row],[Sales Date]], "mmmm")</f>
        <v>March</v>
      </c>
      <c r="D16765" s="1" t="s">
        <v>12</v>
      </c>
      <c r="E16765" s="1">
        <v>6</v>
      </c>
      <c r="F16765" s="1" t="str">
        <f>INDEX(Sales_Team[], MATCH(Sales_table[[#This Row],[Salesteamindex]], Sales_Team[Index], 0), MATCH(Sales_table[[#Headers],[Sales Person]], Sales_Team[#Headers], 0))</f>
        <v>Joshua Bennett</v>
      </c>
      <c r="G16765" s="1">
        <v>58</v>
      </c>
      <c r="H16765" s="1" t="str">
        <f>INDEX(storelocation_table[], MATCH(Sales_table[[#This Row],[Storeindex]], storelocation_table[id], 0), MATCH(Sales_table[[#Headers],[Store Name]], storelocation_table[#Headers], 0))</f>
        <v>Palmdale</v>
      </c>
      <c r="I16765" s="1" t="str">
        <f>INDEX(Sales_Team[], MATCH(Sales_table[[#This Row],[Salesteamindex]], Sales_Team[Index], 0), MATCH(Sales_table[[#Headers],[Region]], Sales_Team[#Headers], 0))</f>
        <v>Northeast</v>
      </c>
      <c r="J16765" s="1" t="str">
        <f>INDEX(storelocation_table[], MATCH(Sales_table[[#This Row],[Storeindex]], storelocation_table[id],0), MATCH(Sales_table[[#Headers],[State]], storelocation_table[#Headers], 0))</f>
        <v>California</v>
      </c>
      <c r="K16765" s="1">
        <f>INDEX(storelocation_table[], MATCH(Sales_table[[#This Row],[Storeindex]], storelocation_table[id], 0), MATCH(Sales_table[[#Headers],[Population]], storelocation_table[#Headers], 0))</f>
        <v>158351</v>
      </c>
      <c r="L16765" s="1"/>
      <c r="M16765" s="1">
        <f>INDEX(storelocation_table[], MATCH(Sales_table[[#This Row],[Storeindex]], storelocation_table[id], 0), MATCH(Sales_table[[#Headers],[median_income]], storelocation_table[#Headers], 0))</f>
        <v>52392</v>
      </c>
      <c r="N16765" s="1">
        <v>15</v>
      </c>
      <c r="O16765" s="1" t="str">
        <f>INDEX(Product_table[], MATCH(Sales_table[[#This Row],[Productindex]], Product_table[Index], 0), MATCH(Sales_table[[#Headers],[Product Name]], Product_table[#Headers], 0))</f>
        <v>Outdoor Furniture</v>
      </c>
      <c r="P16765" s="1" t="str">
        <f>INDEX(Product_table[], MATCH(Sales_table[[#This Row],[Productindex]], Product_table[Index], 0), MATCH(Sales_table[[#Headers],[Product Category]], Product_table[#Headers], 0))</f>
        <v>Furniture</v>
      </c>
      <c r="Q16765" s="1">
        <v>7</v>
      </c>
      <c r="R16765" s="10">
        <v>221.94383239746094</v>
      </c>
      <c r="S16765" s="10">
        <v>158.53130885532926</v>
      </c>
      <c r="T16765" s="10">
        <f>SUM(Sales_table[[#This Row],[unit price]] * Sales_table[[#This Row],[Order qty]])</f>
        <v>1553.6068267822266</v>
      </c>
      <c r="U16765" s="11">
        <f>SUM(Sales_table[[#This Row],[unit price]]-Sales_table[[#This Row],[unit cost]])</f>
        <v>63.41252354213168</v>
      </c>
      <c r="V16765" s="10">
        <f>SUM(Sales_table[[#This Row],[Unit Profit]]*Sales_table[[#This Row],[Order qty]])</f>
        <v>443.88766479492176</v>
      </c>
    </row>
    <row r="16766" spans="1:22" ht="14.25" customHeight="1" x14ac:dyDescent="0.25">
      <c r="A16766" s="1" t="s">
        <v>16777</v>
      </c>
      <c r="B16766" s="14">
        <v>43853</v>
      </c>
      <c r="C16766" s="14" t="str">
        <f>TEXT(Sales_table[[#This Row],[Sales Date]], "mmmm")</f>
        <v>January</v>
      </c>
      <c r="D16766" s="1" t="s">
        <v>14</v>
      </c>
      <c r="E16766" s="1">
        <v>25</v>
      </c>
      <c r="F16766" s="1" t="str">
        <f>INDEX(Sales_Team[], MATCH(Sales_table[[#This Row],[Salesteamindex]], Sales_Team[Index], 0), MATCH(Sales_table[[#Headers],[Sales Person]], Sales_Team[#Headers], 0))</f>
        <v>Patrick Graham</v>
      </c>
      <c r="G16766" s="1">
        <v>161</v>
      </c>
      <c r="H16766" s="1" t="str">
        <f>INDEX(storelocation_table[], MATCH(Sales_table[[#This Row],[Storeindex]], storelocation_table[id], 0), MATCH(Sales_table[[#Headers],[Store Name]], storelocation_table[#Headers], 0))</f>
        <v>Joliet</v>
      </c>
      <c r="I16766" s="1" t="str">
        <f>INDEX(Sales_Team[], MATCH(Sales_table[[#This Row],[Salesteamindex]], Sales_Team[Index], 0), MATCH(Sales_table[[#Headers],[Region]], Sales_Team[#Headers], 0))</f>
        <v>South</v>
      </c>
      <c r="J16766" s="1" t="str">
        <f>INDEX(storelocation_table[], MATCH(Sales_table[[#This Row],[Storeindex]], storelocation_table[id],0), MATCH(Sales_table[[#Headers],[State]], storelocation_table[#Headers], 0))</f>
        <v>Illinois</v>
      </c>
      <c r="K16766" s="1">
        <f>INDEX(storelocation_table[], MATCH(Sales_table[[#This Row],[Storeindex]], storelocation_table[id], 0), MATCH(Sales_table[[#Headers],[Population]], storelocation_table[#Headers], 0))</f>
        <v>147861</v>
      </c>
      <c r="L16766" s="1"/>
      <c r="M16766" s="1">
        <f>INDEX(storelocation_table[], MATCH(Sales_table[[#This Row],[Storeindex]], storelocation_table[id], 0), MATCH(Sales_table[[#Headers],[median_income]], storelocation_table[#Headers], 0))</f>
        <v>60976</v>
      </c>
      <c r="N16766" s="1">
        <v>25</v>
      </c>
      <c r="O16766" s="1" t="str">
        <f>INDEX(Product_table[], MATCH(Sales_table[[#This Row],[Productindex]], Product_table[Index], 0), MATCH(Sales_table[[#Headers],[Product Name]], Product_table[#Headers], 0))</f>
        <v>TV and video</v>
      </c>
      <c r="P16766" s="1" t="str">
        <f>INDEX(Product_table[], MATCH(Sales_table[[#This Row],[Productindex]], Product_table[Index], 0), MATCH(Sales_table[[#Headers],[Product Category]], Product_table[#Headers], 0))</f>
        <v>Electronics</v>
      </c>
      <c r="Q16766" s="1">
        <v>1</v>
      </c>
      <c r="R16766" s="10">
        <v>215.23764985799789</v>
      </c>
      <c r="S16766" s="10">
        <v>153.74117846999852</v>
      </c>
      <c r="T16766" s="10">
        <f>SUM(Sales_table[[#This Row],[unit price]] * Sales_table[[#This Row],[Order qty]])</f>
        <v>215.23764985799789</v>
      </c>
      <c r="U16766" s="11">
        <f>SUM(Sales_table[[#This Row],[unit price]]-Sales_table[[#This Row],[unit cost]])</f>
        <v>61.496471387999378</v>
      </c>
      <c r="V16766" s="10">
        <f>SUM(Sales_table[[#This Row],[Unit Profit]]*Sales_table[[#This Row],[Order qty]])</f>
        <v>61.496471387999378</v>
      </c>
    </row>
    <row r="16767" spans="1:22" ht="14.25" customHeight="1" x14ac:dyDescent="0.25">
      <c r="A16767" s="1" t="s">
        <v>16778</v>
      </c>
      <c r="B16767" s="14">
        <v>43930</v>
      </c>
      <c r="C16767" s="14" t="str">
        <f>TEXT(Sales_table[[#This Row],[Sales Date]], "mmmm")</f>
        <v>April</v>
      </c>
      <c r="D16767" s="1" t="s">
        <v>14</v>
      </c>
      <c r="E16767" s="1">
        <v>5</v>
      </c>
      <c r="F16767" s="1" t="str">
        <f>INDEX(Sales_Team[], MATCH(Sales_table[[#This Row],[Salesteamindex]], Sales_Team[Index], 0), MATCH(Sales_table[[#Headers],[Sales Person]], Sales_Team[#Headers], 0))</f>
        <v>Stephen Payne</v>
      </c>
      <c r="G16767" s="1">
        <v>339</v>
      </c>
      <c r="H16767" s="1" t="str">
        <f>INDEX(storelocation_table[], MATCH(Sales_table[[#This Row],[Storeindex]], storelocation_table[id], 0), MATCH(Sales_table[[#Headers],[Store Name]], storelocation_table[#Headers], 0))</f>
        <v>San Angelo</v>
      </c>
      <c r="I16767" s="1" t="str">
        <f>INDEX(Sales_Team[], MATCH(Sales_table[[#This Row],[Salesteamindex]], Sales_Team[Index], 0), MATCH(Sales_table[[#Headers],[Region]], Sales_Team[#Headers], 0))</f>
        <v>South</v>
      </c>
      <c r="J16767" s="1" t="str">
        <f>INDEX(storelocation_table[], MATCH(Sales_table[[#This Row],[Storeindex]], storelocation_table[id],0), MATCH(Sales_table[[#Headers],[State]], storelocation_table[#Headers], 0))</f>
        <v>Texas</v>
      </c>
      <c r="K16767" s="1">
        <f>INDEX(storelocation_table[], MATCH(Sales_table[[#This Row],[Storeindex]], storelocation_table[id], 0), MATCH(Sales_table[[#Headers],[Population]], storelocation_table[#Headers], 0))</f>
        <v>100450</v>
      </c>
      <c r="L16767" s="1"/>
      <c r="M16767" s="1">
        <f>INDEX(storelocation_table[], MATCH(Sales_table[[#This Row],[Storeindex]], storelocation_table[id], 0), MATCH(Sales_table[[#Headers],[median_income]], storelocation_table[#Headers], 0))</f>
        <v>44802</v>
      </c>
      <c r="N16767" s="1">
        <v>7</v>
      </c>
      <c r="O16767" s="1" t="str">
        <f>INDEX(Product_table[], MATCH(Sales_table[[#This Row],[Productindex]], Product_table[Index], 0), MATCH(Sales_table[[#Headers],[Product Name]], Product_table[#Headers], 0))</f>
        <v>Dinnerware</v>
      </c>
      <c r="P16767" s="1" t="str">
        <f>INDEX(Product_table[], MATCH(Sales_table[[#This Row],[Productindex]], Product_table[Index], 0), MATCH(Sales_table[[#Headers],[Product Category]], Product_table[#Headers], 0))</f>
        <v>Kitchenery</v>
      </c>
      <c r="Q16767" s="1">
        <v>2</v>
      </c>
      <c r="R16767" s="10">
        <v>585.26726925373077</v>
      </c>
      <c r="S16767" s="10">
        <v>418.0480494669506</v>
      </c>
      <c r="T16767" s="10">
        <f>SUM(Sales_table[[#This Row],[unit price]] * Sales_table[[#This Row],[Order qty]])</f>
        <v>1170.5345385074615</v>
      </c>
      <c r="U16767" s="11">
        <f>SUM(Sales_table[[#This Row],[unit price]]-Sales_table[[#This Row],[unit cost]])</f>
        <v>167.21921978678017</v>
      </c>
      <c r="V16767" s="10">
        <f>SUM(Sales_table[[#This Row],[Unit Profit]]*Sales_table[[#This Row],[Order qty]])</f>
        <v>334.43843957356034</v>
      </c>
    </row>
    <row r="16768" spans="1:22" ht="14.25" customHeight="1" x14ac:dyDescent="0.25">
      <c r="A16768" s="1" t="s">
        <v>16779</v>
      </c>
      <c r="B16768" s="14">
        <v>43967</v>
      </c>
      <c r="C16768" s="14" t="str">
        <f>TEXT(Sales_table[[#This Row],[Sales Date]], "mmmm")</f>
        <v>May</v>
      </c>
      <c r="D16768" s="1" t="s">
        <v>12</v>
      </c>
      <c r="E16768" s="1">
        <v>12</v>
      </c>
      <c r="F16768" s="1" t="str">
        <f>INDEX(Sales_Team[], MATCH(Sales_table[[#This Row],[Salesteamindex]], Sales_Team[Index], 0), MATCH(Sales_table[[#Headers],[Sales Person]], Sales_Team[#Headers], 0))</f>
        <v>Carl Nguyen</v>
      </c>
      <c r="G16768" s="1">
        <v>242</v>
      </c>
      <c r="H16768" s="1" t="str">
        <f>INDEX(storelocation_table[], MATCH(Sales_table[[#This Row],[Storeindex]], storelocation_table[id], 0), MATCH(Sales_table[[#Headers],[Store Name]], storelocation_table[#Headers], 0))</f>
        <v>Edison</v>
      </c>
      <c r="I16768" s="1" t="str">
        <f>INDEX(Sales_Team[], MATCH(Sales_table[[#This Row],[Salesteamindex]], Sales_Team[Index], 0), MATCH(Sales_table[[#Headers],[Region]], Sales_Team[#Headers], 0))</f>
        <v>Midwest</v>
      </c>
      <c r="J16768" s="1" t="str">
        <f>INDEX(storelocation_table[], MATCH(Sales_table[[#This Row],[Storeindex]], storelocation_table[id],0), MATCH(Sales_table[[#Headers],[State]], storelocation_table[#Headers], 0))</f>
        <v>New Jersey</v>
      </c>
      <c r="K16768" s="1">
        <f>INDEX(storelocation_table[], MATCH(Sales_table[[#This Row],[Storeindex]], storelocation_table[id], 0), MATCH(Sales_table[[#Headers],[Population]], storelocation_table[#Headers], 0))</f>
        <v>102701</v>
      </c>
      <c r="L16768" s="1"/>
      <c r="M16768" s="1">
        <f>INDEX(storelocation_table[], MATCH(Sales_table[[#This Row],[Storeindex]], storelocation_table[id], 0), MATCH(Sales_table[[#Headers],[median_income]], storelocation_table[#Headers], 0))</f>
        <v>90515</v>
      </c>
      <c r="N16768" s="1">
        <v>32</v>
      </c>
      <c r="O16768" s="1" t="str">
        <f>INDEX(Product_table[], MATCH(Sales_table[[#This Row],[Productindex]], Product_table[Index], 0), MATCH(Sales_table[[#Headers],[Product Name]], Product_table[#Headers], 0))</f>
        <v>Vases</v>
      </c>
      <c r="P16768" s="1" t="str">
        <f>INDEX(Product_table[], MATCH(Sales_table[[#This Row],[Productindex]], Product_table[Index], 0), MATCH(Sales_table[[#Headers],[Product Category]], Product_table[#Headers], 0))</f>
        <v>Decoratives</v>
      </c>
      <c r="Q16768" s="1">
        <v>7</v>
      </c>
      <c r="R16768" s="10">
        <v>523.38269573450089</v>
      </c>
      <c r="S16768" s="10">
        <v>373.84478266750068</v>
      </c>
      <c r="T16768" s="10">
        <f>SUM(Sales_table[[#This Row],[unit price]] * Sales_table[[#This Row],[Order qty]])</f>
        <v>3663.6788701415062</v>
      </c>
      <c r="U16768" s="11">
        <f>SUM(Sales_table[[#This Row],[unit price]]-Sales_table[[#This Row],[unit cost]])</f>
        <v>149.5379130670002</v>
      </c>
      <c r="V16768" s="10">
        <f>SUM(Sales_table[[#This Row],[Unit Profit]]*Sales_table[[#This Row],[Order qty]])</f>
        <v>1046.7653914690013</v>
      </c>
    </row>
    <row r="16769" spans="1:22" ht="14.25" customHeight="1" x14ac:dyDescent="0.25">
      <c r="A16769" s="1" t="s">
        <v>16780</v>
      </c>
      <c r="B16769" s="14">
        <v>43873</v>
      </c>
      <c r="C16769" s="14" t="str">
        <f>TEXT(Sales_table[[#This Row],[Sales Date]], "mmmm")</f>
        <v>February</v>
      </c>
      <c r="D16769" s="1" t="s">
        <v>14</v>
      </c>
      <c r="E16769" s="1">
        <v>4</v>
      </c>
      <c r="F16769" s="1" t="str">
        <f>INDEX(Sales_Team[], MATCH(Sales_table[[#This Row],[Salesteamindex]], Sales_Team[Index], 0), MATCH(Sales_table[[#Headers],[Sales Person]], Sales_Team[#Headers], 0))</f>
        <v>Chris Armstrong</v>
      </c>
      <c r="G16769" s="1">
        <v>115</v>
      </c>
      <c r="H16769" s="1" t="str">
        <f>INDEX(storelocation_table[], MATCH(Sales_table[[#This Row],[Storeindex]], storelocation_table[id], 0), MATCH(Sales_table[[#Headers],[Store Name]], storelocation_table[#Headers], 0))</f>
        <v>Cape Coral</v>
      </c>
      <c r="I16769" s="1" t="str">
        <f>INDEX(Sales_Team[], MATCH(Sales_table[[#This Row],[Salesteamindex]], Sales_Team[Index], 0), MATCH(Sales_table[[#Headers],[Region]], Sales_Team[#Headers], 0))</f>
        <v>Northeast</v>
      </c>
      <c r="J16769" s="1" t="str">
        <f>INDEX(storelocation_table[], MATCH(Sales_table[[#This Row],[Storeindex]], storelocation_table[id],0), MATCH(Sales_table[[#Headers],[State]], storelocation_table[#Headers], 0))</f>
        <v>Florida</v>
      </c>
      <c r="K16769" s="1">
        <f>INDEX(storelocation_table[], MATCH(Sales_table[[#This Row],[Storeindex]], storelocation_table[id], 0), MATCH(Sales_table[[#Headers],[Population]], storelocation_table[#Headers], 0))</f>
        <v>175229</v>
      </c>
      <c r="L16769" s="1"/>
      <c r="M16769" s="1">
        <f>INDEX(storelocation_table[], MATCH(Sales_table[[#This Row],[Storeindex]], storelocation_table[id], 0), MATCH(Sales_table[[#Headers],[median_income]], storelocation_table[#Headers], 0))</f>
        <v>50536</v>
      </c>
      <c r="N16769" s="1">
        <v>14</v>
      </c>
      <c r="O16769" s="1" t="str">
        <f>INDEX(Product_table[], MATCH(Sales_table[[#This Row],[Productindex]], Product_table[Index], 0), MATCH(Sales_table[[#Headers],[Product Name]], Product_table[#Headers], 0))</f>
        <v>Mirrors</v>
      </c>
      <c r="P16769" s="1" t="str">
        <f>INDEX(Product_table[], MATCH(Sales_table[[#This Row],[Productindex]], Product_table[Index], 0), MATCH(Sales_table[[#Headers],[Product Category]], Product_table[#Headers], 0))</f>
        <v>Accessories</v>
      </c>
      <c r="Q16769" s="1">
        <v>7</v>
      </c>
      <c r="R16769" s="10">
        <v>288.6110622882843</v>
      </c>
      <c r="S16769" s="10">
        <v>206.15075877734594</v>
      </c>
      <c r="T16769" s="10">
        <f>SUM(Sales_table[[#This Row],[unit price]] * Sales_table[[#This Row],[Order qty]])</f>
        <v>2020.2774360179901</v>
      </c>
      <c r="U16769" s="11">
        <f>SUM(Sales_table[[#This Row],[unit price]]-Sales_table[[#This Row],[unit cost]])</f>
        <v>82.46030351093836</v>
      </c>
      <c r="V16769" s="10">
        <f>SUM(Sales_table[[#This Row],[Unit Profit]]*Sales_table[[#This Row],[Order qty]])</f>
        <v>577.22212457656849</v>
      </c>
    </row>
    <row r="16770" spans="1:22" ht="14.25" customHeight="1" x14ac:dyDescent="0.25">
      <c r="A16770" s="1" t="s">
        <v>16781</v>
      </c>
      <c r="B16770" s="14">
        <v>43900</v>
      </c>
      <c r="C16770" s="14" t="str">
        <f>TEXT(Sales_table[[#This Row],[Sales Date]], "mmmm")</f>
        <v>March</v>
      </c>
      <c r="D16770" s="1" t="s">
        <v>18</v>
      </c>
      <c r="E16770" s="1">
        <v>7</v>
      </c>
      <c r="F16770" s="1" t="str">
        <f>INDEX(Sales_Team[], MATCH(Sales_table[[#This Row],[Salesteamindex]], Sales_Team[Index], 0), MATCH(Sales_table[[#Headers],[Sales Person]], Sales_Team[#Headers], 0))</f>
        <v>Shawn Cook</v>
      </c>
      <c r="G16770" s="1">
        <v>172</v>
      </c>
      <c r="H16770" s="1" t="str">
        <f>INDEX(storelocation_table[], MATCH(Sales_table[[#This Row],[Storeindex]], storelocation_table[id], 0), MATCH(Sales_table[[#Headers],[Store Name]], storelocation_table[#Headers], 0))</f>
        <v>Proviso</v>
      </c>
      <c r="I16770" s="1" t="str">
        <f>INDEX(Sales_Team[], MATCH(Sales_table[[#This Row],[Salesteamindex]], Sales_Team[Index], 0), MATCH(Sales_table[[#Headers],[Region]], Sales_Team[#Headers], 0))</f>
        <v>Midwest</v>
      </c>
      <c r="J16770" s="1" t="str">
        <f>INDEX(storelocation_table[], MATCH(Sales_table[[#This Row],[Storeindex]], storelocation_table[id],0), MATCH(Sales_table[[#Headers],[State]], storelocation_table[#Headers], 0))</f>
        <v>Illinois</v>
      </c>
      <c r="K16770" s="1">
        <f>INDEX(storelocation_table[], MATCH(Sales_table[[#This Row],[Storeindex]], storelocation_table[id], 0), MATCH(Sales_table[[#Headers],[Population]], storelocation_table[#Headers], 0))</f>
        <v>151772</v>
      </c>
      <c r="L16770" s="1"/>
      <c r="M16770" s="1">
        <f>INDEX(storelocation_table[], MATCH(Sales_table[[#This Row],[Storeindex]], storelocation_table[id], 0), MATCH(Sales_table[[#Headers],[median_income]], storelocation_table[#Headers], 0))</f>
        <v>53281</v>
      </c>
      <c r="N16770" s="1">
        <v>22</v>
      </c>
      <c r="O16770" s="1" t="str">
        <f>INDEX(Product_table[], MATCH(Sales_table[[#This Row],[Productindex]], Product_table[Index], 0), MATCH(Sales_table[[#Headers],[Product Name]], Product_table[#Headers], 0))</f>
        <v>Wine Storage</v>
      </c>
      <c r="P16770" s="1" t="str">
        <f>INDEX(Product_table[], MATCH(Sales_table[[#This Row],[Productindex]], Product_table[Index], 0), MATCH(Sales_table[[#Headers],[Product Category]], Product_table[#Headers], 0))</f>
        <v>Drinkware</v>
      </c>
      <c r="Q16770" s="1">
        <v>7</v>
      </c>
      <c r="R16770" s="10">
        <v>594.6395246386528</v>
      </c>
      <c r="S16770" s="10">
        <v>424.74251759903774</v>
      </c>
      <c r="T16770" s="10">
        <f>SUM(Sales_table[[#This Row],[unit price]] * Sales_table[[#This Row],[Order qty]])</f>
        <v>4162.4766724705696</v>
      </c>
      <c r="U16770" s="11">
        <f>SUM(Sales_table[[#This Row],[unit price]]-Sales_table[[#This Row],[unit cost]])</f>
        <v>169.89700703961506</v>
      </c>
      <c r="V16770" s="10">
        <f>SUM(Sales_table[[#This Row],[Unit Profit]]*Sales_table[[#This Row],[Order qty]])</f>
        <v>1189.2790492773054</v>
      </c>
    </row>
    <row r="16771" spans="1:22" ht="14.25" customHeight="1" x14ac:dyDescent="0.25">
      <c r="A16771" s="1" t="s">
        <v>16782</v>
      </c>
      <c r="B16771" s="14">
        <v>43967</v>
      </c>
      <c r="C16771" s="14" t="str">
        <f>TEXT(Sales_table[[#This Row],[Sales Date]], "mmmm")</f>
        <v>May</v>
      </c>
      <c r="D16771" s="1" t="s">
        <v>12</v>
      </c>
      <c r="E16771" s="1">
        <v>6</v>
      </c>
      <c r="F16771" s="1" t="str">
        <f>INDEX(Sales_Team[], MATCH(Sales_table[[#This Row],[Salesteamindex]], Sales_Team[Index], 0), MATCH(Sales_table[[#Headers],[Sales Person]], Sales_Team[#Headers], 0))</f>
        <v>Joshua Bennett</v>
      </c>
      <c r="G16771" s="1">
        <v>213</v>
      </c>
      <c r="H16771" s="1" t="str">
        <f>INDEX(storelocation_table[], MATCH(Sales_table[[#This Row],[Storeindex]], storelocation_table[id], 0), MATCH(Sales_table[[#Headers],[Store Name]], storelocation_table[#Headers], 0))</f>
        <v>Ann Arbor</v>
      </c>
      <c r="I16771" s="1" t="str">
        <f>INDEX(Sales_Team[], MATCH(Sales_table[[#This Row],[Salesteamindex]], Sales_Team[Index], 0), MATCH(Sales_table[[#Headers],[Region]], Sales_Team[#Headers], 0))</f>
        <v>Northeast</v>
      </c>
      <c r="J16771" s="1" t="str">
        <f>INDEX(storelocation_table[], MATCH(Sales_table[[#This Row],[Storeindex]], storelocation_table[id],0), MATCH(Sales_table[[#Headers],[State]], storelocation_table[#Headers], 0))</f>
        <v>Michigan</v>
      </c>
      <c r="K16771" s="1">
        <f>INDEX(storelocation_table[], MATCH(Sales_table[[#This Row],[Storeindex]], storelocation_table[id], 0), MATCH(Sales_table[[#Headers],[Population]], storelocation_table[#Headers], 0))</f>
        <v>117070</v>
      </c>
      <c r="L16771" s="1"/>
      <c r="M16771" s="1">
        <f>INDEX(storelocation_table[], MATCH(Sales_table[[#This Row],[Storeindex]], storelocation_table[id], 0), MATCH(Sales_table[[#Headers],[median_income]], storelocation_table[#Headers], 0))</f>
        <v>55990</v>
      </c>
      <c r="N16771" s="1">
        <v>39</v>
      </c>
      <c r="O16771" s="1" t="str">
        <f>INDEX(Product_table[], MATCH(Sales_table[[#This Row],[Productindex]], Product_table[Index], 0), MATCH(Sales_table[[#Headers],[Product Name]], Product_table[#Headers], 0))</f>
        <v>Floor Lamps</v>
      </c>
      <c r="P16771" s="1" t="str">
        <f>INDEX(Product_table[], MATCH(Sales_table[[#This Row],[Productindex]], Product_table[Index], 0), MATCH(Sales_table[[#Headers],[Product Category]], Product_table[#Headers], 0))</f>
        <v>Lighting</v>
      </c>
      <c r="Q16771" s="1">
        <v>7</v>
      </c>
      <c r="R16771" s="10">
        <v>339.10095155239105</v>
      </c>
      <c r="S16771" s="10">
        <v>242.21496539456504</v>
      </c>
      <c r="T16771" s="10">
        <f>SUM(Sales_table[[#This Row],[unit price]] * Sales_table[[#This Row],[Order qty]])</f>
        <v>2373.7066608667374</v>
      </c>
      <c r="U16771" s="11">
        <f>SUM(Sales_table[[#This Row],[unit price]]-Sales_table[[#This Row],[unit cost]])</f>
        <v>96.885986157826011</v>
      </c>
      <c r="V16771" s="10">
        <f>SUM(Sales_table[[#This Row],[Unit Profit]]*Sales_table[[#This Row],[Order qty]])</f>
        <v>678.2019031047821</v>
      </c>
    </row>
    <row r="16772" spans="1:22" ht="14.25" customHeight="1" x14ac:dyDescent="0.25">
      <c r="A16772" s="1" t="s">
        <v>16783</v>
      </c>
      <c r="B16772" s="14">
        <v>43960</v>
      </c>
      <c r="C16772" s="14" t="str">
        <f>TEXT(Sales_table[[#This Row],[Sales Date]], "mmmm")</f>
        <v>May</v>
      </c>
      <c r="D16772" s="1" t="s">
        <v>10</v>
      </c>
      <c r="E16772" s="1">
        <v>20</v>
      </c>
      <c r="F16772" s="1" t="str">
        <f>INDEX(Sales_Team[], MATCH(Sales_table[[#This Row],[Salesteamindex]], Sales_Team[Index], 0), MATCH(Sales_table[[#Headers],[Sales Person]], Sales_Team[#Headers], 0))</f>
        <v>Joshua Kenedy</v>
      </c>
      <c r="G16772" s="1">
        <v>255</v>
      </c>
      <c r="H16772" s="1" t="str">
        <f>INDEX(storelocation_table[], MATCH(Sales_table[[#This Row],[Storeindex]], storelocation_table[id], 0), MATCH(Sales_table[[#Headers],[Store Name]], storelocation_table[#Headers], 0))</f>
        <v>Reno</v>
      </c>
      <c r="I16772" s="1" t="str">
        <f>INDEX(Sales_Team[], MATCH(Sales_table[[#This Row],[Salesteamindex]], Sales_Team[Index], 0), MATCH(Sales_table[[#Headers],[Region]], Sales_Team[#Headers], 0))</f>
        <v>West</v>
      </c>
      <c r="J16772" s="1" t="str">
        <f>INDEX(storelocation_table[], MATCH(Sales_table[[#This Row],[Storeindex]], storelocation_table[id],0), MATCH(Sales_table[[#Headers],[State]], storelocation_table[#Headers], 0))</f>
        <v>Nevada</v>
      </c>
      <c r="K16772" s="1">
        <f>INDEX(storelocation_table[], MATCH(Sales_table[[#This Row],[Storeindex]], storelocation_table[id], 0), MATCH(Sales_table[[#Headers],[Population]], storelocation_table[#Headers], 0))</f>
        <v>241445</v>
      </c>
      <c r="L16772" s="1"/>
      <c r="M16772" s="1">
        <f>INDEX(storelocation_table[], MATCH(Sales_table[[#This Row],[Storeindex]], storelocation_table[id], 0), MATCH(Sales_table[[#Headers],[median_income]], storelocation_table[#Headers], 0))</f>
        <v>47012</v>
      </c>
      <c r="N16772" s="1">
        <v>14</v>
      </c>
      <c r="O16772" s="1" t="str">
        <f>INDEX(Product_table[], MATCH(Sales_table[[#This Row],[Productindex]], Product_table[Index], 0), MATCH(Sales_table[[#Headers],[Product Name]], Product_table[#Headers], 0))</f>
        <v>Mirrors</v>
      </c>
      <c r="P16772" s="1" t="str">
        <f>INDEX(Product_table[], MATCH(Sales_table[[#This Row],[Productindex]], Product_table[Index], 0), MATCH(Sales_table[[#Headers],[Product Category]], Product_table[#Headers], 0))</f>
        <v>Accessories</v>
      </c>
      <c r="Q16772" s="1">
        <v>3</v>
      </c>
      <c r="R16772" s="10">
        <v>214.01372891664505</v>
      </c>
      <c r="S16772" s="10">
        <v>152.86694922617505</v>
      </c>
      <c r="T16772" s="10">
        <f>SUM(Sales_table[[#This Row],[unit price]] * Sales_table[[#This Row],[Order qty]])</f>
        <v>642.04118674993515</v>
      </c>
      <c r="U16772" s="11">
        <f>SUM(Sales_table[[#This Row],[unit price]]-Sales_table[[#This Row],[unit cost]])</f>
        <v>61.146779690469998</v>
      </c>
      <c r="V16772" s="10">
        <f>SUM(Sales_table[[#This Row],[Unit Profit]]*Sales_table[[#This Row],[Order qty]])</f>
        <v>183.44033907140999</v>
      </c>
    </row>
    <row r="16773" spans="1:22" ht="14.25" customHeight="1" x14ac:dyDescent="0.25">
      <c r="A16773" s="1" t="s">
        <v>16784</v>
      </c>
      <c r="B16773" s="14">
        <v>43922</v>
      </c>
      <c r="C16773" s="14" t="str">
        <f>TEXT(Sales_table[[#This Row],[Sales Date]], "mmmm")</f>
        <v>April</v>
      </c>
      <c r="D16773" s="1" t="s">
        <v>12</v>
      </c>
      <c r="E16773" s="1">
        <v>12</v>
      </c>
      <c r="F16773" s="1" t="str">
        <f>INDEX(Sales_Team[], MATCH(Sales_table[[#This Row],[Salesteamindex]], Sales_Team[Index], 0), MATCH(Sales_table[[#Headers],[Sales Person]], Sales_Team[#Headers], 0))</f>
        <v>Carl Nguyen</v>
      </c>
      <c r="G16773" s="1">
        <v>166</v>
      </c>
      <c r="H16773" s="1" t="str">
        <f>INDEX(storelocation_table[], MATCH(Sales_table[[#This Row],[Storeindex]], storelocation_table[id], 0), MATCH(Sales_table[[#Headers],[Store Name]], storelocation_table[#Headers], 0))</f>
        <v>Naperville</v>
      </c>
      <c r="I16773" s="1" t="str">
        <f>INDEX(Sales_Team[], MATCH(Sales_table[[#This Row],[Salesteamindex]], Sales_Team[Index], 0), MATCH(Sales_table[[#Headers],[Region]], Sales_Team[#Headers], 0))</f>
        <v>Midwest</v>
      </c>
      <c r="J16773" s="1" t="str">
        <f>INDEX(storelocation_table[], MATCH(Sales_table[[#This Row],[Storeindex]], storelocation_table[id],0), MATCH(Sales_table[[#Headers],[State]], storelocation_table[#Headers], 0))</f>
        <v>Illinois</v>
      </c>
      <c r="K16773" s="1">
        <f>INDEX(storelocation_table[], MATCH(Sales_table[[#This Row],[Storeindex]], storelocation_table[id], 0), MATCH(Sales_table[[#Headers],[Population]], storelocation_table[#Headers], 0))</f>
        <v>147100</v>
      </c>
      <c r="L16773" s="1"/>
      <c r="M16773" s="1">
        <f>INDEX(storelocation_table[], MATCH(Sales_table[[#This Row],[Storeindex]], storelocation_table[id], 0), MATCH(Sales_table[[#Headers],[median_income]], storelocation_table[#Headers], 0))</f>
        <v>109468</v>
      </c>
      <c r="N16773" s="1">
        <v>33</v>
      </c>
      <c r="O16773" s="1" t="str">
        <f>INDEX(Product_table[], MATCH(Sales_table[[#This Row],[Productindex]], Product_table[Index], 0), MATCH(Sales_table[[#Headers],[Product Name]], Product_table[#Headers], 0))</f>
        <v>Outdoor Decor</v>
      </c>
      <c r="P16773" s="1" t="str">
        <f>INDEX(Product_table[], MATCH(Sales_table[[#This Row],[Productindex]], Product_table[Index], 0), MATCH(Sales_table[[#Headers],[Product Category]], Product_table[#Headers], 0))</f>
        <v>Decoratives</v>
      </c>
      <c r="Q16773" s="1">
        <v>3</v>
      </c>
      <c r="R16773" s="10">
        <v>477.57172250747681</v>
      </c>
      <c r="S16773" s="10">
        <v>341.12265893391202</v>
      </c>
      <c r="T16773" s="10">
        <f>SUM(Sales_table[[#This Row],[unit price]] * Sales_table[[#This Row],[Order qty]])</f>
        <v>1432.7151675224304</v>
      </c>
      <c r="U16773" s="11">
        <f>SUM(Sales_table[[#This Row],[unit price]]-Sales_table[[#This Row],[unit cost]])</f>
        <v>136.44906357356479</v>
      </c>
      <c r="V16773" s="10">
        <f>SUM(Sales_table[[#This Row],[Unit Profit]]*Sales_table[[#This Row],[Order qty]])</f>
        <v>409.34719072069436</v>
      </c>
    </row>
    <row r="16774" spans="1:22" ht="14.25" customHeight="1" x14ac:dyDescent="0.25">
      <c r="A16774" s="1" t="s">
        <v>16785</v>
      </c>
      <c r="B16774" s="14">
        <v>43862</v>
      </c>
      <c r="C16774" s="14" t="str">
        <f>TEXT(Sales_table[[#This Row],[Sales Date]], "mmmm")</f>
        <v>February</v>
      </c>
      <c r="D16774" s="1" t="s">
        <v>14</v>
      </c>
      <c r="E16774" s="1">
        <v>2</v>
      </c>
      <c r="F16774" s="1" t="str">
        <f>INDEX(Sales_Team[], MATCH(Sales_table[[#This Row],[Salesteamindex]], Sales_Team[Index], 0), MATCH(Sales_table[[#Headers],[Sales Person]], Sales_Team[#Headers], 0))</f>
        <v>Keith Griffin</v>
      </c>
      <c r="G16774" s="1">
        <v>211</v>
      </c>
      <c r="H16774" s="1" t="str">
        <f>INDEX(storelocation_table[], MATCH(Sales_table[[#This Row],[Storeindex]], storelocation_table[id], 0), MATCH(Sales_table[[#Headers],[Store Name]], storelocation_table[#Headers], 0))</f>
        <v>Baltimore</v>
      </c>
      <c r="I16774" s="1" t="str">
        <f>INDEX(Sales_Team[], MATCH(Sales_table[[#This Row],[Salesteamindex]], Sales_Team[Index], 0), MATCH(Sales_table[[#Headers],[Region]], Sales_Team[#Headers], 0))</f>
        <v>Northeast</v>
      </c>
      <c r="J16774" s="1" t="str">
        <f>INDEX(storelocation_table[], MATCH(Sales_table[[#This Row],[Storeindex]], storelocation_table[id],0), MATCH(Sales_table[[#Headers],[State]], storelocation_table[#Headers], 0))</f>
        <v>Maryland</v>
      </c>
      <c r="K16774" s="1">
        <f>INDEX(storelocation_table[], MATCH(Sales_table[[#This Row],[Storeindex]], storelocation_table[id], 0), MATCH(Sales_table[[#Headers],[Population]], storelocation_table[#Headers], 0))</f>
        <v>621849</v>
      </c>
      <c r="L16774" s="1"/>
      <c r="M16774" s="1">
        <f>INDEX(storelocation_table[], MATCH(Sales_table[[#This Row],[Storeindex]], storelocation_table[id], 0), MATCH(Sales_table[[#Headers],[median_income]], storelocation_table[#Headers], 0))</f>
        <v>42241</v>
      </c>
      <c r="N16774" s="1">
        <v>31</v>
      </c>
      <c r="O16774" s="1" t="str">
        <f>INDEX(Product_table[], MATCH(Sales_table[[#This Row],[Productindex]], Product_table[Index], 0), MATCH(Sales_table[[#Headers],[Product Name]], Product_table[#Headers], 0))</f>
        <v>Candleholders</v>
      </c>
      <c r="P16774" s="1" t="str">
        <f>INDEX(Product_table[], MATCH(Sales_table[[#This Row],[Productindex]], Product_table[Index], 0), MATCH(Sales_table[[#Headers],[Product Category]], Product_table[#Headers], 0))</f>
        <v>Decoratives</v>
      </c>
      <c r="Q16774" s="1">
        <v>3</v>
      </c>
      <c r="R16774" s="10">
        <v>366.44626468420029</v>
      </c>
      <c r="S16774" s="10">
        <v>261.74733191728592</v>
      </c>
      <c r="T16774" s="10">
        <f>SUM(Sales_table[[#This Row],[unit price]] * Sales_table[[#This Row],[Order qty]])</f>
        <v>1099.3387940526009</v>
      </c>
      <c r="U16774" s="11">
        <f>SUM(Sales_table[[#This Row],[unit price]]-Sales_table[[#This Row],[unit cost]])</f>
        <v>104.69893276691437</v>
      </c>
      <c r="V16774" s="10">
        <f>SUM(Sales_table[[#This Row],[Unit Profit]]*Sales_table[[#This Row],[Order qty]])</f>
        <v>314.0967983007431</v>
      </c>
    </row>
    <row r="16775" spans="1:22" ht="14.25" customHeight="1" x14ac:dyDescent="0.25">
      <c r="A16775" s="1" t="s">
        <v>16786</v>
      </c>
      <c r="B16775" s="14">
        <v>43949</v>
      </c>
      <c r="C16775" s="14" t="str">
        <f>TEXT(Sales_table[[#This Row],[Sales Date]], "mmmm")</f>
        <v>April</v>
      </c>
      <c r="D16775" s="1" t="s">
        <v>10</v>
      </c>
      <c r="E16775" s="1">
        <v>7</v>
      </c>
      <c r="F16775" s="1" t="str">
        <f>INDEX(Sales_Team[], MATCH(Sales_table[[#This Row],[Salesteamindex]], Sales_Team[Index], 0), MATCH(Sales_table[[#Headers],[Sales Person]], Sales_Team[#Headers], 0))</f>
        <v>Shawn Cook</v>
      </c>
      <c r="G16775" s="1">
        <v>351</v>
      </c>
      <c r="H16775" s="1" t="str">
        <f>INDEX(storelocation_table[], MATCH(Sales_table[[#This Row],[Storeindex]], storelocation_table[id], 0), MATCH(Sales_table[[#Headers],[Store Name]], storelocation_table[#Headers], 0))</f>
        <v>Chesapeake</v>
      </c>
      <c r="I16775" s="1" t="str">
        <f>INDEX(Sales_Team[], MATCH(Sales_table[[#This Row],[Salesteamindex]], Sales_Team[Index], 0), MATCH(Sales_table[[#Headers],[Region]], Sales_Team[#Headers], 0))</f>
        <v>Midwest</v>
      </c>
      <c r="J16775" s="1" t="str">
        <f>INDEX(storelocation_table[], MATCH(Sales_table[[#This Row],[Storeindex]], storelocation_table[id],0), MATCH(Sales_table[[#Headers],[State]], storelocation_table[#Headers], 0))</f>
        <v>Virginia</v>
      </c>
      <c r="K16775" s="1">
        <f>INDEX(storelocation_table[], MATCH(Sales_table[[#This Row],[Storeindex]], storelocation_table[id], 0), MATCH(Sales_table[[#Headers],[Population]], storelocation_table[#Headers], 0))</f>
        <v>235429</v>
      </c>
      <c r="L16775" s="1"/>
      <c r="M16775" s="1">
        <f>INDEX(storelocation_table[], MATCH(Sales_table[[#This Row],[Storeindex]], storelocation_table[id], 0), MATCH(Sales_table[[#Headers],[median_income]], storelocation_table[#Headers], 0))</f>
        <v>68620</v>
      </c>
      <c r="N16775" s="1">
        <v>11</v>
      </c>
      <c r="O16775" s="1" t="str">
        <f>INDEX(Product_table[], MATCH(Sales_table[[#This Row],[Productindex]], Product_table[Index], 0), MATCH(Sales_table[[#Headers],[Product Name]], Product_table[#Headers], 0))</f>
        <v>Ornaments</v>
      </c>
      <c r="P16775" s="1" t="str">
        <f>INDEX(Product_table[], MATCH(Sales_table[[#This Row],[Productindex]], Product_table[Index], 0), MATCH(Sales_table[[#Headers],[Product Category]], Product_table[#Headers], 0))</f>
        <v>Decoratives</v>
      </c>
      <c r="Q16775" s="1">
        <v>4</v>
      </c>
      <c r="R16775" s="10">
        <v>633.8645693063736</v>
      </c>
      <c r="S16775" s="10">
        <v>452.76040664740975</v>
      </c>
      <c r="T16775" s="10">
        <f>SUM(Sales_table[[#This Row],[unit price]] * Sales_table[[#This Row],[Order qty]])</f>
        <v>2535.4582772254944</v>
      </c>
      <c r="U16775" s="11">
        <f>SUM(Sales_table[[#This Row],[unit price]]-Sales_table[[#This Row],[unit cost]])</f>
        <v>181.10416265896384</v>
      </c>
      <c r="V16775" s="10">
        <f>SUM(Sales_table[[#This Row],[Unit Profit]]*Sales_table[[#This Row],[Order qty]])</f>
        <v>724.41665063585538</v>
      </c>
    </row>
    <row r="16776" spans="1:22" ht="14.25" customHeight="1" x14ac:dyDescent="0.25">
      <c r="A16776" s="1" t="s">
        <v>16787</v>
      </c>
      <c r="B16776" s="14">
        <v>43843</v>
      </c>
      <c r="C16776" s="14" t="str">
        <f>TEXT(Sales_table[[#This Row],[Sales Date]], "mmmm")</f>
        <v>January</v>
      </c>
      <c r="D16776" s="1" t="s">
        <v>12</v>
      </c>
      <c r="E16776" s="1">
        <v>19</v>
      </c>
      <c r="F16776" s="1" t="str">
        <f>INDEX(Sales_Team[], MATCH(Sales_table[[#This Row],[Salesteamindex]], Sales_Team[Index], 0), MATCH(Sales_table[[#Headers],[Sales Person]], Sales_Team[#Headers], 0))</f>
        <v>Nicholas Cunningham</v>
      </c>
      <c r="G16776" s="1">
        <v>273</v>
      </c>
      <c r="H16776" s="1" t="str">
        <f>INDEX(storelocation_table[], MATCH(Sales_table[[#This Row],[Storeindex]], storelocation_table[id], 0), MATCH(Sales_table[[#Headers],[Store Name]], storelocation_table[#Headers], 0))</f>
        <v>Smithtown</v>
      </c>
      <c r="I16776" s="1" t="str">
        <f>INDEX(Sales_Team[], MATCH(Sales_table[[#This Row],[Salesteamindex]], Sales_Team[Index], 0), MATCH(Sales_table[[#Headers],[Region]], Sales_Team[#Headers], 0))</f>
        <v>South</v>
      </c>
      <c r="J16776" s="1" t="str">
        <f>INDEX(storelocation_table[], MATCH(Sales_table[[#This Row],[Storeindex]], storelocation_table[id],0), MATCH(Sales_table[[#Headers],[State]], storelocation_table[#Headers], 0))</f>
        <v>New York</v>
      </c>
      <c r="K16776" s="1">
        <f>INDEX(storelocation_table[], MATCH(Sales_table[[#This Row],[Storeindex]], storelocation_table[id], 0), MATCH(Sales_table[[#Headers],[Population]], storelocation_table[#Headers], 0))</f>
        <v>118275</v>
      </c>
      <c r="L16776" s="1"/>
      <c r="M16776" s="1">
        <f>INDEX(storelocation_table[], MATCH(Sales_table[[#This Row],[Storeindex]], storelocation_table[id], 0), MATCH(Sales_table[[#Headers],[median_income]], storelocation_table[#Headers], 0))</f>
        <v>112693</v>
      </c>
      <c r="N16776" s="1">
        <v>19</v>
      </c>
      <c r="O16776" s="1" t="str">
        <f>INDEX(Product_table[], MATCH(Sales_table[[#This Row],[Productindex]], Product_table[Index], 0), MATCH(Sales_table[[#Headers],[Product Name]], Product_table[#Headers], 0))</f>
        <v>Vanities</v>
      </c>
      <c r="P16776" s="1" t="str">
        <f>INDEX(Product_table[], MATCH(Sales_table[[#This Row],[Productindex]], Product_table[Index], 0), MATCH(Sales_table[[#Headers],[Product Category]], Product_table[#Headers], 0))</f>
        <v>Collections</v>
      </c>
      <c r="Q16776" s="1">
        <v>9</v>
      </c>
      <c r="R16776" s="10">
        <v>624.42136198282242</v>
      </c>
      <c r="S16776" s="10">
        <v>446.01525855915889</v>
      </c>
      <c r="T16776" s="10">
        <f>SUM(Sales_table[[#This Row],[unit price]] * Sales_table[[#This Row],[Order qty]])</f>
        <v>5619.7922578454018</v>
      </c>
      <c r="U16776" s="11">
        <f>SUM(Sales_table[[#This Row],[unit price]]-Sales_table[[#This Row],[unit cost]])</f>
        <v>178.40610342366352</v>
      </c>
      <c r="V16776" s="10">
        <f>SUM(Sales_table[[#This Row],[Unit Profit]]*Sales_table[[#This Row],[Order qty]])</f>
        <v>1605.6549308129718</v>
      </c>
    </row>
    <row r="16777" spans="1:22" ht="14.25" customHeight="1" x14ac:dyDescent="0.25">
      <c r="A16777" s="1" t="s">
        <v>16788</v>
      </c>
      <c r="B16777" s="14">
        <v>43916</v>
      </c>
      <c r="C16777" s="14" t="str">
        <f>TEXT(Sales_table[[#This Row],[Sales Date]], "mmmm")</f>
        <v>March</v>
      </c>
      <c r="D16777" s="1" t="s">
        <v>18</v>
      </c>
      <c r="E16777" s="1">
        <v>22</v>
      </c>
      <c r="F16777" s="1" t="str">
        <f>INDEX(Sales_Team[], MATCH(Sales_table[[#This Row],[Salesteamindex]], Sales_Team[Index], 0), MATCH(Sales_table[[#Headers],[Sales Person]], Sales_Team[#Headers], 0))</f>
        <v>Joe Price</v>
      </c>
      <c r="G16777" s="1">
        <v>5</v>
      </c>
      <c r="H16777" s="1" t="str">
        <f>INDEX(storelocation_table[], MATCH(Sales_table[[#This Row],[Storeindex]], storelocation_table[id], 0), MATCH(Sales_table[[#Headers],[Store Name]], storelocation_table[#Headers], 0))</f>
        <v>Little Rock</v>
      </c>
      <c r="I16777" s="1" t="str">
        <f>INDEX(Sales_Team[], MATCH(Sales_table[[#This Row],[Salesteamindex]], Sales_Team[Index], 0), MATCH(Sales_table[[#Headers],[Region]], Sales_Team[#Headers], 0))</f>
        <v>Northeast</v>
      </c>
      <c r="J16777" s="1" t="str">
        <f>INDEX(storelocation_table[], MATCH(Sales_table[[#This Row],[Storeindex]], storelocation_table[id],0), MATCH(Sales_table[[#Headers],[State]], storelocation_table[#Headers], 0))</f>
        <v>Arkansas</v>
      </c>
      <c r="K16777" s="1">
        <f>INDEX(storelocation_table[], MATCH(Sales_table[[#This Row],[Storeindex]], storelocation_table[id], 0), MATCH(Sales_table[[#Headers],[Population]], storelocation_table[#Headers], 0))</f>
        <v>197992</v>
      </c>
      <c r="L16777" s="1"/>
      <c r="M16777" s="1">
        <f>INDEX(storelocation_table[], MATCH(Sales_table[[#This Row],[Storeindex]], storelocation_table[id], 0), MATCH(Sales_table[[#Headers],[median_income]], storelocation_table[#Headers], 0))</f>
        <v>46085</v>
      </c>
      <c r="N16777" s="1">
        <v>31</v>
      </c>
      <c r="O16777" s="1" t="str">
        <f>INDEX(Product_table[], MATCH(Sales_table[[#This Row],[Productindex]], Product_table[Index], 0), MATCH(Sales_table[[#Headers],[Product Name]], Product_table[#Headers], 0))</f>
        <v>Candleholders</v>
      </c>
      <c r="P16777" s="1" t="str">
        <f>INDEX(Product_table[], MATCH(Sales_table[[#This Row],[Productindex]], Product_table[Index], 0), MATCH(Sales_table[[#Headers],[Product Category]], Product_table[#Headers], 0))</f>
        <v>Decoratives</v>
      </c>
      <c r="Q16777" s="1">
        <v>3</v>
      </c>
      <c r="R16777" s="10">
        <v>497.5033643245697</v>
      </c>
      <c r="S16777" s="10">
        <v>355.35954594612122</v>
      </c>
      <c r="T16777" s="10">
        <f>SUM(Sales_table[[#This Row],[unit price]] * Sales_table[[#This Row],[Order qty]])</f>
        <v>1492.5100929737091</v>
      </c>
      <c r="U16777" s="11">
        <f>SUM(Sales_table[[#This Row],[unit price]]-Sales_table[[#This Row],[unit cost]])</f>
        <v>142.14381837844849</v>
      </c>
      <c r="V16777" s="10">
        <f>SUM(Sales_table[[#This Row],[Unit Profit]]*Sales_table[[#This Row],[Order qty]])</f>
        <v>426.43145513534546</v>
      </c>
    </row>
    <row r="16778" spans="1:22" ht="14.25" customHeight="1" x14ac:dyDescent="0.25">
      <c r="A16778" s="1" t="s">
        <v>16789</v>
      </c>
      <c r="B16778" s="14">
        <v>43924</v>
      </c>
      <c r="C16778" s="14" t="str">
        <f>TEXT(Sales_table[[#This Row],[Sales Date]], "mmmm")</f>
        <v>April</v>
      </c>
      <c r="D16778" s="1" t="s">
        <v>12</v>
      </c>
      <c r="E16778" s="1">
        <v>15</v>
      </c>
      <c r="F16778" s="1" t="str">
        <f>INDEX(Sales_Team[], MATCH(Sales_table[[#This Row],[Salesteamindex]], Sales_Team[Index], 0), MATCH(Sales_table[[#Headers],[Sales Person]], Sales_Team[#Headers], 0))</f>
        <v>Roger Alexander</v>
      </c>
      <c r="G16778" s="1">
        <v>363</v>
      </c>
      <c r="H16778" s="1" t="str">
        <f>INDEX(storelocation_table[], MATCH(Sales_table[[#This Row],[Storeindex]], storelocation_table[id], 0), MATCH(Sales_table[[#Headers],[Store Name]], storelocation_table[#Headers], 0))</f>
        <v>Tacoma</v>
      </c>
      <c r="I16778" s="1" t="str">
        <f>INDEX(Sales_Team[], MATCH(Sales_table[[#This Row],[Salesteamindex]], Sales_Team[Index], 0), MATCH(Sales_table[[#Headers],[Region]], Sales_Team[#Headers], 0))</f>
        <v>Midwest</v>
      </c>
      <c r="J16778" s="1" t="str">
        <f>INDEX(storelocation_table[], MATCH(Sales_table[[#This Row],[Storeindex]], storelocation_table[id],0), MATCH(Sales_table[[#Headers],[State]], storelocation_table[#Headers], 0))</f>
        <v>Washington</v>
      </c>
      <c r="K16778" s="1">
        <f>INDEX(storelocation_table[], MATCH(Sales_table[[#This Row],[Storeindex]], storelocation_table[id], 0), MATCH(Sales_table[[#Headers],[Population]], storelocation_table[#Headers], 0))</f>
        <v>207948</v>
      </c>
      <c r="L16778" s="1"/>
      <c r="M16778" s="1">
        <f>INDEX(storelocation_table[], MATCH(Sales_table[[#This Row],[Storeindex]], storelocation_table[id], 0), MATCH(Sales_table[[#Headers],[median_income]], storelocation_table[#Headers], 0))</f>
        <v>52042</v>
      </c>
      <c r="N16778" s="1">
        <v>16</v>
      </c>
      <c r="O16778" s="1" t="str">
        <f>INDEX(Product_table[], MATCH(Sales_table[[#This Row],[Productindex]], Product_table[Index], 0), MATCH(Sales_table[[#Headers],[Product Name]], Product_table[#Headers], 0))</f>
        <v>Stemware</v>
      </c>
      <c r="P16778" s="1" t="str">
        <f>INDEX(Product_table[], MATCH(Sales_table[[#This Row],[Productindex]], Product_table[Index], 0), MATCH(Sales_table[[#Headers],[Product Category]], Product_table[#Headers], 0))</f>
        <v>Drinkware</v>
      </c>
      <c r="Q16778" s="1">
        <v>10</v>
      </c>
      <c r="R16778" s="10">
        <v>185.4377161860466</v>
      </c>
      <c r="S16778" s="10">
        <v>132.45551156146186</v>
      </c>
      <c r="T16778" s="10">
        <f>SUM(Sales_table[[#This Row],[unit price]] * Sales_table[[#This Row],[Order qty]])</f>
        <v>1854.377161860466</v>
      </c>
      <c r="U16778" s="11">
        <f>SUM(Sales_table[[#This Row],[unit price]]-Sales_table[[#This Row],[unit cost]])</f>
        <v>52.982204624584739</v>
      </c>
      <c r="V16778" s="10">
        <f>SUM(Sales_table[[#This Row],[Unit Profit]]*Sales_table[[#This Row],[Order qty]])</f>
        <v>529.82204624584733</v>
      </c>
    </row>
    <row r="16779" spans="1:22" ht="14.25" customHeight="1" x14ac:dyDescent="0.25">
      <c r="A16779" s="1" t="s">
        <v>16790</v>
      </c>
      <c r="B16779" s="14">
        <v>43973</v>
      </c>
      <c r="C16779" s="14" t="str">
        <f>TEXT(Sales_table[[#This Row],[Sales Date]], "mmmm")</f>
        <v>May</v>
      </c>
      <c r="D16779" s="1" t="s">
        <v>12</v>
      </c>
      <c r="E16779" s="1">
        <v>24</v>
      </c>
      <c r="F16779" s="1" t="str">
        <f>INDEX(Sales_Team[], MATCH(Sales_table[[#This Row],[Salesteamindex]], Sales_Team[Index], 0), MATCH(Sales_table[[#Headers],[Sales Person]], Sales_Team[#Headers], 0))</f>
        <v>Roy Rice</v>
      </c>
      <c r="G16779" s="1">
        <v>240</v>
      </c>
      <c r="H16779" s="1" t="str">
        <f>INDEX(storelocation_table[], MATCH(Sales_table[[#This Row],[Storeindex]], storelocation_table[id], 0), MATCH(Sales_table[[#Headers],[Store Name]], storelocation_table[#Headers], 0))</f>
        <v>Omaha</v>
      </c>
      <c r="I16779" s="1" t="str">
        <f>INDEX(Sales_Team[], MATCH(Sales_table[[#This Row],[Salesteamindex]], Sales_Team[Index], 0), MATCH(Sales_table[[#Headers],[Region]], Sales_Team[#Headers], 0))</f>
        <v>Midwest</v>
      </c>
      <c r="J16779" s="1" t="str">
        <f>INDEX(storelocation_table[], MATCH(Sales_table[[#This Row],[Storeindex]], storelocation_table[id],0), MATCH(Sales_table[[#Headers],[State]], storelocation_table[#Headers], 0))</f>
        <v>Nebraska</v>
      </c>
      <c r="K16779" s="1">
        <f>INDEX(storelocation_table[], MATCH(Sales_table[[#This Row],[Storeindex]], storelocation_table[id], 0), MATCH(Sales_table[[#Headers],[Population]], storelocation_table[#Headers], 0))</f>
        <v>443885</v>
      </c>
      <c r="L16779" s="1"/>
      <c r="M16779" s="1">
        <f>INDEX(storelocation_table[], MATCH(Sales_table[[#This Row],[Storeindex]], storelocation_table[id], 0), MATCH(Sales_table[[#Headers],[median_income]], storelocation_table[#Headers], 0))</f>
        <v>49896</v>
      </c>
      <c r="N16779" s="1">
        <v>45</v>
      </c>
      <c r="O16779" s="1" t="str">
        <f>INDEX(Product_table[], MATCH(Sales_table[[#This Row],[Productindex]], Product_table[Index], 0), MATCH(Sales_table[[#Headers],[Product Name]], Product_table[#Headers], 0))</f>
        <v>Home Fragrances</v>
      </c>
      <c r="P16779" s="1" t="str">
        <f>INDEX(Product_table[], MATCH(Sales_table[[#This Row],[Productindex]], Product_table[Index], 0), MATCH(Sales_table[[#Headers],[Product Category]], Product_table[#Headers], 0))</f>
        <v>Decoratives</v>
      </c>
      <c r="Q16779" s="1">
        <v>6</v>
      </c>
      <c r="R16779" s="10">
        <v>162.78108394145966</v>
      </c>
      <c r="S16779" s="10">
        <v>116.27220281532833</v>
      </c>
      <c r="T16779" s="10">
        <f>SUM(Sales_table[[#This Row],[unit price]] * Sales_table[[#This Row],[Order qty]])</f>
        <v>976.68650364875793</v>
      </c>
      <c r="U16779" s="11">
        <f>SUM(Sales_table[[#This Row],[unit price]]-Sales_table[[#This Row],[unit cost]])</f>
        <v>46.508881126131328</v>
      </c>
      <c r="V16779" s="10">
        <f>SUM(Sales_table[[#This Row],[Unit Profit]]*Sales_table[[#This Row],[Order qty]])</f>
        <v>279.053286756788</v>
      </c>
    </row>
    <row r="16780" spans="1:22" ht="14.25" customHeight="1" x14ac:dyDescent="0.25">
      <c r="A16780" s="1" t="s">
        <v>16791</v>
      </c>
      <c r="B16780" s="14">
        <v>43938</v>
      </c>
      <c r="C16780" s="14" t="str">
        <f>TEXT(Sales_table[[#This Row],[Sales Date]], "mmmm")</f>
        <v>April</v>
      </c>
      <c r="D16780" s="1" t="s">
        <v>10</v>
      </c>
      <c r="E16780" s="1">
        <v>11</v>
      </c>
      <c r="F16780" s="1" t="str">
        <f>INDEX(Sales_Team[], MATCH(Sales_table[[#This Row],[Salesteamindex]], Sales_Team[Index], 0), MATCH(Sales_table[[#Headers],[Sales Person]], Sales_Team[#Headers], 0))</f>
        <v>Joshua Little</v>
      </c>
      <c r="G16780" s="1">
        <v>25</v>
      </c>
      <c r="H16780" s="1" t="str">
        <f>INDEX(storelocation_table[], MATCH(Sales_table[[#This Row],[Storeindex]], storelocation_table[id], 0), MATCH(Sales_table[[#Headers],[Store Name]], storelocation_table[#Headers], 0))</f>
        <v>Corona</v>
      </c>
      <c r="I16780" s="1" t="str">
        <f>INDEX(Sales_Team[], MATCH(Sales_table[[#This Row],[Salesteamindex]], Sales_Team[Index], 0), MATCH(Sales_table[[#Headers],[Region]], Sales_Team[#Headers], 0))</f>
        <v>South</v>
      </c>
      <c r="J16780" s="1" t="str">
        <f>INDEX(storelocation_table[], MATCH(Sales_table[[#This Row],[Storeindex]], storelocation_table[id],0), MATCH(Sales_table[[#Headers],[State]], storelocation_table[#Headers], 0))</f>
        <v>California</v>
      </c>
      <c r="K16780" s="1">
        <f>INDEX(storelocation_table[], MATCH(Sales_table[[#This Row],[Storeindex]], storelocation_table[id], 0), MATCH(Sales_table[[#Headers],[Population]], storelocation_table[#Headers], 0))</f>
        <v>164226</v>
      </c>
      <c r="L16780" s="1"/>
      <c r="M16780" s="1">
        <f>INDEX(storelocation_table[], MATCH(Sales_table[[#This Row],[Storeindex]], storelocation_table[id], 0), MATCH(Sales_table[[#Headers],[median_income]], storelocation_table[#Headers], 0))</f>
        <v>74149</v>
      </c>
      <c r="N16780" s="1">
        <v>15</v>
      </c>
      <c r="O16780" s="1" t="str">
        <f>INDEX(Product_table[], MATCH(Sales_table[[#This Row],[Productindex]], Product_table[Index], 0), MATCH(Sales_table[[#Headers],[Product Name]], Product_table[#Headers], 0))</f>
        <v>Outdoor Furniture</v>
      </c>
      <c r="P16780" s="1" t="str">
        <f>INDEX(Product_table[], MATCH(Sales_table[[#This Row],[Productindex]], Product_table[Index], 0), MATCH(Sales_table[[#Headers],[Product Category]], Product_table[#Headers], 0))</f>
        <v>Furniture</v>
      </c>
      <c r="Q16780" s="1">
        <v>8</v>
      </c>
      <c r="R16780" s="10">
        <v>195.24921065568924</v>
      </c>
      <c r="S16780" s="10">
        <v>139.4637218969209</v>
      </c>
      <c r="T16780" s="10">
        <f>SUM(Sales_table[[#This Row],[unit price]] * Sales_table[[#This Row],[Order qty]])</f>
        <v>1561.9936852455139</v>
      </c>
      <c r="U16780" s="11">
        <f>SUM(Sales_table[[#This Row],[unit price]]-Sales_table[[#This Row],[unit cost]])</f>
        <v>55.785488758768338</v>
      </c>
      <c r="V16780" s="10">
        <f>SUM(Sales_table[[#This Row],[Unit Profit]]*Sales_table[[#This Row],[Order qty]])</f>
        <v>446.2839100701467</v>
      </c>
    </row>
    <row r="16781" spans="1:22" ht="14.25" customHeight="1" x14ac:dyDescent="0.25">
      <c r="A16781" s="1" t="s">
        <v>16792</v>
      </c>
      <c r="B16781" s="14">
        <v>43927</v>
      </c>
      <c r="C16781" s="14" t="str">
        <f>TEXT(Sales_table[[#This Row],[Sales Date]], "mmmm")</f>
        <v>April</v>
      </c>
      <c r="D16781" s="1" t="s">
        <v>14</v>
      </c>
      <c r="E16781" s="1">
        <v>16</v>
      </c>
      <c r="F16781" s="1" t="str">
        <f>INDEX(Sales_Team[], MATCH(Sales_table[[#This Row],[Salesteamindex]], Sales_Team[Index], 0), MATCH(Sales_table[[#Headers],[Sales Person]], Sales_Team[#Headers], 0))</f>
        <v>Anthony Berry</v>
      </c>
      <c r="G16781" s="1">
        <v>18</v>
      </c>
      <c r="H16781" s="1" t="str">
        <f>INDEX(storelocation_table[], MATCH(Sales_table[[#This Row],[Storeindex]], storelocation_table[id], 0), MATCH(Sales_table[[#Headers],[Store Name]], storelocation_table[#Headers], 0))</f>
        <v>Bakersfield</v>
      </c>
      <c r="I16781" s="1" t="str">
        <f>INDEX(Sales_Team[], MATCH(Sales_table[[#This Row],[Salesteamindex]], Sales_Team[Index], 0), MATCH(Sales_table[[#Headers],[Region]], Sales_Team[#Headers], 0))</f>
        <v>West</v>
      </c>
      <c r="J16781" s="1" t="str">
        <f>INDEX(storelocation_table[], MATCH(Sales_table[[#This Row],[Storeindex]], storelocation_table[id],0), MATCH(Sales_table[[#Headers],[State]], storelocation_table[#Headers], 0))</f>
        <v>California</v>
      </c>
      <c r="K16781" s="1">
        <f>INDEX(storelocation_table[], MATCH(Sales_table[[#This Row],[Storeindex]], storelocation_table[id], 0), MATCH(Sales_table[[#Headers],[Population]], storelocation_table[#Headers], 0))</f>
        <v>373640</v>
      </c>
      <c r="L16781" s="1"/>
      <c r="M16781" s="1">
        <f>INDEX(storelocation_table[], MATCH(Sales_table[[#This Row],[Storeindex]], storelocation_table[id], 0), MATCH(Sales_table[[#Headers],[median_income]], storelocation_table[#Headers], 0))</f>
        <v>57095</v>
      </c>
      <c r="N16781" s="1">
        <v>46</v>
      </c>
      <c r="O16781" s="1" t="str">
        <f>INDEX(Product_table[], MATCH(Sales_table[[#This Row],[Productindex]], Product_table[Index], 0), MATCH(Sales_table[[#Headers],[Product Name]], Product_table[#Headers], 0))</f>
        <v>Sculptures</v>
      </c>
      <c r="P16781" s="1" t="str">
        <f>INDEX(Product_table[], MATCH(Sales_table[[#This Row],[Productindex]], Product_table[Index], 0), MATCH(Sales_table[[#Headers],[Product Category]], Product_table[#Headers], 0))</f>
        <v>Decoratives</v>
      </c>
      <c r="Q16781" s="1">
        <v>5</v>
      </c>
      <c r="R16781" s="10">
        <v>423.53764057159424</v>
      </c>
      <c r="S16781" s="10">
        <v>302.5268861225673</v>
      </c>
      <c r="T16781" s="10">
        <f>SUM(Sales_table[[#This Row],[unit price]] * Sales_table[[#This Row],[Order qty]])</f>
        <v>2117.6882028579712</v>
      </c>
      <c r="U16781" s="11">
        <f>SUM(Sales_table[[#This Row],[unit price]]-Sales_table[[#This Row],[unit cost]])</f>
        <v>121.01075444902693</v>
      </c>
      <c r="V16781" s="10">
        <f>SUM(Sales_table[[#This Row],[Unit Profit]]*Sales_table[[#This Row],[Order qty]])</f>
        <v>605.05377224513472</v>
      </c>
    </row>
    <row r="16782" spans="1:22" ht="14.25" customHeight="1" x14ac:dyDescent="0.25">
      <c r="A16782" s="1" t="s">
        <v>16793</v>
      </c>
      <c r="B16782" s="14">
        <v>43957</v>
      </c>
      <c r="C16782" s="14" t="str">
        <f>TEXT(Sales_table[[#This Row],[Sales Date]], "mmmm")</f>
        <v>May</v>
      </c>
      <c r="D16782" s="1" t="s">
        <v>14</v>
      </c>
      <c r="E16782" s="1">
        <v>15</v>
      </c>
      <c r="F16782" s="1" t="str">
        <f>INDEX(Sales_Team[], MATCH(Sales_table[[#This Row],[Salesteamindex]], Sales_Team[Index], 0), MATCH(Sales_table[[#Headers],[Sales Person]], Sales_Team[#Headers], 0))</f>
        <v>Roger Alexander</v>
      </c>
      <c r="G16782" s="1">
        <v>49</v>
      </c>
      <c r="H16782" s="1" t="str">
        <f>INDEX(storelocation_table[], MATCH(Sales_table[[#This Row],[Storeindex]], storelocation_table[id], 0), MATCH(Sales_table[[#Headers],[Store Name]], storelocation_table[#Headers], 0))</f>
        <v>Modesto</v>
      </c>
      <c r="I16782" s="1" t="str">
        <f>INDEX(Sales_Team[], MATCH(Sales_table[[#This Row],[Salesteamindex]], Sales_Team[Index], 0), MATCH(Sales_table[[#Headers],[Region]], Sales_Team[#Headers], 0))</f>
        <v>Midwest</v>
      </c>
      <c r="J16782" s="1" t="str">
        <f>INDEX(storelocation_table[], MATCH(Sales_table[[#This Row],[Storeindex]], storelocation_table[id],0), MATCH(Sales_table[[#Headers],[State]], storelocation_table[#Headers], 0))</f>
        <v>California</v>
      </c>
      <c r="K16782" s="1">
        <f>INDEX(storelocation_table[], MATCH(Sales_table[[#This Row],[Storeindex]], storelocation_table[id], 0), MATCH(Sales_table[[#Headers],[Population]], storelocation_table[#Headers], 0))</f>
        <v>211266</v>
      </c>
      <c r="L16782" s="1"/>
      <c r="M16782" s="1">
        <f>INDEX(storelocation_table[], MATCH(Sales_table[[#This Row],[Storeindex]], storelocation_table[id], 0), MATCH(Sales_table[[#Headers],[median_income]], storelocation_table[#Headers], 0))</f>
        <v>48577</v>
      </c>
      <c r="N16782" s="1">
        <v>25</v>
      </c>
      <c r="O16782" s="1" t="str">
        <f>INDEX(Product_table[], MATCH(Sales_table[[#This Row],[Productindex]], Product_table[Index], 0), MATCH(Sales_table[[#Headers],[Product Name]], Product_table[#Headers], 0))</f>
        <v>TV and video</v>
      </c>
      <c r="P16782" s="1" t="str">
        <f>INDEX(Product_table[], MATCH(Sales_table[[#This Row],[Productindex]], Product_table[Index], 0), MATCH(Sales_table[[#Headers],[Product Category]], Product_table[#Headers], 0))</f>
        <v>Electronics</v>
      </c>
      <c r="Q16782" s="1">
        <v>7</v>
      </c>
      <c r="R16782" s="10">
        <v>609.03142064809799</v>
      </c>
      <c r="S16782" s="10">
        <v>435.02244332007001</v>
      </c>
      <c r="T16782" s="10">
        <f>SUM(Sales_table[[#This Row],[unit price]] * Sales_table[[#This Row],[Order qty]])</f>
        <v>4263.2199445366859</v>
      </c>
      <c r="U16782" s="11">
        <f>SUM(Sales_table[[#This Row],[unit price]]-Sales_table[[#This Row],[unit cost]])</f>
        <v>174.00897732802798</v>
      </c>
      <c r="V16782" s="10">
        <f>SUM(Sales_table[[#This Row],[Unit Profit]]*Sales_table[[#This Row],[Order qty]])</f>
        <v>1218.062841296196</v>
      </c>
    </row>
    <row r="16783" spans="1:22" ht="14.25" customHeight="1" x14ac:dyDescent="0.25">
      <c r="A16783" s="1" t="s">
        <v>16794</v>
      </c>
      <c r="B16783" s="14">
        <v>43867</v>
      </c>
      <c r="C16783" s="14" t="str">
        <f>TEXT(Sales_table[[#This Row],[Sales Date]], "mmmm")</f>
        <v>February</v>
      </c>
      <c r="D16783" s="1" t="s">
        <v>18</v>
      </c>
      <c r="E16783" s="1">
        <v>5</v>
      </c>
      <c r="F16783" s="1" t="str">
        <f>INDEX(Sales_Team[], MATCH(Sales_table[[#This Row],[Salesteamindex]], Sales_Team[Index], 0), MATCH(Sales_table[[#Headers],[Sales Person]], Sales_Team[#Headers], 0))</f>
        <v>Stephen Payne</v>
      </c>
      <c r="G16783" s="1">
        <v>270</v>
      </c>
      <c r="H16783" s="1" t="str">
        <f>INDEX(storelocation_table[], MATCH(Sales_table[[#This Row],[Storeindex]], storelocation_table[id], 0), MATCH(Sales_table[[#Headers],[Store Name]], storelocation_table[#Headers], 0))</f>
        <v>Queens</v>
      </c>
      <c r="I16783" s="1" t="str">
        <f>INDEX(Sales_Team[], MATCH(Sales_table[[#This Row],[Salesteamindex]], Sales_Team[Index], 0), MATCH(Sales_table[[#Headers],[Region]], Sales_Team[#Headers], 0))</f>
        <v>South</v>
      </c>
      <c r="J16783" s="1" t="str">
        <f>INDEX(storelocation_table[], MATCH(Sales_table[[#This Row],[Storeindex]], storelocation_table[id],0), MATCH(Sales_table[[#Headers],[State]], storelocation_table[#Headers], 0))</f>
        <v>New York</v>
      </c>
      <c r="K16783" s="1">
        <f>INDEX(storelocation_table[], MATCH(Sales_table[[#This Row],[Storeindex]], storelocation_table[id], 0), MATCH(Sales_table[[#Headers],[Population]], storelocation_table[#Headers], 0))</f>
        <v>2339150</v>
      </c>
      <c r="L16783" s="1"/>
      <c r="M16783" s="1">
        <f>INDEX(storelocation_table[], MATCH(Sales_table[[#This Row],[Storeindex]], storelocation_table[id], 0), MATCH(Sales_table[[#Headers],[median_income]], storelocation_table[#Headers], 0))</f>
        <v>42439</v>
      </c>
      <c r="N16783" s="1">
        <v>7</v>
      </c>
      <c r="O16783" s="1" t="str">
        <f>INDEX(Product_table[], MATCH(Sales_table[[#This Row],[Productindex]], Product_table[Index], 0), MATCH(Sales_table[[#Headers],[Product Name]], Product_table[#Headers], 0))</f>
        <v>Dinnerware</v>
      </c>
      <c r="P16783" s="1" t="str">
        <f>INDEX(Product_table[], MATCH(Sales_table[[#This Row],[Productindex]], Product_table[Index], 0), MATCH(Sales_table[[#Headers],[Product Category]], Product_table[#Headers], 0))</f>
        <v>Kitchenery</v>
      </c>
      <c r="Q16783" s="1">
        <v>8</v>
      </c>
      <c r="R16783" s="10">
        <v>416.16037094593048</v>
      </c>
      <c r="S16783" s="10">
        <v>297.25740781852181</v>
      </c>
      <c r="T16783" s="10">
        <f>SUM(Sales_table[[#This Row],[unit price]] * Sales_table[[#This Row],[Order qty]])</f>
        <v>3329.2829675674438</v>
      </c>
      <c r="U16783" s="11">
        <f>SUM(Sales_table[[#This Row],[unit price]]-Sales_table[[#This Row],[unit cost]])</f>
        <v>118.90296312740867</v>
      </c>
      <c r="V16783" s="10">
        <f>SUM(Sales_table[[#This Row],[Unit Profit]]*Sales_table[[#This Row],[Order qty]])</f>
        <v>951.22370501926935</v>
      </c>
    </row>
    <row r="16784" spans="1:22" ht="14.25" customHeight="1" x14ac:dyDescent="0.25">
      <c r="A16784" s="1" t="s">
        <v>16795</v>
      </c>
      <c r="B16784" s="14">
        <v>43862</v>
      </c>
      <c r="C16784" s="14" t="str">
        <f>TEXT(Sales_table[[#This Row],[Sales Date]], "mmmm")</f>
        <v>February</v>
      </c>
      <c r="D16784" s="1" t="s">
        <v>18</v>
      </c>
      <c r="E16784" s="1">
        <v>4</v>
      </c>
      <c r="F16784" s="1" t="str">
        <f>INDEX(Sales_Team[], MATCH(Sales_table[[#This Row],[Salesteamindex]], Sales_Team[Index], 0), MATCH(Sales_table[[#Headers],[Sales Person]], Sales_Team[#Headers], 0))</f>
        <v>Chris Armstrong</v>
      </c>
      <c r="G16784" s="1">
        <v>199</v>
      </c>
      <c r="H16784" s="1" t="str">
        <f>INDEX(storelocation_table[], MATCH(Sales_table[[#This Row],[Storeindex]], storelocation_table[id], 0), MATCH(Sales_table[[#Headers],[Store Name]], storelocation_table[#Headers], 0))</f>
        <v>Lexington-Fayette</v>
      </c>
      <c r="I16784" s="1" t="str">
        <f>INDEX(Sales_Team[], MATCH(Sales_table[[#This Row],[Salesteamindex]], Sales_Team[Index], 0), MATCH(Sales_table[[#Headers],[Region]], Sales_Team[#Headers], 0))</f>
        <v>Northeast</v>
      </c>
      <c r="J16784" s="1" t="str">
        <f>INDEX(storelocation_table[], MATCH(Sales_table[[#This Row],[Storeindex]], storelocation_table[id],0), MATCH(Sales_table[[#Headers],[State]], storelocation_table[#Headers], 0))</f>
        <v>Kentucky</v>
      </c>
      <c r="K16784" s="1">
        <f>INDEX(storelocation_table[], MATCH(Sales_table[[#This Row],[Storeindex]], storelocation_table[id], 0), MATCH(Sales_table[[#Headers],[Population]], storelocation_table[#Headers], 0))</f>
        <v>314488</v>
      </c>
      <c r="L16784" s="1"/>
      <c r="M16784" s="1">
        <f>INDEX(storelocation_table[], MATCH(Sales_table[[#This Row],[Storeindex]], storelocation_table[id], 0), MATCH(Sales_table[[#Headers],[median_income]], storelocation_table[#Headers], 0))</f>
        <v>49778</v>
      </c>
      <c r="N16784" s="1">
        <v>28</v>
      </c>
      <c r="O16784" s="1" t="str">
        <f>INDEX(Product_table[], MATCH(Sales_table[[#This Row],[Productindex]], Product_table[Index], 0), MATCH(Sales_table[[#Headers],[Product Name]], Product_table[#Headers], 0))</f>
        <v>Phones</v>
      </c>
      <c r="P16784" s="1" t="str">
        <f>INDEX(Product_table[], MATCH(Sales_table[[#This Row],[Productindex]], Product_table[Index], 0), MATCH(Sales_table[[#Headers],[Product Category]], Product_table[#Headers], 0))</f>
        <v>Electronics</v>
      </c>
      <c r="Q16784" s="1">
        <v>5</v>
      </c>
      <c r="R16784" s="10">
        <v>498.88014847040176</v>
      </c>
      <c r="S16784" s="10">
        <v>356.34296319314416</v>
      </c>
      <c r="T16784" s="10">
        <f>SUM(Sales_table[[#This Row],[unit price]] * Sales_table[[#This Row],[Order qty]])</f>
        <v>2494.4007423520088</v>
      </c>
      <c r="U16784" s="11">
        <f>SUM(Sales_table[[#This Row],[unit price]]-Sales_table[[#This Row],[unit cost]])</f>
        <v>142.53718527725761</v>
      </c>
      <c r="V16784" s="10">
        <f>SUM(Sales_table[[#This Row],[Unit Profit]]*Sales_table[[#This Row],[Order qty]])</f>
        <v>712.68592638628797</v>
      </c>
    </row>
    <row r="16785" spans="1:22" ht="14.25" customHeight="1" x14ac:dyDescent="0.25">
      <c r="A16785" s="1" t="s">
        <v>16796</v>
      </c>
      <c r="B16785" s="14">
        <v>43855</v>
      </c>
      <c r="C16785" s="14" t="str">
        <f>TEXT(Sales_table[[#This Row],[Sales Date]], "mmmm")</f>
        <v>January</v>
      </c>
      <c r="D16785" s="1" t="s">
        <v>18</v>
      </c>
      <c r="E16785" s="1">
        <v>2</v>
      </c>
      <c r="F16785" s="1" t="str">
        <f>INDEX(Sales_Team[], MATCH(Sales_table[[#This Row],[Salesteamindex]], Sales_Team[Index], 0), MATCH(Sales_table[[#Headers],[Sales Person]], Sales_Team[#Headers], 0))</f>
        <v>Keith Griffin</v>
      </c>
      <c r="G16785" s="1">
        <v>266</v>
      </c>
      <c r="H16785" s="1" t="str">
        <f>INDEX(storelocation_table[], MATCH(Sales_table[[#This Row],[Storeindex]], storelocation_table[id], 0), MATCH(Sales_table[[#Headers],[Store Name]], storelocation_table[#Headers], 0))</f>
        <v>Manhattan</v>
      </c>
      <c r="I16785" s="1" t="str">
        <f>INDEX(Sales_Team[], MATCH(Sales_table[[#This Row],[Salesteamindex]], Sales_Team[Index], 0), MATCH(Sales_table[[#Headers],[Region]], Sales_Team[#Headers], 0))</f>
        <v>Northeast</v>
      </c>
      <c r="J16785" s="1" t="str">
        <f>INDEX(storelocation_table[], MATCH(Sales_table[[#This Row],[Storeindex]], storelocation_table[id],0), MATCH(Sales_table[[#Headers],[State]], storelocation_table[#Headers], 0))</f>
        <v>New York</v>
      </c>
      <c r="K16785" s="1">
        <f>INDEX(storelocation_table[], MATCH(Sales_table[[#This Row],[Storeindex]], storelocation_table[id], 0), MATCH(Sales_table[[#Headers],[Population]], storelocation_table[#Headers], 0))</f>
        <v>1644518</v>
      </c>
      <c r="L16785" s="1"/>
      <c r="M16785" s="1">
        <f>INDEX(storelocation_table[], MATCH(Sales_table[[#This Row],[Storeindex]], storelocation_table[id], 0), MATCH(Sales_table[[#Headers],[median_income]], storelocation_table[#Headers], 0))</f>
        <v>47030</v>
      </c>
      <c r="N16785" s="1">
        <v>35</v>
      </c>
      <c r="O16785" s="1" t="str">
        <f>INDEX(Product_table[], MATCH(Sales_table[[#This Row],[Productindex]], Product_table[Index], 0), MATCH(Sales_table[[#Headers],[Product Name]], Product_table[#Headers], 0))</f>
        <v>Table Linens</v>
      </c>
      <c r="P16785" s="1" t="str">
        <f>INDEX(Product_table[], MATCH(Sales_table[[#This Row],[Productindex]], Product_table[Index], 0), MATCH(Sales_table[[#Headers],[Product Category]], Product_table[#Headers], 0))</f>
        <v>Decoratives</v>
      </c>
      <c r="Q16785" s="1">
        <v>7</v>
      </c>
      <c r="R16785" s="10">
        <v>454.58843064308167</v>
      </c>
      <c r="S16785" s="10">
        <v>324.70602188791548</v>
      </c>
      <c r="T16785" s="10">
        <f>SUM(Sales_table[[#This Row],[unit price]] * Sales_table[[#This Row],[Order qty]])</f>
        <v>3182.1190145015717</v>
      </c>
      <c r="U16785" s="11">
        <f>SUM(Sales_table[[#This Row],[unit price]]-Sales_table[[#This Row],[unit cost]])</f>
        <v>129.88240875516618</v>
      </c>
      <c r="V16785" s="10">
        <f>SUM(Sales_table[[#This Row],[Unit Profit]]*Sales_table[[#This Row],[Order qty]])</f>
        <v>909.17686128616333</v>
      </c>
    </row>
    <row r="16786" spans="1:22" ht="14.25" customHeight="1" x14ac:dyDescent="0.25">
      <c r="A16786" s="1" t="s">
        <v>16797</v>
      </c>
      <c r="B16786" s="14">
        <v>43890</v>
      </c>
      <c r="C16786" s="14" t="str">
        <f>TEXT(Sales_table[[#This Row],[Sales Date]], "mmmm")</f>
        <v>February</v>
      </c>
      <c r="D16786" s="1" t="s">
        <v>10</v>
      </c>
      <c r="E16786" s="1">
        <v>21</v>
      </c>
      <c r="F16786" s="1" t="str">
        <f>INDEX(Sales_Team[], MATCH(Sales_table[[#This Row],[Salesteamindex]], Sales_Team[Index], 0), MATCH(Sales_table[[#Headers],[Sales Person]], Sales_Team[#Headers], 0))</f>
        <v>Samuel Fowler</v>
      </c>
      <c r="G16786" s="1">
        <v>20</v>
      </c>
      <c r="H16786" s="1" t="str">
        <f>INDEX(storelocation_table[], MATCH(Sales_table[[#This Row],[Storeindex]], storelocation_table[id], 0), MATCH(Sales_table[[#Headers],[Store Name]], storelocation_table[#Headers], 0))</f>
        <v>Burbank</v>
      </c>
      <c r="I16786" s="1" t="str">
        <f>INDEX(Sales_Team[], MATCH(Sales_table[[#This Row],[Salesteamindex]], Sales_Team[Index], 0), MATCH(Sales_table[[#Headers],[Region]], Sales_Team[#Headers], 0))</f>
        <v>Midwest</v>
      </c>
      <c r="J16786" s="1" t="str">
        <f>INDEX(storelocation_table[], MATCH(Sales_table[[#This Row],[Storeindex]], storelocation_table[id],0), MATCH(Sales_table[[#Headers],[State]], storelocation_table[#Headers], 0))</f>
        <v>California</v>
      </c>
      <c r="K16786" s="1">
        <f>INDEX(storelocation_table[], MATCH(Sales_table[[#This Row],[Storeindex]], storelocation_table[id], 0), MATCH(Sales_table[[#Headers],[Population]], storelocation_table[#Headers], 0))</f>
        <v>105319</v>
      </c>
      <c r="L16786" s="1"/>
      <c r="M16786" s="1">
        <f>INDEX(storelocation_table[], MATCH(Sales_table[[#This Row],[Storeindex]], storelocation_table[id], 0), MATCH(Sales_table[[#Headers],[median_income]], storelocation_table[#Headers], 0))</f>
        <v>66076</v>
      </c>
      <c r="N16786" s="1">
        <v>27</v>
      </c>
      <c r="O16786" s="1" t="str">
        <f>INDEX(Product_table[], MATCH(Sales_table[[#This Row],[Productindex]], Product_table[Index], 0), MATCH(Sales_table[[#Headers],[Product Name]], Product_table[#Headers], 0))</f>
        <v>Wreaths</v>
      </c>
      <c r="P16786" s="1" t="str">
        <f>INDEX(Product_table[], MATCH(Sales_table[[#This Row],[Productindex]], Product_table[Index], 0), MATCH(Sales_table[[#Headers],[Product Category]], Product_table[#Headers], 0))</f>
        <v>Decoratives</v>
      </c>
      <c r="Q16786" s="1">
        <v>8</v>
      </c>
      <c r="R16786" s="10">
        <v>320.29823988676071</v>
      </c>
      <c r="S16786" s="10">
        <v>228.78445706197195</v>
      </c>
      <c r="T16786" s="10">
        <f>SUM(Sales_table[[#This Row],[unit price]] * Sales_table[[#This Row],[Order qty]])</f>
        <v>2562.3859190940857</v>
      </c>
      <c r="U16786" s="11">
        <f>SUM(Sales_table[[#This Row],[unit price]]-Sales_table[[#This Row],[unit cost]])</f>
        <v>91.513782824788763</v>
      </c>
      <c r="V16786" s="10">
        <f>SUM(Sales_table[[#This Row],[Unit Profit]]*Sales_table[[#This Row],[Order qty]])</f>
        <v>732.1102625983101</v>
      </c>
    </row>
    <row r="16787" spans="1:22" ht="14.25" customHeight="1" x14ac:dyDescent="0.25">
      <c r="A16787" s="1" t="s">
        <v>16798</v>
      </c>
      <c r="B16787" s="14">
        <v>43889</v>
      </c>
      <c r="C16787" s="14" t="str">
        <f>TEXT(Sales_table[[#This Row],[Sales Date]], "mmmm")</f>
        <v>February</v>
      </c>
      <c r="D16787" s="1" t="s">
        <v>18</v>
      </c>
      <c r="E16787" s="1">
        <v>1</v>
      </c>
      <c r="F16787" s="1" t="str">
        <f>INDEX(Sales_Team[], MATCH(Sales_table[[#This Row],[Salesteamindex]], Sales_Team[Index], 0), MATCH(Sales_table[[#Headers],[Sales Person]], Sales_Team[#Headers], 0))</f>
        <v>Adam Hernandez</v>
      </c>
      <c r="G16787" s="1">
        <v>132</v>
      </c>
      <c r="H16787" s="1" t="str">
        <f>INDEX(storelocation_table[], MATCH(Sales_table[[#This Row],[Storeindex]], storelocation_table[id], 0), MATCH(Sales_table[[#Headers],[Store Name]], storelocation_table[#Headers], 0))</f>
        <v>Pompano Beach</v>
      </c>
      <c r="I16787" s="1" t="str">
        <f>INDEX(Sales_Team[], MATCH(Sales_table[[#This Row],[Salesteamindex]], Sales_Team[Index], 0), MATCH(Sales_table[[#Headers],[Region]], Sales_Team[#Headers], 0))</f>
        <v>Northeast</v>
      </c>
      <c r="J16787" s="1" t="str">
        <f>INDEX(storelocation_table[], MATCH(Sales_table[[#This Row],[Storeindex]], storelocation_table[id],0), MATCH(Sales_table[[#Headers],[State]], storelocation_table[#Headers], 0))</f>
        <v>Florida</v>
      </c>
      <c r="K16787" s="1">
        <f>INDEX(storelocation_table[], MATCH(Sales_table[[#This Row],[Storeindex]], storelocation_table[id], 0), MATCH(Sales_table[[#Headers],[Population]], storelocation_table[#Headers], 0))</f>
        <v>107762</v>
      </c>
      <c r="L16787" s="1"/>
      <c r="M16787" s="1">
        <f>INDEX(storelocation_table[], MATCH(Sales_table[[#This Row],[Storeindex]], storelocation_table[id], 0), MATCH(Sales_table[[#Headers],[median_income]], storelocation_table[#Headers], 0))</f>
        <v>41321</v>
      </c>
      <c r="N16787" s="1">
        <v>10</v>
      </c>
      <c r="O16787" s="1" t="str">
        <f>INDEX(Product_table[], MATCH(Sales_table[[#This Row],[Productindex]], Product_table[Index], 0), MATCH(Sales_table[[#Headers],[Product Name]], Product_table[#Headers], 0))</f>
        <v>Blankets</v>
      </c>
      <c r="P16787" s="1" t="str">
        <f>INDEX(Product_table[], MATCH(Sales_table[[#This Row],[Productindex]], Product_table[Index], 0), MATCH(Sales_table[[#Headers],[Product Category]], Product_table[#Headers], 0))</f>
        <v>Beddings</v>
      </c>
      <c r="Q16787" s="1">
        <v>4</v>
      </c>
      <c r="R16787" s="10">
        <v>491.35234487056732</v>
      </c>
      <c r="S16787" s="10">
        <v>350.9659606218338</v>
      </c>
      <c r="T16787" s="10">
        <f>SUM(Sales_table[[#This Row],[unit price]] * Sales_table[[#This Row],[Order qty]])</f>
        <v>1965.4093794822693</v>
      </c>
      <c r="U16787" s="11">
        <f>SUM(Sales_table[[#This Row],[unit price]]-Sales_table[[#This Row],[unit cost]])</f>
        <v>140.38638424873352</v>
      </c>
      <c r="V16787" s="10">
        <f>SUM(Sales_table[[#This Row],[Unit Profit]]*Sales_table[[#This Row],[Order qty]])</f>
        <v>561.54553699493408</v>
      </c>
    </row>
    <row r="16788" spans="1:22" ht="14.25" customHeight="1" x14ac:dyDescent="0.25">
      <c r="A16788" s="1" t="s">
        <v>16799</v>
      </c>
      <c r="B16788" s="14">
        <v>43912</v>
      </c>
      <c r="C16788" s="14" t="str">
        <f>TEXT(Sales_table[[#This Row],[Sales Date]], "mmmm")</f>
        <v>March</v>
      </c>
      <c r="D16788" s="1" t="s">
        <v>10</v>
      </c>
      <c r="E16788" s="1">
        <v>3</v>
      </c>
      <c r="F16788" s="1" t="str">
        <f>INDEX(Sales_Team[], MATCH(Sales_table[[#This Row],[Salesteamindex]], Sales_Team[Index], 0), MATCH(Sales_table[[#Headers],[Sales Person]], Sales_Team[#Headers], 0))</f>
        <v>Jerry Green</v>
      </c>
      <c r="G16788" s="1">
        <v>276</v>
      </c>
      <c r="H16788" s="1" t="str">
        <f>INDEX(storelocation_table[], MATCH(Sales_table[[#This Row],[Storeindex]], storelocation_table[id], 0), MATCH(Sales_table[[#Headers],[Store Name]], storelocation_table[#Headers], 0))</f>
        <v>The Bronx</v>
      </c>
      <c r="I16788" s="1" t="str">
        <f>INDEX(Sales_Team[], MATCH(Sales_table[[#This Row],[Salesteamindex]], Sales_Team[Index], 0), MATCH(Sales_table[[#Headers],[Region]], Sales_Team[#Headers], 0))</f>
        <v>West</v>
      </c>
      <c r="J16788" s="1" t="str">
        <f>INDEX(storelocation_table[], MATCH(Sales_table[[#This Row],[Storeindex]], storelocation_table[id],0), MATCH(Sales_table[[#Headers],[State]], storelocation_table[#Headers], 0))</f>
        <v>New York</v>
      </c>
      <c r="K16788" s="1">
        <f>INDEX(storelocation_table[], MATCH(Sales_table[[#This Row],[Storeindex]], storelocation_table[id], 0), MATCH(Sales_table[[#Headers],[Population]], storelocation_table[#Headers], 0))</f>
        <v>1455444</v>
      </c>
      <c r="L16788" s="1"/>
      <c r="M16788" s="1">
        <f>INDEX(storelocation_table[], MATCH(Sales_table[[#This Row],[Storeindex]], storelocation_table[id], 0), MATCH(Sales_table[[#Headers],[median_income]], storelocation_table[#Headers], 0))</f>
        <v>34299</v>
      </c>
      <c r="N16788" s="1">
        <v>8</v>
      </c>
      <c r="O16788" s="1" t="str">
        <f>INDEX(Product_table[], MATCH(Sales_table[[#This Row],[Productindex]], Product_table[Index], 0), MATCH(Sales_table[[#Headers],[Product Name]], Product_table[#Headers], 0))</f>
        <v>Cocktail Glasses</v>
      </c>
      <c r="P16788" s="1" t="str">
        <f>INDEX(Product_table[], MATCH(Sales_table[[#This Row],[Productindex]], Product_table[Index], 0), MATCH(Sales_table[[#Headers],[Product Category]], Product_table[#Headers], 0))</f>
        <v>Drinkware</v>
      </c>
      <c r="Q16788" s="1">
        <v>10</v>
      </c>
      <c r="R16788" s="10">
        <v>266.57693177461624</v>
      </c>
      <c r="S16788" s="10">
        <v>190.41209412472591</v>
      </c>
      <c r="T16788" s="10">
        <f>SUM(Sales_table[[#This Row],[unit price]] * Sales_table[[#This Row],[Order qty]])</f>
        <v>2665.7693177461624</v>
      </c>
      <c r="U16788" s="11">
        <f>SUM(Sales_table[[#This Row],[unit price]]-Sales_table[[#This Row],[unit cost]])</f>
        <v>76.16483764989033</v>
      </c>
      <c r="V16788" s="10">
        <f>SUM(Sales_table[[#This Row],[Unit Profit]]*Sales_table[[#This Row],[Order qty]])</f>
        <v>761.6483764989033</v>
      </c>
    </row>
    <row r="16789" spans="1:22" ht="14.25" customHeight="1" x14ac:dyDescent="0.25">
      <c r="A16789" s="1" t="s">
        <v>16800</v>
      </c>
      <c r="B16789" s="14">
        <v>43849</v>
      </c>
      <c r="C16789" s="14" t="str">
        <f>TEXT(Sales_table[[#This Row],[Sales Date]], "mmmm")</f>
        <v>January</v>
      </c>
      <c r="D16789" s="1" t="s">
        <v>14</v>
      </c>
      <c r="E16789" s="1">
        <v>4</v>
      </c>
      <c r="F16789" s="1" t="str">
        <f>INDEX(Sales_Team[], MATCH(Sales_table[[#This Row],[Salesteamindex]], Sales_Team[Index], 0), MATCH(Sales_table[[#Headers],[Sales Person]], Sales_Team[#Headers], 0))</f>
        <v>Chris Armstrong</v>
      </c>
      <c r="G16789" s="1">
        <v>38</v>
      </c>
      <c r="H16789" s="1" t="str">
        <f>INDEX(storelocation_table[], MATCH(Sales_table[[#This Row],[Storeindex]], storelocation_table[id], 0), MATCH(Sales_table[[#Headers],[Store Name]], storelocation_table[#Headers], 0))</f>
        <v>Fullerton</v>
      </c>
      <c r="I16789" s="1" t="str">
        <f>INDEX(Sales_Team[], MATCH(Sales_table[[#This Row],[Salesteamindex]], Sales_Team[Index], 0), MATCH(Sales_table[[#Headers],[Region]], Sales_Team[#Headers], 0))</f>
        <v>Northeast</v>
      </c>
      <c r="J16789" s="1" t="str">
        <f>INDEX(storelocation_table[], MATCH(Sales_table[[#This Row],[Storeindex]], storelocation_table[id],0), MATCH(Sales_table[[#Headers],[State]], storelocation_table[#Headers], 0))</f>
        <v>California</v>
      </c>
      <c r="K16789" s="1">
        <f>INDEX(storelocation_table[], MATCH(Sales_table[[#This Row],[Storeindex]], storelocation_table[id], 0), MATCH(Sales_table[[#Headers],[Population]], storelocation_table[#Headers], 0))</f>
        <v>140847</v>
      </c>
      <c r="L16789" s="1"/>
      <c r="M16789" s="1">
        <f>INDEX(storelocation_table[], MATCH(Sales_table[[#This Row],[Storeindex]], storelocation_table[id], 0), MATCH(Sales_table[[#Headers],[median_income]], storelocation_table[#Headers], 0))</f>
        <v>65974</v>
      </c>
      <c r="N16789" s="1">
        <v>4</v>
      </c>
      <c r="O16789" s="1" t="str">
        <f>INDEX(Product_table[], MATCH(Sales_table[[#This Row],[Productindex]], Product_table[Index], 0), MATCH(Sales_table[[#Headers],[Product Name]], Product_table[#Headers], 0))</f>
        <v>Serveware</v>
      </c>
      <c r="P16789" s="1" t="str">
        <f>INDEX(Product_table[], MATCH(Sales_table[[#This Row],[Productindex]], Product_table[Index], 0), MATCH(Sales_table[[#Headers],[Product Category]], Product_table[#Headers], 0))</f>
        <v>Kitchenery</v>
      </c>
      <c r="Q16789" s="1">
        <v>1</v>
      </c>
      <c r="R16789" s="10">
        <v>294.92996549606323</v>
      </c>
      <c r="S16789" s="10">
        <v>210.66426106861661</v>
      </c>
      <c r="T16789" s="10">
        <f>SUM(Sales_table[[#This Row],[unit price]] * Sales_table[[#This Row],[Order qty]])</f>
        <v>294.92996549606323</v>
      </c>
      <c r="U16789" s="11">
        <f>SUM(Sales_table[[#This Row],[unit price]]-Sales_table[[#This Row],[unit cost]])</f>
        <v>84.265704427446622</v>
      </c>
      <c r="V16789" s="10">
        <f>SUM(Sales_table[[#This Row],[Unit Profit]]*Sales_table[[#This Row],[Order qty]])</f>
        <v>84.265704427446622</v>
      </c>
    </row>
    <row r="16790" spans="1:22" ht="14.25" customHeight="1" x14ac:dyDescent="0.25">
      <c r="A16790" s="1" t="s">
        <v>16801</v>
      </c>
      <c r="B16790" s="14">
        <v>43970</v>
      </c>
      <c r="C16790" s="14" t="str">
        <f>TEXT(Sales_table[[#This Row],[Sales Date]], "mmmm")</f>
        <v>May</v>
      </c>
      <c r="D16790" s="1" t="s">
        <v>10</v>
      </c>
      <c r="E16790" s="1">
        <v>23</v>
      </c>
      <c r="F16790" s="1" t="str">
        <f>INDEX(Sales_Team[], MATCH(Sales_table[[#This Row],[Salesteamindex]], Sales_Team[Index], 0), MATCH(Sales_table[[#Headers],[Sales Person]], Sales_Team[#Headers], 0))</f>
        <v>Douglas Tucker</v>
      </c>
      <c r="G16790" s="1">
        <v>53</v>
      </c>
      <c r="H16790" s="1" t="str">
        <f>INDEX(storelocation_table[], MATCH(Sales_table[[#This Row],[Storeindex]], storelocation_table[id], 0), MATCH(Sales_table[[#Headers],[Store Name]], storelocation_table[#Headers], 0))</f>
        <v>Oakland</v>
      </c>
      <c r="I16790" s="1" t="str">
        <f>INDEX(Sales_Team[], MATCH(Sales_table[[#This Row],[Salesteamindex]], Sales_Team[Index], 0), MATCH(Sales_table[[#Headers],[Region]], Sales_Team[#Headers], 0))</f>
        <v>Midwest</v>
      </c>
      <c r="J16790" s="1" t="str">
        <f>INDEX(storelocation_table[], MATCH(Sales_table[[#This Row],[Storeindex]], storelocation_table[id],0), MATCH(Sales_table[[#Headers],[State]], storelocation_table[#Headers], 0))</f>
        <v>California</v>
      </c>
      <c r="K16790" s="1">
        <f>INDEX(storelocation_table[], MATCH(Sales_table[[#This Row],[Storeindex]], storelocation_table[id], 0), MATCH(Sales_table[[#Headers],[Population]], storelocation_table[#Headers], 0))</f>
        <v>419267</v>
      </c>
      <c r="L16790" s="1"/>
      <c r="M16790" s="1">
        <f>INDEX(storelocation_table[], MATCH(Sales_table[[#This Row],[Storeindex]], storelocation_table[id], 0), MATCH(Sales_table[[#Headers],[median_income]], storelocation_table[#Headers], 0))</f>
        <v>54618</v>
      </c>
      <c r="N16790" s="1">
        <v>34</v>
      </c>
      <c r="O16790" s="1" t="str">
        <f>INDEX(Product_table[], MATCH(Sales_table[[#This Row],[Productindex]], Product_table[Index], 0), MATCH(Sales_table[[#Headers],[Product Name]], Product_table[#Headers], 0))</f>
        <v>Bedroom Furniture</v>
      </c>
      <c r="P16790" s="1" t="str">
        <f>INDEX(Product_table[], MATCH(Sales_table[[#This Row],[Productindex]], Product_table[Index], 0), MATCH(Sales_table[[#Headers],[Product Category]], Product_table[#Headers], 0))</f>
        <v>Furniture</v>
      </c>
      <c r="Q16790" s="1">
        <v>5</v>
      </c>
      <c r="R16790" s="10">
        <v>488.22798103094101</v>
      </c>
      <c r="S16790" s="10">
        <v>348.73427216495787</v>
      </c>
      <c r="T16790" s="10">
        <f>SUM(Sales_table[[#This Row],[unit price]] * Sales_table[[#This Row],[Order qty]])</f>
        <v>2441.139905154705</v>
      </c>
      <c r="U16790" s="11">
        <f>SUM(Sales_table[[#This Row],[unit price]]-Sales_table[[#This Row],[unit cost]])</f>
        <v>139.49370886598314</v>
      </c>
      <c r="V16790" s="10">
        <f>SUM(Sales_table[[#This Row],[Unit Profit]]*Sales_table[[#This Row],[Order qty]])</f>
        <v>697.46854432991563</v>
      </c>
    </row>
    <row r="16791" spans="1:22" ht="14.25" customHeight="1" x14ac:dyDescent="0.25">
      <c r="A16791" s="1" t="s">
        <v>16802</v>
      </c>
      <c r="B16791" s="14">
        <v>43956</v>
      </c>
      <c r="C16791" s="14" t="str">
        <f>TEXT(Sales_table[[#This Row],[Sales Date]], "mmmm")</f>
        <v>May</v>
      </c>
      <c r="D16791" s="1" t="s">
        <v>10</v>
      </c>
      <c r="E16791" s="1">
        <v>5</v>
      </c>
      <c r="F16791" s="1" t="str">
        <f>INDEX(Sales_Team[], MATCH(Sales_table[[#This Row],[Salesteamindex]], Sales_Team[Index], 0), MATCH(Sales_table[[#Headers],[Sales Person]], Sales_Team[#Headers], 0))</f>
        <v>Stephen Payne</v>
      </c>
      <c r="G16791" s="1">
        <v>247</v>
      </c>
      <c r="H16791" s="1" t="str">
        <f>INDEX(storelocation_table[], MATCH(Sales_table[[#This Row],[Storeindex]], storelocation_table[id], 0), MATCH(Sales_table[[#Headers],[Store Name]], storelocation_table[#Headers], 0))</f>
        <v>Woodbridge (Township)</v>
      </c>
      <c r="I16791" s="1" t="str">
        <f>INDEX(Sales_Team[], MATCH(Sales_table[[#This Row],[Salesteamindex]], Sales_Team[Index], 0), MATCH(Sales_table[[#Headers],[Region]], Sales_Team[#Headers], 0))</f>
        <v>South</v>
      </c>
      <c r="J16791" s="1" t="str">
        <f>INDEX(storelocation_table[], MATCH(Sales_table[[#This Row],[Storeindex]], storelocation_table[id],0), MATCH(Sales_table[[#Headers],[State]], storelocation_table[#Headers], 0))</f>
        <v>New Jersey</v>
      </c>
      <c r="K16791" s="1">
        <f>INDEX(storelocation_table[], MATCH(Sales_table[[#This Row],[Storeindex]], storelocation_table[id], 0), MATCH(Sales_table[[#Headers],[Population]], storelocation_table[#Headers], 0))</f>
        <v>102105</v>
      </c>
      <c r="L16791" s="1"/>
      <c r="M16791" s="1">
        <f>INDEX(storelocation_table[], MATCH(Sales_table[[#This Row],[Storeindex]], storelocation_table[id], 0), MATCH(Sales_table[[#Headers],[median_income]], storelocation_table[#Headers], 0))</f>
        <v>79720</v>
      </c>
      <c r="N16791" s="1">
        <v>29</v>
      </c>
      <c r="O16791" s="1" t="str">
        <f>INDEX(Product_table[], MATCH(Sales_table[[#This Row],[Productindex]], Product_table[Index], 0), MATCH(Sales_table[[#Headers],[Product Name]], Product_table[#Headers], 0))</f>
        <v>Pendants</v>
      </c>
      <c r="P16791" s="1" t="str">
        <f>INDEX(Product_table[], MATCH(Sales_table[[#This Row],[Productindex]], Product_table[Index], 0), MATCH(Sales_table[[#Headers],[Product Category]], Product_table[#Headers], 0))</f>
        <v>Collections</v>
      </c>
      <c r="Q16791" s="1">
        <v>3</v>
      </c>
      <c r="R16791" s="10">
        <v>544.95008432865143</v>
      </c>
      <c r="S16791" s="10">
        <v>389.25006023475106</v>
      </c>
      <c r="T16791" s="10">
        <f>SUM(Sales_table[[#This Row],[unit price]] * Sales_table[[#This Row],[Order qty]])</f>
        <v>1634.8502529859543</v>
      </c>
      <c r="U16791" s="11">
        <f>SUM(Sales_table[[#This Row],[unit price]]-Sales_table[[#This Row],[unit cost]])</f>
        <v>155.70002409390037</v>
      </c>
      <c r="V16791" s="10">
        <f>SUM(Sales_table[[#This Row],[Unit Profit]]*Sales_table[[#This Row],[Order qty]])</f>
        <v>467.1000722817011</v>
      </c>
    </row>
    <row r="16792" spans="1:22" ht="14.25" customHeight="1" x14ac:dyDescent="0.25">
      <c r="A16792" s="1" t="s">
        <v>16803</v>
      </c>
      <c r="B16792" s="14">
        <v>43894</v>
      </c>
      <c r="C16792" s="14" t="str">
        <f>TEXT(Sales_table[[#This Row],[Sales Date]], "mmmm")</f>
        <v>March</v>
      </c>
      <c r="D16792" s="1" t="s">
        <v>10</v>
      </c>
      <c r="E16792" s="1">
        <v>26</v>
      </c>
      <c r="F16792" s="1" t="str">
        <f>INDEX(Sales_Team[], MATCH(Sales_table[[#This Row],[Salesteamindex]], Sales_Team[Index], 0), MATCH(Sales_table[[#Headers],[Sales Person]], Sales_Team[#Headers], 0))</f>
        <v>Donald Reynolds</v>
      </c>
      <c r="G16792" s="1">
        <v>116</v>
      </c>
      <c r="H16792" s="1" t="str">
        <f>INDEX(storelocation_table[], MATCH(Sales_table[[#This Row],[Storeindex]], storelocation_table[id], 0), MATCH(Sales_table[[#Headers],[Store Name]], storelocation_table[#Headers], 0))</f>
        <v>Clearwater</v>
      </c>
      <c r="I16792" s="1" t="str">
        <f>INDEX(Sales_Team[], MATCH(Sales_table[[#This Row],[Salesteamindex]], Sales_Team[Index], 0), MATCH(Sales_table[[#Headers],[Region]], Sales_Team[#Headers], 0))</f>
        <v>South</v>
      </c>
      <c r="J16792" s="1" t="str">
        <f>INDEX(storelocation_table[], MATCH(Sales_table[[#This Row],[Storeindex]], storelocation_table[id],0), MATCH(Sales_table[[#Headers],[State]], storelocation_table[#Headers], 0))</f>
        <v>Florida</v>
      </c>
      <c r="K16792" s="1">
        <f>INDEX(storelocation_table[], MATCH(Sales_table[[#This Row],[Storeindex]], storelocation_table[id], 0), MATCH(Sales_table[[#Headers],[Population]], storelocation_table[#Headers], 0))</f>
        <v>113003</v>
      </c>
      <c r="L16792" s="1"/>
      <c r="M16792" s="1">
        <f>INDEX(storelocation_table[], MATCH(Sales_table[[#This Row],[Storeindex]], storelocation_table[id], 0), MATCH(Sales_table[[#Headers],[median_income]], storelocation_table[#Headers], 0))</f>
        <v>44198</v>
      </c>
      <c r="N16792" s="1">
        <v>28</v>
      </c>
      <c r="O16792" s="1" t="str">
        <f>INDEX(Product_table[], MATCH(Sales_table[[#This Row],[Productindex]], Product_table[Index], 0), MATCH(Sales_table[[#Headers],[Product Name]], Product_table[#Headers], 0))</f>
        <v>Phones</v>
      </c>
      <c r="P16792" s="1" t="str">
        <f>INDEX(Product_table[], MATCH(Sales_table[[#This Row],[Productindex]], Product_table[Index], 0), MATCH(Sales_table[[#Headers],[Product Category]], Product_table[#Headers], 0))</f>
        <v>Electronics</v>
      </c>
      <c r="Q16792" s="1">
        <v>10</v>
      </c>
      <c r="R16792" s="10">
        <v>562.87282472848892</v>
      </c>
      <c r="S16792" s="10">
        <v>402.05201766320641</v>
      </c>
      <c r="T16792" s="10">
        <f>SUM(Sales_table[[#This Row],[unit price]] * Sales_table[[#This Row],[Order qty]])</f>
        <v>5628.7282472848892</v>
      </c>
      <c r="U16792" s="11">
        <f>SUM(Sales_table[[#This Row],[unit price]]-Sales_table[[#This Row],[unit cost]])</f>
        <v>160.82080706528251</v>
      </c>
      <c r="V16792" s="10">
        <f>SUM(Sales_table[[#This Row],[Unit Profit]]*Sales_table[[#This Row],[Order qty]])</f>
        <v>1608.208070652825</v>
      </c>
    </row>
    <row r="16793" spans="1:22" ht="14.25" customHeight="1" x14ac:dyDescent="0.25">
      <c r="A16793" s="1" t="s">
        <v>16804</v>
      </c>
      <c r="B16793" s="14">
        <v>43853</v>
      </c>
      <c r="C16793" s="14" t="str">
        <f>TEXT(Sales_table[[#This Row],[Sales Date]], "mmmm")</f>
        <v>January</v>
      </c>
      <c r="D16793" s="1" t="s">
        <v>14</v>
      </c>
      <c r="E16793" s="1">
        <v>18</v>
      </c>
      <c r="F16793" s="1" t="str">
        <f>INDEX(Sales_Team[], MATCH(Sales_table[[#This Row],[Salesteamindex]], Sales_Team[Index], 0), MATCH(Sales_table[[#Headers],[Sales Person]], Sales_Team[#Headers], 0))</f>
        <v>Shawn Wallace</v>
      </c>
      <c r="G16793" s="1">
        <v>52</v>
      </c>
      <c r="H16793" s="1" t="str">
        <f>INDEX(storelocation_table[], MATCH(Sales_table[[#This Row],[Storeindex]], storelocation_table[id], 0), MATCH(Sales_table[[#Headers],[Store Name]], storelocation_table[#Headers], 0))</f>
        <v>Norwalk</v>
      </c>
      <c r="I16793" s="1" t="str">
        <f>INDEX(Sales_Team[], MATCH(Sales_table[[#This Row],[Salesteamindex]], Sales_Team[Index], 0), MATCH(Sales_table[[#Headers],[Region]], Sales_Team[#Headers], 0))</f>
        <v>South</v>
      </c>
      <c r="J16793" s="1" t="str">
        <f>INDEX(storelocation_table[], MATCH(Sales_table[[#This Row],[Storeindex]], storelocation_table[id],0), MATCH(Sales_table[[#Headers],[State]], storelocation_table[#Headers], 0))</f>
        <v>California</v>
      </c>
      <c r="K16793" s="1">
        <f>INDEX(storelocation_table[], MATCH(Sales_table[[#This Row],[Storeindex]], storelocation_table[id], 0), MATCH(Sales_table[[#Headers],[Population]], storelocation_table[#Headers], 0))</f>
        <v>107140</v>
      </c>
      <c r="L16793" s="1"/>
      <c r="M16793" s="1">
        <f>INDEX(storelocation_table[], MATCH(Sales_table[[#This Row],[Storeindex]], storelocation_table[id], 0), MATCH(Sales_table[[#Headers],[median_income]], storelocation_table[#Headers], 0))</f>
        <v>59756</v>
      </c>
      <c r="N16793" s="1">
        <v>4</v>
      </c>
      <c r="O16793" s="1" t="str">
        <f>INDEX(Product_table[], MATCH(Sales_table[[#This Row],[Productindex]], Product_table[Index], 0), MATCH(Sales_table[[#Headers],[Product Name]], Product_table[#Headers], 0))</f>
        <v>Serveware</v>
      </c>
      <c r="P16793" s="1" t="str">
        <f>INDEX(Product_table[], MATCH(Sales_table[[#This Row],[Productindex]], Product_table[Index], 0), MATCH(Sales_table[[#Headers],[Product Category]], Product_table[#Headers], 0))</f>
        <v>Kitchenery</v>
      </c>
      <c r="Q16793" s="1">
        <v>10</v>
      </c>
      <c r="R16793" s="10">
        <v>164.02495265007019</v>
      </c>
      <c r="S16793" s="10">
        <v>117.16068046433585</v>
      </c>
      <c r="T16793" s="10">
        <f>SUM(Sales_table[[#This Row],[unit price]] * Sales_table[[#This Row],[Order qty]])</f>
        <v>1640.2495265007019</v>
      </c>
      <c r="U16793" s="11">
        <f>SUM(Sales_table[[#This Row],[unit price]]-Sales_table[[#This Row],[unit cost]])</f>
        <v>46.864272185734336</v>
      </c>
      <c r="V16793" s="10">
        <f>SUM(Sales_table[[#This Row],[Unit Profit]]*Sales_table[[#This Row],[Order qty]])</f>
        <v>468.64272185734336</v>
      </c>
    </row>
    <row r="16794" spans="1:22" ht="14.25" customHeight="1" x14ac:dyDescent="0.25">
      <c r="A16794" s="1" t="s">
        <v>16805</v>
      </c>
      <c r="B16794" s="14">
        <v>43842</v>
      </c>
      <c r="C16794" s="14" t="str">
        <f>TEXT(Sales_table[[#This Row],[Sales Date]], "mmmm")</f>
        <v>January</v>
      </c>
      <c r="D16794" s="1" t="s">
        <v>10</v>
      </c>
      <c r="E16794" s="1">
        <v>23</v>
      </c>
      <c r="F16794" s="1" t="str">
        <f>INDEX(Sales_Team[], MATCH(Sales_table[[#This Row],[Salesteamindex]], Sales_Team[Index], 0), MATCH(Sales_table[[#Headers],[Sales Person]], Sales_Team[#Headers], 0))</f>
        <v>Douglas Tucker</v>
      </c>
      <c r="G16794" s="1">
        <v>29</v>
      </c>
      <c r="H16794" s="1" t="str">
        <f>INDEX(storelocation_table[], MATCH(Sales_table[[#This Row],[Storeindex]], storelocation_table[id], 0), MATCH(Sales_table[[#Headers],[Store Name]], storelocation_table[#Headers], 0))</f>
        <v>East Los Angeles</v>
      </c>
      <c r="I16794" s="1" t="str">
        <f>INDEX(Sales_Team[], MATCH(Sales_table[[#This Row],[Salesteamindex]], Sales_Team[Index], 0), MATCH(Sales_table[[#Headers],[Region]], Sales_Team[#Headers], 0))</f>
        <v>Midwest</v>
      </c>
      <c r="J16794" s="1" t="str">
        <f>INDEX(storelocation_table[], MATCH(Sales_table[[#This Row],[Storeindex]], storelocation_table[id],0), MATCH(Sales_table[[#Headers],[State]], storelocation_table[#Headers], 0))</f>
        <v>California</v>
      </c>
      <c r="K16794" s="1">
        <f>INDEX(storelocation_table[], MATCH(Sales_table[[#This Row],[Storeindex]], storelocation_table[id], 0), MATCH(Sales_table[[#Headers],[Population]], storelocation_table[#Headers], 0))</f>
        <v>127610</v>
      </c>
      <c r="L16794" s="1"/>
      <c r="M16794" s="1">
        <f>INDEX(storelocation_table[], MATCH(Sales_table[[#This Row],[Storeindex]], storelocation_table[id], 0), MATCH(Sales_table[[#Headers],[median_income]], storelocation_table[#Headers], 0))</f>
        <v>38766</v>
      </c>
      <c r="N16794" s="1">
        <v>8</v>
      </c>
      <c r="O16794" s="1" t="str">
        <f>INDEX(Product_table[], MATCH(Sales_table[[#This Row],[Productindex]], Product_table[Index], 0), MATCH(Sales_table[[#Headers],[Product Name]], Product_table[#Headers], 0))</f>
        <v>Cocktail Glasses</v>
      </c>
      <c r="P16794" s="1" t="str">
        <f>INDEX(Product_table[], MATCH(Sales_table[[#This Row],[Productindex]], Product_table[Index], 0), MATCH(Sales_table[[#Headers],[Product Category]], Product_table[#Headers], 0))</f>
        <v>Drinkware</v>
      </c>
      <c r="Q16794" s="1">
        <v>5</v>
      </c>
      <c r="R16794" s="10">
        <v>235.24502152204514</v>
      </c>
      <c r="S16794" s="10">
        <v>168.03215823003225</v>
      </c>
      <c r="T16794" s="10">
        <f>SUM(Sales_table[[#This Row],[unit price]] * Sales_table[[#This Row],[Order qty]])</f>
        <v>1176.2251076102257</v>
      </c>
      <c r="U16794" s="11">
        <f>SUM(Sales_table[[#This Row],[unit price]]-Sales_table[[#This Row],[unit cost]])</f>
        <v>67.212863292012884</v>
      </c>
      <c r="V16794" s="10">
        <f>SUM(Sales_table[[#This Row],[Unit Profit]]*Sales_table[[#This Row],[Order qty]])</f>
        <v>336.06431646006445</v>
      </c>
    </row>
    <row r="16795" spans="1:22" ht="14.25" customHeight="1" x14ac:dyDescent="0.25">
      <c r="A16795" s="1" t="s">
        <v>16806</v>
      </c>
      <c r="B16795" s="14">
        <v>43964</v>
      </c>
      <c r="C16795" s="14" t="str">
        <f>TEXT(Sales_table[[#This Row],[Sales Date]], "mmmm")</f>
        <v>May</v>
      </c>
      <c r="D16795" s="1" t="s">
        <v>10</v>
      </c>
      <c r="E16795" s="1">
        <v>12</v>
      </c>
      <c r="F16795" s="1" t="str">
        <f>INDEX(Sales_Team[], MATCH(Sales_table[[#This Row],[Salesteamindex]], Sales_Team[Index], 0), MATCH(Sales_table[[#Headers],[Sales Person]], Sales_Team[#Headers], 0))</f>
        <v>Carl Nguyen</v>
      </c>
      <c r="G16795" s="1">
        <v>351</v>
      </c>
      <c r="H16795" s="1" t="str">
        <f>INDEX(storelocation_table[], MATCH(Sales_table[[#This Row],[Storeindex]], storelocation_table[id], 0), MATCH(Sales_table[[#Headers],[Store Name]], storelocation_table[#Headers], 0))</f>
        <v>Chesapeake</v>
      </c>
      <c r="I16795" s="1" t="str">
        <f>INDEX(Sales_Team[], MATCH(Sales_table[[#This Row],[Salesteamindex]], Sales_Team[Index], 0), MATCH(Sales_table[[#Headers],[Region]], Sales_Team[#Headers], 0))</f>
        <v>Midwest</v>
      </c>
      <c r="J16795" s="1" t="str">
        <f>INDEX(storelocation_table[], MATCH(Sales_table[[#This Row],[Storeindex]], storelocation_table[id],0), MATCH(Sales_table[[#Headers],[State]], storelocation_table[#Headers], 0))</f>
        <v>Virginia</v>
      </c>
      <c r="K16795" s="1">
        <f>INDEX(storelocation_table[], MATCH(Sales_table[[#This Row],[Storeindex]], storelocation_table[id], 0), MATCH(Sales_table[[#Headers],[Population]], storelocation_table[#Headers], 0))</f>
        <v>235429</v>
      </c>
      <c r="L16795" s="1"/>
      <c r="M16795" s="1">
        <f>INDEX(storelocation_table[], MATCH(Sales_table[[#This Row],[Storeindex]], storelocation_table[id], 0), MATCH(Sales_table[[#Headers],[median_income]], storelocation_table[#Headers], 0))</f>
        <v>68620</v>
      </c>
      <c r="N16795" s="1">
        <v>7</v>
      </c>
      <c r="O16795" s="1" t="str">
        <f>INDEX(Product_table[], MATCH(Sales_table[[#This Row],[Productindex]], Product_table[Index], 0), MATCH(Sales_table[[#Headers],[Product Name]], Product_table[#Headers], 0))</f>
        <v>Dinnerware</v>
      </c>
      <c r="P16795" s="1" t="str">
        <f>INDEX(Product_table[], MATCH(Sales_table[[#This Row],[Productindex]], Product_table[Index], 0), MATCH(Sales_table[[#Headers],[Product Category]], Product_table[#Headers], 0))</f>
        <v>Kitchenery</v>
      </c>
      <c r="Q16795" s="1">
        <v>9</v>
      </c>
      <c r="R16795" s="10">
        <v>360.24295699596405</v>
      </c>
      <c r="S16795" s="10">
        <v>257.31639785426006</v>
      </c>
      <c r="T16795" s="10">
        <f>SUM(Sales_table[[#This Row],[unit price]] * Sales_table[[#This Row],[Order qty]])</f>
        <v>3242.1866129636765</v>
      </c>
      <c r="U16795" s="11">
        <f>SUM(Sales_table[[#This Row],[unit price]]-Sales_table[[#This Row],[unit cost]])</f>
        <v>102.92655914170399</v>
      </c>
      <c r="V16795" s="10">
        <f>SUM(Sales_table[[#This Row],[Unit Profit]]*Sales_table[[#This Row],[Order qty]])</f>
        <v>926.33903227533597</v>
      </c>
    </row>
    <row r="16796" spans="1:22" ht="14.25" customHeight="1" x14ac:dyDescent="0.25">
      <c r="A16796" s="1" t="s">
        <v>16807</v>
      </c>
      <c r="B16796" s="14">
        <v>43973</v>
      </c>
      <c r="C16796" s="14" t="str">
        <f>TEXT(Sales_table[[#This Row],[Sales Date]], "mmmm")</f>
        <v>May</v>
      </c>
      <c r="D16796" s="1" t="s">
        <v>10</v>
      </c>
      <c r="E16796" s="1">
        <v>12</v>
      </c>
      <c r="F16796" s="1" t="str">
        <f>INDEX(Sales_Team[], MATCH(Sales_table[[#This Row],[Salesteamindex]], Sales_Team[Index], 0), MATCH(Sales_table[[#Headers],[Sales Person]], Sales_Team[#Headers], 0))</f>
        <v>Carl Nguyen</v>
      </c>
      <c r="G16796" s="1">
        <v>169</v>
      </c>
      <c r="H16796" s="1" t="str">
        <f>INDEX(storelocation_table[], MATCH(Sales_table[[#This Row],[Storeindex]], storelocation_table[id], 0), MATCH(Sales_table[[#Headers],[Store Name]], storelocation_table[#Headers], 0))</f>
        <v>Palatine (Township)</v>
      </c>
      <c r="I16796" s="1" t="str">
        <f>INDEX(Sales_Team[], MATCH(Sales_table[[#This Row],[Salesteamindex]], Sales_Team[Index], 0), MATCH(Sales_table[[#Headers],[Region]], Sales_Team[#Headers], 0))</f>
        <v>Midwest</v>
      </c>
      <c r="J16796" s="1" t="str">
        <f>INDEX(storelocation_table[], MATCH(Sales_table[[#This Row],[Storeindex]], storelocation_table[id],0), MATCH(Sales_table[[#Headers],[State]], storelocation_table[#Headers], 0))</f>
        <v>Illinois</v>
      </c>
      <c r="K16796" s="1">
        <f>INDEX(storelocation_table[], MATCH(Sales_table[[#This Row],[Storeindex]], storelocation_table[id], 0), MATCH(Sales_table[[#Headers],[Population]], storelocation_table[#Headers], 0))</f>
        <v>114057</v>
      </c>
      <c r="L16796" s="1"/>
      <c r="M16796" s="1">
        <f>INDEX(storelocation_table[], MATCH(Sales_table[[#This Row],[Storeindex]], storelocation_table[id], 0), MATCH(Sales_table[[#Headers],[median_income]], storelocation_table[#Headers], 0))</f>
        <v>77545</v>
      </c>
      <c r="N16796" s="1">
        <v>31</v>
      </c>
      <c r="O16796" s="1" t="str">
        <f>INDEX(Product_table[], MATCH(Sales_table[[#This Row],[Productindex]], Product_table[Index], 0), MATCH(Sales_table[[#Headers],[Product Name]], Product_table[#Headers], 0))</f>
        <v>Candleholders</v>
      </c>
      <c r="P16796" s="1" t="str">
        <f>INDEX(Product_table[], MATCH(Sales_table[[#This Row],[Productindex]], Product_table[Index], 0), MATCH(Sales_table[[#Headers],[Product Category]], Product_table[#Headers], 0))</f>
        <v>Decoratives</v>
      </c>
      <c r="Q16796" s="1">
        <v>7</v>
      </c>
      <c r="R16796" s="10">
        <v>566.21222430467606</v>
      </c>
      <c r="S16796" s="10">
        <v>404.43730307476864</v>
      </c>
      <c r="T16796" s="10">
        <f>SUM(Sales_table[[#This Row],[unit price]] * Sales_table[[#This Row],[Order qty]])</f>
        <v>3963.4855701327324</v>
      </c>
      <c r="U16796" s="11">
        <f>SUM(Sales_table[[#This Row],[unit price]]-Sales_table[[#This Row],[unit cost]])</f>
        <v>161.77492122990742</v>
      </c>
      <c r="V16796" s="10">
        <f>SUM(Sales_table[[#This Row],[Unit Profit]]*Sales_table[[#This Row],[Order qty]])</f>
        <v>1132.4244486093519</v>
      </c>
    </row>
    <row r="16797" spans="1:22" ht="14.25" customHeight="1" x14ac:dyDescent="0.25">
      <c r="A16797" s="1" t="s">
        <v>16808</v>
      </c>
      <c r="B16797" s="14">
        <v>43952</v>
      </c>
      <c r="C16797" s="14" t="str">
        <f>TEXT(Sales_table[[#This Row],[Sales Date]], "mmmm")</f>
        <v>May</v>
      </c>
      <c r="D16797" s="1" t="s">
        <v>12</v>
      </c>
      <c r="E16797" s="1">
        <v>14</v>
      </c>
      <c r="F16797" s="1" t="str">
        <f>INDEX(Sales_Team[], MATCH(Sales_table[[#This Row],[Salesteamindex]], Sales_Team[Index], 0), MATCH(Sales_table[[#Headers],[Sales Person]], Sales_Team[#Headers], 0))</f>
        <v>Paul Holmes</v>
      </c>
      <c r="G16797" s="1">
        <v>358</v>
      </c>
      <c r="H16797" s="1" t="str">
        <f>INDEX(storelocation_table[], MATCH(Sales_table[[#This Row],[Storeindex]], storelocation_table[id], 0), MATCH(Sales_table[[#Headers],[Store Name]], storelocation_table[#Headers], 0))</f>
        <v>Everett</v>
      </c>
      <c r="I16797" s="1" t="str">
        <f>INDEX(Sales_Team[], MATCH(Sales_table[[#This Row],[Salesteamindex]], Sales_Team[Index], 0), MATCH(Sales_table[[#Headers],[Region]], Sales_Team[#Headers], 0))</f>
        <v>Midwest</v>
      </c>
      <c r="J16797" s="1" t="str">
        <f>INDEX(storelocation_table[], MATCH(Sales_table[[#This Row],[Storeindex]], storelocation_table[id],0), MATCH(Sales_table[[#Headers],[State]], storelocation_table[#Headers], 0))</f>
        <v>Washington</v>
      </c>
      <c r="K16797" s="1">
        <f>INDEX(storelocation_table[], MATCH(Sales_table[[#This Row],[Storeindex]], storelocation_table[id], 0), MATCH(Sales_table[[#Headers],[Population]], storelocation_table[#Headers], 0))</f>
        <v>108010</v>
      </c>
      <c r="L16797" s="1"/>
      <c r="M16797" s="1">
        <f>INDEX(storelocation_table[], MATCH(Sales_table[[#This Row],[Storeindex]], storelocation_table[id], 0), MATCH(Sales_table[[#Headers],[median_income]], storelocation_table[#Headers], 0))</f>
        <v>49578</v>
      </c>
      <c r="N16797" s="1">
        <v>9</v>
      </c>
      <c r="O16797" s="1" t="str">
        <f>INDEX(Product_table[], MATCH(Sales_table[[#This Row],[Productindex]], Product_table[Index], 0), MATCH(Sales_table[[#Headers],[Product Name]], Product_table[#Headers], 0))</f>
        <v>Baseball</v>
      </c>
      <c r="P16797" s="1" t="str">
        <f>INDEX(Product_table[], MATCH(Sales_table[[#This Row],[Productindex]], Product_table[Index], 0), MATCH(Sales_table[[#Headers],[Product Category]], Product_table[#Headers], 0))</f>
        <v>Sports</v>
      </c>
      <c r="Q16797" s="1">
        <v>2</v>
      </c>
      <c r="R16797" s="10">
        <v>428.60270118713379</v>
      </c>
      <c r="S16797" s="10">
        <v>306.14478656223844</v>
      </c>
      <c r="T16797" s="10">
        <f>SUM(Sales_table[[#This Row],[unit price]] * Sales_table[[#This Row],[Order qty]])</f>
        <v>857.20540237426758</v>
      </c>
      <c r="U16797" s="11">
        <f>SUM(Sales_table[[#This Row],[unit price]]-Sales_table[[#This Row],[unit cost]])</f>
        <v>122.45791462489535</v>
      </c>
      <c r="V16797" s="10">
        <f>SUM(Sales_table[[#This Row],[Unit Profit]]*Sales_table[[#This Row],[Order qty]])</f>
        <v>244.9158292497907</v>
      </c>
    </row>
    <row r="16798" spans="1:22" ht="14.25" customHeight="1" x14ac:dyDescent="0.25">
      <c r="A16798" s="1" t="s">
        <v>16809</v>
      </c>
      <c r="B16798" s="14">
        <v>43947</v>
      </c>
      <c r="C16798" s="14" t="str">
        <f>TEXT(Sales_table[[#This Row],[Sales Date]], "mmmm")</f>
        <v>April</v>
      </c>
      <c r="D16798" s="1" t="s">
        <v>12</v>
      </c>
      <c r="E16798" s="1">
        <v>23</v>
      </c>
      <c r="F16798" s="1" t="str">
        <f>INDEX(Sales_Team[], MATCH(Sales_table[[#This Row],[Salesteamindex]], Sales_Team[Index], 0), MATCH(Sales_table[[#Headers],[Sales Person]], Sales_Team[#Headers], 0))</f>
        <v>Douglas Tucker</v>
      </c>
      <c r="G16798" s="1">
        <v>11</v>
      </c>
      <c r="H16798" s="1" t="str">
        <f>INDEX(storelocation_table[], MATCH(Sales_table[[#This Row],[Storeindex]], storelocation_table[id], 0), MATCH(Sales_table[[#Headers],[Store Name]], storelocation_table[#Headers], 0))</f>
        <v>Phoenix</v>
      </c>
      <c r="I16798" s="1" t="str">
        <f>INDEX(Sales_Team[], MATCH(Sales_table[[#This Row],[Salesteamindex]], Sales_Team[Index], 0), MATCH(Sales_table[[#Headers],[Region]], Sales_Team[#Headers], 0))</f>
        <v>Midwest</v>
      </c>
      <c r="J16798" s="1" t="str">
        <f>INDEX(storelocation_table[], MATCH(Sales_table[[#This Row],[Storeindex]], storelocation_table[id],0), MATCH(Sales_table[[#Headers],[State]], storelocation_table[#Headers], 0))</f>
        <v>Arizona</v>
      </c>
      <c r="K16798" s="1">
        <f>INDEX(storelocation_table[], MATCH(Sales_table[[#This Row],[Storeindex]], storelocation_table[id], 0), MATCH(Sales_table[[#Headers],[Population]], storelocation_table[#Headers], 0))</f>
        <v>1563025</v>
      </c>
      <c r="L16798" s="1"/>
      <c r="M16798" s="1">
        <f>INDEX(storelocation_table[], MATCH(Sales_table[[#This Row],[Storeindex]], storelocation_table[id], 0), MATCH(Sales_table[[#Headers],[median_income]], storelocation_table[#Headers], 0))</f>
        <v>47326</v>
      </c>
      <c r="N16798" s="1">
        <v>10</v>
      </c>
      <c r="O16798" s="1" t="str">
        <f>INDEX(Product_table[], MATCH(Sales_table[[#This Row],[Productindex]], Product_table[Index], 0), MATCH(Sales_table[[#Headers],[Product Name]], Product_table[#Headers], 0))</f>
        <v>Blankets</v>
      </c>
      <c r="P16798" s="1" t="str">
        <f>INDEX(Product_table[], MATCH(Sales_table[[#This Row],[Productindex]], Product_table[Index], 0), MATCH(Sales_table[[#Headers],[Product Category]], Product_table[#Headers], 0))</f>
        <v>Beddings</v>
      </c>
      <c r="Q16798" s="1">
        <v>3</v>
      </c>
      <c r="R16798" s="10">
        <v>245.97393411397934</v>
      </c>
      <c r="S16798" s="10">
        <v>175.69566722427098</v>
      </c>
      <c r="T16798" s="10">
        <f>SUM(Sales_table[[#This Row],[unit price]] * Sales_table[[#This Row],[Order qty]])</f>
        <v>737.92180234193802</v>
      </c>
      <c r="U16798" s="11">
        <f>SUM(Sales_table[[#This Row],[unit price]]-Sales_table[[#This Row],[unit cost]])</f>
        <v>70.278266889708362</v>
      </c>
      <c r="V16798" s="10">
        <f>SUM(Sales_table[[#This Row],[Unit Profit]]*Sales_table[[#This Row],[Order qty]])</f>
        <v>210.83480066912509</v>
      </c>
    </row>
    <row r="16799" spans="1:22" ht="14.25" customHeight="1" x14ac:dyDescent="0.25">
      <c r="A16799" s="1" t="s">
        <v>16810</v>
      </c>
      <c r="B16799" s="14">
        <v>43852</v>
      </c>
      <c r="C16799" s="14" t="str">
        <f>TEXT(Sales_table[[#This Row],[Sales Date]], "mmmm")</f>
        <v>January</v>
      </c>
      <c r="D16799" s="1" t="s">
        <v>12</v>
      </c>
      <c r="E16799" s="1">
        <v>3</v>
      </c>
      <c r="F16799" s="1" t="str">
        <f>INDEX(Sales_Team[], MATCH(Sales_table[[#This Row],[Salesteamindex]], Sales_Team[Index], 0), MATCH(Sales_table[[#Headers],[Sales Person]], Sales_Team[#Headers], 0))</f>
        <v>Jerry Green</v>
      </c>
      <c r="G16799" s="1">
        <v>3</v>
      </c>
      <c r="H16799" s="1" t="str">
        <f>INDEX(storelocation_table[], MATCH(Sales_table[[#This Row],[Storeindex]], storelocation_table[id], 0), MATCH(Sales_table[[#Headers],[Store Name]], storelocation_table[#Headers], 0))</f>
        <v>Mobile</v>
      </c>
      <c r="I16799" s="1" t="str">
        <f>INDEX(Sales_Team[], MATCH(Sales_table[[#This Row],[Salesteamindex]], Sales_Team[Index], 0), MATCH(Sales_table[[#Headers],[Region]], Sales_Team[#Headers], 0))</f>
        <v>West</v>
      </c>
      <c r="J16799" s="1" t="str">
        <f>INDEX(storelocation_table[], MATCH(Sales_table[[#This Row],[Storeindex]], storelocation_table[id],0), MATCH(Sales_table[[#Headers],[State]], storelocation_table[#Headers], 0))</f>
        <v>Alabama</v>
      </c>
      <c r="K16799" s="1">
        <f>INDEX(storelocation_table[], MATCH(Sales_table[[#This Row],[Storeindex]], storelocation_table[id], 0), MATCH(Sales_table[[#Headers],[Population]], storelocation_table[#Headers], 0))</f>
        <v>194288</v>
      </c>
      <c r="L16799" s="1"/>
      <c r="M16799" s="1">
        <f>INDEX(storelocation_table[], MATCH(Sales_table[[#This Row],[Storeindex]], storelocation_table[id], 0), MATCH(Sales_table[[#Headers],[median_income]], storelocation_table[#Headers], 0))</f>
        <v>38776</v>
      </c>
      <c r="N16799" s="1">
        <v>9</v>
      </c>
      <c r="O16799" s="1" t="str">
        <f>INDEX(Product_table[], MATCH(Sales_table[[#This Row],[Productindex]], Product_table[Index], 0), MATCH(Sales_table[[#Headers],[Product Name]], Product_table[#Headers], 0))</f>
        <v>Baseball</v>
      </c>
      <c r="P16799" s="1" t="str">
        <f>INDEX(Product_table[], MATCH(Sales_table[[#This Row],[Productindex]], Product_table[Index], 0), MATCH(Sales_table[[#Headers],[Product Category]], Product_table[#Headers], 0))</f>
        <v>Sports</v>
      </c>
      <c r="Q16799" s="1">
        <v>10</v>
      </c>
      <c r="R16799" s="10">
        <v>544.91974461078644</v>
      </c>
      <c r="S16799" s="10">
        <v>389.22838900770461</v>
      </c>
      <c r="T16799" s="10">
        <f>SUM(Sales_table[[#This Row],[unit price]] * Sales_table[[#This Row],[Order qty]])</f>
        <v>5449.1974461078644</v>
      </c>
      <c r="U16799" s="11">
        <f>SUM(Sales_table[[#This Row],[unit price]]-Sales_table[[#This Row],[unit cost]])</f>
        <v>155.69135560308183</v>
      </c>
      <c r="V16799" s="10">
        <f>SUM(Sales_table[[#This Row],[Unit Profit]]*Sales_table[[#This Row],[Order qty]])</f>
        <v>1556.9135560308182</v>
      </c>
    </row>
    <row r="16800" spans="1:22" ht="14.25" customHeight="1" x14ac:dyDescent="0.25">
      <c r="A16800" s="1" t="s">
        <v>16811</v>
      </c>
      <c r="B16800" s="14">
        <v>43887</v>
      </c>
      <c r="C16800" s="14" t="str">
        <f>TEXT(Sales_table[[#This Row],[Sales Date]], "mmmm")</f>
        <v>February</v>
      </c>
      <c r="D16800" s="1" t="s">
        <v>12</v>
      </c>
      <c r="E16800" s="1">
        <v>25</v>
      </c>
      <c r="F16800" s="1" t="str">
        <f>INDEX(Sales_Team[], MATCH(Sales_table[[#This Row],[Salesteamindex]], Sales_Team[Index], 0), MATCH(Sales_table[[#Headers],[Sales Person]], Sales_Team[#Headers], 0))</f>
        <v>Patrick Graham</v>
      </c>
      <c r="G16800" s="1">
        <v>312</v>
      </c>
      <c r="H16800" s="1" t="str">
        <f>INDEX(storelocation_table[], MATCH(Sales_table[[#This Row],[Storeindex]], storelocation_table[id], 0), MATCH(Sales_table[[#Headers],[Store Name]], storelocation_table[#Headers], 0))</f>
        <v>Brownsville</v>
      </c>
      <c r="I16800" s="1" t="str">
        <f>INDEX(Sales_Team[], MATCH(Sales_table[[#This Row],[Salesteamindex]], Sales_Team[Index], 0), MATCH(Sales_table[[#Headers],[Region]], Sales_Team[#Headers], 0))</f>
        <v>South</v>
      </c>
      <c r="J16800" s="1" t="str">
        <f>INDEX(storelocation_table[], MATCH(Sales_table[[#This Row],[Storeindex]], storelocation_table[id],0), MATCH(Sales_table[[#Headers],[State]], storelocation_table[#Headers], 0))</f>
        <v>Texas</v>
      </c>
      <c r="K16800" s="1">
        <f>INDEX(storelocation_table[], MATCH(Sales_table[[#This Row],[Storeindex]], storelocation_table[id], 0), MATCH(Sales_table[[#Headers],[Population]], storelocation_table[#Headers], 0))</f>
        <v>183887</v>
      </c>
      <c r="L16800" s="1"/>
      <c r="M16800" s="1">
        <f>INDEX(storelocation_table[], MATCH(Sales_table[[#This Row],[Storeindex]], storelocation_table[id], 0), MATCH(Sales_table[[#Headers],[median_income]], storelocation_table[#Headers], 0))</f>
        <v>32894</v>
      </c>
      <c r="N16800" s="1">
        <v>10</v>
      </c>
      <c r="O16800" s="1" t="str">
        <f>INDEX(Product_table[], MATCH(Sales_table[[#This Row],[Productindex]], Product_table[Index], 0), MATCH(Sales_table[[#Headers],[Product Name]], Product_table[#Headers], 0))</f>
        <v>Blankets</v>
      </c>
      <c r="P16800" s="1" t="str">
        <f>INDEX(Product_table[], MATCH(Sales_table[[#This Row],[Productindex]], Product_table[Index], 0), MATCH(Sales_table[[#Headers],[Product Category]], Product_table[#Headers], 0))</f>
        <v>Beddings</v>
      </c>
      <c r="Q16800" s="1">
        <v>2</v>
      </c>
      <c r="R16800" s="10">
        <v>488.84128528833389</v>
      </c>
      <c r="S16800" s="10">
        <v>349.17234663452422</v>
      </c>
      <c r="T16800" s="10">
        <f>SUM(Sales_table[[#This Row],[unit price]] * Sales_table[[#This Row],[Order qty]])</f>
        <v>977.68257057666779</v>
      </c>
      <c r="U16800" s="11">
        <f>SUM(Sales_table[[#This Row],[unit price]]-Sales_table[[#This Row],[unit cost]])</f>
        <v>139.66893865380968</v>
      </c>
      <c r="V16800" s="10">
        <f>SUM(Sales_table[[#This Row],[Unit Profit]]*Sales_table[[#This Row],[Order qty]])</f>
        <v>279.33787730761935</v>
      </c>
    </row>
    <row r="16801" spans="1:22" ht="14.25" customHeight="1" x14ac:dyDescent="0.25">
      <c r="A16801" s="1" t="s">
        <v>16812</v>
      </c>
      <c r="B16801" s="14">
        <v>43839</v>
      </c>
      <c r="C16801" s="14" t="str">
        <f>TEXT(Sales_table[[#This Row],[Sales Date]], "mmmm")</f>
        <v>January</v>
      </c>
      <c r="D16801" s="1" t="s">
        <v>12</v>
      </c>
      <c r="E16801" s="1">
        <v>2</v>
      </c>
      <c r="F16801" s="1" t="str">
        <f>INDEX(Sales_Team[], MATCH(Sales_table[[#This Row],[Salesteamindex]], Sales_Team[Index], 0), MATCH(Sales_table[[#Headers],[Sales Person]], Sales_Team[#Headers], 0))</f>
        <v>Keith Griffin</v>
      </c>
      <c r="G16801" s="1">
        <v>153</v>
      </c>
      <c r="H16801" s="1" t="str">
        <f>INDEX(storelocation_table[], MATCH(Sales_table[[#This Row],[Storeindex]], storelocation_table[id], 0), MATCH(Sales_table[[#Headers],[Store Name]], storelocation_table[#Headers], 0))</f>
        <v>Bloomingdale (Township)</v>
      </c>
      <c r="I16801" s="1" t="str">
        <f>INDEX(Sales_Team[], MATCH(Sales_table[[#This Row],[Salesteamindex]], Sales_Team[Index], 0), MATCH(Sales_table[[#Headers],[Region]], Sales_Team[#Headers], 0))</f>
        <v>Northeast</v>
      </c>
      <c r="J16801" s="1" t="str">
        <f>INDEX(storelocation_table[], MATCH(Sales_table[[#This Row],[Storeindex]], storelocation_table[id],0), MATCH(Sales_table[[#Headers],[State]], storelocation_table[#Headers], 0))</f>
        <v>Illinois</v>
      </c>
      <c r="K16801" s="1">
        <f>INDEX(storelocation_table[], MATCH(Sales_table[[#This Row],[Storeindex]], storelocation_table[id], 0), MATCH(Sales_table[[#Headers],[Population]], storelocation_table[#Headers], 0))</f>
        <v>113024</v>
      </c>
      <c r="L16801" s="1"/>
      <c r="M16801" s="1">
        <f>INDEX(storelocation_table[], MATCH(Sales_table[[#This Row],[Storeindex]], storelocation_table[id], 0), MATCH(Sales_table[[#Headers],[median_income]], storelocation_table[#Headers], 0))</f>
        <v>68474</v>
      </c>
      <c r="N16801" s="1">
        <v>29</v>
      </c>
      <c r="O16801" s="1" t="str">
        <f>INDEX(Product_table[], MATCH(Sales_table[[#This Row],[Productindex]], Product_table[Index], 0), MATCH(Sales_table[[#Headers],[Product Name]], Product_table[#Headers], 0))</f>
        <v>Pendants</v>
      </c>
      <c r="P16801" s="1" t="str">
        <f>INDEX(Product_table[], MATCH(Sales_table[[#This Row],[Productindex]], Product_table[Index], 0), MATCH(Sales_table[[#Headers],[Product Category]], Product_table[#Headers], 0))</f>
        <v>Collections</v>
      </c>
      <c r="Q16801" s="1">
        <v>2</v>
      </c>
      <c r="R16801" s="10">
        <v>357.98724675178528</v>
      </c>
      <c r="S16801" s="10">
        <v>255.70517625127522</v>
      </c>
      <c r="T16801" s="10">
        <f>SUM(Sales_table[[#This Row],[unit price]] * Sales_table[[#This Row],[Order qty]])</f>
        <v>715.97449350357056</v>
      </c>
      <c r="U16801" s="11">
        <f>SUM(Sales_table[[#This Row],[unit price]]-Sales_table[[#This Row],[unit cost]])</f>
        <v>102.28207050051006</v>
      </c>
      <c r="V16801" s="10">
        <f>SUM(Sales_table[[#This Row],[Unit Profit]]*Sales_table[[#This Row],[Order qty]])</f>
        <v>204.56414100102012</v>
      </c>
    </row>
    <row r="16802" spans="1:22" ht="14.25" customHeight="1" x14ac:dyDescent="0.25">
      <c r="A16802" s="1" t="s">
        <v>16813</v>
      </c>
      <c r="B16802" s="14">
        <v>43921</v>
      </c>
      <c r="C16802" s="14" t="str">
        <f>TEXT(Sales_table[[#This Row],[Sales Date]], "mmmm")</f>
        <v>March</v>
      </c>
      <c r="D16802" s="1" t="s">
        <v>12</v>
      </c>
      <c r="E16802" s="1">
        <v>6</v>
      </c>
      <c r="F16802" s="1" t="str">
        <f>INDEX(Sales_Team[], MATCH(Sales_table[[#This Row],[Salesteamindex]], Sales_Team[Index], 0), MATCH(Sales_table[[#Headers],[Sales Person]], Sales_Team[#Headers], 0))</f>
        <v>Joshua Bennett</v>
      </c>
      <c r="G16802" s="1">
        <v>41</v>
      </c>
      <c r="H16802" s="1" t="str">
        <f>INDEX(storelocation_table[], MATCH(Sales_table[[#This Row],[Storeindex]], storelocation_table[id], 0), MATCH(Sales_table[[#Headers],[Store Name]], storelocation_table[#Headers], 0))</f>
        <v>Hayward</v>
      </c>
      <c r="I16802" s="1" t="str">
        <f>INDEX(Sales_Team[], MATCH(Sales_table[[#This Row],[Salesteamindex]], Sales_Team[Index], 0), MATCH(Sales_table[[#Headers],[Region]], Sales_Team[#Headers], 0))</f>
        <v>Northeast</v>
      </c>
      <c r="J16802" s="1" t="str">
        <f>INDEX(storelocation_table[], MATCH(Sales_table[[#This Row],[Storeindex]], storelocation_table[id],0), MATCH(Sales_table[[#Headers],[State]], storelocation_table[#Headers], 0))</f>
        <v>California</v>
      </c>
      <c r="K16802" s="1">
        <f>INDEX(storelocation_table[], MATCH(Sales_table[[#This Row],[Storeindex]], storelocation_table[id], 0), MATCH(Sales_table[[#Headers],[Population]], storelocation_table[#Headers], 0))</f>
        <v>158289</v>
      </c>
      <c r="L16802" s="1"/>
      <c r="M16802" s="1">
        <f>INDEX(storelocation_table[], MATCH(Sales_table[[#This Row],[Storeindex]], storelocation_table[id], 0), MATCH(Sales_table[[#Headers],[median_income]], storelocation_table[#Headers], 0))</f>
        <v>65096</v>
      </c>
      <c r="N16802" s="1">
        <v>34</v>
      </c>
      <c r="O16802" s="1" t="str">
        <f>INDEX(Product_table[], MATCH(Sales_table[[#This Row],[Productindex]], Product_table[Index], 0), MATCH(Sales_table[[#Headers],[Product Name]], Product_table[#Headers], 0))</f>
        <v>Bedroom Furniture</v>
      </c>
      <c r="P16802" s="1" t="str">
        <f>INDEX(Product_table[], MATCH(Sales_table[[#This Row],[Productindex]], Product_table[Index], 0), MATCH(Sales_table[[#Headers],[Product Category]], Product_table[#Headers], 0))</f>
        <v>Furniture</v>
      </c>
      <c r="Q16802" s="1">
        <v>5</v>
      </c>
      <c r="R16802" s="10">
        <v>489.25511187314987</v>
      </c>
      <c r="S16802" s="10">
        <v>349.46793705224991</v>
      </c>
      <c r="T16802" s="10">
        <f>SUM(Sales_table[[#This Row],[unit price]] * Sales_table[[#This Row],[Order qty]])</f>
        <v>2446.2755593657494</v>
      </c>
      <c r="U16802" s="11">
        <f>SUM(Sales_table[[#This Row],[unit price]]-Sales_table[[#This Row],[unit cost]])</f>
        <v>139.78717482089996</v>
      </c>
      <c r="V16802" s="10">
        <f>SUM(Sales_table[[#This Row],[Unit Profit]]*Sales_table[[#This Row],[Order qty]])</f>
        <v>698.93587410449982</v>
      </c>
    </row>
    <row r="16803" spans="1:22" ht="14.25" customHeight="1" x14ac:dyDescent="0.25">
      <c r="A16803" s="1" t="s">
        <v>16814</v>
      </c>
      <c r="B16803" s="14">
        <v>43850</v>
      </c>
      <c r="C16803" s="14" t="str">
        <f>TEXT(Sales_table[[#This Row],[Sales Date]], "mmmm")</f>
        <v>January</v>
      </c>
      <c r="D16803" s="1" t="s">
        <v>18</v>
      </c>
      <c r="E16803" s="1">
        <v>8</v>
      </c>
      <c r="F16803" s="1" t="str">
        <f>INDEX(Sales_Team[], MATCH(Sales_table[[#This Row],[Salesteamindex]], Sales_Team[Index], 0), MATCH(Sales_table[[#Headers],[Sales Person]], Sales_Team[#Headers], 0))</f>
        <v>George Lewis</v>
      </c>
      <c r="G16803" s="1">
        <v>289</v>
      </c>
      <c r="H16803" s="1" t="str">
        <f>INDEX(storelocation_table[], MATCH(Sales_table[[#This Row],[Storeindex]], storelocation_table[id], 0), MATCH(Sales_table[[#Headers],[Store Name]], storelocation_table[#Headers], 0))</f>
        <v>Gresham</v>
      </c>
      <c r="I16803" s="1" t="str">
        <f>INDEX(Sales_Team[], MATCH(Sales_table[[#This Row],[Salesteamindex]], Sales_Team[Index], 0), MATCH(Sales_table[[#Headers],[Region]], Sales_Team[#Headers], 0))</f>
        <v>West</v>
      </c>
      <c r="J16803" s="1" t="str">
        <f>INDEX(storelocation_table[], MATCH(Sales_table[[#This Row],[Storeindex]], storelocation_table[id],0), MATCH(Sales_table[[#Headers],[State]], storelocation_table[#Headers], 0))</f>
        <v>Oregon</v>
      </c>
      <c r="K16803" s="1">
        <f>INDEX(storelocation_table[], MATCH(Sales_table[[#This Row],[Storeindex]], storelocation_table[id], 0), MATCH(Sales_table[[#Headers],[Population]], storelocation_table[#Headers], 0))</f>
        <v>110553</v>
      </c>
      <c r="L16803" s="1"/>
      <c r="M16803" s="1">
        <f>INDEX(storelocation_table[], MATCH(Sales_table[[#This Row],[Storeindex]], storelocation_table[id], 0), MATCH(Sales_table[[#Headers],[median_income]], storelocation_table[#Headers], 0))</f>
        <v>46956</v>
      </c>
      <c r="N16803" s="1">
        <v>21</v>
      </c>
      <c r="O16803" s="1" t="str">
        <f>INDEX(Product_table[], MATCH(Sales_table[[#This Row],[Productindex]], Product_table[Index], 0), MATCH(Sales_table[[#Headers],[Product Name]], Product_table[#Headers], 0))</f>
        <v>Floral</v>
      </c>
      <c r="P16803" s="1" t="str">
        <f>INDEX(Product_table[], MATCH(Sales_table[[#This Row],[Productindex]], Product_table[Index], 0), MATCH(Sales_table[[#Headers],[Product Category]], Product_table[#Headers], 0))</f>
        <v>Decoratives</v>
      </c>
      <c r="Q16803" s="1">
        <v>1</v>
      </c>
      <c r="R16803" s="10">
        <v>347.02176797389984</v>
      </c>
      <c r="S16803" s="10">
        <v>247.87269140992848</v>
      </c>
      <c r="T16803" s="10">
        <f>SUM(Sales_table[[#This Row],[unit price]] * Sales_table[[#This Row],[Order qty]])</f>
        <v>347.02176797389984</v>
      </c>
      <c r="U16803" s="11">
        <f>SUM(Sales_table[[#This Row],[unit price]]-Sales_table[[#This Row],[unit cost]])</f>
        <v>99.149076563971363</v>
      </c>
      <c r="V16803" s="10">
        <f>SUM(Sales_table[[#This Row],[Unit Profit]]*Sales_table[[#This Row],[Order qty]])</f>
        <v>99.149076563971363</v>
      </c>
    </row>
    <row r="16804" spans="1:22" ht="14.25" customHeight="1" x14ac:dyDescent="0.25">
      <c r="A16804" s="1" t="s">
        <v>16815</v>
      </c>
      <c r="B16804" s="14">
        <v>43870</v>
      </c>
      <c r="C16804" s="14" t="str">
        <f>TEXT(Sales_table[[#This Row],[Sales Date]], "mmmm")</f>
        <v>February</v>
      </c>
      <c r="D16804" s="1" t="s">
        <v>14</v>
      </c>
      <c r="E16804" s="1">
        <v>23</v>
      </c>
      <c r="F16804" s="1" t="str">
        <f>INDEX(Sales_Team[], MATCH(Sales_table[[#This Row],[Salesteamindex]], Sales_Team[Index], 0), MATCH(Sales_table[[#Headers],[Sales Person]], Sales_Team[#Headers], 0))</f>
        <v>Douglas Tucker</v>
      </c>
      <c r="G16804" s="1">
        <v>246</v>
      </c>
      <c r="H16804" s="1" t="str">
        <f>INDEX(storelocation_table[], MATCH(Sales_table[[#This Row],[Storeindex]], storelocation_table[id], 0), MATCH(Sales_table[[#Headers],[Store Name]], storelocation_table[#Headers], 0))</f>
        <v>Paterson</v>
      </c>
      <c r="I16804" s="1" t="str">
        <f>INDEX(Sales_Team[], MATCH(Sales_table[[#This Row],[Salesteamindex]], Sales_Team[Index], 0), MATCH(Sales_table[[#Headers],[Region]], Sales_Team[#Headers], 0))</f>
        <v>Midwest</v>
      </c>
      <c r="J16804" s="1" t="str">
        <f>INDEX(storelocation_table[], MATCH(Sales_table[[#This Row],[Storeindex]], storelocation_table[id],0), MATCH(Sales_table[[#Headers],[State]], storelocation_table[#Headers], 0))</f>
        <v>New Jersey</v>
      </c>
      <c r="K16804" s="1">
        <f>INDEX(storelocation_table[], MATCH(Sales_table[[#This Row],[Storeindex]], storelocation_table[id], 0), MATCH(Sales_table[[#Headers],[Population]], storelocation_table[#Headers], 0))</f>
        <v>147754</v>
      </c>
      <c r="L16804" s="1"/>
      <c r="M16804" s="1">
        <f>INDEX(storelocation_table[], MATCH(Sales_table[[#This Row],[Storeindex]], storelocation_table[id], 0), MATCH(Sales_table[[#Headers],[median_income]], storelocation_table[#Headers], 0))</f>
        <v>32915</v>
      </c>
      <c r="N16804" s="1">
        <v>14</v>
      </c>
      <c r="O16804" s="1" t="str">
        <f>INDEX(Product_table[], MATCH(Sales_table[[#This Row],[Productindex]], Product_table[Index], 0), MATCH(Sales_table[[#Headers],[Product Name]], Product_table[#Headers], 0))</f>
        <v>Mirrors</v>
      </c>
      <c r="P16804" s="1" t="str">
        <f>INDEX(Product_table[], MATCH(Sales_table[[#This Row],[Productindex]], Product_table[Index], 0), MATCH(Sales_table[[#Headers],[Product Category]], Product_table[#Headers], 0))</f>
        <v>Accessories</v>
      </c>
      <c r="Q16804" s="1">
        <v>5</v>
      </c>
      <c r="R16804" s="10">
        <v>613.94854527711868</v>
      </c>
      <c r="S16804" s="10">
        <v>438.53467519794197</v>
      </c>
      <c r="T16804" s="10">
        <f>SUM(Sales_table[[#This Row],[unit price]] * Sales_table[[#This Row],[Order qty]])</f>
        <v>3069.7427263855934</v>
      </c>
      <c r="U16804" s="11">
        <f>SUM(Sales_table[[#This Row],[unit price]]-Sales_table[[#This Row],[unit cost]])</f>
        <v>175.41387007917672</v>
      </c>
      <c r="V16804" s="10">
        <f>SUM(Sales_table[[#This Row],[Unit Profit]]*Sales_table[[#This Row],[Order qty]])</f>
        <v>877.06935039588359</v>
      </c>
    </row>
    <row r="16805" spans="1:22" ht="14.25" customHeight="1" x14ac:dyDescent="0.25">
      <c r="A16805" s="1" t="s">
        <v>16816</v>
      </c>
      <c r="B16805" s="14">
        <v>43846</v>
      </c>
      <c r="C16805" s="14" t="str">
        <f>TEXT(Sales_table[[#This Row],[Sales Date]], "mmmm")</f>
        <v>January</v>
      </c>
      <c r="D16805" s="1" t="s">
        <v>12</v>
      </c>
      <c r="E16805" s="1">
        <v>2</v>
      </c>
      <c r="F16805" s="1" t="str">
        <f>INDEX(Sales_Team[], MATCH(Sales_table[[#This Row],[Salesteamindex]], Sales_Team[Index], 0), MATCH(Sales_table[[#Headers],[Sales Person]], Sales_Team[#Headers], 0))</f>
        <v>Keith Griffin</v>
      </c>
      <c r="G16805" s="1">
        <v>268</v>
      </c>
      <c r="H16805" s="1" t="str">
        <f>INDEX(storelocation_table[], MATCH(Sales_table[[#This Row],[Storeindex]], storelocation_table[id], 0), MATCH(Sales_table[[#Headers],[Store Name]], storelocation_table[#Headers], 0))</f>
        <v>North Hempstead</v>
      </c>
      <c r="I16805" s="1" t="str">
        <f>INDEX(Sales_Team[], MATCH(Sales_table[[#This Row],[Salesteamindex]], Sales_Team[Index], 0), MATCH(Sales_table[[#Headers],[Region]], Sales_Team[#Headers], 0))</f>
        <v>Northeast</v>
      </c>
      <c r="J16805" s="1" t="str">
        <f>INDEX(storelocation_table[], MATCH(Sales_table[[#This Row],[Storeindex]], storelocation_table[id],0), MATCH(Sales_table[[#Headers],[State]], storelocation_table[#Headers], 0))</f>
        <v>New York</v>
      </c>
      <c r="K16805" s="1">
        <f>INDEX(storelocation_table[], MATCH(Sales_table[[#This Row],[Storeindex]], storelocation_table[id], 0), MATCH(Sales_table[[#Headers],[Population]], storelocation_table[#Headers], 0))</f>
        <v>230614</v>
      </c>
      <c r="L16805" s="1"/>
      <c r="M16805" s="1">
        <f>INDEX(storelocation_table[], MATCH(Sales_table[[#This Row],[Storeindex]], storelocation_table[id], 0), MATCH(Sales_table[[#Headers],[median_income]], storelocation_table[#Headers], 0))</f>
        <v>104698</v>
      </c>
      <c r="N16805" s="1">
        <v>8</v>
      </c>
      <c r="O16805" s="1" t="str">
        <f>INDEX(Product_table[], MATCH(Sales_table[[#This Row],[Productindex]], Product_table[Index], 0), MATCH(Sales_table[[#Headers],[Product Name]], Product_table[#Headers], 0))</f>
        <v>Cocktail Glasses</v>
      </c>
      <c r="P16805" s="1" t="str">
        <f>INDEX(Product_table[], MATCH(Sales_table[[#This Row],[Productindex]], Product_table[Index], 0), MATCH(Sales_table[[#Headers],[Product Category]], Product_table[#Headers], 0))</f>
        <v>Drinkware</v>
      </c>
      <c r="Q16805" s="1">
        <v>4</v>
      </c>
      <c r="R16805" s="10">
        <v>511.67547655105591</v>
      </c>
      <c r="S16805" s="10">
        <v>365.48248325075423</v>
      </c>
      <c r="T16805" s="10">
        <f>SUM(Sales_table[[#This Row],[unit price]] * Sales_table[[#This Row],[Order qty]])</f>
        <v>2046.7019062042236</v>
      </c>
      <c r="U16805" s="11">
        <f>SUM(Sales_table[[#This Row],[unit price]]-Sales_table[[#This Row],[unit cost]])</f>
        <v>146.19299330030168</v>
      </c>
      <c r="V16805" s="10">
        <f>SUM(Sales_table[[#This Row],[Unit Profit]]*Sales_table[[#This Row],[Order qty]])</f>
        <v>584.77197320120672</v>
      </c>
    </row>
    <row r="16806" spans="1:22" ht="14.25" customHeight="1" x14ac:dyDescent="0.25">
      <c r="A16806" s="1" t="s">
        <v>16817</v>
      </c>
      <c r="B16806" s="14">
        <v>43915</v>
      </c>
      <c r="C16806" s="14" t="str">
        <f>TEXT(Sales_table[[#This Row],[Sales Date]], "mmmm")</f>
        <v>March</v>
      </c>
      <c r="D16806" s="1" t="s">
        <v>12</v>
      </c>
      <c r="E16806" s="1">
        <v>8</v>
      </c>
      <c r="F16806" s="1" t="str">
        <f>INDEX(Sales_Team[], MATCH(Sales_table[[#This Row],[Salesteamindex]], Sales_Team[Index], 0), MATCH(Sales_table[[#Headers],[Sales Person]], Sales_Team[#Headers], 0))</f>
        <v>George Lewis</v>
      </c>
      <c r="G16806" s="1">
        <v>35</v>
      </c>
      <c r="H16806" s="1" t="str">
        <f>INDEX(storelocation_table[], MATCH(Sales_table[[#This Row],[Storeindex]], storelocation_table[id], 0), MATCH(Sales_table[[#Headers],[Store Name]], storelocation_table[#Headers], 0))</f>
        <v>Fontana</v>
      </c>
      <c r="I16806" s="1" t="str">
        <f>INDEX(Sales_Team[], MATCH(Sales_table[[#This Row],[Salesteamindex]], Sales_Team[Index], 0), MATCH(Sales_table[[#Headers],[Region]], Sales_Team[#Headers], 0))</f>
        <v>West</v>
      </c>
      <c r="J16806" s="1" t="str">
        <f>INDEX(storelocation_table[], MATCH(Sales_table[[#This Row],[Storeindex]], storelocation_table[id],0), MATCH(Sales_table[[#Headers],[State]], storelocation_table[#Headers], 0))</f>
        <v>California</v>
      </c>
      <c r="K16806" s="1">
        <f>INDEX(storelocation_table[], MATCH(Sales_table[[#This Row],[Storeindex]], storelocation_table[id], 0), MATCH(Sales_table[[#Headers],[Population]], storelocation_table[#Headers], 0))</f>
        <v>207460</v>
      </c>
      <c r="L16806" s="1"/>
      <c r="M16806" s="1">
        <f>INDEX(storelocation_table[], MATCH(Sales_table[[#This Row],[Storeindex]], storelocation_table[id], 0), MATCH(Sales_table[[#Headers],[median_income]], storelocation_table[#Headers], 0))</f>
        <v>64824</v>
      </c>
      <c r="N16806" s="1">
        <v>41</v>
      </c>
      <c r="O16806" s="1" t="str">
        <f>INDEX(Product_table[], MATCH(Sales_table[[#This Row],[Productindex]], Product_table[Index], 0), MATCH(Sales_table[[#Headers],[Product Name]], Product_table[#Headers], 0))</f>
        <v>Collectibles</v>
      </c>
      <c r="P16806" s="1" t="str">
        <f>INDEX(Product_table[], MATCH(Sales_table[[#This Row],[Productindex]], Product_table[Index], 0), MATCH(Sales_table[[#Headers],[Product Category]], Product_table[#Headers], 0))</f>
        <v>Collections</v>
      </c>
      <c r="Q16806" s="1">
        <v>6</v>
      </c>
      <c r="R16806" s="10">
        <v>570.41039317846298</v>
      </c>
      <c r="S16806" s="10">
        <v>407.43599512747357</v>
      </c>
      <c r="T16806" s="10">
        <f>SUM(Sales_table[[#This Row],[unit price]] * Sales_table[[#This Row],[Order qty]])</f>
        <v>3422.4623590707779</v>
      </c>
      <c r="U16806" s="11">
        <f>SUM(Sales_table[[#This Row],[unit price]]-Sales_table[[#This Row],[unit cost]])</f>
        <v>162.97439805098941</v>
      </c>
      <c r="V16806" s="10">
        <f>SUM(Sales_table[[#This Row],[Unit Profit]]*Sales_table[[#This Row],[Order qty]])</f>
        <v>977.84638830593644</v>
      </c>
    </row>
    <row r="16807" spans="1:22" ht="14.25" customHeight="1" x14ac:dyDescent="0.25">
      <c r="A16807" s="1" t="s">
        <v>16818</v>
      </c>
      <c r="B16807" s="14">
        <v>43852</v>
      </c>
      <c r="C16807" s="14" t="str">
        <f>TEXT(Sales_table[[#This Row],[Sales Date]], "mmmm")</f>
        <v>January</v>
      </c>
      <c r="D16807" s="1" t="s">
        <v>12</v>
      </c>
      <c r="E16807" s="1">
        <v>6</v>
      </c>
      <c r="F16807" s="1" t="str">
        <f>INDEX(Sales_Team[], MATCH(Sales_table[[#This Row],[Salesteamindex]], Sales_Team[Index], 0), MATCH(Sales_table[[#Headers],[Sales Person]], Sales_Team[#Headers], 0))</f>
        <v>Joshua Bennett</v>
      </c>
      <c r="G16807" s="1">
        <v>112</v>
      </c>
      <c r="H16807" s="1" t="str">
        <f>INDEX(storelocation_table[], MATCH(Sales_table[[#This Row],[Storeindex]], storelocation_table[id], 0), MATCH(Sales_table[[#Headers],[Store Name]], storelocation_table[#Headers], 0))</f>
        <v>Waterbury (Town)</v>
      </c>
      <c r="I16807" s="1" t="str">
        <f>INDEX(Sales_Team[], MATCH(Sales_table[[#This Row],[Salesteamindex]], Sales_Team[Index], 0), MATCH(Sales_table[[#Headers],[Region]], Sales_Team[#Headers], 0))</f>
        <v>Northeast</v>
      </c>
      <c r="J16807" s="1" t="str">
        <f>INDEX(storelocation_table[], MATCH(Sales_table[[#This Row],[Storeindex]], storelocation_table[id],0), MATCH(Sales_table[[#Headers],[State]], storelocation_table[#Headers], 0))</f>
        <v>Connecticut</v>
      </c>
      <c r="K16807" s="1">
        <f>INDEX(storelocation_table[], MATCH(Sales_table[[#This Row],[Storeindex]], storelocation_table[id], 0), MATCH(Sales_table[[#Headers],[Population]], storelocation_table[#Headers], 0))</f>
        <v>108802</v>
      </c>
      <c r="L16807" s="1"/>
      <c r="M16807" s="1">
        <f>INDEX(storelocation_table[], MATCH(Sales_table[[#This Row],[Storeindex]], storelocation_table[id], 0), MATCH(Sales_table[[#Headers],[median_income]], storelocation_table[#Headers], 0))</f>
        <v>40467</v>
      </c>
      <c r="N16807" s="1">
        <v>35</v>
      </c>
      <c r="O16807" s="1" t="str">
        <f>INDEX(Product_table[], MATCH(Sales_table[[#This Row],[Productindex]], Product_table[Index], 0), MATCH(Sales_table[[#Headers],[Product Name]], Product_table[#Headers], 0))</f>
        <v>Table Linens</v>
      </c>
      <c r="P16807" s="1" t="str">
        <f>INDEX(Product_table[], MATCH(Sales_table[[#This Row],[Productindex]], Product_table[Index], 0), MATCH(Sales_table[[#Headers],[Product Category]], Product_table[#Headers], 0))</f>
        <v>Decoratives</v>
      </c>
      <c r="Q16807" s="1">
        <v>8</v>
      </c>
      <c r="R16807" s="10">
        <v>606.14601194858551</v>
      </c>
      <c r="S16807" s="10">
        <v>432.96143710613251</v>
      </c>
      <c r="T16807" s="10">
        <f>SUM(Sales_table[[#This Row],[unit price]] * Sales_table[[#This Row],[Order qty]])</f>
        <v>4849.1680955886841</v>
      </c>
      <c r="U16807" s="11">
        <f>SUM(Sales_table[[#This Row],[unit price]]-Sales_table[[#This Row],[unit cost]])</f>
        <v>173.184574842453</v>
      </c>
      <c r="V16807" s="10">
        <f>SUM(Sales_table[[#This Row],[Unit Profit]]*Sales_table[[#This Row],[Order qty]])</f>
        <v>1385.476598739624</v>
      </c>
    </row>
    <row r="16808" spans="1:22" ht="14.25" customHeight="1" x14ac:dyDescent="0.25">
      <c r="A16808" s="1" t="s">
        <v>16819</v>
      </c>
      <c r="B16808" s="14">
        <v>43942</v>
      </c>
      <c r="C16808" s="14" t="str">
        <f>TEXT(Sales_table[[#This Row],[Sales Date]], "mmmm")</f>
        <v>April</v>
      </c>
      <c r="D16808" s="1" t="s">
        <v>18</v>
      </c>
      <c r="E16808" s="1">
        <v>21</v>
      </c>
      <c r="F16808" s="1" t="str">
        <f>INDEX(Sales_Team[], MATCH(Sales_table[[#This Row],[Salesteamindex]], Sales_Team[Index], 0), MATCH(Sales_table[[#Headers],[Sales Person]], Sales_Team[#Headers], 0))</f>
        <v>Samuel Fowler</v>
      </c>
      <c r="G16808" s="1">
        <v>348</v>
      </c>
      <c r="H16808" s="1" t="str">
        <f>INDEX(storelocation_table[], MATCH(Sales_table[[#This Row],[Storeindex]], storelocation_table[id], 0), MATCH(Sales_table[[#Headers],[Store Name]], storelocation_table[#Headers], 0))</f>
        <v>West Valley City</v>
      </c>
      <c r="I16808" s="1" t="str">
        <f>INDEX(Sales_Team[], MATCH(Sales_table[[#This Row],[Salesteamindex]], Sales_Team[Index], 0), MATCH(Sales_table[[#Headers],[Region]], Sales_Team[#Headers], 0))</f>
        <v>Midwest</v>
      </c>
      <c r="J16808" s="1" t="str">
        <f>INDEX(storelocation_table[], MATCH(Sales_table[[#This Row],[Storeindex]], storelocation_table[id],0), MATCH(Sales_table[[#Headers],[State]], storelocation_table[#Headers], 0))</f>
        <v>Utah</v>
      </c>
      <c r="K16808" s="1">
        <f>INDEX(storelocation_table[], MATCH(Sales_table[[#This Row],[Storeindex]], storelocation_table[id], 0), MATCH(Sales_table[[#Headers],[Population]], storelocation_table[#Headers], 0))</f>
        <v>136208</v>
      </c>
      <c r="L16808" s="1"/>
      <c r="M16808" s="1">
        <f>INDEX(storelocation_table[], MATCH(Sales_table[[#This Row],[Storeindex]], storelocation_table[id], 0), MATCH(Sales_table[[#Headers],[median_income]], storelocation_table[#Headers], 0))</f>
        <v>52534</v>
      </c>
      <c r="N16808" s="1">
        <v>17</v>
      </c>
      <c r="O16808" s="1" t="str">
        <f>INDEX(Product_table[], MATCH(Sales_table[[#This Row],[Productindex]], Product_table[Index], 0), MATCH(Sales_table[[#Headers],[Product Name]], Product_table[#Headers], 0))</f>
        <v>Furniture Cushions</v>
      </c>
      <c r="P16808" s="1" t="str">
        <f>INDEX(Product_table[], MATCH(Sales_table[[#This Row],[Productindex]], Product_table[Index], 0), MATCH(Sales_table[[#Headers],[Product Category]], Product_table[#Headers], 0))</f>
        <v>Furniture</v>
      </c>
      <c r="Q16808" s="1">
        <v>2</v>
      </c>
      <c r="R16808" s="10">
        <v>458.05554968118668</v>
      </c>
      <c r="S16808" s="10">
        <v>327.18253548656196</v>
      </c>
      <c r="T16808" s="10">
        <f>SUM(Sales_table[[#This Row],[unit price]] * Sales_table[[#This Row],[Order qty]])</f>
        <v>916.11109936237335</v>
      </c>
      <c r="U16808" s="11">
        <f>SUM(Sales_table[[#This Row],[unit price]]-Sales_table[[#This Row],[unit cost]])</f>
        <v>130.87301419462472</v>
      </c>
      <c r="V16808" s="10">
        <f>SUM(Sales_table[[#This Row],[Unit Profit]]*Sales_table[[#This Row],[Order qty]])</f>
        <v>261.74602838924943</v>
      </c>
    </row>
    <row r="16809" spans="1:22" ht="14.25" customHeight="1" x14ac:dyDescent="0.25">
      <c r="A16809" s="1" t="s">
        <v>16820</v>
      </c>
      <c r="B16809" s="14">
        <v>43884</v>
      </c>
      <c r="C16809" s="14" t="str">
        <f>TEXT(Sales_table[[#This Row],[Sales Date]], "mmmm")</f>
        <v>February</v>
      </c>
      <c r="D16809" s="1" t="s">
        <v>18</v>
      </c>
      <c r="E16809" s="1">
        <v>14</v>
      </c>
      <c r="F16809" s="1" t="str">
        <f>INDEX(Sales_Team[], MATCH(Sales_table[[#This Row],[Salesteamindex]], Sales_Team[Index], 0), MATCH(Sales_table[[#Headers],[Sales Person]], Sales_Team[#Headers], 0))</f>
        <v>Paul Holmes</v>
      </c>
      <c r="G16809" s="1">
        <v>238</v>
      </c>
      <c r="H16809" s="1" t="str">
        <f>INDEX(storelocation_table[], MATCH(Sales_table[[#This Row],[Storeindex]], storelocation_table[id], 0), MATCH(Sales_table[[#Headers],[Store Name]], storelocation_table[#Headers], 0))</f>
        <v>Fargo</v>
      </c>
      <c r="I16809" s="1" t="str">
        <f>INDEX(Sales_Team[], MATCH(Sales_table[[#This Row],[Salesteamindex]], Sales_Team[Index], 0), MATCH(Sales_table[[#Headers],[Region]], Sales_Team[#Headers], 0))</f>
        <v>Midwest</v>
      </c>
      <c r="J16809" s="1" t="str">
        <f>INDEX(storelocation_table[], MATCH(Sales_table[[#This Row],[Storeindex]], storelocation_table[id],0), MATCH(Sales_table[[#Headers],[State]], storelocation_table[#Headers], 0))</f>
        <v>North Dakota</v>
      </c>
      <c r="K16809" s="1">
        <f>INDEX(storelocation_table[], MATCH(Sales_table[[#This Row],[Storeindex]], storelocation_table[id], 0), MATCH(Sales_table[[#Headers],[Population]], storelocation_table[#Headers], 0))</f>
        <v>118523</v>
      </c>
      <c r="L16809" s="1"/>
      <c r="M16809" s="1">
        <f>INDEX(storelocation_table[], MATCH(Sales_table[[#This Row],[Storeindex]], storelocation_table[id], 0), MATCH(Sales_table[[#Headers],[median_income]], storelocation_table[#Headers], 0))</f>
        <v>46175</v>
      </c>
      <c r="N16809" s="1">
        <v>12</v>
      </c>
      <c r="O16809" s="1" t="str">
        <f>INDEX(Product_table[], MATCH(Sales_table[[#This Row],[Productindex]], Product_table[Index], 0), MATCH(Sales_table[[#Headers],[Product Name]], Product_table[#Headers], 0))</f>
        <v>Dining Furniture</v>
      </c>
      <c r="P16809" s="1" t="str">
        <f>INDEX(Product_table[], MATCH(Sales_table[[#This Row],[Productindex]], Product_table[Index], 0), MATCH(Sales_table[[#Headers],[Product Category]], Product_table[#Headers], 0))</f>
        <v>Furniture</v>
      </c>
      <c r="Q16809" s="1">
        <v>9</v>
      </c>
      <c r="R16809" s="10">
        <v>242.16525435447693</v>
      </c>
      <c r="S16809" s="10">
        <v>172.97518168176924</v>
      </c>
      <c r="T16809" s="10">
        <f>SUM(Sales_table[[#This Row],[unit price]] * Sales_table[[#This Row],[Order qty]])</f>
        <v>2179.4872891902924</v>
      </c>
      <c r="U16809" s="11">
        <f>SUM(Sales_table[[#This Row],[unit price]]-Sales_table[[#This Row],[unit cost]])</f>
        <v>69.190072672707686</v>
      </c>
      <c r="V16809" s="10">
        <f>SUM(Sales_table[[#This Row],[Unit Profit]]*Sales_table[[#This Row],[Order qty]])</f>
        <v>622.71065405436912</v>
      </c>
    </row>
    <row r="16810" spans="1:22" ht="14.25" customHeight="1" x14ac:dyDescent="0.25">
      <c r="A16810" s="1" t="s">
        <v>16821</v>
      </c>
      <c r="B16810" s="14">
        <v>43833</v>
      </c>
      <c r="C16810" s="14" t="str">
        <f>TEXT(Sales_table[[#This Row],[Sales Date]], "mmmm")</f>
        <v>January</v>
      </c>
      <c r="D16810" s="1" t="s">
        <v>18</v>
      </c>
      <c r="E16810" s="1">
        <v>13</v>
      </c>
      <c r="F16810" s="1" t="str">
        <f>INDEX(Sales_Team[], MATCH(Sales_table[[#This Row],[Salesteamindex]], Sales_Team[Index], 0), MATCH(Sales_table[[#Headers],[Sales Person]], Sales_Team[#Headers], 0))</f>
        <v>Todd Roberts</v>
      </c>
      <c r="G16810" s="1">
        <v>129</v>
      </c>
      <c r="H16810" s="1" t="str">
        <f>INDEX(storelocation_table[], MATCH(Sales_table[[#This Row],[Storeindex]], storelocation_table[id], 0), MATCH(Sales_table[[#Headers],[Store Name]], storelocation_table[#Headers], 0))</f>
        <v>Orlando</v>
      </c>
      <c r="I16810" s="1" t="str">
        <f>INDEX(Sales_Team[], MATCH(Sales_table[[#This Row],[Salesteamindex]], Sales_Team[Index], 0), MATCH(Sales_table[[#Headers],[Region]], Sales_Team[#Headers], 0))</f>
        <v>West</v>
      </c>
      <c r="J16810" s="1" t="str">
        <f>INDEX(storelocation_table[], MATCH(Sales_table[[#This Row],[Storeindex]], storelocation_table[id],0), MATCH(Sales_table[[#Headers],[State]], storelocation_table[#Headers], 0))</f>
        <v>Florida</v>
      </c>
      <c r="K16810" s="1">
        <f>INDEX(storelocation_table[], MATCH(Sales_table[[#This Row],[Storeindex]], storelocation_table[id], 0), MATCH(Sales_table[[#Headers],[Population]], storelocation_table[#Headers], 0))</f>
        <v>270934</v>
      </c>
      <c r="L16810" s="1"/>
      <c r="M16810" s="1">
        <f>INDEX(storelocation_table[], MATCH(Sales_table[[#This Row],[Storeindex]], storelocation_table[id], 0), MATCH(Sales_table[[#Headers],[median_income]], storelocation_table[#Headers], 0))</f>
        <v>42318</v>
      </c>
      <c r="N16810" s="1">
        <v>1</v>
      </c>
      <c r="O16810" s="1" t="str">
        <f>INDEX(Product_table[], MATCH(Sales_table[[#This Row],[Productindex]], Product_table[Index], 0), MATCH(Sales_table[[#Headers],[Product Name]], Product_table[#Headers], 0))</f>
        <v>Cookware</v>
      </c>
      <c r="P16810" s="1" t="str">
        <f>INDEX(Product_table[], MATCH(Sales_table[[#This Row],[Productindex]], Product_table[Index], 0), MATCH(Sales_table[[#Headers],[Product Category]], Product_table[#Headers], 0))</f>
        <v>Kitchenery</v>
      </c>
      <c r="Q16810" s="1">
        <v>10</v>
      </c>
      <c r="R16810" s="10">
        <v>208.75868672132492</v>
      </c>
      <c r="S16810" s="10">
        <v>149.11334765808922</v>
      </c>
      <c r="T16810" s="10">
        <f>SUM(Sales_table[[#This Row],[unit price]] * Sales_table[[#This Row],[Order qty]])</f>
        <v>2087.5868672132492</v>
      </c>
      <c r="U16810" s="11">
        <f>SUM(Sales_table[[#This Row],[unit price]]-Sales_table[[#This Row],[unit cost]])</f>
        <v>59.645339063235696</v>
      </c>
      <c r="V16810" s="10">
        <f>SUM(Sales_table[[#This Row],[Unit Profit]]*Sales_table[[#This Row],[Order qty]])</f>
        <v>596.45339063235701</v>
      </c>
    </row>
    <row r="16811" spans="1:22" ht="14.25" customHeight="1" x14ac:dyDescent="0.25">
      <c r="A16811" s="1" t="s">
        <v>16822</v>
      </c>
      <c r="B16811" s="14">
        <v>43897</v>
      </c>
      <c r="C16811" s="14" t="str">
        <f>TEXT(Sales_table[[#This Row],[Sales Date]], "mmmm")</f>
        <v>March</v>
      </c>
      <c r="D16811" s="1" t="s">
        <v>14</v>
      </c>
      <c r="E16811" s="1">
        <v>2</v>
      </c>
      <c r="F16811" s="1" t="str">
        <f>INDEX(Sales_Team[], MATCH(Sales_table[[#This Row],[Salesteamindex]], Sales_Team[Index], 0), MATCH(Sales_table[[#Headers],[Sales Person]], Sales_Team[#Headers], 0))</f>
        <v>Keith Griffin</v>
      </c>
      <c r="G16811" s="1">
        <v>282</v>
      </c>
      <c r="H16811" s="1" t="str">
        <f>INDEX(storelocation_table[], MATCH(Sales_table[[#This Row],[Storeindex]], storelocation_table[id], 0), MATCH(Sales_table[[#Headers],[Store Name]], storelocation_table[#Headers], 0))</f>
        <v>Dayton</v>
      </c>
      <c r="I16811" s="1" t="str">
        <f>INDEX(Sales_Team[], MATCH(Sales_table[[#This Row],[Salesteamindex]], Sales_Team[Index], 0), MATCH(Sales_table[[#Headers],[Region]], Sales_Team[#Headers], 0))</f>
        <v>Northeast</v>
      </c>
      <c r="J16811" s="1" t="str">
        <f>INDEX(storelocation_table[], MATCH(Sales_table[[#This Row],[Storeindex]], storelocation_table[id],0), MATCH(Sales_table[[#Headers],[State]], storelocation_table[#Headers], 0))</f>
        <v>Ohio</v>
      </c>
      <c r="K16811" s="1">
        <f>INDEX(storelocation_table[], MATCH(Sales_table[[#This Row],[Storeindex]], storelocation_table[id], 0), MATCH(Sales_table[[#Headers],[Population]], storelocation_table[#Headers], 0))</f>
        <v>140599</v>
      </c>
      <c r="L16811" s="1"/>
      <c r="M16811" s="1">
        <f>INDEX(storelocation_table[], MATCH(Sales_table[[#This Row],[Storeindex]], storelocation_table[id], 0), MATCH(Sales_table[[#Headers],[median_income]], storelocation_table[#Headers], 0))</f>
        <v>27683</v>
      </c>
      <c r="N16811" s="1">
        <v>14</v>
      </c>
      <c r="O16811" s="1" t="str">
        <f>INDEX(Product_table[], MATCH(Sales_table[[#This Row],[Productindex]], Product_table[Index], 0), MATCH(Sales_table[[#Headers],[Product Name]], Product_table[#Headers], 0))</f>
        <v>Mirrors</v>
      </c>
      <c r="P16811" s="1" t="str">
        <f>INDEX(Product_table[], MATCH(Sales_table[[#This Row],[Productindex]], Product_table[Index], 0), MATCH(Sales_table[[#Headers],[Product Category]], Product_table[#Headers], 0))</f>
        <v>Accessories</v>
      </c>
      <c r="Q16811" s="1">
        <v>5</v>
      </c>
      <c r="R16811" s="10">
        <v>316.89825046062469</v>
      </c>
      <c r="S16811" s="10">
        <v>226.3558931861605</v>
      </c>
      <c r="T16811" s="10">
        <f>SUM(Sales_table[[#This Row],[unit price]] * Sales_table[[#This Row],[Order qty]])</f>
        <v>1584.4912523031235</v>
      </c>
      <c r="U16811" s="11">
        <f>SUM(Sales_table[[#This Row],[unit price]]-Sales_table[[#This Row],[unit cost]])</f>
        <v>90.542357274464194</v>
      </c>
      <c r="V16811" s="10">
        <f>SUM(Sales_table[[#This Row],[Unit Profit]]*Sales_table[[#This Row],[Order qty]])</f>
        <v>452.71178637232094</v>
      </c>
    </row>
    <row r="16812" spans="1:22" ht="14.25" customHeight="1" x14ac:dyDescent="0.25">
      <c r="A16812" s="1" t="s">
        <v>16823</v>
      </c>
      <c r="B16812" s="14">
        <v>43848</v>
      </c>
      <c r="C16812" s="14" t="str">
        <f>TEXT(Sales_table[[#This Row],[Sales Date]], "mmmm")</f>
        <v>January</v>
      </c>
      <c r="D16812" s="1" t="s">
        <v>18</v>
      </c>
      <c r="E16812" s="1">
        <v>3</v>
      </c>
      <c r="F16812" s="1" t="str">
        <f>INDEX(Sales_Team[], MATCH(Sales_table[[#This Row],[Salesteamindex]], Sales_Team[Index], 0), MATCH(Sales_table[[#Headers],[Sales Person]], Sales_Team[#Headers], 0))</f>
        <v>Jerry Green</v>
      </c>
      <c r="G16812" s="1">
        <v>48</v>
      </c>
      <c r="H16812" s="1" t="str">
        <f>INDEX(storelocation_table[], MATCH(Sales_table[[#This Row],[Storeindex]], storelocation_table[id], 0), MATCH(Sales_table[[#Headers],[Store Name]], storelocation_table[#Headers], 0))</f>
        <v>Los Angeles</v>
      </c>
      <c r="I16812" s="1" t="str">
        <f>INDEX(Sales_Team[], MATCH(Sales_table[[#This Row],[Salesteamindex]], Sales_Team[Index], 0), MATCH(Sales_table[[#Headers],[Region]], Sales_Team[#Headers], 0))</f>
        <v>West</v>
      </c>
      <c r="J16812" s="1" t="str">
        <f>INDEX(storelocation_table[], MATCH(Sales_table[[#This Row],[Storeindex]], storelocation_table[id],0), MATCH(Sales_table[[#Headers],[State]], storelocation_table[#Headers], 0))</f>
        <v>California</v>
      </c>
      <c r="K16812" s="1">
        <f>INDEX(storelocation_table[], MATCH(Sales_table[[#This Row],[Storeindex]], storelocation_table[id], 0), MATCH(Sales_table[[#Headers],[Population]], storelocation_table[#Headers], 0))</f>
        <v>3971883</v>
      </c>
      <c r="L16812" s="1"/>
      <c r="M16812" s="1">
        <f>INDEX(storelocation_table[], MATCH(Sales_table[[#This Row],[Storeindex]], storelocation_table[id], 0), MATCH(Sales_table[[#Headers],[median_income]], storelocation_table[#Headers], 0))</f>
        <v>50205</v>
      </c>
      <c r="N16812" s="1">
        <v>44</v>
      </c>
      <c r="O16812" s="1" t="str">
        <f>INDEX(Product_table[], MATCH(Sales_table[[#This Row],[Productindex]], Product_table[Index], 0), MATCH(Sales_table[[#Headers],[Product Name]], Product_table[#Headers], 0))</f>
        <v>Pillows</v>
      </c>
      <c r="P16812" s="1" t="str">
        <f>INDEX(Product_table[], MATCH(Sales_table[[#This Row],[Productindex]], Product_table[Index], 0), MATCH(Sales_table[[#Headers],[Product Category]], Product_table[#Headers], 0))</f>
        <v>Beddings</v>
      </c>
      <c r="Q16812" s="1">
        <v>2</v>
      </c>
      <c r="R16812" s="10">
        <v>563.65747672319412</v>
      </c>
      <c r="S16812" s="10">
        <v>402.61248337371012</v>
      </c>
      <c r="T16812" s="10">
        <f>SUM(Sales_table[[#This Row],[unit price]] * Sales_table[[#This Row],[Order qty]])</f>
        <v>1127.3149534463882</v>
      </c>
      <c r="U16812" s="11">
        <f>SUM(Sales_table[[#This Row],[unit price]]-Sales_table[[#This Row],[unit cost]])</f>
        <v>161.044993349484</v>
      </c>
      <c r="V16812" s="10">
        <f>SUM(Sales_table[[#This Row],[Unit Profit]]*Sales_table[[#This Row],[Order qty]])</f>
        <v>322.089986698968</v>
      </c>
    </row>
    <row r="16813" spans="1:22" ht="14.25" customHeight="1" x14ac:dyDescent="0.25">
      <c r="A16813" s="1" t="s">
        <v>16824</v>
      </c>
      <c r="B16813" s="14">
        <v>43934</v>
      </c>
      <c r="C16813" s="14" t="str">
        <f>TEXT(Sales_table[[#This Row],[Sales Date]], "mmmm")</f>
        <v>April</v>
      </c>
      <c r="D16813" s="1" t="s">
        <v>14</v>
      </c>
      <c r="E16813" s="1">
        <v>5</v>
      </c>
      <c r="F16813" s="1" t="str">
        <f>INDEX(Sales_Team[], MATCH(Sales_table[[#This Row],[Salesteamindex]], Sales_Team[Index], 0), MATCH(Sales_table[[#Headers],[Sales Person]], Sales_Team[#Headers], 0))</f>
        <v>Stephen Payne</v>
      </c>
      <c r="G16813" s="1">
        <v>232</v>
      </c>
      <c r="H16813" s="1" t="str">
        <f>INDEX(storelocation_table[], MATCH(Sales_table[[#This Row],[Storeindex]], storelocation_table[id], 0), MATCH(Sales_table[[#Headers],[Store Name]], storelocation_table[#Headers], 0))</f>
        <v>Fayetteville</v>
      </c>
      <c r="I16813" s="1" t="str">
        <f>INDEX(Sales_Team[], MATCH(Sales_table[[#This Row],[Salesteamindex]], Sales_Team[Index], 0), MATCH(Sales_table[[#Headers],[Region]], Sales_Team[#Headers], 0))</f>
        <v>South</v>
      </c>
      <c r="J16813" s="1" t="str">
        <f>INDEX(storelocation_table[], MATCH(Sales_table[[#This Row],[Storeindex]], storelocation_table[id],0), MATCH(Sales_table[[#Headers],[State]], storelocation_table[#Headers], 0))</f>
        <v>North Carolina</v>
      </c>
      <c r="K16813" s="1">
        <f>INDEX(storelocation_table[], MATCH(Sales_table[[#This Row],[Storeindex]], storelocation_table[id], 0), MATCH(Sales_table[[#Headers],[Population]], storelocation_table[#Headers], 0))</f>
        <v>201963</v>
      </c>
      <c r="L16813" s="1"/>
      <c r="M16813" s="1">
        <f>INDEX(storelocation_table[], MATCH(Sales_table[[#This Row],[Storeindex]], storelocation_table[id], 0), MATCH(Sales_table[[#Headers],[median_income]], storelocation_table[#Headers], 0))</f>
        <v>43630</v>
      </c>
      <c r="N16813" s="1">
        <v>6</v>
      </c>
      <c r="O16813" s="1" t="str">
        <f>INDEX(Product_table[], MATCH(Sales_table[[#This Row],[Productindex]], Product_table[Index], 0), MATCH(Sales_table[[#Headers],[Product Name]], Product_table[#Headers], 0))</f>
        <v>Computers</v>
      </c>
      <c r="P16813" s="1" t="str">
        <f>INDEX(Product_table[], MATCH(Sales_table[[#This Row],[Productindex]], Product_table[Index], 0), MATCH(Sales_table[[#Headers],[Product Category]], Product_table[#Headers], 0))</f>
        <v>Electronics</v>
      </c>
      <c r="Q16813" s="1">
        <v>7</v>
      </c>
      <c r="R16813" s="10">
        <v>333.03354549407959</v>
      </c>
      <c r="S16813" s="10">
        <v>237.88110392434257</v>
      </c>
      <c r="T16813" s="10">
        <f>SUM(Sales_table[[#This Row],[unit price]] * Sales_table[[#This Row],[Order qty]])</f>
        <v>2331.2348184585571</v>
      </c>
      <c r="U16813" s="11">
        <f>SUM(Sales_table[[#This Row],[unit price]]-Sales_table[[#This Row],[unit cost]])</f>
        <v>95.152441569737022</v>
      </c>
      <c r="V16813" s="10">
        <f>SUM(Sales_table[[#This Row],[Unit Profit]]*Sales_table[[#This Row],[Order qty]])</f>
        <v>666.06709098815918</v>
      </c>
    </row>
    <row r="16814" spans="1:22" ht="14.25" customHeight="1" x14ac:dyDescent="0.25">
      <c r="A16814" s="1" t="s">
        <v>16825</v>
      </c>
      <c r="B16814" s="14">
        <v>43963</v>
      </c>
      <c r="C16814" s="14" t="str">
        <f>TEXT(Sales_table[[#This Row],[Sales Date]], "mmmm")</f>
        <v>May</v>
      </c>
      <c r="D16814" s="1" t="s">
        <v>12</v>
      </c>
      <c r="E16814" s="1">
        <v>9</v>
      </c>
      <c r="F16814" s="1" t="str">
        <f>INDEX(Sales_Team[], MATCH(Sales_table[[#This Row],[Salesteamindex]], Sales_Team[Index], 0), MATCH(Sales_table[[#Headers],[Sales Person]], Sales_Team[#Headers], 0))</f>
        <v>Joshua Ryan</v>
      </c>
      <c r="G16814" s="1">
        <v>18</v>
      </c>
      <c r="H16814" s="1" t="str">
        <f>INDEX(storelocation_table[], MATCH(Sales_table[[#This Row],[Storeindex]], storelocation_table[id], 0), MATCH(Sales_table[[#Headers],[Store Name]], storelocation_table[#Headers], 0))</f>
        <v>Bakersfield</v>
      </c>
      <c r="I16814" s="1" t="str">
        <f>INDEX(Sales_Team[], MATCH(Sales_table[[#This Row],[Salesteamindex]], Sales_Team[Index], 0), MATCH(Sales_table[[#Headers],[Region]], Sales_Team[#Headers], 0))</f>
        <v>Midwest</v>
      </c>
      <c r="J16814" s="1" t="str">
        <f>INDEX(storelocation_table[], MATCH(Sales_table[[#This Row],[Storeindex]], storelocation_table[id],0), MATCH(Sales_table[[#Headers],[State]], storelocation_table[#Headers], 0))</f>
        <v>California</v>
      </c>
      <c r="K16814" s="1">
        <f>INDEX(storelocation_table[], MATCH(Sales_table[[#This Row],[Storeindex]], storelocation_table[id], 0), MATCH(Sales_table[[#Headers],[Population]], storelocation_table[#Headers], 0))</f>
        <v>373640</v>
      </c>
      <c r="L16814" s="1"/>
      <c r="M16814" s="1">
        <f>INDEX(storelocation_table[], MATCH(Sales_table[[#This Row],[Storeindex]], storelocation_table[id], 0), MATCH(Sales_table[[#Headers],[median_income]], storelocation_table[#Headers], 0))</f>
        <v>57095</v>
      </c>
      <c r="N16814" s="1">
        <v>47</v>
      </c>
      <c r="O16814" s="1" t="str">
        <f>INDEX(Product_table[], MATCH(Sales_table[[#This Row],[Productindex]], Product_table[Index], 0), MATCH(Sales_table[[#Headers],[Product Name]], Product_table[#Headers], 0))</f>
        <v>Audio</v>
      </c>
      <c r="P16814" s="1" t="str">
        <f>INDEX(Product_table[], MATCH(Sales_table[[#This Row],[Productindex]], Product_table[Index], 0), MATCH(Sales_table[[#Headers],[Product Category]], Product_table[#Headers], 0))</f>
        <v>Electronics</v>
      </c>
      <c r="Q16814" s="1">
        <v>1</v>
      </c>
      <c r="R16814" s="10">
        <v>341.38159650564194</v>
      </c>
      <c r="S16814" s="10">
        <v>243.84399750402997</v>
      </c>
      <c r="T16814" s="10">
        <f>SUM(Sales_table[[#This Row],[unit price]] * Sales_table[[#This Row],[Order qty]])</f>
        <v>341.38159650564194</v>
      </c>
      <c r="U16814" s="11">
        <f>SUM(Sales_table[[#This Row],[unit price]]-Sales_table[[#This Row],[unit cost]])</f>
        <v>97.537599001611966</v>
      </c>
      <c r="V16814" s="10">
        <f>SUM(Sales_table[[#This Row],[Unit Profit]]*Sales_table[[#This Row],[Order qty]])</f>
        <v>97.537599001611966</v>
      </c>
    </row>
    <row r="16815" spans="1:22" ht="14.25" customHeight="1" x14ac:dyDescent="0.25">
      <c r="A16815" s="1" t="s">
        <v>16826</v>
      </c>
      <c r="B16815" s="14">
        <v>43921</v>
      </c>
      <c r="C16815" s="14" t="str">
        <f>TEXT(Sales_table[[#This Row],[Sales Date]], "mmmm")</f>
        <v>March</v>
      </c>
      <c r="D16815" s="1" t="s">
        <v>18</v>
      </c>
      <c r="E16815" s="1">
        <v>16</v>
      </c>
      <c r="F16815" s="1" t="str">
        <f>INDEX(Sales_Team[], MATCH(Sales_table[[#This Row],[Salesteamindex]], Sales_Team[Index], 0), MATCH(Sales_table[[#Headers],[Sales Person]], Sales_Team[#Headers], 0))</f>
        <v>Anthony Berry</v>
      </c>
      <c r="G16815" s="1">
        <v>354</v>
      </c>
      <c r="H16815" s="1" t="str">
        <f>INDEX(storelocation_table[], MATCH(Sales_table[[#This Row],[Storeindex]], storelocation_table[id], 0), MATCH(Sales_table[[#Headers],[Store Name]], storelocation_table[#Headers], 0))</f>
        <v>Norfolk</v>
      </c>
      <c r="I16815" s="1" t="str">
        <f>INDEX(Sales_Team[], MATCH(Sales_table[[#This Row],[Salesteamindex]], Sales_Team[Index], 0), MATCH(Sales_table[[#Headers],[Region]], Sales_Team[#Headers], 0))</f>
        <v>West</v>
      </c>
      <c r="J16815" s="1" t="str">
        <f>INDEX(storelocation_table[], MATCH(Sales_table[[#This Row],[Storeindex]], storelocation_table[id],0), MATCH(Sales_table[[#Headers],[State]], storelocation_table[#Headers], 0))</f>
        <v>Virginia</v>
      </c>
      <c r="K16815" s="1">
        <f>INDEX(storelocation_table[], MATCH(Sales_table[[#This Row],[Storeindex]], storelocation_table[id], 0), MATCH(Sales_table[[#Headers],[Population]], storelocation_table[#Headers], 0))</f>
        <v>246393</v>
      </c>
      <c r="L16815" s="1"/>
      <c r="M16815" s="1">
        <f>INDEX(storelocation_table[], MATCH(Sales_table[[#This Row],[Storeindex]], storelocation_table[id], 0), MATCH(Sales_table[[#Headers],[median_income]], storelocation_table[#Headers], 0))</f>
        <v>44480</v>
      </c>
      <c r="N16815" s="1">
        <v>47</v>
      </c>
      <c r="O16815" s="1" t="str">
        <f>INDEX(Product_table[], MATCH(Sales_table[[#This Row],[Productindex]], Product_table[Index], 0), MATCH(Sales_table[[#Headers],[Product Name]], Product_table[#Headers], 0))</f>
        <v>Audio</v>
      </c>
      <c r="P16815" s="1" t="str">
        <f>INDEX(Product_table[], MATCH(Sales_table[[#This Row],[Productindex]], Product_table[Index], 0), MATCH(Sales_table[[#Headers],[Product Category]], Product_table[#Headers], 0))</f>
        <v>Electronics</v>
      </c>
      <c r="Q16815" s="1">
        <v>10</v>
      </c>
      <c r="R16815" s="10">
        <v>331.59617149829865</v>
      </c>
      <c r="S16815" s="10">
        <v>236.85440821307049</v>
      </c>
      <c r="T16815" s="10">
        <f>SUM(Sales_table[[#This Row],[unit price]] * Sales_table[[#This Row],[Order qty]])</f>
        <v>3315.9617149829865</v>
      </c>
      <c r="U16815" s="11">
        <f>SUM(Sales_table[[#This Row],[unit price]]-Sales_table[[#This Row],[unit cost]])</f>
        <v>94.74176328522816</v>
      </c>
      <c r="V16815" s="10">
        <f>SUM(Sales_table[[#This Row],[Unit Profit]]*Sales_table[[#This Row],[Order qty]])</f>
        <v>947.4176328522816</v>
      </c>
    </row>
    <row r="16816" spans="1:22" ht="14.25" customHeight="1" x14ac:dyDescent="0.25">
      <c r="A16816" s="1" t="s">
        <v>16827</v>
      </c>
      <c r="B16816" s="14">
        <v>43938</v>
      </c>
      <c r="C16816" s="14" t="str">
        <f>TEXT(Sales_table[[#This Row],[Sales Date]], "mmmm")</f>
        <v>April</v>
      </c>
      <c r="D16816" s="1" t="s">
        <v>18</v>
      </c>
      <c r="E16816" s="1">
        <v>20</v>
      </c>
      <c r="F16816" s="1" t="str">
        <f>INDEX(Sales_Team[], MATCH(Sales_table[[#This Row],[Salesteamindex]], Sales_Team[Index], 0), MATCH(Sales_table[[#Headers],[Sales Person]], Sales_Team[#Headers], 0))</f>
        <v>Joshua Kenedy</v>
      </c>
      <c r="G16816" s="1">
        <v>338</v>
      </c>
      <c r="H16816" s="1" t="str">
        <f>INDEX(storelocation_table[], MATCH(Sales_table[[#This Row],[Storeindex]], storelocation_table[id], 0), MATCH(Sales_table[[#Headers],[Store Name]], storelocation_table[#Headers], 0))</f>
        <v>Round Rock</v>
      </c>
      <c r="I16816" s="1" t="str">
        <f>INDEX(Sales_Team[], MATCH(Sales_table[[#This Row],[Salesteamindex]], Sales_Team[Index], 0), MATCH(Sales_table[[#Headers],[Region]], Sales_Team[#Headers], 0))</f>
        <v>West</v>
      </c>
      <c r="J16816" s="1" t="str">
        <f>INDEX(storelocation_table[], MATCH(Sales_table[[#This Row],[Storeindex]], storelocation_table[id],0), MATCH(Sales_table[[#Headers],[State]], storelocation_table[#Headers], 0))</f>
        <v>Texas</v>
      </c>
      <c r="K16816" s="1">
        <f>INDEX(storelocation_table[], MATCH(Sales_table[[#This Row],[Storeindex]], storelocation_table[id], 0), MATCH(Sales_table[[#Headers],[Population]], storelocation_table[#Headers], 0))</f>
        <v>115997</v>
      </c>
      <c r="L16816" s="1"/>
      <c r="M16816" s="1">
        <f>INDEX(storelocation_table[], MATCH(Sales_table[[#This Row],[Storeindex]], storelocation_table[id], 0), MATCH(Sales_table[[#Headers],[median_income]], storelocation_table[#Headers], 0))</f>
        <v>72412</v>
      </c>
      <c r="N16816" s="1">
        <v>19</v>
      </c>
      <c r="O16816" s="1" t="str">
        <f>INDEX(Product_table[], MATCH(Sales_table[[#This Row],[Productindex]], Product_table[Index], 0), MATCH(Sales_table[[#Headers],[Product Name]], Product_table[#Headers], 0))</f>
        <v>Vanities</v>
      </c>
      <c r="P16816" s="1" t="str">
        <f>INDEX(Product_table[], MATCH(Sales_table[[#This Row],[Productindex]], Product_table[Index], 0), MATCH(Sales_table[[#Headers],[Product Category]], Product_table[#Headers], 0))</f>
        <v>Collections</v>
      </c>
      <c r="Q16816" s="1">
        <v>4</v>
      </c>
      <c r="R16816" s="10">
        <v>409.11376243829727</v>
      </c>
      <c r="S16816" s="10">
        <v>292.22411602735519</v>
      </c>
      <c r="T16816" s="10">
        <f>SUM(Sales_table[[#This Row],[unit price]] * Sales_table[[#This Row],[Order qty]])</f>
        <v>1636.4550497531891</v>
      </c>
      <c r="U16816" s="11">
        <f>SUM(Sales_table[[#This Row],[unit price]]-Sales_table[[#This Row],[unit cost]])</f>
        <v>116.88964641094208</v>
      </c>
      <c r="V16816" s="10">
        <f>SUM(Sales_table[[#This Row],[Unit Profit]]*Sales_table[[#This Row],[Order qty]])</f>
        <v>467.55858564376831</v>
      </c>
    </row>
    <row r="16817" spans="1:22" ht="14.25" customHeight="1" x14ac:dyDescent="0.25">
      <c r="A16817" s="1" t="s">
        <v>16828</v>
      </c>
      <c r="B16817" s="14">
        <v>43978</v>
      </c>
      <c r="C16817" s="14" t="str">
        <f>TEXT(Sales_table[[#This Row],[Sales Date]], "mmmm")</f>
        <v>May</v>
      </c>
      <c r="D16817" s="1" t="s">
        <v>10</v>
      </c>
      <c r="E16817" s="1">
        <v>20</v>
      </c>
      <c r="F16817" s="1" t="str">
        <f>INDEX(Sales_Team[], MATCH(Sales_table[[#This Row],[Salesteamindex]], Sales_Team[Index], 0), MATCH(Sales_table[[#Headers],[Sales Person]], Sales_Team[#Headers], 0))</f>
        <v>Joshua Kenedy</v>
      </c>
      <c r="G16817" s="1">
        <v>145</v>
      </c>
      <c r="H16817" s="1" t="str">
        <f>INDEX(storelocation_table[], MATCH(Sales_table[[#This Row],[Storeindex]], storelocation_table[id], 0), MATCH(Sales_table[[#Headers],[Store Name]], storelocation_table[#Headers], 0))</f>
        <v>Savannah</v>
      </c>
      <c r="I16817" s="1" t="str">
        <f>INDEX(Sales_Team[], MATCH(Sales_table[[#This Row],[Salesteamindex]], Sales_Team[Index], 0), MATCH(Sales_table[[#Headers],[Region]], Sales_Team[#Headers], 0))</f>
        <v>West</v>
      </c>
      <c r="J16817" s="1" t="str">
        <f>INDEX(storelocation_table[], MATCH(Sales_table[[#This Row],[Storeindex]], storelocation_table[id],0), MATCH(Sales_table[[#Headers],[State]], storelocation_table[#Headers], 0))</f>
        <v>Georgia</v>
      </c>
      <c r="K16817" s="1">
        <f>INDEX(storelocation_table[], MATCH(Sales_table[[#This Row],[Storeindex]], storelocation_table[id], 0), MATCH(Sales_table[[#Headers],[Population]], storelocation_table[#Headers], 0))</f>
        <v>145674</v>
      </c>
      <c r="L16817" s="1"/>
      <c r="M16817" s="1">
        <f>INDEX(storelocation_table[], MATCH(Sales_table[[#This Row],[Storeindex]], storelocation_table[id], 0), MATCH(Sales_table[[#Headers],[median_income]], storelocation_table[#Headers], 0))</f>
        <v>36466</v>
      </c>
      <c r="N16817" s="1">
        <v>19</v>
      </c>
      <c r="O16817" s="1" t="str">
        <f>INDEX(Product_table[], MATCH(Sales_table[[#This Row],[Productindex]], Product_table[Index], 0), MATCH(Sales_table[[#Headers],[Product Name]], Product_table[#Headers], 0))</f>
        <v>Vanities</v>
      </c>
      <c r="P16817" s="1" t="str">
        <f>INDEX(Product_table[], MATCH(Sales_table[[#This Row],[Productindex]], Product_table[Index], 0), MATCH(Sales_table[[#Headers],[Product Category]], Product_table[#Headers], 0))</f>
        <v>Collections</v>
      </c>
      <c r="Q16817" s="1">
        <v>3</v>
      </c>
      <c r="R16817" s="10">
        <v>251.26454186439514</v>
      </c>
      <c r="S16817" s="10">
        <v>179.47467276028226</v>
      </c>
      <c r="T16817" s="10">
        <f>SUM(Sales_table[[#This Row],[unit price]] * Sales_table[[#This Row],[Order qty]])</f>
        <v>753.79362559318542</v>
      </c>
      <c r="U16817" s="11">
        <f>SUM(Sales_table[[#This Row],[unit price]]-Sales_table[[#This Row],[unit cost]])</f>
        <v>71.789869104112881</v>
      </c>
      <c r="V16817" s="10">
        <f>SUM(Sales_table[[#This Row],[Unit Profit]]*Sales_table[[#This Row],[Order qty]])</f>
        <v>215.36960731233864</v>
      </c>
    </row>
    <row r="16818" spans="1:22" ht="14.25" customHeight="1" x14ac:dyDescent="0.25">
      <c r="A16818" s="1" t="s">
        <v>16829</v>
      </c>
      <c r="B16818" s="14">
        <v>43838</v>
      </c>
      <c r="C16818" s="14" t="str">
        <f>TEXT(Sales_table[[#This Row],[Sales Date]], "mmmm")</f>
        <v>January</v>
      </c>
      <c r="D16818" s="1" t="s">
        <v>10</v>
      </c>
      <c r="E16818" s="1">
        <v>26</v>
      </c>
      <c r="F16818" s="1" t="str">
        <f>INDEX(Sales_Team[], MATCH(Sales_table[[#This Row],[Salesteamindex]], Sales_Team[Index], 0), MATCH(Sales_table[[#Headers],[Sales Person]], Sales_Team[#Headers], 0))</f>
        <v>Donald Reynolds</v>
      </c>
      <c r="G16818" s="1">
        <v>231</v>
      </c>
      <c r="H16818" s="1" t="str">
        <f>INDEX(storelocation_table[], MATCH(Sales_table[[#This Row],[Storeindex]], storelocation_table[id], 0), MATCH(Sales_table[[#Headers],[Store Name]], storelocation_table[#Headers], 0))</f>
        <v>Durham</v>
      </c>
      <c r="I16818" s="1" t="str">
        <f>INDEX(Sales_Team[], MATCH(Sales_table[[#This Row],[Salesteamindex]], Sales_Team[Index], 0), MATCH(Sales_table[[#Headers],[Region]], Sales_Team[#Headers], 0))</f>
        <v>South</v>
      </c>
      <c r="J16818" s="1" t="str">
        <f>INDEX(storelocation_table[], MATCH(Sales_table[[#This Row],[Storeindex]], storelocation_table[id],0), MATCH(Sales_table[[#Headers],[State]], storelocation_table[#Headers], 0))</f>
        <v>North Carolina</v>
      </c>
      <c r="K16818" s="1">
        <f>INDEX(storelocation_table[], MATCH(Sales_table[[#This Row],[Storeindex]], storelocation_table[id], 0), MATCH(Sales_table[[#Headers],[Population]], storelocation_table[#Headers], 0))</f>
        <v>257636</v>
      </c>
      <c r="L16818" s="1"/>
      <c r="M16818" s="1">
        <f>INDEX(storelocation_table[], MATCH(Sales_table[[#This Row],[Storeindex]], storelocation_table[id], 0), MATCH(Sales_table[[#Headers],[median_income]], storelocation_table[#Headers], 0))</f>
        <v>50420</v>
      </c>
      <c r="N16818" s="1">
        <v>21</v>
      </c>
      <c r="O16818" s="1" t="str">
        <f>INDEX(Product_table[], MATCH(Sales_table[[#This Row],[Productindex]], Product_table[Index], 0), MATCH(Sales_table[[#Headers],[Product Name]], Product_table[#Headers], 0))</f>
        <v>Floral</v>
      </c>
      <c r="P16818" s="1" t="str">
        <f>INDEX(Product_table[], MATCH(Sales_table[[#This Row],[Productindex]], Product_table[Index], 0), MATCH(Sales_table[[#Headers],[Product Category]], Product_table[#Headers], 0))</f>
        <v>Decoratives</v>
      </c>
      <c r="Q16818" s="1">
        <v>9</v>
      </c>
      <c r="R16818" s="10">
        <v>344.13904684782028</v>
      </c>
      <c r="S16818" s="10">
        <v>245.81360489130023</v>
      </c>
      <c r="T16818" s="10">
        <f>SUM(Sales_table[[#This Row],[unit price]] * Sales_table[[#This Row],[Order qty]])</f>
        <v>3097.2514216303825</v>
      </c>
      <c r="U16818" s="11">
        <f>SUM(Sales_table[[#This Row],[unit price]]-Sales_table[[#This Row],[unit cost]])</f>
        <v>98.325441956520052</v>
      </c>
      <c r="V16818" s="10">
        <f>SUM(Sales_table[[#This Row],[Unit Profit]]*Sales_table[[#This Row],[Order qty]])</f>
        <v>884.9289776086805</v>
      </c>
    </row>
    <row r="16819" spans="1:22" ht="14.25" customHeight="1" x14ac:dyDescent="0.25">
      <c r="A16819" s="1" t="s">
        <v>16830</v>
      </c>
      <c r="B16819" s="14">
        <v>43856</v>
      </c>
      <c r="C16819" s="14" t="str">
        <f>TEXT(Sales_table[[#This Row],[Sales Date]], "mmmm")</f>
        <v>January</v>
      </c>
      <c r="D16819" s="1" t="s">
        <v>14</v>
      </c>
      <c r="E16819" s="1">
        <v>14</v>
      </c>
      <c r="F16819" s="1" t="str">
        <f>INDEX(Sales_Team[], MATCH(Sales_table[[#This Row],[Salesteamindex]], Sales_Team[Index], 0), MATCH(Sales_table[[#Headers],[Sales Person]], Sales_Team[#Headers], 0))</f>
        <v>Paul Holmes</v>
      </c>
      <c r="G16819" s="1">
        <v>330</v>
      </c>
      <c r="H16819" s="1" t="str">
        <f>INDEX(storelocation_table[], MATCH(Sales_table[[#This Row],[Storeindex]], storelocation_table[id], 0), MATCH(Sales_table[[#Headers],[Store Name]], storelocation_table[#Headers], 0))</f>
        <v>McKinney</v>
      </c>
      <c r="I16819" s="1" t="str">
        <f>INDEX(Sales_Team[], MATCH(Sales_table[[#This Row],[Salesteamindex]], Sales_Team[Index], 0), MATCH(Sales_table[[#Headers],[Region]], Sales_Team[#Headers], 0))</f>
        <v>Midwest</v>
      </c>
      <c r="J16819" s="1" t="str">
        <f>INDEX(storelocation_table[], MATCH(Sales_table[[#This Row],[Storeindex]], storelocation_table[id],0), MATCH(Sales_table[[#Headers],[State]], storelocation_table[#Headers], 0))</f>
        <v>Texas</v>
      </c>
      <c r="K16819" s="1">
        <f>INDEX(storelocation_table[], MATCH(Sales_table[[#This Row],[Storeindex]], storelocation_table[id], 0), MATCH(Sales_table[[#Headers],[Population]], storelocation_table[#Headers], 0))</f>
        <v>162898</v>
      </c>
      <c r="L16819" s="1"/>
      <c r="M16819" s="1">
        <f>INDEX(storelocation_table[], MATCH(Sales_table[[#This Row],[Storeindex]], storelocation_table[id], 0), MATCH(Sales_table[[#Headers],[median_income]], storelocation_table[#Headers], 0))</f>
        <v>81459</v>
      </c>
      <c r="N16819" s="1">
        <v>3</v>
      </c>
      <c r="O16819" s="1" t="str">
        <f>INDEX(Product_table[], MATCH(Sales_table[[#This Row],[Productindex]], Product_table[Index], 0), MATCH(Sales_table[[#Headers],[Product Name]], Product_table[#Headers], 0))</f>
        <v>Table Lamps</v>
      </c>
      <c r="P16819" s="1" t="str">
        <f>INDEX(Product_table[], MATCH(Sales_table[[#This Row],[Productindex]], Product_table[Index], 0), MATCH(Sales_table[[#Headers],[Product Category]], Product_table[#Headers], 0))</f>
        <v>Lighting</v>
      </c>
      <c r="Q16819" s="1">
        <v>8</v>
      </c>
      <c r="R16819" s="10">
        <v>174.22250211238861</v>
      </c>
      <c r="S16819" s="10">
        <v>124.44464436599188</v>
      </c>
      <c r="T16819" s="10">
        <f>SUM(Sales_table[[#This Row],[unit price]] * Sales_table[[#This Row],[Order qty]])</f>
        <v>1393.7800168991089</v>
      </c>
      <c r="U16819" s="11">
        <f>SUM(Sales_table[[#This Row],[unit price]]-Sales_table[[#This Row],[unit cost]])</f>
        <v>49.777857746396734</v>
      </c>
      <c r="V16819" s="10">
        <f>SUM(Sales_table[[#This Row],[Unit Profit]]*Sales_table[[#This Row],[Order qty]])</f>
        <v>398.22286197117387</v>
      </c>
    </row>
    <row r="16820" spans="1:22" ht="14.25" customHeight="1" x14ac:dyDescent="0.25">
      <c r="A16820" s="1" t="s">
        <v>16831</v>
      </c>
      <c r="B16820" s="14">
        <v>43968</v>
      </c>
      <c r="C16820" s="14" t="str">
        <f>TEXT(Sales_table[[#This Row],[Sales Date]], "mmmm")</f>
        <v>May</v>
      </c>
      <c r="D16820" s="1" t="s">
        <v>12</v>
      </c>
      <c r="E16820" s="1">
        <v>13</v>
      </c>
      <c r="F16820" s="1" t="str">
        <f>INDEX(Sales_Team[], MATCH(Sales_table[[#This Row],[Salesteamindex]], Sales_Team[Index], 0), MATCH(Sales_table[[#Headers],[Sales Person]], Sales_Team[#Headers], 0))</f>
        <v>Todd Roberts</v>
      </c>
      <c r="G16820" s="1">
        <v>128</v>
      </c>
      <c r="H16820" s="1" t="str">
        <f>INDEX(storelocation_table[], MATCH(Sales_table[[#This Row],[Storeindex]], storelocation_table[id], 0), MATCH(Sales_table[[#Headers],[Store Name]], storelocation_table[#Headers], 0))</f>
        <v>Miramar</v>
      </c>
      <c r="I16820" s="1" t="str">
        <f>INDEX(Sales_Team[], MATCH(Sales_table[[#This Row],[Salesteamindex]], Sales_Team[Index], 0), MATCH(Sales_table[[#Headers],[Region]], Sales_Team[#Headers], 0))</f>
        <v>West</v>
      </c>
      <c r="J16820" s="1" t="str">
        <f>INDEX(storelocation_table[], MATCH(Sales_table[[#This Row],[Storeindex]], storelocation_table[id],0), MATCH(Sales_table[[#Headers],[State]], storelocation_table[#Headers], 0))</f>
        <v>Florida</v>
      </c>
      <c r="K16820" s="1">
        <f>INDEX(storelocation_table[], MATCH(Sales_table[[#This Row],[Storeindex]], storelocation_table[id], 0), MATCH(Sales_table[[#Headers],[Population]], storelocation_table[#Headers], 0))</f>
        <v>137132</v>
      </c>
      <c r="L16820" s="1"/>
      <c r="M16820" s="1">
        <f>INDEX(storelocation_table[], MATCH(Sales_table[[#This Row],[Storeindex]], storelocation_table[id], 0), MATCH(Sales_table[[#Headers],[median_income]], storelocation_table[#Headers], 0))</f>
        <v>65282</v>
      </c>
      <c r="N16820" s="1">
        <v>5</v>
      </c>
      <c r="O16820" s="1" t="str">
        <f>INDEX(Product_table[], MATCH(Sales_table[[#This Row],[Productindex]], Product_table[Index], 0), MATCH(Sales_table[[#Headers],[Product Name]], Product_table[#Headers], 0))</f>
        <v>Bathroom Furniture</v>
      </c>
      <c r="P16820" s="1" t="str">
        <f>INDEX(Product_table[], MATCH(Sales_table[[#This Row],[Productindex]], Product_table[Index], 0), MATCH(Sales_table[[#Headers],[Product Category]], Product_table[#Headers], 0))</f>
        <v>Furniture</v>
      </c>
      <c r="Q16820" s="1">
        <v>5</v>
      </c>
      <c r="R16820" s="10">
        <v>451.78872567415237</v>
      </c>
      <c r="S16820" s="10">
        <v>322.7062326243946</v>
      </c>
      <c r="T16820" s="10">
        <f>SUM(Sales_table[[#This Row],[unit price]] * Sales_table[[#This Row],[Order qty]])</f>
        <v>2258.9436283707619</v>
      </c>
      <c r="U16820" s="11">
        <f>SUM(Sales_table[[#This Row],[unit price]]-Sales_table[[#This Row],[unit cost]])</f>
        <v>129.08249304975777</v>
      </c>
      <c r="V16820" s="10">
        <f>SUM(Sales_table[[#This Row],[Unit Profit]]*Sales_table[[#This Row],[Order qty]])</f>
        <v>645.41246524878886</v>
      </c>
    </row>
    <row r="16821" spans="1:22" ht="14.25" customHeight="1" x14ac:dyDescent="0.25">
      <c r="A16821" s="1" t="s">
        <v>16832</v>
      </c>
      <c r="B16821" s="14">
        <v>43962</v>
      </c>
      <c r="C16821" s="14" t="str">
        <f>TEXT(Sales_table[[#This Row],[Sales Date]], "mmmm")</f>
        <v>May</v>
      </c>
      <c r="D16821" s="1" t="s">
        <v>14</v>
      </c>
      <c r="E16821" s="1">
        <v>1</v>
      </c>
      <c r="F16821" s="1" t="str">
        <f>INDEX(Sales_Team[], MATCH(Sales_table[[#This Row],[Salesteamindex]], Sales_Team[Index], 0), MATCH(Sales_table[[#Headers],[Sales Person]], Sales_Team[#Headers], 0))</f>
        <v>Adam Hernandez</v>
      </c>
      <c r="G16821" s="1">
        <v>240</v>
      </c>
      <c r="H16821" s="1" t="str">
        <f>INDEX(storelocation_table[], MATCH(Sales_table[[#This Row],[Storeindex]], storelocation_table[id], 0), MATCH(Sales_table[[#Headers],[Store Name]], storelocation_table[#Headers], 0))</f>
        <v>Omaha</v>
      </c>
      <c r="I16821" s="1" t="str">
        <f>INDEX(Sales_Team[], MATCH(Sales_table[[#This Row],[Salesteamindex]], Sales_Team[Index], 0), MATCH(Sales_table[[#Headers],[Region]], Sales_Team[#Headers], 0))</f>
        <v>Northeast</v>
      </c>
      <c r="J16821" s="1" t="str">
        <f>INDEX(storelocation_table[], MATCH(Sales_table[[#This Row],[Storeindex]], storelocation_table[id],0), MATCH(Sales_table[[#Headers],[State]], storelocation_table[#Headers], 0))</f>
        <v>Nebraska</v>
      </c>
      <c r="K16821" s="1">
        <f>INDEX(storelocation_table[], MATCH(Sales_table[[#This Row],[Storeindex]], storelocation_table[id], 0), MATCH(Sales_table[[#Headers],[Population]], storelocation_table[#Headers], 0))</f>
        <v>443885</v>
      </c>
      <c r="L16821" s="1"/>
      <c r="M16821" s="1">
        <f>INDEX(storelocation_table[], MATCH(Sales_table[[#This Row],[Storeindex]], storelocation_table[id], 0), MATCH(Sales_table[[#Headers],[median_income]], storelocation_table[#Headers], 0))</f>
        <v>49896</v>
      </c>
      <c r="N16821" s="1">
        <v>39</v>
      </c>
      <c r="O16821" s="1" t="str">
        <f>INDEX(Product_table[], MATCH(Sales_table[[#This Row],[Productindex]], Product_table[Index], 0), MATCH(Sales_table[[#Headers],[Product Name]], Product_table[#Headers], 0))</f>
        <v>Floor Lamps</v>
      </c>
      <c r="P16821" s="1" t="str">
        <f>INDEX(Product_table[], MATCH(Sales_table[[#This Row],[Productindex]], Product_table[Index], 0), MATCH(Sales_table[[#Headers],[Product Category]], Product_table[#Headers], 0))</f>
        <v>Lighting</v>
      </c>
      <c r="Q16821" s="1">
        <v>6</v>
      </c>
      <c r="R16821" s="10">
        <v>534.82778692245483</v>
      </c>
      <c r="S16821" s="10">
        <v>382.01984780175349</v>
      </c>
      <c r="T16821" s="10">
        <f>SUM(Sales_table[[#This Row],[unit price]] * Sales_table[[#This Row],[Order qty]])</f>
        <v>3208.966721534729</v>
      </c>
      <c r="U16821" s="11">
        <f>SUM(Sales_table[[#This Row],[unit price]]-Sales_table[[#This Row],[unit cost]])</f>
        <v>152.80793912070135</v>
      </c>
      <c r="V16821" s="10">
        <f>SUM(Sales_table[[#This Row],[Unit Profit]]*Sales_table[[#This Row],[Order qty]])</f>
        <v>916.84763472420809</v>
      </c>
    </row>
    <row r="16822" spans="1:22" ht="14.25" customHeight="1" x14ac:dyDescent="0.25">
      <c r="A16822" s="1" t="s">
        <v>16833</v>
      </c>
      <c r="B16822" s="14">
        <v>43858</v>
      </c>
      <c r="C16822" s="14" t="str">
        <f>TEXT(Sales_table[[#This Row],[Sales Date]], "mmmm")</f>
        <v>January</v>
      </c>
      <c r="D16822" s="1" t="s">
        <v>10</v>
      </c>
      <c r="E16822" s="1">
        <v>25</v>
      </c>
      <c r="F16822" s="1" t="str">
        <f>INDEX(Sales_Team[], MATCH(Sales_table[[#This Row],[Salesteamindex]], Sales_Team[Index], 0), MATCH(Sales_table[[#Headers],[Sales Person]], Sales_Team[#Headers], 0))</f>
        <v>Patrick Graham</v>
      </c>
      <c r="G16822" s="1">
        <v>177</v>
      </c>
      <c r="H16822" s="1" t="str">
        <f>INDEX(storelocation_table[], MATCH(Sales_table[[#This Row],[Storeindex]], storelocation_table[id], 0), MATCH(Sales_table[[#Headers],[Store Name]], storelocation_table[#Headers], 0))</f>
        <v>Thornton (Township)</v>
      </c>
      <c r="I16822" s="1" t="str">
        <f>INDEX(Sales_Team[], MATCH(Sales_table[[#This Row],[Salesteamindex]], Sales_Team[Index], 0), MATCH(Sales_table[[#Headers],[Region]], Sales_Team[#Headers], 0))</f>
        <v>South</v>
      </c>
      <c r="J16822" s="1" t="str">
        <f>INDEX(storelocation_table[], MATCH(Sales_table[[#This Row],[Storeindex]], storelocation_table[id],0), MATCH(Sales_table[[#Headers],[State]], storelocation_table[#Headers], 0))</f>
        <v>Illinois</v>
      </c>
      <c r="K16822" s="1">
        <f>INDEX(storelocation_table[], MATCH(Sales_table[[#This Row],[Storeindex]], storelocation_table[id], 0), MATCH(Sales_table[[#Headers],[Population]], storelocation_table[#Headers], 0))</f>
        <v>169468</v>
      </c>
      <c r="L16822" s="1"/>
      <c r="M16822" s="1">
        <f>INDEX(storelocation_table[], MATCH(Sales_table[[#This Row],[Storeindex]], storelocation_table[id], 0), MATCH(Sales_table[[#Headers],[median_income]], storelocation_table[#Headers], 0))</f>
        <v>41024</v>
      </c>
      <c r="N16822" s="1">
        <v>33</v>
      </c>
      <c r="O16822" s="1" t="str">
        <f>INDEX(Product_table[], MATCH(Sales_table[[#This Row],[Productindex]], Product_table[Index], 0), MATCH(Sales_table[[#Headers],[Product Name]], Product_table[#Headers], 0))</f>
        <v>Outdoor Decor</v>
      </c>
      <c r="P16822" s="1" t="str">
        <f>INDEX(Product_table[], MATCH(Sales_table[[#This Row],[Productindex]], Product_table[Index], 0), MATCH(Sales_table[[#Headers],[Product Category]], Product_table[#Headers], 0))</f>
        <v>Decoratives</v>
      </c>
      <c r="Q16822" s="1">
        <v>5</v>
      </c>
      <c r="R16822" s="10">
        <v>387.9349073767662</v>
      </c>
      <c r="S16822" s="10">
        <v>277.09636241197586</v>
      </c>
      <c r="T16822" s="10">
        <f>SUM(Sales_table[[#This Row],[unit price]] * Sales_table[[#This Row],[Order qty]])</f>
        <v>1939.674536883831</v>
      </c>
      <c r="U16822" s="11">
        <f>SUM(Sales_table[[#This Row],[unit price]]-Sales_table[[#This Row],[unit cost]])</f>
        <v>110.83854496479034</v>
      </c>
      <c r="V16822" s="10">
        <f>SUM(Sales_table[[#This Row],[Unit Profit]]*Sales_table[[#This Row],[Order qty]])</f>
        <v>554.19272482395172</v>
      </c>
    </row>
    <row r="16823" spans="1:22" ht="14.25" customHeight="1" x14ac:dyDescent="0.25">
      <c r="A16823" s="1" t="s">
        <v>16834</v>
      </c>
      <c r="B16823" s="14">
        <v>43920</v>
      </c>
      <c r="C16823" s="14" t="str">
        <f>TEXT(Sales_table[[#This Row],[Sales Date]], "mmmm")</f>
        <v>March</v>
      </c>
      <c r="D16823" s="1" t="s">
        <v>14</v>
      </c>
      <c r="E16823" s="1">
        <v>18</v>
      </c>
      <c r="F16823" s="1" t="str">
        <f>INDEX(Sales_Team[], MATCH(Sales_table[[#This Row],[Salesteamindex]], Sales_Team[Index], 0), MATCH(Sales_table[[#Headers],[Sales Person]], Sales_Team[#Headers], 0))</f>
        <v>Shawn Wallace</v>
      </c>
      <c r="G16823" s="1">
        <v>258</v>
      </c>
      <c r="H16823" s="1" t="str">
        <f>INDEX(storelocation_table[], MATCH(Sales_table[[#This Row],[Storeindex]], storelocation_table[id], 0), MATCH(Sales_table[[#Headers],[Store Name]], storelocation_table[#Headers], 0))</f>
        <v>Amherst</v>
      </c>
      <c r="I16823" s="1" t="str">
        <f>INDEX(Sales_Team[], MATCH(Sales_table[[#This Row],[Salesteamindex]], Sales_Team[Index], 0), MATCH(Sales_table[[#Headers],[Region]], Sales_Team[#Headers], 0))</f>
        <v>South</v>
      </c>
      <c r="J16823" s="1" t="str">
        <f>INDEX(storelocation_table[], MATCH(Sales_table[[#This Row],[Storeindex]], storelocation_table[id],0), MATCH(Sales_table[[#Headers],[State]], storelocation_table[#Headers], 0))</f>
        <v>New York</v>
      </c>
      <c r="K16823" s="1">
        <f>INDEX(storelocation_table[], MATCH(Sales_table[[#This Row],[Storeindex]], storelocation_table[id], 0), MATCH(Sales_table[[#Headers],[Population]], storelocation_table[#Headers], 0))</f>
        <v>125109</v>
      </c>
      <c r="L16823" s="1"/>
      <c r="M16823" s="1">
        <f>INDEX(storelocation_table[], MATCH(Sales_table[[#This Row],[Storeindex]], storelocation_table[id], 0), MATCH(Sales_table[[#Headers],[median_income]], storelocation_table[#Headers], 0))</f>
        <v>68294</v>
      </c>
      <c r="N16823" s="1">
        <v>45</v>
      </c>
      <c r="O16823" s="1" t="str">
        <f>INDEX(Product_table[], MATCH(Sales_table[[#This Row],[Productindex]], Product_table[Index], 0), MATCH(Sales_table[[#Headers],[Product Name]], Product_table[#Headers], 0))</f>
        <v>Home Fragrances</v>
      </c>
      <c r="P16823" s="1" t="str">
        <f>INDEX(Product_table[], MATCH(Sales_table[[#This Row],[Productindex]], Product_table[Index], 0), MATCH(Sales_table[[#Headers],[Product Category]], Product_table[#Headers], 0))</f>
        <v>Decoratives</v>
      </c>
      <c r="Q16823" s="1">
        <v>8</v>
      </c>
      <c r="R16823" s="10">
        <v>490.62813341617584</v>
      </c>
      <c r="S16823" s="10">
        <v>350.44866672583993</v>
      </c>
      <c r="T16823" s="10">
        <f>SUM(Sales_table[[#This Row],[unit price]] * Sales_table[[#This Row],[Order qty]])</f>
        <v>3925.0250673294067</v>
      </c>
      <c r="U16823" s="11">
        <f>SUM(Sales_table[[#This Row],[unit price]]-Sales_table[[#This Row],[unit cost]])</f>
        <v>140.17946669033591</v>
      </c>
      <c r="V16823" s="10">
        <f>SUM(Sales_table[[#This Row],[Unit Profit]]*Sales_table[[#This Row],[Order qty]])</f>
        <v>1121.4357335226873</v>
      </c>
    </row>
    <row r="16824" spans="1:22" ht="14.25" customHeight="1" x14ac:dyDescent="0.25">
      <c r="A16824" s="1" t="s">
        <v>16835</v>
      </c>
      <c r="B16824" s="14">
        <v>43906</v>
      </c>
      <c r="C16824" s="14" t="str">
        <f>TEXT(Sales_table[[#This Row],[Sales Date]], "mmmm")</f>
        <v>March</v>
      </c>
      <c r="D16824" s="1" t="s">
        <v>14</v>
      </c>
      <c r="E16824" s="1">
        <v>3</v>
      </c>
      <c r="F16824" s="1" t="str">
        <f>INDEX(Sales_Team[], MATCH(Sales_table[[#This Row],[Salesteamindex]], Sales_Team[Index], 0), MATCH(Sales_table[[#Headers],[Sales Person]], Sales_Team[#Headers], 0))</f>
        <v>Jerry Green</v>
      </c>
      <c r="G16824" s="1">
        <v>37</v>
      </c>
      <c r="H16824" s="1" t="str">
        <f>INDEX(storelocation_table[], MATCH(Sales_table[[#This Row],[Storeindex]], storelocation_table[id], 0), MATCH(Sales_table[[#Headers],[Store Name]], storelocation_table[#Headers], 0))</f>
        <v>Fresno</v>
      </c>
      <c r="I16824" s="1" t="str">
        <f>INDEX(Sales_Team[], MATCH(Sales_table[[#This Row],[Salesteamindex]], Sales_Team[Index], 0), MATCH(Sales_table[[#Headers],[Region]], Sales_Team[#Headers], 0))</f>
        <v>West</v>
      </c>
      <c r="J16824" s="1" t="str">
        <f>INDEX(storelocation_table[], MATCH(Sales_table[[#This Row],[Storeindex]], storelocation_table[id],0), MATCH(Sales_table[[#Headers],[State]], storelocation_table[#Headers], 0))</f>
        <v>California</v>
      </c>
      <c r="K16824" s="1">
        <f>INDEX(storelocation_table[], MATCH(Sales_table[[#This Row],[Storeindex]], storelocation_table[id], 0), MATCH(Sales_table[[#Headers],[Population]], storelocation_table[#Headers], 0))</f>
        <v>520052</v>
      </c>
      <c r="L16824" s="1"/>
      <c r="M16824" s="1">
        <f>INDEX(storelocation_table[], MATCH(Sales_table[[#This Row],[Storeindex]], storelocation_table[id], 0), MATCH(Sales_table[[#Headers],[median_income]], storelocation_table[#Headers], 0))</f>
        <v>41531</v>
      </c>
      <c r="N16824" s="1">
        <v>33</v>
      </c>
      <c r="O16824" s="1" t="str">
        <f>INDEX(Product_table[], MATCH(Sales_table[[#This Row],[Productindex]], Product_table[Index], 0), MATCH(Sales_table[[#Headers],[Product Name]], Product_table[#Headers], 0))</f>
        <v>Outdoor Decor</v>
      </c>
      <c r="P16824" s="1" t="str">
        <f>INDEX(Product_table[], MATCH(Sales_table[[#This Row],[Productindex]], Product_table[Index], 0), MATCH(Sales_table[[#Headers],[Product Category]], Product_table[#Headers], 0))</f>
        <v>Decoratives</v>
      </c>
      <c r="Q16824" s="1">
        <v>1</v>
      </c>
      <c r="R16824" s="10">
        <v>288.44219309091568</v>
      </c>
      <c r="S16824" s="10">
        <v>206.03013792208264</v>
      </c>
      <c r="T16824" s="10">
        <f>SUM(Sales_table[[#This Row],[unit price]] * Sales_table[[#This Row],[Order qty]])</f>
        <v>288.44219309091568</v>
      </c>
      <c r="U16824" s="11">
        <f>SUM(Sales_table[[#This Row],[unit price]]-Sales_table[[#This Row],[unit cost]])</f>
        <v>82.412055168833035</v>
      </c>
      <c r="V16824" s="10">
        <f>SUM(Sales_table[[#This Row],[Unit Profit]]*Sales_table[[#This Row],[Order qty]])</f>
        <v>82.412055168833035</v>
      </c>
    </row>
    <row r="16825" spans="1:22" ht="14.25" customHeight="1" x14ac:dyDescent="0.25">
      <c r="A16825" s="1" t="s">
        <v>16836</v>
      </c>
      <c r="B16825" s="14">
        <v>43951</v>
      </c>
      <c r="C16825" s="14" t="str">
        <f>TEXT(Sales_table[[#This Row],[Sales Date]], "mmmm")</f>
        <v>April</v>
      </c>
      <c r="D16825" s="1" t="s">
        <v>18</v>
      </c>
      <c r="E16825" s="1">
        <v>13</v>
      </c>
      <c r="F16825" s="1" t="str">
        <f>INDEX(Sales_Team[], MATCH(Sales_table[[#This Row],[Salesteamindex]], Sales_Team[Index], 0), MATCH(Sales_table[[#Headers],[Sales Person]], Sales_Team[#Headers], 0))</f>
        <v>Todd Roberts</v>
      </c>
      <c r="G16825" s="1">
        <v>59</v>
      </c>
      <c r="H16825" s="1" t="str">
        <f>INDEX(storelocation_table[], MATCH(Sales_table[[#This Row],[Storeindex]], storelocation_table[id], 0), MATCH(Sales_table[[#Headers],[Store Name]], storelocation_table[#Headers], 0))</f>
        <v>Pasadena</v>
      </c>
      <c r="I16825" s="1" t="str">
        <f>INDEX(Sales_Team[], MATCH(Sales_table[[#This Row],[Salesteamindex]], Sales_Team[Index], 0), MATCH(Sales_table[[#Headers],[Region]], Sales_Team[#Headers], 0))</f>
        <v>West</v>
      </c>
      <c r="J16825" s="1" t="str">
        <f>INDEX(storelocation_table[], MATCH(Sales_table[[#This Row],[Storeindex]], storelocation_table[id],0), MATCH(Sales_table[[#Headers],[State]], storelocation_table[#Headers], 0))</f>
        <v>California</v>
      </c>
      <c r="K16825" s="1">
        <f>INDEX(storelocation_table[], MATCH(Sales_table[[#This Row],[Storeindex]], storelocation_table[id], 0), MATCH(Sales_table[[#Headers],[Population]], storelocation_table[#Headers], 0))</f>
        <v>142250</v>
      </c>
      <c r="L16825" s="1"/>
      <c r="M16825" s="1">
        <f>INDEX(storelocation_table[], MATCH(Sales_table[[#This Row],[Storeindex]], storelocation_table[id], 0), MATCH(Sales_table[[#Headers],[median_income]], storelocation_table[#Headers], 0))</f>
        <v>72402</v>
      </c>
      <c r="N16825" s="1">
        <v>16</v>
      </c>
      <c r="O16825" s="1" t="str">
        <f>INDEX(Product_table[], MATCH(Sales_table[[#This Row],[Productindex]], Product_table[Index], 0), MATCH(Sales_table[[#Headers],[Product Name]], Product_table[#Headers], 0))</f>
        <v>Stemware</v>
      </c>
      <c r="P16825" s="1" t="str">
        <f>INDEX(Product_table[], MATCH(Sales_table[[#This Row],[Productindex]], Product_table[Index], 0), MATCH(Sales_table[[#Headers],[Product Category]], Product_table[#Headers], 0))</f>
        <v>Drinkware</v>
      </c>
      <c r="Q16825" s="1">
        <v>6</v>
      </c>
      <c r="R16825" s="10">
        <v>295.50630068778992</v>
      </c>
      <c r="S16825" s="10">
        <v>211.0759290627071</v>
      </c>
      <c r="T16825" s="10">
        <f>SUM(Sales_table[[#This Row],[unit price]] * Sales_table[[#This Row],[Order qty]])</f>
        <v>1773.0378041267395</v>
      </c>
      <c r="U16825" s="11">
        <f>SUM(Sales_table[[#This Row],[unit price]]-Sales_table[[#This Row],[unit cost]])</f>
        <v>84.430371625082813</v>
      </c>
      <c r="V16825" s="10">
        <f>SUM(Sales_table[[#This Row],[Unit Profit]]*Sales_table[[#This Row],[Order qty]])</f>
        <v>506.58222975049688</v>
      </c>
    </row>
    <row r="16826" spans="1:22" ht="14.25" customHeight="1" x14ac:dyDescent="0.25">
      <c r="A16826" s="1" t="s">
        <v>16837</v>
      </c>
      <c r="B16826" s="14">
        <v>43914</v>
      </c>
      <c r="C16826" s="14" t="str">
        <f>TEXT(Sales_table[[#This Row],[Sales Date]], "mmmm")</f>
        <v>March</v>
      </c>
      <c r="D16826" s="1" t="s">
        <v>12</v>
      </c>
      <c r="E16826" s="1">
        <v>2</v>
      </c>
      <c r="F16826" s="1" t="str">
        <f>INDEX(Sales_Team[], MATCH(Sales_table[[#This Row],[Salesteamindex]], Sales_Team[Index], 0), MATCH(Sales_table[[#Headers],[Sales Person]], Sales_Team[#Headers], 0))</f>
        <v>Keith Griffin</v>
      </c>
      <c r="G16826" s="1">
        <v>338</v>
      </c>
      <c r="H16826" s="1" t="str">
        <f>INDEX(storelocation_table[], MATCH(Sales_table[[#This Row],[Storeindex]], storelocation_table[id], 0), MATCH(Sales_table[[#Headers],[Store Name]], storelocation_table[#Headers], 0))</f>
        <v>Round Rock</v>
      </c>
      <c r="I16826" s="1" t="str">
        <f>INDEX(Sales_Team[], MATCH(Sales_table[[#This Row],[Salesteamindex]], Sales_Team[Index], 0), MATCH(Sales_table[[#Headers],[Region]], Sales_Team[#Headers], 0))</f>
        <v>Northeast</v>
      </c>
      <c r="J16826" s="1" t="str">
        <f>INDEX(storelocation_table[], MATCH(Sales_table[[#This Row],[Storeindex]], storelocation_table[id],0), MATCH(Sales_table[[#Headers],[State]], storelocation_table[#Headers], 0))</f>
        <v>Texas</v>
      </c>
      <c r="K16826" s="1">
        <f>INDEX(storelocation_table[], MATCH(Sales_table[[#This Row],[Storeindex]], storelocation_table[id], 0), MATCH(Sales_table[[#Headers],[Population]], storelocation_table[#Headers], 0))</f>
        <v>115997</v>
      </c>
      <c r="L16826" s="1"/>
      <c r="M16826" s="1">
        <f>INDEX(storelocation_table[], MATCH(Sales_table[[#This Row],[Storeindex]], storelocation_table[id], 0), MATCH(Sales_table[[#Headers],[median_income]], storelocation_table[#Headers], 0))</f>
        <v>72412</v>
      </c>
      <c r="N16826" s="1">
        <v>26</v>
      </c>
      <c r="O16826" s="1" t="str">
        <f>INDEX(Product_table[], MATCH(Sales_table[[#This Row],[Productindex]], Product_table[Index], 0), MATCH(Sales_table[[#Headers],[Product Name]], Product_table[#Headers], 0))</f>
        <v>Candles</v>
      </c>
      <c r="P16826" s="1" t="str">
        <f>INDEX(Product_table[], MATCH(Sales_table[[#This Row],[Productindex]], Product_table[Index], 0), MATCH(Sales_table[[#Headers],[Product Category]], Product_table[#Headers], 0))</f>
        <v>Lighting</v>
      </c>
      <c r="Q16826" s="1">
        <v>4</v>
      </c>
      <c r="R16826" s="10">
        <v>413.23261803388596</v>
      </c>
      <c r="S16826" s="10">
        <v>295.16615573848998</v>
      </c>
      <c r="T16826" s="10">
        <f>SUM(Sales_table[[#This Row],[unit price]] * Sales_table[[#This Row],[Order qty]])</f>
        <v>1652.9304721355438</v>
      </c>
      <c r="U16826" s="11">
        <f>SUM(Sales_table[[#This Row],[unit price]]-Sales_table[[#This Row],[unit cost]])</f>
        <v>118.06646229539598</v>
      </c>
      <c r="V16826" s="10">
        <f>SUM(Sales_table[[#This Row],[Unit Profit]]*Sales_table[[#This Row],[Order qty]])</f>
        <v>472.26584918158392</v>
      </c>
    </row>
    <row r="16827" spans="1:22" ht="14.25" customHeight="1" x14ac:dyDescent="0.25">
      <c r="A16827" s="1" t="s">
        <v>16838</v>
      </c>
      <c r="B16827" s="14">
        <v>43873</v>
      </c>
      <c r="C16827" s="14" t="str">
        <f>TEXT(Sales_table[[#This Row],[Sales Date]], "mmmm")</f>
        <v>February</v>
      </c>
      <c r="D16827" s="1" t="s">
        <v>14</v>
      </c>
      <c r="E16827" s="1">
        <v>24</v>
      </c>
      <c r="F16827" s="1" t="str">
        <f>INDEX(Sales_Team[], MATCH(Sales_table[[#This Row],[Salesteamindex]], Sales_Team[Index], 0), MATCH(Sales_table[[#Headers],[Sales Person]], Sales_Team[#Headers], 0))</f>
        <v>Roy Rice</v>
      </c>
      <c r="G16827" s="1">
        <v>277</v>
      </c>
      <c r="H16827" s="1" t="str">
        <f>INDEX(storelocation_table[], MATCH(Sales_table[[#This Row],[Storeindex]], storelocation_table[id], 0), MATCH(Sales_table[[#Headers],[Store Name]], storelocation_table[#Headers], 0))</f>
        <v>Yonkers</v>
      </c>
      <c r="I16827" s="1" t="str">
        <f>INDEX(Sales_Team[], MATCH(Sales_table[[#This Row],[Salesteamindex]], Sales_Team[Index], 0), MATCH(Sales_table[[#Headers],[Region]], Sales_Team[#Headers], 0))</f>
        <v>Midwest</v>
      </c>
      <c r="J16827" s="1" t="str">
        <f>INDEX(storelocation_table[], MATCH(Sales_table[[#This Row],[Storeindex]], storelocation_table[id],0), MATCH(Sales_table[[#Headers],[State]], storelocation_table[#Headers], 0))</f>
        <v>New York</v>
      </c>
      <c r="K16827" s="1">
        <f>INDEX(storelocation_table[], MATCH(Sales_table[[#This Row],[Storeindex]], storelocation_table[id], 0), MATCH(Sales_table[[#Headers],[Population]], storelocation_table[#Headers], 0))</f>
        <v>201116</v>
      </c>
      <c r="L16827" s="1"/>
      <c r="M16827" s="1">
        <f>INDEX(storelocation_table[], MATCH(Sales_table[[#This Row],[Storeindex]], storelocation_table[id], 0), MATCH(Sales_table[[#Headers],[median_income]], storelocation_table[#Headers], 0))</f>
        <v>59049</v>
      </c>
      <c r="N16827" s="1">
        <v>27</v>
      </c>
      <c r="O16827" s="1" t="str">
        <f>INDEX(Product_table[], MATCH(Sales_table[[#This Row],[Productindex]], Product_table[Index], 0), MATCH(Sales_table[[#Headers],[Product Name]], Product_table[#Headers], 0))</f>
        <v>Wreaths</v>
      </c>
      <c r="P16827" s="1" t="str">
        <f>INDEX(Product_table[], MATCH(Sales_table[[#This Row],[Productindex]], Product_table[Index], 0), MATCH(Sales_table[[#Headers],[Product Category]], Product_table[#Headers], 0))</f>
        <v>Decoratives</v>
      </c>
      <c r="Q16827" s="1">
        <v>2</v>
      </c>
      <c r="R16827" s="10">
        <v>613.98524558544159</v>
      </c>
      <c r="S16827" s="10">
        <v>438.56088970388686</v>
      </c>
      <c r="T16827" s="10">
        <f>SUM(Sales_table[[#This Row],[unit price]] * Sales_table[[#This Row],[Order qty]])</f>
        <v>1227.9704911708832</v>
      </c>
      <c r="U16827" s="11">
        <f>SUM(Sales_table[[#This Row],[unit price]]-Sales_table[[#This Row],[unit cost]])</f>
        <v>175.42435588155473</v>
      </c>
      <c r="V16827" s="10">
        <f>SUM(Sales_table[[#This Row],[Unit Profit]]*Sales_table[[#This Row],[Order qty]])</f>
        <v>350.84871176310946</v>
      </c>
    </row>
    <row r="16828" spans="1:22" ht="14.25" customHeight="1" x14ac:dyDescent="0.25">
      <c r="A16828" s="1" t="s">
        <v>16839</v>
      </c>
      <c r="B16828" s="14">
        <v>43871</v>
      </c>
      <c r="C16828" s="14" t="str">
        <f>TEXT(Sales_table[[#This Row],[Sales Date]], "mmmm")</f>
        <v>February</v>
      </c>
      <c r="D16828" s="1" t="s">
        <v>18</v>
      </c>
      <c r="E16828" s="1">
        <v>23</v>
      </c>
      <c r="F16828" s="1" t="str">
        <f>INDEX(Sales_Team[], MATCH(Sales_table[[#This Row],[Salesteamindex]], Sales_Team[Index], 0), MATCH(Sales_table[[#Headers],[Sales Person]], Sales_Team[#Headers], 0))</f>
        <v>Douglas Tucker</v>
      </c>
      <c r="G16828" s="1">
        <v>36</v>
      </c>
      <c r="H16828" s="1" t="str">
        <f>INDEX(storelocation_table[], MATCH(Sales_table[[#This Row],[Storeindex]], storelocation_table[id], 0), MATCH(Sales_table[[#Headers],[Store Name]], storelocation_table[#Headers], 0))</f>
        <v>Fremont</v>
      </c>
      <c r="I16828" s="1" t="str">
        <f>INDEX(Sales_Team[], MATCH(Sales_table[[#This Row],[Salesteamindex]], Sales_Team[Index], 0), MATCH(Sales_table[[#Headers],[Region]], Sales_Team[#Headers], 0))</f>
        <v>Midwest</v>
      </c>
      <c r="J16828" s="1" t="str">
        <f>INDEX(storelocation_table[], MATCH(Sales_table[[#This Row],[Storeindex]], storelocation_table[id],0), MATCH(Sales_table[[#Headers],[State]], storelocation_table[#Headers], 0))</f>
        <v>California</v>
      </c>
      <c r="K16828" s="1">
        <f>INDEX(storelocation_table[], MATCH(Sales_table[[#This Row],[Storeindex]], storelocation_table[id], 0), MATCH(Sales_table[[#Headers],[Population]], storelocation_table[#Headers], 0))</f>
        <v>232206</v>
      </c>
      <c r="L16828" s="1"/>
      <c r="M16828" s="1">
        <f>INDEX(storelocation_table[], MATCH(Sales_table[[#This Row],[Storeindex]], storelocation_table[id], 0), MATCH(Sales_table[[#Headers],[median_income]], storelocation_table[#Headers], 0))</f>
        <v>105355</v>
      </c>
      <c r="N16828" s="1">
        <v>32</v>
      </c>
      <c r="O16828" s="1" t="str">
        <f>INDEX(Product_table[], MATCH(Sales_table[[#This Row],[Productindex]], Product_table[Index], 0), MATCH(Sales_table[[#Headers],[Product Name]], Product_table[#Headers], 0))</f>
        <v>Vases</v>
      </c>
      <c r="P16828" s="1" t="str">
        <f>INDEX(Product_table[], MATCH(Sales_table[[#This Row],[Productindex]], Product_table[Index], 0), MATCH(Sales_table[[#Headers],[Product Category]], Product_table[#Headers], 0))</f>
        <v>Decoratives</v>
      </c>
      <c r="Q16828" s="1">
        <v>3</v>
      </c>
      <c r="R16828" s="10">
        <v>447.87012416124344</v>
      </c>
      <c r="S16828" s="10">
        <v>319.90723154374535</v>
      </c>
      <c r="T16828" s="10">
        <f>SUM(Sales_table[[#This Row],[unit price]] * Sales_table[[#This Row],[Order qty]])</f>
        <v>1343.6103724837303</v>
      </c>
      <c r="U16828" s="11">
        <f>SUM(Sales_table[[#This Row],[unit price]]-Sales_table[[#This Row],[unit cost]])</f>
        <v>127.96289261749808</v>
      </c>
      <c r="V16828" s="10">
        <f>SUM(Sales_table[[#This Row],[Unit Profit]]*Sales_table[[#This Row],[Order qty]])</f>
        <v>383.88867785249425</v>
      </c>
    </row>
    <row r="16829" spans="1:22" ht="14.25" customHeight="1" x14ac:dyDescent="0.25">
      <c r="A16829" s="1" t="s">
        <v>16840</v>
      </c>
      <c r="B16829" s="14">
        <v>43863</v>
      </c>
      <c r="C16829" s="14" t="str">
        <f>TEXT(Sales_table[[#This Row],[Sales Date]], "mmmm")</f>
        <v>February</v>
      </c>
      <c r="D16829" s="1" t="s">
        <v>18</v>
      </c>
      <c r="E16829" s="1">
        <v>25</v>
      </c>
      <c r="F16829" s="1" t="str">
        <f>INDEX(Sales_Team[], MATCH(Sales_table[[#This Row],[Salesteamindex]], Sales_Team[Index], 0), MATCH(Sales_table[[#Headers],[Sales Person]], Sales_Team[#Headers], 0))</f>
        <v>Patrick Graham</v>
      </c>
      <c r="G16829" s="1">
        <v>353</v>
      </c>
      <c r="H16829" s="1" t="str">
        <f>INDEX(storelocation_table[], MATCH(Sales_table[[#This Row],[Storeindex]], storelocation_table[id], 0), MATCH(Sales_table[[#Headers],[Store Name]], storelocation_table[#Headers], 0))</f>
        <v>Newport News</v>
      </c>
      <c r="I16829" s="1" t="str">
        <f>INDEX(Sales_Team[], MATCH(Sales_table[[#This Row],[Salesteamindex]], Sales_Team[Index], 0), MATCH(Sales_table[[#Headers],[Region]], Sales_Team[#Headers], 0))</f>
        <v>South</v>
      </c>
      <c r="J16829" s="1" t="str">
        <f>INDEX(storelocation_table[], MATCH(Sales_table[[#This Row],[Storeindex]], storelocation_table[id],0), MATCH(Sales_table[[#Headers],[State]], storelocation_table[#Headers], 0))</f>
        <v>Virginia</v>
      </c>
      <c r="K16829" s="1">
        <f>INDEX(storelocation_table[], MATCH(Sales_table[[#This Row],[Storeindex]], storelocation_table[id], 0), MATCH(Sales_table[[#Headers],[Population]], storelocation_table[#Headers], 0))</f>
        <v>182385</v>
      </c>
      <c r="L16829" s="1"/>
      <c r="M16829" s="1">
        <f>INDEX(storelocation_table[], MATCH(Sales_table[[#This Row],[Storeindex]], storelocation_table[id], 0), MATCH(Sales_table[[#Headers],[median_income]], storelocation_table[#Headers], 0))</f>
        <v>50077</v>
      </c>
      <c r="N16829" s="1">
        <v>12</v>
      </c>
      <c r="O16829" s="1" t="str">
        <f>INDEX(Product_table[], MATCH(Sales_table[[#This Row],[Productindex]], Product_table[Index], 0), MATCH(Sales_table[[#Headers],[Product Name]], Product_table[#Headers], 0))</f>
        <v>Dining Furniture</v>
      </c>
      <c r="P16829" s="1" t="str">
        <f>INDEX(Product_table[], MATCH(Sales_table[[#This Row],[Productindex]], Product_table[Index], 0), MATCH(Sales_table[[#Headers],[Product Category]], Product_table[#Headers], 0))</f>
        <v>Furniture</v>
      </c>
      <c r="Q16829" s="1">
        <v>9</v>
      </c>
      <c r="R16829" s="10">
        <v>357.97470474243164</v>
      </c>
      <c r="S16829" s="10">
        <v>255.69621767316548</v>
      </c>
      <c r="T16829" s="10">
        <f>SUM(Sales_table[[#This Row],[unit price]] * Sales_table[[#This Row],[Order qty]])</f>
        <v>3221.7723426818848</v>
      </c>
      <c r="U16829" s="11">
        <f>SUM(Sales_table[[#This Row],[unit price]]-Sales_table[[#This Row],[unit cost]])</f>
        <v>102.27848706926616</v>
      </c>
      <c r="V16829" s="10">
        <f>SUM(Sales_table[[#This Row],[Unit Profit]]*Sales_table[[#This Row],[Order qty]])</f>
        <v>920.50638362339544</v>
      </c>
    </row>
    <row r="16830" spans="1:22" ht="14.25" customHeight="1" x14ac:dyDescent="0.25">
      <c r="A16830" s="1" t="s">
        <v>16841</v>
      </c>
      <c r="B16830" s="14">
        <v>43881</v>
      </c>
      <c r="C16830" s="14" t="str">
        <f>TEXT(Sales_table[[#This Row],[Sales Date]], "mmmm")</f>
        <v>February</v>
      </c>
      <c r="D16830" s="1" t="s">
        <v>18</v>
      </c>
      <c r="E16830" s="1">
        <v>16</v>
      </c>
      <c r="F16830" s="1" t="str">
        <f>INDEX(Sales_Team[], MATCH(Sales_table[[#This Row],[Salesteamindex]], Sales_Team[Index], 0), MATCH(Sales_table[[#Headers],[Sales Person]], Sales_Team[#Headers], 0))</f>
        <v>Anthony Berry</v>
      </c>
      <c r="G16830" s="1">
        <v>137</v>
      </c>
      <c r="H16830" s="1" t="str">
        <f>INDEX(storelocation_table[], MATCH(Sales_table[[#This Row],[Storeindex]], storelocation_table[id], 0), MATCH(Sales_table[[#Headers],[Store Name]], storelocation_table[#Headers], 0))</f>
        <v>Tampa</v>
      </c>
      <c r="I16830" s="1" t="str">
        <f>INDEX(Sales_Team[], MATCH(Sales_table[[#This Row],[Salesteamindex]], Sales_Team[Index], 0), MATCH(Sales_table[[#Headers],[Region]], Sales_Team[#Headers], 0))</f>
        <v>West</v>
      </c>
      <c r="J16830" s="1" t="str">
        <f>INDEX(storelocation_table[], MATCH(Sales_table[[#This Row],[Storeindex]], storelocation_table[id],0), MATCH(Sales_table[[#Headers],[State]], storelocation_table[#Headers], 0))</f>
        <v>Florida</v>
      </c>
      <c r="K16830" s="1">
        <f>INDEX(storelocation_table[], MATCH(Sales_table[[#This Row],[Storeindex]], storelocation_table[id], 0), MATCH(Sales_table[[#Headers],[Population]], storelocation_table[#Headers], 0))</f>
        <v>369075</v>
      </c>
      <c r="L16830" s="1"/>
      <c r="M16830" s="1">
        <f>INDEX(storelocation_table[], MATCH(Sales_table[[#This Row],[Storeindex]], storelocation_table[id], 0), MATCH(Sales_table[[#Headers],[median_income]], storelocation_table[#Headers], 0))</f>
        <v>44185</v>
      </c>
      <c r="N16830" s="1">
        <v>26</v>
      </c>
      <c r="O16830" s="1" t="str">
        <f>INDEX(Product_table[], MATCH(Sales_table[[#This Row],[Productindex]], Product_table[Index], 0), MATCH(Sales_table[[#Headers],[Product Name]], Product_table[#Headers], 0))</f>
        <v>Candles</v>
      </c>
      <c r="P16830" s="1" t="str">
        <f>INDEX(Product_table[], MATCH(Sales_table[[#This Row],[Productindex]], Product_table[Index], 0), MATCH(Sales_table[[#Headers],[Product Category]], Product_table[#Headers], 0))</f>
        <v>Lighting</v>
      </c>
      <c r="Q16830" s="1">
        <v>1</v>
      </c>
      <c r="R16830" s="10">
        <v>231.82081407308578</v>
      </c>
      <c r="S16830" s="10">
        <v>165.58629576648985</v>
      </c>
      <c r="T16830" s="10">
        <f>SUM(Sales_table[[#This Row],[unit price]] * Sales_table[[#This Row],[Order qty]])</f>
        <v>231.82081407308578</v>
      </c>
      <c r="U16830" s="11">
        <f>SUM(Sales_table[[#This Row],[unit price]]-Sales_table[[#This Row],[unit cost]])</f>
        <v>66.23451830659593</v>
      </c>
      <c r="V16830" s="10">
        <f>SUM(Sales_table[[#This Row],[Unit Profit]]*Sales_table[[#This Row],[Order qty]])</f>
        <v>66.23451830659593</v>
      </c>
    </row>
    <row r="16831" spans="1:22" ht="14.25" customHeight="1" x14ac:dyDescent="0.25">
      <c r="A16831" s="1" t="s">
        <v>16842</v>
      </c>
      <c r="B16831" s="14">
        <v>43839</v>
      </c>
      <c r="C16831" s="14" t="str">
        <f>TEXT(Sales_table[[#This Row],[Sales Date]], "mmmm")</f>
        <v>January</v>
      </c>
      <c r="D16831" s="1" t="s">
        <v>12</v>
      </c>
      <c r="E16831" s="1">
        <v>18</v>
      </c>
      <c r="F16831" s="1" t="str">
        <f>INDEX(Sales_Team[], MATCH(Sales_table[[#This Row],[Salesteamindex]], Sales_Team[Index], 0), MATCH(Sales_table[[#Headers],[Sales Person]], Sales_Team[#Headers], 0))</f>
        <v>Shawn Wallace</v>
      </c>
      <c r="G16831" s="1">
        <v>28</v>
      </c>
      <c r="H16831" s="1" t="str">
        <f>INDEX(storelocation_table[], MATCH(Sales_table[[#This Row],[Storeindex]], storelocation_table[id], 0), MATCH(Sales_table[[#Headers],[Store Name]], storelocation_table[#Headers], 0))</f>
        <v>Downey</v>
      </c>
      <c r="I16831" s="1" t="str">
        <f>INDEX(Sales_Team[], MATCH(Sales_table[[#This Row],[Salesteamindex]], Sales_Team[Index], 0), MATCH(Sales_table[[#Headers],[Region]], Sales_Team[#Headers], 0))</f>
        <v>South</v>
      </c>
      <c r="J16831" s="1" t="str">
        <f>INDEX(storelocation_table[], MATCH(Sales_table[[#This Row],[Storeindex]], storelocation_table[id],0), MATCH(Sales_table[[#Headers],[State]], storelocation_table[#Headers], 0))</f>
        <v>California</v>
      </c>
      <c r="K16831" s="1">
        <f>INDEX(storelocation_table[], MATCH(Sales_table[[#This Row],[Storeindex]], storelocation_table[id], 0), MATCH(Sales_table[[#Headers],[Population]], storelocation_table[#Headers], 0))</f>
        <v>114219</v>
      </c>
      <c r="L16831" s="1"/>
      <c r="M16831" s="1">
        <f>INDEX(storelocation_table[], MATCH(Sales_table[[#This Row],[Storeindex]], storelocation_table[id], 0), MATCH(Sales_table[[#Headers],[median_income]], storelocation_table[#Headers], 0))</f>
        <v>62897</v>
      </c>
      <c r="N16831" s="1">
        <v>24</v>
      </c>
      <c r="O16831" s="1" t="str">
        <f>INDEX(Product_table[], MATCH(Sales_table[[#This Row],[Productindex]], Product_table[Index], 0), MATCH(Sales_table[[#Headers],[Product Name]], Product_table[#Headers], 0))</f>
        <v>Wall Frames</v>
      </c>
      <c r="P16831" s="1" t="str">
        <f>INDEX(Product_table[], MATCH(Sales_table[[#This Row],[Productindex]], Product_table[Index], 0), MATCH(Sales_table[[#Headers],[Product Category]], Product_table[#Headers], 0))</f>
        <v>Decoratives</v>
      </c>
      <c r="Q16831" s="1">
        <v>3</v>
      </c>
      <c r="R16831" s="10">
        <v>263.4904328584671</v>
      </c>
      <c r="S16831" s="10">
        <v>188.20745204176222</v>
      </c>
      <c r="T16831" s="10">
        <f>SUM(Sales_table[[#This Row],[unit price]] * Sales_table[[#This Row],[Order qty]])</f>
        <v>790.47129857540131</v>
      </c>
      <c r="U16831" s="11">
        <f>SUM(Sales_table[[#This Row],[unit price]]-Sales_table[[#This Row],[unit cost]])</f>
        <v>75.282980816704878</v>
      </c>
      <c r="V16831" s="10">
        <f>SUM(Sales_table[[#This Row],[Unit Profit]]*Sales_table[[#This Row],[Order qty]])</f>
        <v>225.84894245011463</v>
      </c>
    </row>
    <row r="16832" spans="1:22" ht="14.25" customHeight="1" x14ac:dyDescent="0.25">
      <c r="A16832" s="1" t="s">
        <v>16843</v>
      </c>
      <c r="B16832" s="14">
        <v>43954</v>
      </c>
      <c r="C16832" s="14" t="str">
        <f>TEXT(Sales_table[[#This Row],[Sales Date]], "mmmm")</f>
        <v>May</v>
      </c>
      <c r="D16832" s="1" t="s">
        <v>12</v>
      </c>
      <c r="E16832" s="1">
        <v>16</v>
      </c>
      <c r="F16832" s="1" t="str">
        <f>INDEX(Sales_Team[], MATCH(Sales_table[[#This Row],[Salesteamindex]], Sales_Team[Index], 0), MATCH(Sales_table[[#Headers],[Sales Person]], Sales_Team[#Headers], 0))</f>
        <v>Anthony Berry</v>
      </c>
      <c r="G16832" s="1">
        <v>122</v>
      </c>
      <c r="H16832" s="1" t="str">
        <f>INDEX(storelocation_table[], MATCH(Sales_table[[#This Row],[Storeindex]], storelocation_table[id], 0), MATCH(Sales_table[[#Headers],[Store Name]], storelocation_table[#Headers], 0))</f>
        <v>Hollywood</v>
      </c>
      <c r="I16832" s="1" t="str">
        <f>INDEX(Sales_Team[], MATCH(Sales_table[[#This Row],[Salesteamindex]], Sales_Team[Index], 0), MATCH(Sales_table[[#Headers],[Region]], Sales_Team[#Headers], 0))</f>
        <v>West</v>
      </c>
      <c r="J16832" s="1" t="str">
        <f>INDEX(storelocation_table[], MATCH(Sales_table[[#This Row],[Storeindex]], storelocation_table[id],0), MATCH(Sales_table[[#Headers],[State]], storelocation_table[#Headers], 0))</f>
        <v>Florida</v>
      </c>
      <c r="K16832" s="1">
        <f>INDEX(storelocation_table[], MATCH(Sales_table[[#This Row],[Storeindex]], storelocation_table[id], 0), MATCH(Sales_table[[#Headers],[Population]], storelocation_table[#Headers], 0))</f>
        <v>149728</v>
      </c>
      <c r="L16832" s="1"/>
      <c r="M16832" s="1">
        <f>INDEX(storelocation_table[], MATCH(Sales_table[[#This Row],[Storeindex]], storelocation_table[id], 0), MATCH(Sales_table[[#Headers],[median_income]], storelocation_table[#Headers], 0))</f>
        <v>46791</v>
      </c>
      <c r="N16832" s="1">
        <v>10</v>
      </c>
      <c r="O16832" s="1" t="str">
        <f>INDEX(Product_table[], MATCH(Sales_table[[#This Row],[Productindex]], Product_table[Index], 0), MATCH(Sales_table[[#Headers],[Product Name]], Product_table[#Headers], 0))</f>
        <v>Blankets</v>
      </c>
      <c r="P16832" s="1" t="str">
        <f>INDEX(Product_table[], MATCH(Sales_table[[#This Row],[Productindex]], Product_table[Index], 0), MATCH(Sales_table[[#Headers],[Product Category]], Product_table[#Headers], 0))</f>
        <v>Beddings</v>
      </c>
      <c r="Q16832" s="1">
        <v>4</v>
      </c>
      <c r="R16832" s="10">
        <v>300.7952361702919</v>
      </c>
      <c r="S16832" s="10">
        <v>214.85374012163709</v>
      </c>
      <c r="T16832" s="10">
        <f>SUM(Sales_table[[#This Row],[unit price]] * Sales_table[[#This Row],[Order qty]])</f>
        <v>1203.1809446811676</v>
      </c>
      <c r="U16832" s="11">
        <f>SUM(Sales_table[[#This Row],[unit price]]-Sales_table[[#This Row],[unit cost]])</f>
        <v>85.941496048654813</v>
      </c>
      <c r="V16832" s="10">
        <f>SUM(Sales_table[[#This Row],[Unit Profit]]*Sales_table[[#This Row],[Order qty]])</f>
        <v>343.76598419461925</v>
      </c>
    </row>
    <row r="16833" spans="1:22" ht="14.25" customHeight="1" x14ac:dyDescent="0.25">
      <c r="A16833" s="1" t="s">
        <v>16844</v>
      </c>
      <c r="B16833" s="14">
        <v>43854</v>
      </c>
      <c r="C16833" s="14" t="str">
        <f>TEXT(Sales_table[[#This Row],[Sales Date]], "mmmm")</f>
        <v>January</v>
      </c>
      <c r="D16833" s="1" t="s">
        <v>10</v>
      </c>
      <c r="E16833" s="1">
        <v>23</v>
      </c>
      <c r="F16833" s="1" t="str">
        <f>INDEX(Sales_Team[], MATCH(Sales_table[[#This Row],[Salesteamindex]], Sales_Team[Index], 0), MATCH(Sales_table[[#Headers],[Sales Person]], Sales_Team[#Headers], 0))</f>
        <v>Douglas Tucker</v>
      </c>
      <c r="G16833" s="1">
        <v>334</v>
      </c>
      <c r="H16833" s="1" t="str">
        <f>INDEX(storelocation_table[], MATCH(Sales_table[[#This Row],[Storeindex]], storelocation_table[id], 0), MATCH(Sales_table[[#Headers],[Store Name]], storelocation_table[#Headers], 0))</f>
        <v>Pasadena</v>
      </c>
      <c r="I16833" s="1" t="str">
        <f>INDEX(Sales_Team[], MATCH(Sales_table[[#This Row],[Salesteamindex]], Sales_Team[Index], 0), MATCH(Sales_table[[#Headers],[Region]], Sales_Team[#Headers], 0))</f>
        <v>Midwest</v>
      </c>
      <c r="J16833" s="1" t="str">
        <f>INDEX(storelocation_table[], MATCH(Sales_table[[#This Row],[Storeindex]], storelocation_table[id],0), MATCH(Sales_table[[#Headers],[State]], storelocation_table[#Headers], 0))</f>
        <v>Texas</v>
      </c>
      <c r="K16833" s="1">
        <f>INDEX(storelocation_table[], MATCH(Sales_table[[#This Row],[Storeindex]], storelocation_table[id], 0), MATCH(Sales_table[[#Headers],[Population]], storelocation_table[#Headers], 0))</f>
        <v>153784</v>
      </c>
      <c r="L16833" s="1"/>
      <c r="M16833" s="1">
        <f>INDEX(storelocation_table[], MATCH(Sales_table[[#This Row],[Storeindex]], storelocation_table[id], 0), MATCH(Sales_table[[#Headers],[median_income]], storelocation_table[#Headers], 0))</f>
        <v>48004</v>
      </c>
      <c r="N16833" s="1">
        <v>40</v>
      </c>
      <c r="O16833" s="1" t="str">
        <f>INDEX(Product_table[], MATCH(Sales_table[[#This Row],[Productindex]], Product_table[Index], 0), MATCH(Sales_table[[#Headers],[Product Name]], Product_table[#Headers], 0))</f>
        <v>Rugs</v>
      </c>
      <c r="P16833" s="1" t="str">
        <f>INDEX(Product_table[], MATCH(Sales_table[[#This Row],[Productindex]], Product_table[Index], 0), MATCH(Sales_table[[#Headers],[Product Category]], Product_table[#Headers], 0))</f>
        <v>Decoratives</v>
      </c>
      <c r="Q16833" s="1">
        <v>2</v>
      </c>
      <c r="R16833" s="10">
        <v>512.12734723091125</v>
      </c>
      <c r="S16833" s="10">
        <v>365.80524802207947</v>
      </c>
      <c r="T16833" s="10">
        <f>SUM(Sales_table[[#This Row],[unit price]] * Sales_table[[#This Row],[Order qty]])</f>
        <v>1024.2546944618225</v>
      </c>
      <c r="U16833" s="11">
        <f>SUM(Sales_table[[#This Row],[unit price]]-Sales_table[[#This Row],[unit cost]])</f>
        <v>146.32209920883179</v>
      </c>
      <c r="V16833" s="10">
        <f>SUM(Sales_table[[#This Row],[Unit Profit]]*Sales_table[[#This Row],[Order qty]])</f>
        <v>292.64419841766357</v>
      </c>
    </row>
    <row r="16834" spans="1:22" ht="14.25" customHeight="1" x14ac:dyDescent="0.25">
      <c r="A16834" s="1" t="s">
        <v>16845</v>
      </c>
      <c r="B16834" s="14">
        <v>43831</v>
      </c>
      <c r="C16834" s="14" t="str">
        <f>TEXT(Sales_table[[#This Row],[Sales Date]], "mmmm")</f>
        <v>January</v>
      </c>
      <c r="D16834" s="1" t="s">
        <v>12</v>
      </c>
      <c r="E16834" s="1">
        <v>22</v>
      </c>
      <c r="F16834" s="1" t="str">
        <f>INDEX(Sales_Team[], MATCH(Sales_table[[#This Row],[Salesteamindex]], Sales_Team[Index], 0), MATCH(Sales_table[[#Headers],[Sales Person]], Sales_Team[#Headers], 0))</f>
        <v>Joe Price</v>
      </c>
      <c r="G16834" s="1">
        <v>309</v>
      </c>
      <c r="H16834" s="1" t="str">
        <f>INDEX(storelocation_table[], MATCH(Sales_table[[#This Row],[Storeindex]], storelocation_table[id], 0), MATCH(Sales_table[[#Headers],[Store Name]], storelocation_table[#Headers], 0))</f>
        <v>Arlington</v>
      </c>
      <c r="I16834" s="1" t="str">
        <f>INDEX(Sales_Team[], MATCH(Sales_table[[#This Row],[Salesteamindex]], Sales_Team[Index], 0), MATCH(Sales_table[[#Headers],[Region]], Sales_Team[#Headers], 0))</f>
        <v>Northeast</v>
      </c>
      <c r="J16834" s="1" t="str">
        <f>INDEX(storelocation_table[], MATCH(Sales_table[[#This Row],[Storeindex]], storelocation_table[id],0), MATCH(Sales_table[[#Headers],[State]], storelocation_table[#Headers], 0))</f>
        <v>Texas</v>
      </c>
      <c r="K16834" s="1">
        <f>INDEX(storelocation_table[], MATCH(Sales_table[[#This Row],[Storeindex]], storelocation_table[id], 0), MATCH(Sales_table[[#Headers],[Population]], storelocation_table[#Headers], 0))</f>
        <v>388125</v>
      </c>
      <c r="L16834" s="1"/>
      <c r="M16834" s="1">
        <f>INDEX(storelocation_table[], MATCH(Sales_table[[#This Row],[Storeindex]], storelocation_table[id], 0), MATCH(Sales_table[[#Headers],[median_income]], storelocation_table[#Headers], 0))</f>
        <v>53326</v>
      </c>
      <c r="N16834" s="1">
        <v>23</v>
      </c>
      <c r="O16834" s="1" t="str">
        <f>INDEX(Product_table[], MATCH(Sales_table[[#This Row],[Productindex]], Product_table[Index], 0), MATCH(Sales_table[[#Headers],[Product Name]], Product_table[#Headers], 0))</f>
        <v>Accessories</v>
      </c>
      <c r="P16834" s="1" t="str">
        <f>INDEX(Product_table[], MATCH(Sales_table[[#This Row],[Productindex]], Product_table[Index], 0), MATCH(Sales_table[[#Headers],[Product Category]], Product_table[#Headers], 0))</f>
        <v>Accessories</v>
      </c>
      <c r="Q16834" s="1">
        <v>2</v>
      </c>
      <c r="R16834" s="10">
        <v>254.82895106077194</v>
      </c>
      <c r="S16834" s="10">
        <v>182.02067932912283</v>
      </c>
      <c r="T16834" s="10">
        <f>SUM(Sales_table[[#This Row],[unit price]] * Sales_table[[#This Row],[Order qty]])</f>
        <v>509.65790212154388</v>
      </c>
      <c r="U16834" s="11">
        <f>SUM(Sales_table[[#This Row],[unit price]]-Sales_table[[#This Row],[unit cost]])</f>
        <v>72.808271731649114</v>
      </c>
      <c r="V16834" s="10">
        <f>SUM(Sales_table[[#This Row],[Unit Profit]]*Sales_table[[#This Row],[Order qty]])</f>
        <v>145.61654346329823</v>
      </c>
    </row>
    <row r="16835" spans="1:22" ht="14.25" customHeight="1" x14ac:dyDescent="0.25">
      <c r="A16835" s="1" t="s">
        <v>16846</v>
      </c>
      <c r="B16835" s="14">
        <v>43951</v>
      </c>
      <c r="C16835" s="14" t="str">
        <f>TEXT(Sales_table[[#This Row],[Sales Date]], "mmmm")</f>
        <v>April</v>
      </c>
      <c r="D16835" s="1" t="s">
        <v>12</v>
      </c>
      <c r="E16835" s="1">
        <v>15</v>
      </c>
      <c r="F16835" s="1" t="str">
        <f>INDEX(Sales_Team[], MATCH(Sales_table[[#This Row],[Salesteamindex]], Sales_Team[Index], 0), MATCH(Sales_table[[#Headers],[Sales Person]], Sales_Team[#Headers], 0))</f>
        <v>Roger Alexander</v>
      </c>
      <c r="G16835" s="1">
        <v>361</v>
      </c>
      <c r="H16835" s="1" t="str">
        <f>INDEX(storelocation_table[], MATCH(Sales_table[[#This Row],[Storeindex]], storelocation_table[id], 0), MATCH(Sales_table[[#Headers],[Store Name]], storelocation_table[#Headers], 0))</f>
        <v>Seattle</v>
      </c>
      <c r="I16835" s="1" t="str">
        <f>INDEX(Sales_Team[], MATCH(Sales_table[[#This Row],[Salesteamindex]], Sales_Team[Index], 0), MATCH(Sales_table[[#Headers],[Region]], Sales_Team[#Headers], 0))</f>
        <v>Midwest</v>
      </c>
      <c r="J16835" s="1" t="str">
        <f>INDEX(storelocation_table[], MATCH(Sales_table[[#This Row],[Storeindex]], storelocation_table[id],0), MATCH(Sales_table[[#Headers],[State]], storelocation_table[#Headers], 0))</f>
        <v>Washington</v>
      </c>
      <c r="K16835" s="1">
        <f>INDEX(storelocation_table[], MATCH(Sales_table[[#This Row],[Storeindex]], storelocation_table[id], 0), MATCH(Sales_table[[#Headers],[Population]], storelocation_table[#Headers], 0))</f>
        <v>684451</v>
      </c>
      <c r="L16835" s="1"/>
      <c r="M16835" s="1">
        <f>INDEX(storelocation_table[], MATCH(Sales_table[[#This Row],[Storeindex]], storelocation_table[id], 0), MATCH(Sales_table[[#Headers],[median_income]], storelocation_table[#Headers], 0))</f>
        <v>70594</v>
      </c>
      <c r="N16835" s="1">
        <v>39</v>
      </c>
      <c r="O16835" s="1" t="str">
        <f>INDEX(Product_table[], MATCH(Sales_table[[#This Row],[Productindex]], Product_table[Index], 0), MATCH(Sales_table[[#Headers],[Product Name]], Product_table[#Headers], 0))</f>
        <v>Floor Lamps</v>
      </c>
      <c r="P16835" s="1" t="str">
        <f>INDEX(Product_table[], MATCH(Sales_table[[#This Row],[Productindex]], Product_table[Index], 0), MATCH(Sales_table[[#Headers],[Product Category]], Product_table[#Headers], 0))</f>
        <v>Lighting</v>
      </c>
      <c r="Q16835" s="1">
        <v>9</v>
      </c>
      <c r="R16835" s="10">
        <v>366.31782853603363</v>
      </c>
      <c r="S16835" s="10">
        <v>261.65559181145261</v>
      </c>
      <c r="T16835" s="10">
        <f>SUM(Sales_table[[#This Row],[unit price]] * Sales_table[[#This Row],[Order qty]])</f>
        <v>3296.8604568243027</v>
      </c>
      <c r="U16835" s="11">
        <f>SUM(Sales_table[[#This Row],[unit price]]-Sales_table[[#This Row],[unit cost]])</f>
        <v>104.66223672458102</v>
      </c>
      <c r="V16835" s="10">
        <f>SUM(Sales_table[[#This Row],[Unit Profit]]*Sales_table[[#This Row],[Order qty]])</f>
        <v>941.96013052122919</v>
      </c>
    </row>
    <row r="16836" spans="1:22" ht="14.25" customHeight="1" x14ac:dyDescent="0.25">
      <c r="A16836" s="1" t="s">
        <v>16847</v>
      </c>
      <c r="B16836" s="14">
        <v>43925</v>
      </c>
      <c r="C16836" s="14" t="str">
        <f>TEXT(Sales_table[[#This Row],[Sales Date]], "mmmm")</f>
        <v>April</v>
      </c>
      <c r="D16836" s="1" t="s">
        <v>10</v>
      </c>
      <c r="E16836" s="1">
        <v>16</v>
      </c>
      <c r="F16836" s="1" t="str">
        <f>INDEX(Sales_Team[], MATCH(Sales_table[[#This Row],[Salesteamindex]], Sales_Team[Index], 0), MATCH(Sales_table[[#Headers],[Sales Person]], Sales_Team[#Headers], 0))</f>
        <v>Anthony Berry</v>
      </c>
      <c r="G16836" s="1">
        <v>339</v>
      </c>
      <c r="H16836" s="1" t="str">
        <f>INDEX(storelocation_table[], MATCH(Sales_table[[#This Row],[Storeindex]], storelocation_table[id], 0), MATCH(Sales_table[[#Headers],[Store Name]], storelocation_table[#Headers], 0))</f>
        <v>San Angelo</v>
      </c>
      <c r="I16836" s="1" t="str">
        <f>INDEX(Sales_Team[], MATCH(Sales_table[[#This Row],[Salesteamindex]], Sales_Team[Index], 0), MATCH(Sales_table[[#Headers],[Region]], Sales_Team[#Headers], 0))</f>
        <v>West</v>
      </c>
      <c r="J16836" s="1" t="str">
        <f>INDEX(storelocation_table[], MATCH(Sales_table[[#This Row],[Storeindex]], storelocation_table[id],0), MATCH(Sales_table[[#Headers],[State]], storelocation_table[#Headers], 0))</f>
        <v>Texas</v>
      </c>
      <c r="K16836" s="1">
        <f>INDEX(storelocation_table[], MATCH(Sales_table[[#This Row],[Storeindex]], storelocation_table[id], 0), MATCH(Sales_table[[#Headers],[Population]], storelocation_table[#Headers], 0))</f>
        <v>100450</v>
      </c>
      <c r="L16836" s="1"/>
      <c r="M16836" s="1">
        <f>INDEX(storelocation_table[], MATCH(Sales_table[[#This Row],[Storeindex]], storelocation_table[id], 0), MATCH(Sales_table[[#Headers],[median_income]], storelocation_table[#Headers], 0))</f>
        <v>44802</v>
      </c>
      <c r="N16836" s="1">
        <v>11</v>
      </c>
      <c r="O16836" s="1" t="str">
        <f>INDEX(Product_table[], MATCH(Sales_table[[#This Row],[Productindex]], Product_table[Index], 0), MATCH(Sales_table[[#Headers],[Product Name]], Product_table[#Headers], 0))</f>
        <v>Ornaments</v>
      </c>
      <c r="P16836" s="1" t="str">
        <f>INDEX(Product_table[], MATCH(Sales_table[[#This Row],[Productindex]], Product_table[Index], 0), MATCH(Sales_table[[#Headers],[Product Category]], Product_table[#Headers], 0))</f>
        <v>Decoratives</v>
      </c>
      <c r="Q16836" s="1">
        <v>2</v>
      </c>
      <c r="R16836" s="10">
        <v>604.00762921571732</v>
      </c>
      <c r="S16836" s="10">
        <v>431.43402086836954</v>
      </c>
      <c r="T16836" s="10">
        <f>SUM(Sales_table[[#This Row],[unit price]] * Sales_table[[#This Row],[Order qty]])</f>
        <v>1208.0152584314346</v>
      </c>
      <c r="U16836" s="11">
        <f>SUM(Sales_table[[#This Row],[unit price]]-Sales_table[[#This Row],[unit cost]])</f>
        <v>172.57360834734777</v>
      </c>
      <c r="V16836" s="10">
        <f>SUM(Sales_table[[#This Row],[Unit Profit]]*Sales_table[[#This Row],[Order qty]])</f>
        <v>345.14721669469554</v>
      </c>
    </row>
    <row r="16837" spans="1:22" ht="14.25" customHeight="1" x14ac:dyDescent="0.25">
      <c r="A16837" s="1" t="s">
        <v>16848</v>
      </c>
      <c r="B16837" s="14">
        <v>43978</v>
      </c>
      <c r="C16837" s="14" t="str">
        <f>TEXT(Sales_table[[#This Row],[Sales Date]], "mmmm")</f>
        <v>May</v>
      </c>
      <c r="D16837" s="1" t="s">
        <v>14</v>
      </c>
      <c r="E16837" s="1">
        <v>2</v>
      </c>
      <c r="F16837" s="1" t="str">
        <f>INDEX(Sales_Team[], MATCH(Sales_table[[#This Row],[Salesteamindex]], Sales_Team[Index], 0), MATCH(Sales_table[[#Headers],[Sales Person]], Sales_Team[#Headers], 0))</f>
        <v>Keith Griffin</v>
      </c>
      <c r="G16837" s="1">
        <v>159</v>
      </c>
      <c r="H16837" s="1" t="str">
        <f>INDEX(storelocation_table[], MATCH(Sales_table[[#This Row],[Storeindex]], storelocation_table[id], 0), MATCH(Sales_table[[#Headers],[Store Name]], storelocation_table[#Headers], 0))</f>
        <v>Elgin (Township)</v>
      </c>
      <c r="I16837" s="1" t="str">
        <f>INDEX(Sales_Team[], MATCH(Sales_table[[#This Row],[Salesteamindex]], Sales_Team[Index], 0), MATCH(Sales_table[[#Headers],[Region]], Sales_Team[#Headers], 0))</f>
        <v>Northeast</v>
      </c>
      <c r="J16837" s="1" t="str">
        <f>INDEX(storelocation_table[], MATCH(Sales_table[[#This Row],[Storeindex]], storelocation_table[id],0), MATCH(Sales_table[[#Headers],[State]], storelocation_table[#Headers], 0))</f>
        <v>Illinois</v>
      </c>
      <c r="K16837" s="1">
        <f>INDEX(storelocation_table[], MATCH(Sales_table[[#This Row],[Storeindex]], storelocation_table[id], 0), MATCH(Sales_table[[#Headers],[Population]], storelocation_table[#Headers], 0))</f>
        <v>104288</v>
      </c>
      <c r="L16837" s="1"/>
      <c r="M16837" s="1">
        <f>INDEX(storelocation_table[], MATCH(Sales_table[[#This Row],[Storeindex]], storelocation_table[id], 0), MATCH(Sales_table[[#Headers],[median_income]], storelocation_table[#Headers], 0))</f>
        <v>63609</v>
      </c>
      <c r="N16837" s="1">
        <v>4</v>
      </c>
      <c r="O16837" s="1" t="str">
        <f>INDEX(Product_table[], MATCH(Sales_table[[#This Row],[Productindex]], Product_table[Index], 0), MATCH(Sales_table[[#Headers],[Product Name]], Product_table[#Headers], 0))</f>
        <v>Serveware</v>
      </c>
      <c r="P16837" s="1" t="str">
        <f>INDEX(Product_table[], MATCH(Sales_table[[#This Row],[Productindex]], Product_table[Index], 0), MATCH(Sales_table[[#Headers],[Product Category]], Product_table[#Headers], 0))</f>
        <v>Kitchenery</v>
      </c>
      <c r="Q16837" s="1">
        <v>1</v>
      </c>
      <c r="R16837" s="10">
        <v>397.65642786026001</v>
      </c>
      <c r="S16837" s="10">
        <v>284.04030561447144</v>
      </c>
      <c r="T16837" s="10">
        <f>SUM(Sales_table[[#This Row],[unit price]] * Sales_table[[#This Row],[Order qty]])</f>
        <v>397.65642786026001</v>
      </c>
      <c r="U16837" s="11">
        <f>SUM(Sales_table[[#This Row],[unit price]]-Sales_table[[#This Row],[unit cost]])</f>
        <v>113.61612224578857</v>
      </c>
      <c r="V16837" s="10">
        <f>SUM(Sales_table[[#This Row],[Unit Profit]]*Sales_table[[#This Row],[Order qty]])</f>
        <v>113.61612224578857</v>
      </c>
    </row>
    <row r="16838" spans="1:22" ht="14.25" customHeight="1" x14ac:dyDescent="0.25">
      <c r="A16838" s="1" t="s">
        <v>16849</v>
      </c>
      <c r="B16838" s="14">
        <v>43842</v>
      </c>
      <c r="C16838" s="14" t="str">
        <f>TEXT(Sales_table[[#This Row],[Sales Date]], "mmmm")</f>
        <v>January</v>
      </c>
      <c r="D16838" s="1" t="s">
        <v>14</v>
      </c>
      <c r="E16838" s="1">
        <v>16</v>
      </c>
      <c r="F16838" s="1" t="str">
        <f>INDEX(Sales_Team[], MATCH(Sales_table[[#This Row],[Salesteamindex]], Sales_Team[Index], 0), MATCH(Sales_table[[#Headers],[Sales Person]], Sales_Team[#Headers], 0))</f>
        <v>Anthony Berry</v>
      </c>
      <c r="G16838" s="1">
        <v>220</v>
      </c>
      <c r="H16838" s="1" t="str">
        <f>INDEX(storelocation_table[], MATCH(Sales_table[[#This Row],[Storeindex]], storelocation_table[id], 0), MATCH(Sales_table[[#Headers],[Store Name]], storelocation_table[#Headers], 0))</f>
        <v>Rochester</v>
      </c>
      <c r="I16838" s="1" t="str">
        <f>INDEX(Sales_Team[], MATCH(Sales_table[[#This Row],[Salesteamindex]], Sales_Team[Index], 0), MATCH(Sales_table[[#Headers],[Region]], Sales_Team[#Headers], 0))</f>
        <v>West</v>
      </c>
      <c r="J16838" s="1" t="str">
        <f>INDEX(storelocation_table[], MATCH(Sales_table[[#This Row],[Storeindex]], storelocation_table[id],0), MATCH(Sales_table[[#Headers],[State]], storelocation_table[#Headers], 0))</f>
        <v>Minnesota</v>
      </c>
      <c r="K16838" s="1">
        <f>INDEX(storelocation_table[], MATCH(Sales_table[[#This Row],[Storeindex]], storelocation_table[id], 0), MATCH(Sales_table[[#Headers],[Population]], storelocation_table[#Headers], 0))</f>
        <v>112225</v>
      </c>
      <c r="L16838" s="1"/>
      <c r="M16838" s="1">
        <f>INDEX(storelocation_table[], MATCH(Sales_table[[#This Row],[Storeindex]], storelocation_table[id], 0), MATCH(Sales_table[[#Headers],[median_income]], storelocation_table[#Headers], 0))</f>
        <v>64554</v>
      </c>
      <c r="N16838" s="1">
        <v>46</v>
      </c>
      <c r="O16838" s="1" t="str">
        <f>INDEX(Product_table[], MATCH(Sales_table[[#This Row],[Productindex]], Product_table[Index], 0), MATCH(Sales_table[[#Headers],[Product Name]], Product_table[#Headers], 0))</f>
        <v>Sculptures</v>
      </c>
      <c r="P16838" s="1" t="str">
        <f>INDEX(Product_table[], MATCH(Sales_table[[#This Row],[Productindex]], Product_table[Index], 0), MATCH(Sales_table[[#Headers],[Product Category]], Product_table[#Headers], 0))</f>
        <v>Decoratives</v>
      </c>
      <c r="Q16838" s="1">
        <v>7</v>
      </c>
      <c r="R16838" s="10">
        <v>341.99292987585068</v>
      </c>
      <c r="S16838" s="10">
        <v>244.2806641970362</v>
      </c>
      <c r="T16838" s="10">
        <f>SUM(Sales_table[[#This Row],[unit price]] * Sales_table[[#This Row],[Order qty]])</f>
        <v>2393.9505091309547</v>
      </c>
      <c r="U16838" s="11">
        <f>SUM(Sales_table[[#This Row],[unit price]]-Sales_table[[#This Row],[unit cost]])</f>
        <v>97.712265678814475</v>
      </c>
      <c r="V16838" s="10">
        <f>SUM(Sales_table[[#This Row],[Unit Profit]]*Sales_table[[#This Row],[Order qty]])</f>
        <v>683.98585975170135</v>
      </c>
    </row>
    <row r="16839" spans="1:22" ht="14.25" customHeight="1" x14ac:dyDescent="0.25">
      <c r="A16839" s="1" t="s">
        <v>16850</v>
      </c>
      <c r="B16839" s="14">
        <v>43869</v>
      </c>
      <c r="C16839" s="14" t="str">
        <f>TEXT(Sales_table[[#This Row],[Sales Date]], "mmmm")</f>
        <v>February</v>
      </c>
      <c r="D16839" s="1" t="s">
        <v>12</v>
      </c>
      <c r="E16839" s="1">
        <v>6</v>
      </c>
      <c r="F16839" s="1" t="str">
        <f>INDEX(Sales_Team[], MATCH(Sales_table[[#This Row],[Salesteamindex]], Sales_Team[Index], 0), MATCH(Sales_table[[#Headers],[Sales Person]], Sales_Team[#Headers], 0))</f>
        <v>Joshua Bennett</v>
      </c>
      <c r="G16839" s="1">
        <v>354</v>
      </c>
      <c r="H16839" s="1" t="str">
        <f>INDEX(storelocation_table[], MATCH(Sales_table[[#This Row],[Storeindex]], storelocation_table[id], 0), MATCH(Sales_table[[#Headers],[Store Name]], storelocation_table[#Headers], 0))</f>
        <v>Norfolk</v>
      </c>
      <c r="I16839" s="1" t="str">
        <f>INDEX(Sales_Team[], MATCH(Sales_table[[#This Row],[Salesteamindex]], Sales_Team[Index], 0), MATCH(Sales_table[[#Headers],[Region]], Sales_Team[#Headers], 0))</f>
        <v>Northeast</v>
      </c>
      <c r="J16839" s="1" t="str">
        <f>INDEX(storelocation_table[], MATCH(Sales_table[[#This Row],[Storeindex]], storelocation_table[id],0), MATCH(Sales_table[[#Headers],[State]], storelocation_table[#Headers], 0))</f>
        <v>Virginia</v>
      </c>
      <c r="K16839" s="1">
        <f>INDEX(storelocation_table[], MATCH(Sales_table[[#This Row],[Storeindex]], storelocation_table[id], 0), MATCH(Sales_table[[#Headers],[Population]], storelocation_table[#Headers], 0))</f>
        <v>246393</v>
      </c>
      <c r="L16839" s="1"/>
      <c r="M16839" s="1">
        <f>INDEX(storelocation_table[], MATCH(Sales_table[[#This Row],[Storeindex]], storelocation_table[id], 0), MATCH(Sales_table[[#Headers],[median_income]], storelocation_table[#Headers], 0))</f>
        <v>44480</v>
      </c>
      <c r="N16839" s="1">
        <v>40</v>
      </c>
      <c r="O16839" s="1" t="str">
        <f>INDEX(Product_table[], MATCH(Sales_table[[#This Row],[Productindex]], Product_table[Index], 0), MATCH(Sales_table[[#Headers],[Product Name]], Product_table[#Headers], 0))</f>
        <v>Rugs</v>
      </c>
      <c r="P16839" s="1" t="str">
        <f>INDEX(Product_table[], MATCH(Sales_table[[#This Row],[Productindex]], Product_table[Index], 0), MATCH(Sales_table[[#Headers],[Product Category]], Product_table[#Headers], 0))</f>
        <v>Decoratives</v>
      </c>
      <c r="Q16839" s="1">
        <v>2</v>
      </c>
      <c r="R16839" s="10">
        <v>497.82222998142242</v>
      </c>
      <c r="S16839" s="10">
        <v>355.58730712958749</v>
      </c>
      <c r="T16839" s="10">
        <f>SUM(Sales_table[[#This Row],[unit price]] * Sales_table[[#This Row],[Order qty]])</f>
        <v>995.64445996284485</v>
      </c>
      <c r="U16839" s="11">
        <f>SUM(Sales_table[[#This Row],[unit price]]-Sales_table[[#This Row],[unit cost]])</f>
        <v>142.23492285183494</v>
      </c>
      <c r="V16839" s="10">
        <f>SUM(Sales_table[[#This Row],[Unit Profit]]*Sales_table[[#This Row],[Order qty]])</f>
        <v>284.46984570366988</v>
      </c>
    </row>
    <row r="16840" spans="1:22" ht="14.25" customHeight="1" x14ac:dyDescent="0.25">
      <c r="A16840" s="1" t="s">
        <v>16851</v>
      </c>
      <c r="B16840" s="14">
        <v>43892</v>
      </c>
      <c r="C16840" s="14" t="str">
        <f>TEXT(Sales_table[[#This Row],[Sales Date]], "mmmm")</f>
        <v>March</v>
      </c>
      <c r="D16840" s="1" t="s">
        <v>10</v>
      </c>
      <c r="E16840" s="1">
        <v>2</v>
      </c>
      <c r="F16840" s="1" t="str">
        <f>INDEX(Sales_Team[], MATCH(Sales_table[[#This Row],[Salesteamindex]], Sales_Team[Index], 0), MATCH(Sales_table[[#Headers],[Sales Person]], Sales_Team[#Headers], 0))</f>
        <v>Keith Griffin</v>
      </c>
      <c r="G16840" s="1">
        <v>175</v>
      </c>
      <c r="H16840" s="1" t="str">
        <f>INDEX(storelocation_table[], MATCH(Sales_table[[#This Row],[Storeindex]], storelocation_table[id], 0), MATCH(Sales_table[[#Headers],[Store Name]], storelocation_table[#Headers], 0))</f>
        <v>Schaumburg (Township)</v>
      </c>
      <c r="I16840" s="1" t="str">
        <f>INDEX(Sales_Team[], MATCH(Sales_table[[#This Row],[Salesteamindex]], Sales_Team[Index], 0), MATCH(Sales_table[[#Headers],[Region]], Sales_Team[#Headers], 0))</f>
        <v>Northeast</v>
      </c>
      <c r="J16840" s="1" t="str">
        <f>INDEX(storelocation_table[], MATCH(Sales_table[[#This Row],[Storeindex]], storelocation_table[id],0), MATCH(Sales_table[[#Headers],[State]], storelocation_table[#Headers], 0))</f>
        <v>Illinois</v>
      </c>
      <c r="K16840" s="1">
        <f>INDEX(storelocation_table[], MATCH(Sales_table[[#This Row],[Storeindex]], storelocation_table[id], 0), MATCH(Sales_table[[#Headers],[Population]], storelocation_table[#Headers], 0))</f>
        <v>132162</v>
      </c>
      <c r="L16840" s="1"/>
      <c r="M16840" s="1">
        <f>INDEX(storelocation_table[], MATCH(Sales_table[[#This Row],[Storeindex]], storelocation_table[id], 0), MATCH(Sales_table[[#Headers],[median_income]], storelocation_table[#Headers], 0))</f>
        <v>74034</v>
      </c>
      <c r="N16840" s="1">
        <v>38</v>
      </c>
      <c r="O16840" s="1" t="str">
        <f>INDEX(Product_table[], MATCH(Sales_table[[#This Row],[Productindex]], Product_table[Index], 0), MATCH(Sales_table[[#Headers],[Product Name]], Product_table[#Headers], 0))</f>
        <v>Wardrobes</v>
      </c>
      <c r="P16840" s="1" t="str">
        <f>INDEX(Product_table[], MATCH(Sales_table[[#This Row],[Productindex]], Product_table[Index], 0), MATCH(Sales_table[[#Headers],[Product Category]], Product_table[#Headers], 0))</f>
        <v>Furniture</v>
      </c>
      <c r="Q16840" s="1">
        <v>2</v>
      </c>
      <c r="R16840" s="10">
        <v>157.75541120767593</v>
      </c>
      <c r="S16840" s="10">
        <v>112.68243657691139</v>
      </c>
      <c r="T16840" s="10">
        <f>SUM(Sales_table[[#This Row],[unit price]] * Sales_table[[#This Row],[Order qty]])</f>
        <v>315.51082241535187</v>
      </c>
      <c r="U16840" s="11">
        <f>SUM(Sales_table[[#This Row],[unit price]]-Sales_table[[#This Row],[unit cost]])</f>
        <v>45.072974630764548</v>
      </c>
      <c r="V16840" s="10">
        <f>SUM(Sales_table[[#This Row],[Unit Profit]]*Sales_table[[#This Row],[Order qty]])</f>
        <v>90.145949261529097</v>
      </c>
    </row>
    <row r="16841" spans="1:22" ht="14.25" customHeight="1" x14ac:dyDescent="0.25">
      <c r="A16841" s="1" t="s">
        <v>16852</v>
      </c>
      <c r="B16841" s="14">
        <v>43884</v>
      </c>
      <c r="C16841" s="14" t="str">
        <f>TEXT(Sales_table[[#This Row],[Sales Date]], "mmmm")</f>
        <v>February</v>
      </c>
      <c r="D16841" s="1" t="s">
        <v>14</v>
      </c>
      <c r="E16841" s="1">
        <v>25</v>
      </c>
      <c r="F16841" s="1" t="str">
        <f>INDEX(Sales_Team[], MATCH(Sales_table[[#This Row],[Salesteamindex]], Sales_Team[Index], 0), MATCH(Sales_table[[#Headers],[Sales Person]], Sales_Team[#Headers], 0))</f>
        <v>Patrick Graham</v>
      </c>
      <c r="G16841" s="1">
        <v>204</v>
      </c>
      <c r="H16841" s="1" t="str">
        <f>INDEX(storelocation_table[], MATCH(Sales_table[[#This Row],[Storeindex]], storelocation_table[id], 0), MATCH(Sales_table[[#Headers],[Store Name]], storelocation_table[#Headers], 0))</f>
        <v>New Orleans</v>
      </c>
      <c r="I16841" s="1" t="str">
        <f>INDEX(Sales_Team[], MATCH(Sales_table[[#This Row],[Salesteamindex]], Sales_Team[Index], 0), MATCH(Sales_table[[#Headers],[Region]], Sales_Team[#Headers], 0))</f>
        <v>South</v>
      </c>
      <c r="J16841" s="1" t="str">
        <f>INDEX(storelocation_table[], MATCH(Sales_table[[#This Row],[Storeindex]], storelocation_table[id],0), MATCH(Sales_table[[#Headers],[State]], storelocation_table[#Headers], 0))</f>
        <v>Louisiana</v>
      </c>
      <c r="K16841" s="1">
        <f>INDEX(storelocation_table[], MATCH(Sales_table[[#This Row],[Storeindex]], storelocation_table[id], 0), MATCH(Sales_table[[#Headers],[Population]], storelocation_table[#Headers], 0))</f>
        <v>389617</v>
      </c>
      <c r="L16841" s="1"/>
      <c r="M16841" s="1">
        <f>INDEX(storelocation_table[], MATCH(Sales_table[[#This Row],[Storeindex]], storelocation_table[id], 0), MATCH(Sales_table[[#Headers],[median_income]], storelocation_table[#Headers], 0))</f>
        <v>36792</v>
      </c>
      <c r="N16841" s="1">
        <v>32</v>
      </c>
      <c r="O16841" s="1" t="str">
        <f>INDEX(Product_table[], MATCH(Sales_table[[#This Row],[Productindex]], Product_table[Index], 0), MATCH(Sales_table[[#Headers],[Product Name]], Product_table[#Headers], 0))</f>
        <v>Vases</v>
      </c>
      <c r="P16841" s="1" t="str">
        <f>INDEX(Product_table[], MATCH(Sales_table[[#This Row],[Productindex]], Product_table[Index], 0), MATCH(Sales_table[[#Headers],[Product Category]], Product_table[#Headers], 0))</f>
        <v>Decoratives</v>
      </c>
      <c r="Q16841" s="1">
        <v>9</v>
      </c>
      <c r="R16841" s="10">
        <v>513.88012290000916</v>
      </c>
      <c r="S16841" s="10">
        <v>367.05723064286371</v>
      </c>
      <c r="T16841" s="10">
        <f>SUM(Sales_table[[#This Row],[unit price]] * Sales_table[[#This Row],[Order qty]])</f>
        <v>4624.9211061000824</v>
      </c>
      <c r="U16841" s="11">
        <f>SUM(Sales_table[[#This Row],[unit price]]-Sales_table[[#This Row],[unit cost]])</f>
        <v>146.82289225714544</v>
      </c>
      <c r="V16841" s="10">
        <f>SUM(Sales_table[[#This Row],[Unit Profit]]*Sales_table[[#This Row],[Order qty]])</f>
        <v>1321.406030314309</v>
      </c>
    </row>
    <row r="16842" spans="1:22" ht="14.25" customHeight="1" x14ac:dyDescent="0.25">
      <c r="A16842" s="1" t="s">
        <v>16853</v>
      </c>
      <c r="B16842" s="14">
        <v>43837</v>
      </c>
      <c r="C16842" s="14" t="str">
        <f>TEXT(Sales_table[[#This Row],[Sales Date]], "mmmm")</f>
        <v>January</v>
      </c>
      <c r="D16842" s="1" t="s">
        <v>18</v>
      </c>
      <c r="E16842" s="1">
        <v>12</v>
      </c>
      <c r="F16842" s="1" t="str">
        <f>INDEX(Sales_Team[], MATCH(Sales_table[[#This Row],[Salesteamindex]], Sales_Team[Index], 0), MATCH(Sales_table[[#Headers],[Sales Person]], Sales_Team[#Headers], 0))</f>
        <v>Carl Nguyen</v>
      </c>
      <c r="G16842" s="1">
        <v>55</v>
      </c>
      <c r="H16842" s="1" t="str">
        <f>INDEX(storelocation_table[], MATCH(Sales_table[[#This Row],[Storeindex]], storelocation_table[id], 0), MATCH(Sales_table[[#Headers],[Store Name]], storelocation_table[#Headers], 0))</f>
        <v>Ontario</v>
      </c>
      <c r="I16842" s="1" t="str">
        <f>INDEX(Sales_Team[], MATCH(Sales_table[[#This Row],[Salesteamindex]], Sales_Team[Index], 0), MATCH(Sales_table[[#Headers],[Region]], Sales_Team[#Headers], 0))</f>
        <v>Midwest</v>
      </c>
      <c r="J16842" s="1" t="str">
        <f>INDEX(storelocation_table[], MATCH(Sales_table[[#This Row],[Storeindex]], storelocation_table[id],0), MATCH(Sales_table[[#Headers],[State]], storelocation_table[#Headers], 0))</f>
        <v>California</v>
      </c>
      <c r="K16842" s="1">
        <f>INDEX(storelocation_table[], MATCH(Sales_table[[#This Row],[Storeindex]], storelocation_table[id], 0), MATCH(Sales_table[[#Headers],[Population]], storelocation_table[#Headers], 0))</f>
        <v>171214</v>
      </c>
      <c r="L16842" s="1"/>
      <c r="M16842" s="1">
        <f>INDEX(storelocation_table[], MATCH(Sales_table[[#This Row],[Storeindex]], storelocation_table[id], 0), MATCH(Sales_table[[#Headers],[median_income]], storelocation_table[#Headers], 0))</f>
        <v>54114</v>
      </c>
      <c r="N16842" s="1">
        <v>27</v>
      </c>
      <c r="O16842" s="1" t="str">
        <f>INDEX(Product_table[], MATCH(Sales_table[[#This Row],[Productindex]], Product_table[Index], 0), MATCH(Sales_table[[#Headers],[Product Name]], Product_table[#Headers], 0))</f>
        <v>Wreaths</v>
      </c>
      <c r="P16842" s="1" t="str">
        <f>INDEX(Product_table[], MATCH(Sales_table[[#This Row],[Productindex]], Product_table[Index], 0), MATCH(Sales_table[[#Headers],[Product Category]], Product_table[#Headers], 0))</f>
        <v>Decoratives</v>
      </c>
      <c r="Q16842" s="1">
        <v>2</v>
      </c>
      <c r="R16842" s="10">
        <v>279.17072170972824</v>
      </c>
      <c r="S16842" s="10">
        <v>199.40765836409162</v>
      </c>
      <c r="T16842" s="10">
        <f>SUM(Sales_table[[#This Row],[unit price]] * Sales_table[[#This Row],[Order qty]])</f>
        <v>558.34144341945648</v>
      </c>
      <c r="U16842" s="11">
        <f>SUM(Sales_table[[#This Row],[unit price]]-Sales_table[[#This Row],[unit cost]])</f>
        <v>79.763063345636624</v>
      </c>
      <c r="V16842" s="10">
        <f>SUM(Sales_table[[#This Row],[Unit Profit]]*Sales_table[[#This Row],[Order qty]])</f>
        <v>159.52612669127325</v>
      </c>
    </row>
    <row r="16843" spans="1:22" ht="14.25" customHeight="1" x14ac:dyDescent="0.25">
      <c r="A16843" s="1" t="s">
        <v>16854</v>
      </c>
      <c r="B16843" s="14">
        <v>43878</v>
      </c>
      <c r="C16843" s="14" t="str">
        <f>TEXT(Sales_table[[#This Row],[Sales Date]], "mmmm")</f>
        <v>February</v>
      </c>
      <c r="D16843" s="1" t="s">
        <v>12</v>
      </c>
      <c r="E16843" s="1">
        <v>11</v>
      </c>
      <c r="F16843" s="1" t="str">
        <f>INDEX(Sales_Team[], MATCH(Sales_table[[#This Row],[Salesteamindex]], Sales_Team[Index], 0), MATCH(Sales_table[[#Headers],[Sales Person]], Sales_Team[#Headers], 0))</f>
        <v>Joshua Little</v>
      </c>
      <c r="G16843" s="1">
        <v>301</v>
      </c>
      <c r="H16843" s="1" t="str">
        <f>INDEX(storelocation_table[], MATCH(Sales_table[[#This Row],[Storeindex]], storelocation_table[id], 0), MATCH(Sales_table[[#Headers],[Store Name]], storelocation_table[#Headers], 0))</f>
        <v>Chattanooga</v>
      </c>
      <c r="I16843" s="1" t="str">
        <f>INDEX(Sales_Team[], MATCH(Sales_table[[#This Row],[Salesteamindex]], Sales_Team[Index], 0), MATCH(Sales_table[[#Headers],[Region]], Sales_Team[#Headers], 0))</f>
        <v>South</v>
      </c>
      <c r="J16843" s="1" t="str">
        <f>INDEX(storelocation_table[], MATCH(Sales_table[[#This Row],[Storeindex]], storelocation_table[id],0), MATCH(Sales_table[[#Headers],[State]], storelocation_table[#Headers], 0))</f>
        <v>Tennessee</v>
      </c>
      <c r="K16843" s="1">
        <f>INDEX(storelocation_table[], MATCH(Sales_table[[#This Row],[Storeindex]], storelocation_table[id], 0), MATCH(Sales_table[[#Headers],[Population]], storelocation_table[#Headers], 0))</f>
        <v>176588</v>
      </c>
      <c r="L16843" s="1"/>
      <c r="M16843" s="1">
        <f>INDEX(storelocation_table[], MATCH(Sales_table[[#This Row],[Storeindex]], storelocation_table[id], 0), MATCH(Sales_table[[#Headers],[median_income]], storelocation_table[#Headers], 0))</f>
        <v>40177</v>
      </c>
      <c r="N16843" s="1">
        <v>17</v>
      </c>
      <c r="O16843" s="1" t="str">
        <f>INDEX(Product_table[], MATCH(Sales_table[[#This Row],[Productindex]], Product_table[Index], 0), MATCH(Sales_table[[#Headers],[Product Name]], Product_table[#Headers], 0))</f>
        <v>Furniture Cushions</v>
      </c>
      <c r="P16843" s="1" t="str">
        <f>INDEX(Product_table[], MATCH(Sales_table[[#This Row],[Productindex]], Product_table[Index], 0), MATCH(Sales_table[[#Headers],[Product Category]], Product_table[#Headers], 0))</f>
        <v>Furniture</v>
      </c>
      <c r="Q16843" s="1">
        <v>8</v>
      </c>
      <c r="R16843" s="10">
        <v>454.99222362041473</v>
      </c>
      <c r="S16843" s="10">
        <v>324.99444544315338</v>
      </c>
      <c r="T16843" s="10">
        <f>SUM(Sales_table[[#This Row],[unit price]] * Sales_table[[#This Row],[Order qty]])</f>
        <v>3639.9377889633179</v>
      </c>
      <c r="U16843" s="11">
        <f>SUM(Sales_table[[#This Row],[unit price]]-Sales_table[[#This Row],[unit cost]])</f>
        <v>129.99777817726135</v>
      </c>
      <c r="V16843" s="10">
        <f>SUM(Sales_table[[#This Row],[Unit Profit]]*Sales_table[[#This Row],[Order qty]])</f>
        <v>1039.9822254180908</v>
      </c>
    </row>
    <row r="16844" spans="1:22" ht="14.25" customHeight="1" x14ac:dyDescent="0.25">
      <c r="A16844" s="1" t="s">
        <v>16855</v>
      </c>
      <c r="B16844" s="14">
        <v>43930</v>
      </c>
      <c r="C16844" s="14" t="str">
        <f>TEXT(Sales_table[[#This Row],[Sales Date]], "mmmm")</f>
        <v>April</v>
      </c>
      <c r="D16844" s="1" t="s">
        <v>10</v>
      </c>
      <c r="E16844" s="1">
        <v>14</v>
      </c>
      <c r="F16844" s="1" t="str">
        <f>INDEX(Sales_Team[], MATCH(Sales_table[[#This Row],[Salesteamindex]], Sales_Team[Index], 0), MATCH(Sales_table[[#Headers],[Sales Person]], Sales_Team[#Headers], 0))</f>
        <v>Paul Holmes</v>
      </c>
      <c r="G16844" s="1">
        <v>233</v>
      </c>
      <c r="H16844" s="1" t="str">
        <f>INDEX(storelocation_table[], MATCH(Sales_table[[#This Row],[Storeindex]], storelocation_table[id], 0), MATCH(Sales_table[[#Headers],[Store Name]], storelocation_table[#Headers], 0))</f>
        <v>Greensboro</v>
      </c>
      <c r="I16844" s="1" t="str">
        <f>INDEX(Sales_Team[], MATCH(Sales_table[[#This Row],[Salesteamindex]], Sales_Team[Index], 0), MATCH(Sales_table[[#Headers],[Region]], Sales_Team[#Headers], 0))</f>
        <v>Midwest</v>
      </c>
      <c r="J16844" s="1" t="str">
        <f>INDEX(storelocation_table[], MATCH(Sales_table[[#This Row],[Storeindex]], storelocation_table[id],0), MATCH(Sales_table[[#Headers],[State]], storelocation_table[#Headers], 0))</f>
        <v>North Carolina</v>
      </c>
      <c r="K16844" s="1">
        <f>INDEX(storelocation_table[], MATCH(Sales_table[[#This Row],[Storeindex]], storelocation_table[id], 0), MATCH(Sales_table[[#Headers],[Population]], storelocation_table[#Headers], 0))</f>
        <v>285342</v>
      </c>
      <c r="L16844" s="1"/>
      <c r="M16844" s="1">
        <f>INDEX(storelocation_table[], MATCH(Sales_table[[#This Row],[Storeindex]], storelocation_table[id], 0), MATCH(Sales_table[[#Headers],[median_income]], storelocation_table[#Headers], 0))</f>
        <v>41628</v>
      </c>
      <c r="N16844" s="1">
        <v>31</v>
      </c>
      <c r="O16844" s="1" t="str">
        <f>INDEX(Product_table[], MATCH(Sales_table[[#This Row],[Productindex]], Product_table[Index], 0), MATCH(Sales_table[[#Headers],[Product Name]], Product_table[#Headers], 0))</f>
        <v>Candleholders</v>
      </c>
      <c r="P16844" s="1" t="str">
        <f>INDEX(Product_table[], MATCH(Sales_table[[#This Row],[Productindex]], Product_table[Index], 0), MATCH(Sales_table[[#Headers],[Product Category]], Product_table[#Headers], 0))</f>
        <v>Decoratives</v>
      </c>
      <c r="Q16844" s="1">
        <v>3</v>
      </c>
      <c r="R16844" s="10">
        <v>604.38532286882401</v>
      </c>
      <c r="S16844" s="10">
        <v>431.70380204916</v>
      </c>
      <c r="T16844" s="10">
        <f>SUM(Sales_table[[#This Row],[unit price]] * Sales_table[[#This Row],[Order qty]])</f>
        <v>1813.155968606472</v>
      </c>
      <c r="U16844" s="11">
        <f>SUM(Sales_table[[#This Row],[unit price]]-Sales_table[[#This Row],[unit cost]])</f>
        <v>172.681520819664</v>
      </c>
      <c r="V16844" s="10">
        <f>SUM(Sales_table[[#This Row],[Unit Profit]]*Sales_table[[#This Row],[Order qty]])</f>
        <v>518.044562458992</v>
      </c>
    </row>
    <row r="16845" spans="1:22" ht="14.25" customHeight="1" x14ac:dyDescent="0.25">
      <c r="A16845" s="1" t="s">
        <v>16856</v>
      </c>
      <c r="B16845" s="14">
        <v>43920</v>
      </c>
      <c r="C16845" s="14" t="str">
        <f>TEXT(Sales_table[[#This Row],[Sales Date]], "mmmm")</f>
        <v>March</v>
      </c>
      <c r="D16845" s="1" t="s">
        <v>14</v>
      </c>
      <c r="E16845" s="1">
        <v>16</v>
      </c>
      <c r="F16845" s="1" t="str">
        <f>INDEX(Sales_Team[], MATCH(Sales_table[[#This Row],[Salesteamindex]], Sales_Team[Index], 0), MATCH(Sales_table[[#Headers],[Sales Person]], Sales_Team[#Headers], 0))</f>
        <v>Anthony Berry</v>
      </c>
      <c r="G16845" s="1">
        <v>55</v>
      </c>
      <c r="H16845" s="1" t="str">
        <f>INDEX(storelocation_table[], MATCH(Sales_table[[#This Row],[Storeindex]], storelocation_table[id], 0), MATCH(Sales_table[[#Headers],[Store Name]], storelocation_table[#Headers], 0))</f>
        <v>Ontario</v>
      </c>
      <c r="I16845" s="1" t="str">
        <f>INDEX(Sales_Team[], MATCH(Sales_table[[#This Row],[Salesteamindex]], Sales_Team[Index], 0), MATCH(Sales_table[[#Headers],[Region]], Sales_Team[#Headers], 0))</f>
        <v>West</v>
      </c>
      <c r="J16845" s="1" t="str">
        <f>INDEX(storelocation_table[], MATCH(Sales_table[[#This Row],[Storeindex]], storelocation_table[id],0), MATCH(Sales_table[[#Headers],[State]], storelocation_table[#Headers], 0))</f>
        <v>California</v>
      </c>
      <c r="K16845" s="1">
        <f>INDEX(storelocation_table[], MATCH(Sales_table[[#This Row],[Storeindex]], storelocation_table[id], 0), MATCH(Sales_table[[#Headers],[Population]], storelocation_table[#Headers], 0))</f>
        <v>171214</v>
      </c>
      <c r="L16845" s="1"/>
      <c r="M16845" s="1">
        <f>INDEX(storelocation_table[], MATCH(Sales_table[[#This Row],[Storeindex]], storelocation_table[id], 0), MATCH(Sales_table[[#Headers],[median_income]], storelocation_table[#Headers], 0))</f>
        <v>54114</v>
      </c>
      <c r="N16845" s="1">
        <v>11</v>
      </c>
      <c r="O16845" s="1" t="str">
        <f>INDEX(Product_table[], MATCH(Sales_table[[#This Row],[Productindex]], Product_table[Index], 0), MATCH(Sales_table[[#Headers],[Product Name]], Product_table[#Headers], 0))</f>
        <v>Ornaments</v>
      </c>
      <c r="P16845" s="1" t="str">
        <f>INDEX(Product_table[], MATCH(Sales_table[[#This Row],[Productindex]], Product_table[Index], 0), MATCH(Sales_table[[#Headers],[Product Category]], Product_table[#Headers], 0))</f>
        <v>Decoratives</v>
      </c>
      <c r="Q16845" s="1">
        <v>9</v>
      </c>
      <c r="R16845" s="10">
        <v>348.82071018218994</v>
      </c>
      <c r="S16845" s="10">
        <v>249.15765013013569</v>
      </c>
      <c r="T16845" s="10">
        <f>SUM(Sales_table[[#This Row],[unit price]] * Sales_table[[#This Row],[Order qty]])</f>
        <v>3139.3863916397095</v>
      </c>
      <c r="U16845" s="11">
        <f>SUM(Sales_table[[#This Row],[unit price]]-Sales_table[[#This Row],[unit cost]])</f>
        <v>99.663060052054249</v>
      </c>
      <c r="V16845" s="10">
        <f>SUM(Sales_table[[#This Row],[Unit Profit]]*Sales_table[[#This Row],[Order qty]])</f>
        <v>896.96754046848821</v>
      </c>
    </row>
    <row r="16846" spans="1:22" ht="14.25" customHeight="1" x14ac:dyDescent="0.25">
      <c r="A16846" s="1" t="s">
        <v>16857</v>
      </c>
      <c r="B16846" s="14">
        <v>43916</v>
      </c>
      <c r="C16846" s="14" t="str">
        <f>TEXT(Sales_table[[#This Row],[Sales Date]], "mmmm")</f>
        <v>March</v>
      </c>
      <c r="D16846" s="1" t="s">
        <v>10</v>
      </c>
      <c r="E16846" s="1">
        <v>17</v>
      </c>
      <c r="F16846" s="1" t="str">
        <f>INDEX(Sales_Team[], MATCH(Sales_table[[#This Row],[Salesteamindex]], Sales_Team[Index], 0), MATCH(Sales_table[[#Headers],[Sales Person]], Sales_Team[#Headers], 0))</f>
        <v>Frank Brown</v>
      </c>
      <c r="G16846" s="1">
        <v>156</v>
      </c>
      <c r="H16846" s="1" t="str">
        <f>INDEX(storelocation_table[], MATCH(Sales_table[[#This Row],[Storeindex]], storelocation_table[id], 0), MATCH(Sales_table[[#Headers],[Store Name]], storelocation_table[#Headers], 0))</f>
        <v>Chicago</v>
      </c>
      <c r="I16846" s="1" t="str">
        <f>INDEX(Sales_Team[], MATCH(Sales_table[[#This Row],[Salesteamindex]], Sales_Team[Index], 0), MATCH(Sales_table[[#Headers],[Region]], Sales_Team[#Headers], 0))</f>
        <v>Northeast</v>
      </c>
      <c r="J16846" s="1" t="str">
        <f>INDEX(storelocation_table[], MATCH(Sales_table[[#This Row],[Storeindex]], storelocation_table[id],0), MATCH(Sales_table[[#Headers],[State]], storelocation_table[#Headers], 0))</f>
        <v>Illinois</v>
      </c>
      <c r="K16846" s="1">
        <f>INDEX(storelocation_table[], MATCH(Sales_table[[#This Row],[Storeindex]], storelocation_table[id], 0), MATCH(Sales_table[[#Headers],[Population]], storelocation_table[#Headers], 0))</f>
        <v>2720546</v>
      </c>
      <c r="L16846" s="1"/>
      <c r="M16846" s="1">
        <f>INDEX(storelocation_table[], MATCH(Sales_table[[#This Row],[Storeindex]], storelocation_table[id], 0), MATCH(Sales_table[[#Headers],[median_income]], storelocation_table[#Headers], 0))</f>
        <v>48522</v>
      </c>
      <c r="N16846" s="1">
        <v>39</v>
      </c>
      <c r="O16846" s="1" t="str">
        <f>INDEX(Product_table[], MATCH(Sales_table[[#This Row],[Productindex]], Product_table[Index], 0), MATCH(Sales_table[[#Headers],[Product Name]], Product_table[#Headers], 0))</f>
        <v>Floor Lamps</v>
      </c>
      <c r="P16846" s="1" t="str">
        <f>INDEX(Product_table[], MATCH(Sales_table[[#This Row],[Productindex]], Product_table[Index], 0), MATCH(Sales_table[[#Headers],[Product Category]], Product_table[#Headers], 0))</f>
        <v>Lighting</v>
      </c>
      <c r="Q16846" s="1">
        <v>8</v>
      </c>
      <c r="R16846" s="10">
        <v>381.10799306631088</v>
      </c>
      <c r="S16846" s="10">
        <v>272.21999504736493</v>
      </c>
      <c r="T16846" s="10">
        <f>SUM(Sales_table[[#This Row],[unit price]] * Sales_table[[#This Row],[Order qty]])</f>
        <v>3048.8639445304871</v>
      </c>
      <c r="U16846" s="11">
        <f>SUM(Sales_table[[#This Row],[unit price]]-Sales_table[[#This Row],[unit cost]])</f>
        <v>108.88799801894595</v>
      </c>
      <c r="V16846" s="10">
        <f>SUM(Sales_table[[#This Row],[Unit Profit]]*Sales_table[[#This Row],[Order qty]])</f>
        <v>871.1039841515676</v>
      </c>
    </row>
    <row r="16847" spans="1:22" ht="14.25" customHeight="1" x14ac:dyDescent="0.25">
      <c r="A16847" s="1" t="s">
        <v>16858</v>
      </c>
      <c r="B16847" s="14">
        <v>43871</v>
      </c>
      <c r="C16847" s="14" t="str">
        <f>TEXT(Sales_table[[#This Row],[Sales Date]], "mmmm")</f>
        <v>February</v>
      </c>
      <c r="D16847" s="1" t="s">
        <v>12</v>
      </c>
      <c r="E16847" s="1">
        <v>16</v>
      </c>
      <c r="F16847" s="1" t="str">
        <f>INDEX(Sales_Team[], MATCH(Sales_table[[#This Row],[Salesteamindex]], Sales_Team[Index], 0), MATCH(Sales_table[[#Headers],[Sales Person]], Sales_Team[#Headers], 0))</f>
        <v>Anthony Berry</v>
      </c>
      <c r="G16847" s="1">
        <v>26</v>
      </c>
      <c r="H16847" s="1" t="str">
        <f>INDEX(storelocation_table[], MATCH(Sales_table[[#This Row],[Storeindex]], storelocation_table[id], 0), MATCH(Sales_table[[#Headers],[Store Name]], storelocation_table[#Headers], 0))</f>
        <v>Costa Mesa</v>
      </c>
      <c r="I16847" s="1" t="str">
        <f>INDEX(Sales_Team[], MATCH(Sales_table[[#This Row],[Salesteamindex]], Sales_Team[Index], 0), MATCH(Sales_table[[#Headers],[Region]], Sales_Team[#Headers], 0))</f>
        <v>West</v>
      </c>
      <c r="J16847" s="1" t="str">
        <f>INDEX(storelocation_table[], MATCH(Sales_table[[#This Row],[Storeindex]], storelocation_table[id],0), MATCH(Sales_table[[#Headers],[State]], storelocation_table[#Headers], 0))</f>
        <v>California</v>
      </c>
      <c r="K16847" s="1">
        <f>INDEX(storelocation_table[], MATCH(Sales_table[[#This Row],[Storeindex]], storelocation_table[id], 0), MATCH(Sales_table[[#Headers],[Population]], storelocation_table[#Headers], 0))</f>
        <v>113204</v>
      </c>
      <c r="L16847" s="1"/>
      <c r="M16847" s="1">
        <f>INDEX(storelocation_table[], MATCH(Sales_table[[#This Row],[Storeindex]], storelocation_table[id], 0), MATCH(Sales_table[[#Headers],[median_income]], storelocation_table[#Headers], 0))</f>
        <v>66459</v>
      </c>
      <c r="N16847" s="1">
        <v>47</v>
      </c>
      <c r="O16847" s="1" t="str">
        <f>INDEX(Product_table[], MATCH(Sales_table[[#This Row],[Productindex]], Product_table[Index], 0), MATCH(Sales_table[[#Headers],[Product Name]], Product_table[#Headers], 0))</f>
        <v>Audio</v>
      </c>
      <c r="P16847" s="1" t="str">
        <f>INDEX(Product_table[], MATCH(Sales_table[[#This Row],[Productindex]], Product_table[Index], 0), MATCH(Sales_table[[#Headers],[Product Category]], Product_table[#Headers], 0))</f>
        <v>Electronics</v>
      </c>
      <c r="Q16847" s="1">
        <v>7</v>
      </c>
      <c r="R16847" s="10">
        <v>452.15330994129181</v>
      </c>
      <c r="S16847" s="10">
        <v>322.9666499580656</v>
      </c>
      <c r="T16847" s="10">
        <f>SUM(Sales_table[[#This Row],[unit price]] * Sales_table[[#This Row],[Order qty]])</f>
        <v>3165.0731695890427</v>
      </c>
      <c r="U16847" s="11">
        <f>SUM(Sales_table[[#This Row],[unit price]]-Sales_table[[#This Row],[unit cost]])</f>
        <v>129.18665998322621</v>
      </c>
      <c r="V16847" s="10">
        <f>SUM(Sales_table[[#This Row],[Unit Profit]]*Sales_table[[#This Row],[Order qty]])</f>
        <v>904.30661988258339</v>
      </c>
    </row>
    <row r="16848" spans="1:22" ht="14.25" customHeight="1" x14ac:dyDescent="0.25">
      <c r="A16848" s="1" t="s">
        <v>16859</v>
      </c>
      <c r="B16848" s="14">
        <v>43908</v>
      </c>
      <c r="C16848" s="14" t="str">
        <f>TEXT(Sales_table[[#This Row],[Sales Date]], "mmmm")</f>
        <v>March</v>
      </c>
      <c r="D16848" s="1" t="s">
        <v>12</v>
      </c>
      <c r="E16848" s="1">
        <v>22</v>
      </c>
      <c r="F16848" s="1" t="str">
        <f>INDEX(Sales_Team[], MATCH(Sales_table[[#This Row],[Salesteamindex]], Sales_Team[Index], 0), MATCH(Sales_table[[#Headers],[Sales Person]], Sales_Team[#Headers], 0))</f>
        <v>Joe Price</v>
      </c>
      <c r="G16848" s="1">
        <v>336</v>
      </c>
      <c r="H16848" s="1" t="str">
        <f>INDEX(storelocation_table[], MATCH(Sales_table[[#This Row],[Storeindex]], storelocation_table[id], 0), MATCH(Sales_table[[#Headers],[Store Name]], storelocation_table[#Headers], 0))</f>
        <v>Plano</v>
      </c>
      <c r="I16848" s="1" t="str">
        <f>INDEX(Sales_Team[], MATCH(Sales_table[[#This Row],[Salesteamindex]], Sales_Team[Index], 0), MATCH(Sales_table[[#Headers],[Region]], Sales_Team[#Headers], 0))</f>
        <v>Northeast</v>
      </c>
      <c r="J16848" s="1" t="str">
        <f>INDEX(storelocation_table[], MATCH(Sales_table[[#This Row],[Storeindex]], storelocation_table[id],0), MATCH(Sales_table[[#Headers],[State]], storelocation_table[#Headers], 0))</f>
        <v>Texas</v>
      </c>
      <c r="K16848" s="1">
        <f>INDEX(storelocation_table[], MATCH(Sales_table[[#This Row],[Storeindex]], storelocation_table[id], 0), MATCH(Sales_table[[#Headers],[Population]], storelocation_table[#Headers], 0))</f>
        <v>283558</v>
      </c>
      <c r="L16848" s="1"/>
      <c r="M16848" s="1">
        <f>INDEX(storelocation_table[], MATCH(Sales_table[[#This Row],[Storeindex]], storelocation_table[id], 0), MATCH(Sales_table[[#Headers],[median_income]], storelocation_table[#Headers], 0))</f>
        <v>83793</v>
      </c>
      <c r="N16848" s="1">
        <v>46</v>
      </c>
      <c r="O16848" s="1" t="str">
        <f>INDEX(Product_table[], MATCH(Sales_table[[#This Row],[Productindex]], Product_table[Index], 0), MATCH(Sales_table[[#Headers],[Product Name]], Product_table[#Headers], 0))</f>
        <v>Sculptures</v>
      </c>
      <c r="P16848" s="1" t="str">
        <f>INDEX(Product_table[], MATCH(Sales_table[[#This Row],[Productindex]], Product_table[Index], 0), MATCH(Sales_table[[#Headers],[Product Category]], Product_table[#Headers], 0))</f>
        <v>Decoratives</v>
      </c>
      <c r="Q16848" s="1">
        <v>2</v>
      </c>
      <c r="R16848" s="10">
        <v>330.23336273431778</v>
      </c>
      <c r="S16848" s="10">
        <v>235.88097338165556</v>
      </c>
      <c r="T16848" s="10">
        <f>SUM(Sales_table[[#This Row],[unit price]] * Sales_table[[#This Row],[Order qty]])</f>
        <v>660.46672546863556</v>
      </c>
      <c r="U16848" s="11">
        <f>SUM(Sales_table[[#This Row],[unit price]]-Sales_table[[#This Row],[unit cost]])</f>
        <v>94.352389352662215</v>
      </c>
      <c r="V16848" s="10">
        <f>SUM(Sales_table[[#This Row],[Unit Profit]]*Sales_table[[#This Row],[Order qty]])</f>
        <v>188.70477870532443</v>
      </c>
    </row>
    <row r="16849" spans="1:22" ht="14.25" customHeight="1" x14ac:dyDescent="0.25">
      <c r="A16849" s="1" t="s">
        <v>16860</v>
      </c>
      <c r="B16849" s="14">
        <v>43848</v>
      </c>
      <c r="C16849" s="14" t="str">
        <f>TEXT(Sales_table[[#This Row],[Sales Date]], "mmmm")</f>
        <v>January</v>
      </c>
      <c r="D16849" s="1" t="s">
        <v>14</v>
      </c>
      <c r="E16849" s="1">
        <v>10</v>
      </c>
      <c r="F16849" s="1" t="str">
        <f>INDEX(Sales_Team[], MATCH(Sales_table[[#This Row],[Salesteamindex]], Sales_Team[Index], 0), MATCH(Sales_table[[#Headers],[Sales Person]], Sales_Team[#Headers], 0))</f>
        <v>Jonathan Hawkins</v>
      </c>
      <c r="G16849" s="1">
        <v>171</v>
      </c>
      <c r="H16849" s="1" t="str">
        <f>INDEX(storelocation_table[], MATCH(Sales_table[[#This Row],[Storeindex]], storelocation_table[id], 0), MATCH(Sales_table[[#Headers],[Store Name]], storelocation_table[#Headers], 0))</f>
        <v>Peoria City</v>
      </c>
      <c r="I16849" s="1" t="str">
        <f>INDEX(Sales_Team[], MATCH(Sales_table[[#This Row],[Salesteamindex]], Sales_Team[Index], 0), MATCH(Sales_table[[#Headers],[Region]], Sales_Team[#Headers], 0))</f>
        <v>West</v>
      </c>
      <c r="J16849" s="1" t="str">
        <f>INDEX(storelocation_table[], MATCH(Sales_table[[#This Row],[Storeindex]], storelocation_table[id],0), MATCH(Sales_table[[#Headers],[State]], storelocation_table[#Headers], 0))</f>
        <v>Illinois</v>
      </c>
      <c r="K16849" s="1">
        <f>INDEX(storelocation_table[], MATCH(Sales_table[[#This Row],[Storeindex]], storelocation_table[id], 0), MATCH(Sales_table[[#Headers],[Population]], storelocation_table[#Headers], 0))</f>
        <v>104291</v>
      </c>
      <c r="L16849" s="1"/>
      <c r="M16849" s="1">
        <f>INDEX(storelocation_table[], MATCH(Sales_table[[#This Row],[Storeindex]], storelocation_table[id], 0), MATCH(Sales_table[[#Headers],[median_income]], storelocation_table[#Headers], 0))</f>
        <v>42041</v>
      </c>
      <c r="N16849" s="1">
        <v>46</v>
      </c>
      <c r="O16849" s="1" t="str">
        <f>INDEX(Product_table[], MATCH(Sales_table[[#This Row],[Productindex]], Product_table[Index], 0), MATCH(Sales_table[[#Headers],[Product Name]], Product_table[#Headers], 0))</f>
        <v>Sculptures</v>
      </c>
      <c r="P16849" s="1" t="str">
        <f>INDEX(Product_table[], MATCH(Sales_table[[#This Row],[Productindex]], Product_table[Index], 0), MATCH(Sales_table[[#Headers],[Product Category]], Product_table[#Headers], 0))</f>
        <v>Decoratives</v>
      </c>
      <c r="Q16849" s="1">
        <v>4</v>
      </c>
      <c r="R16849" s="10">
        <v>641.53269410133362</v>
      </c>
      <c r="S16849" s="10">
        <v>458.23763864380976</v>
      </c>
      <c r="T16849" s="10">
        <f>SUM(Sales_table[[#This Row],[unit price]] * Sales_table[[#This Row],[Order qty]])</f>
        <v>2566.1307764053345</v>
      </c>
      <c r="U16849" s="11">
        <f>SUM(Sales_table[[#This Row],[unit price]]-Sales_table[[#This Row],[unit cost]])</f>
        <v>183.29505545752386</v>
      </c>
      <c r="V16849" s="10">
        <f>SUM(Sales_table[[#This Row],[Unit Profit]]*Sales_table[[#This Row],[Order qty]])</f>
        <v>733.18022183009543</v>
      </c>
    </row>
    <row r="16850" spans="1:22" ht="14.25" customHeight="1" x14ac:dyDescent="0.25">
      <c r="A16850" s="1" t="s">
        <v>16861</v>
      </c>
      <c r="B16850" s="14">
        <v>43973</v>
      </c>
      <c r="C16850" s="14" t="str">
        <f>TEXT(Sales_table[[#This Row],[Sales Date]], "mmmm")</f>
        <v>May</v>
      </c>
      <c r="D16850" s="1" t="s">
        <v>10</v>
      </c>
      <c r="E16850" s="1">
        <v>20</v>
      </c>
      <c r="F16850" s="1" t="str">
        <f>INDEX(Sales_Team[], MATCH(Sales_table[[#This Row],[Salesteamindex]], Sales_Team[Index], 0), MATCH(Sales_table[[#Headers],[Sales Person]], Sales_Team[#Headers], 0))</f>
        <v>Joshua Kenedy</v>
      </c>
      <c r="G16850" s="1">
        <v>88</v>
      </c>
      <c r="H16850" s="1" t="str">
        <f>INDEX(storelocation_table[], MATCH(Sales_table[[#This Row],[Storeindex]], storelocation_table[id], 0), MATCH(Sales_table[[#Headers],[Store Name]], storelocation_table[#Headers], 0))</f>
        <v>Vista</v>
      </c>
      <c r="I16850" s="1" t="str">
        <f>INDEX(Sales_Team[], MATCH(Sales_table[[#This Row],[Salesteamindex]], Sales_Team[Index], 0), MATCH(Sales_table[[#Headers],[Region]], Sales_Team[#Headers], 0))</f>
        <v>West</v>
      </c>
      <c r="J16850" s="1" t="str">
        <f>INDEX(storelocation_table[], MATCH(Sales_table[[#This Row],[Storeindex]], storelocation_table[id],0), MATCH(Sales_table[[#Headers],[State]], storelocation_table[#Headers], 0))</f>
        <v>California</v>
      </c>
      <c r="K16850" s="1">
        <f>INDEX(storelocation_table[], MATCH(Sales_table[[#This Row],[Storeindex]], storelocation_table[id], 0), MATCH(Sales_table[[#Headers],[Population]], storelocation_table[#Headers], 0))</f>
        <v>100890</v>
      </c>
      <c r="L16850" s="1"/>
      <c r="M16850" s="1">
        <f>INDEX(storelocation_table[], MATCH(Sales_table[[#This Row],[Storeindex]], storelocation_table[id], 0), MATCH(Sales_table[[#Headers],[median_income]], storelocation_table[#Headers], 0))</f>
        <v>50601</v>
      </c>
      <c r="N16850" s="1">
        <v>37</v>
      </c>
      <c r="O16850" s="1" t="str">
        <f>INDEX(Product_table[], MATCH(Sales_table[[#This Row],[Productindex]], Product_table[Index], 0), MATCH(Sales_table[[#Headers],[Product Name]], Product_table[#Headers], 0))</f>
        <v>Platters</v>
      </c>
      <c r="P16850" s="1" t="str">
        <f>INDEX(Product_table[], MATCH(Sales_table[[#This Row],[Productindex]], Product_table[Index], 0), MATCH(Sales_table[[#Headers],[Product Category]], Product_table[#Headers], 0))</f>
        <v>Kitchenery</v>
      </c>
      <c r="Q16850" s="1">
        <v>8</v>
      </c>
      <c r="R16850" s="10">
        <v>215.45373076200485</v>
      </c>
      <c r="S16850" s="10">
        <v>153.89552197286062</v>
      </c>
      <c r="T16850" s="10">
        <f>SUM(Sales_table[[#This Row],[unit price]] * Sales_table[[#This Row],[Order qty]])</f>
        <v>1723.6298460960388</v>
      </c>
      <c r="U16850" s="11">
        <f>SUM(Sales_table[[#This Row],[unit price]]-Sales_table[[#This Row],[unit cost]])</f>
        <v>61.558208789144231</v>
      </c>
      <c r="V16850" s="10">
        <f>SUM(Sales_table[[#This Row],[Unit Profit]]*Sales_table[[#This Row],[Order qty]])</f>
        <v>492.46567031315385</v>
      </c>
    </row>
    <row r="16851" spans="1:22" ht="14.25" customHeight="1" x14ac:dyDescent="0.25">
      <c r="A16851" s="1" t="s">
        <v>16862</v>
      </c>
      <c r="B16851" s="14">
        <v>43910</v>
      </c>
      <c r="C16851" s="14" t="str">
        <f>TEXT(Sales_table[[#This Row],[Sales Date]], "mmmm")</f>
        <v>March</v>
      </c>
      <c r="D16851" s="1" t="s">
        <v>14</v>
      </c>
      <c r="E16851" s="1">
        <v>11</v>
      </c>
      <c r="F16851" s="1" t="str">
        <f>INDEX(Sales_Team[], MATCH(Sales_table[[#This Row],[Salesteamindex]], Sales_Team[Index], 0), MATCH(Sales_table[[#Headers],[Sales Person]], Sales_Team[#Headers], 0))</f>
        <v>Joshua Little</v>
      </c>
      <c r="G16851" s="1">
        <v>211</v>
      </c>
      <c r="H16851" s="1" t="str">
        <f>INDEX(storelocation_table[], MATCH(Sales_table[[#This Row],[Storeindex]], storelocation_table[id], 0), MATCH(Sales_table[[#Headers],[Store Name]], storelocation_table[#Headers], 0))</f>
        <v>Baltimore</v>
      </c>
      <c r="I16851" s="1" t="str">
        <f>INDEX(Sales_Team[], MATCH(Sales_table[[#This Row],[Salesteamindex]], Sales_Team[Index], 0), MATCH(Sales_table[[#Headers],[Region]], Sales_Team[#Headers], 0))</f>
        <v>South</v>
      </c>
      <c r="J16851" s="1" t="str">
        <f>INDEX(storelocation_table[], MATCH(Sales_table[[#This Row],[Storeindex]], storelocation_table[id],0), MATCH(Sales_table[[#Headers],[State]], storelocation_table[#Headers], 0))</f>
        <v>Maryland</v>
      </c>
      <c r="K16851" s="1">
        <f>INDEX(storelocation_table[], MATCH(Sales_table[[#This Row],[Storeindex]], storelocation_table[id], 0), MATCH(Sales_table[[#Headers],[Population]], storelocation_table[#Headers], 0))</f>
        <v>621849</v>
      </c>
      <c r="L16851" s="1"/>
      <c r="M16851" s="1">
        <f>INDEX(storelocation_table[], MATCH(Sales_table[[#This Row],[Storeindex]], storelocation_table[id], 0), MATCH(Sales_table[[#Headers],[median_income]], storelocation_table[#Headers], 0))</f>
        <v>42241</v>
      </c>
      <c r="N16851" s="1">
        <v>38</v>
      </c>
      <c r="O16851" s="1" t="str">
        <f>INDEX(Product_table[], MATCH(Sales_table[[#This Row],[Productindex]], Product_table[Index], 0), MATCH(Sales_table[[#Headers],[Product Name]], Product_table[#Headers], 0))</f>
        <v>Wardrobes</v>
      </c>
      <c r="P16851" s="1" t="str">
        <f>INDEX(Product_table[], MATCH(Sales_table[[#This Row],[Productindex]], Product_table[Index], 0), MATCH(Sales_table[[#Headers],[Product Category]], Product_table[#Headers], 0))</f>
        <v>Furniture</v>
      </c>
      <c r="Q16851" s="1">
        <v>9</v>
      </c>
      <c r="R16851" s="10">
        <v>439.9210284948349</v>
      </c>
      <c r="S16851" s="10">
        <v>314.22930606773923</v>
      </c>
      <c r="T16851" s="10">
        <f>SUM(Sales_table[[#This Row],[unit price]] * Sales_table[[#This Row],[Order qty]])</f>
        <v>3959.2892564535141</v>
      </c>
      <c r="U16851" s="11">
        <f>SUM(Sales_table[[#This Row],[unit price]]-Sales_table[[#This Row],[unit cost]])</f>
        <v>125.69172242709567</v>
      </c>
      <c r="V16851" s="10">
        <f>SUM(Sales_table[[#This Row],[Unit Profit]]*Sales_table[[#This Row],[Order qty]])</f>
        <v>1131.2255018438609</v>
      </c>
    </row>
    <row r="16852" spans="1:22" ht="14.25" customHeight="1" x14ac:dyDescent="0.25">
      <c r="A16852" s="1" t="s">
        <v>16863</v>
      </c>
      <c r="B16852" s="14">
        <v>43954</v>
      </c>
      <c r="C16852" s="14" t="str">
        <f>TEXT(Sales_table[[#This Row],[Sales Date]], "mmmm")</f>
        <v>May</v>
      </c>
      <c r="D16852" s="1" t="s">
        <v>10</v>
      </c>
      <c r="E16852" s="1">
        <v>3</v>
      </c>
      <c r="F16852" s="1" t="str">
        <f>INDEX(Sales_Team[], MATCH(Sales_table[[#This Row],[Salesteamindex]], Sales_Team[Index], 0), MATCH(Sales_table[[#Headers],[Sales Person]], Sales_Team[#Headers], 0))</f>
        <v>Jerry Green</v>
      </c>
      <c r="G16852" s="1">
        <v>293</v>
      </c>
      <c r="H16852" s="1" t="str">
        <f>INDEX(storelocation_table[], MATCH(Sales_table[[#This Row],[Storeindex]], storelocation_table[id], 0), MATCH(Sales_table[[#Headers],[Store Name]], storelocation_table[#Headers], 0))</f>
        <v>Allentown</v>
      </c>
      <c r="I16852" s="1" t="str">
        <f>INDEX(Sales_Team[], MATCH(Sales_table[[#This Row],[Salesteamindex]], Sales_Team[Index], 0), MATCH(Sales_table[[#Headers],[Region]], Sales_Team[#Headers], 0))</f>
        <v>West</v>
      </c>
      <c r="J16852" s="1" t="str">
        <f>INDEX(storelocation_table[], MATCH(Sales_table[[#This Row],[Storeindex]], storelocation_table[id],0), MATCH(Sales_table[[#Headers],[State]], storelocation_table[#Headers], 0))</f>
        <v>Pennsylvania</v>
      </c>
      <c r="K16852" s="1">
        <f>INDEX(storelocation_table[], MATCH(Sales_table[[#This Row],[Storeindex]], storelocation_table[id], 0), MATCH(Sales_table[[#Headers],[Population]], storelocation_table[#Headers], 0))</f>
        <v>120207</v>
      </c>
      <c r="L16852" s="1"/>
      <c r="M16852" s="1">
        <f>INDEX(storelocation_table[], MATCH(Sales_table[[#This Row],[Storeindex]], storelocation_table[id], 0), MATCH(Sales_table[[#Headers],[median_income]], storelocation_table[#Headers], 0))</f>
        <v>36930</v>
      </c>
      <c r="N16852" s="1">
        <v>27</v>
      </c>
      <c r="O16852" s="1" t="str">
        <f>INDEX(Product_table[], MATCH(Sales_table[[#This Row],[Productindex]], Product_table[Index], 0), MATCH(Sales_table[[#Headers],[Product Name]], Product_table[#Headers], 0))</f>
        <v>Wreaths</v>
      </c>
      <c r="P16852" s="1" t="str">
        <f>INDEX(Product_table[], MATCH(Sales_table[[#This Row],[Productindex]], Product_table[Index], 0), MATCH(Sales_table[[#Headers],[Product Category]], Product_table[#Headers], 0))</f>
        <v>Decoratives</v>
      </c>
      <c r="Q16852" s="1">
        <v>1</v>
      </c>
      <c r="R16852" s="10">
        <v>516.76541215181351</v>
      </c>
      <c r="S16852" s="10">
        <v>369.11815153700968</v>
      </c>
      <c r="T16852" s="10">
        <f>SUM(Sales_table[[#This Row],[unit price]] * Sales_table[[#This Row],[Order qty]])</f>
        <v>516.76541215181351</v>
      </c>
      <c r="U16852" s="11">
        <f>SUM(Sales_table[[#This Row],[unit price]]-Sales_table[[#This Row],[unit cost]])</f>
        <v>147.64726061480383</v>
      </c>
      <c r="V16852" s="10">
        <f>SUM(Sales_table[[#This Row],[Unit Profit]]*Sales_table[[#This Row],[Order qty]])</f>
        <v>147.64726061480383</v>
      </c>
    </row>
    <row r="16853" spans="1:22" ht="14.25" customHeight="1" x14ac:dyDescent="0.25">
      <c r="A16853" s="1" t="s">
        <v>16864</v>
      </c>
      <c r="B16853" s="14">
        <v>43866</v>
      </c>
      <c r="C16853" s="14" t="str">
        <f>TEXT(Sales_table[[#This Row],[Sales Date]], "mmmm")</f>
        <v>February</v>
      </c>
      <c r="D16853" s="1" t="s">
        <v>12</v>
      </c>
      <c r="E16853" s="1">
        <v>15</v>
      </c>
      <c r="F16853" s="1" t="str">
        <f>INDEX(Sales_Team[], MATCH(Sales_table[[#This Row],[Salesteamindex]], Sales_Team[Index], 0), MATCH(Sales_table[[#Headers],[Sales Person]], Sales_Team[#Headers], 0))</f>
        <v>Roger Alexander</v>
      </c>
      <c r="G16853" s="1">
        <v>327</v>
      </c>
      <c r="H16853" s="1" t="str">
        <f>INDEX(storelocation_table[], MATCH(Sales_table[[#This Row],[Storeindex]], storelocation_table[id], 0), MATCH(Sales_table[[#Headers],[Store Name]], storelocation_table[#Headers], 0))</f>
        <v>Lewisville</v>
      </c>
      <c r="I16853" s="1" t="str">
        <f>INDEX(Sales_Team[], MATCH(Sales_table[[#This Row],[Salesteamindex]], Sales_Team[Index], 0), MATCH(Sales_table[[#Headers],[Region]], Sales_Team[#Headers], 0))</f>
        <v>Midwest</v>
      </c>
      <c r="J16853" s="1" t="str">
        <f>INDEX(storelocation_table[], MATCH(Sales_table[[#This Row],[Storeindex]], storelocation_table[id],0), MATCH(Sales_table[[#Headers],[State]], storelocation_table[#Headers], 0))</f>
        <v>Texas</v>
      </c>
      <c r="K16853" s="1">
        <f>INDEX(storelocation_table[], MATCH(Sales_table[[#This Row],[Storeindex]], storelocation_table[id], 0), MATCH(Sales_table[[#Headers],[Population]], storelocation_table[#Headers], 0))</f>
        <v>104039</v>
      </c>
      <c r="L16853" s="1"/>
      <c r="M16853" s="1">
        <f>INDEX(storelocation_table[], MATCH(Sales_table[[#This Row],[Storeindex]], storelocation_table[id], 0), MATCH(Sales_table[[#Headers],[median_income]], storelocation_table[#Headers], 0))</f>
        <v>57267</v>
      </c>
      <c r="N16853" s="1">
        <v>14</v>
      </c>
      <c r="O16853" s="1" t="str">
        <f>INDEX(Product_table[], MATCH(Sales_table[[#This Row],[Productindex]], Product_table[Index], 0), MATCH(Sales_table[[#Headers],[Product Name]], Product_table[#Headers], 0))</f>
        <v>Mirrors</v>
      </c>
      <c r="P16853" s="1" t="str">
        <f>INDEX(Product_table[], MATCH(Sales_table[[#This Row],[Productindex]], Product_table[Index], 0), MATCH(Sales_table[[#Headers],[Product Category]], Product_table[#Headers], 0))</f>
        <v>Accessories</v>
      </c>
      <c r="Q16853" s="1">
        <v>8</v>
      </c>
      <c r="R16853" s="10">
        <v>258.68093061447144</v>
      </c>
      <c r="S16853" s="10">
        <v>184.77209329605103</v>
      </c>
      <c r="T16853" s="10">
        <f>SUM(Sales_table[[#This Row],[unit price]] * Sales_table[[#This Row],[Order qty]])</f>
        <v>2069.4474449157715</v>
      </c>
      <c r="U16853" s="11">
        <f>SUM(Sales_table[[#This Row],[unit price]]-Sales_table[[#This Row],[unit cost]])</f>
        <v>73.90883731842041</v>
      </c>
      <c r="V16853" s="10">
        <f>SUM(Sales_table[[#This Row],[Unit Profit]]*Sales_table[[#This Row],[Order qty]])</f>
        <v>591.27069854736328</v>
      </c>
    </row>
    <row r="16854" spans="1:22" ht="14.25" customHeight="1" x14ac:dyDescent="0.25">
      <c r="A16854" s="1" t="s">
        <v>16865</v>
      </c>
      <c r="B16854" s="14">
        <v>43953</v>
      </c>
      <c r="C16854" s="14" t="str">
        <f>TEXT(Sales_table[[#This Row],[Sales Date]], "mmmm")</f>
        <v>May</v>
      </c>
      <c r="D16854" s="1" t="s">
        <v>18</v>
      </c>
      <c r="E16854" s="1">
        <v>9</v>
      </c>
      <c r="F16854" s="1" t="str">
        <f>INDEX(Sales_Team[], MATCH(Sales_table[[#This Row],[Salesteamindex]], Sales_Team[Index], 0), MATCH(Sales_table[[#Headers],[Sales Person]], Sales_Team[#Headers], 0))</f>
        <v>Joshua Ryan</v>
      </c>
      <c r="G16854" s="1">
        <v>1</v>
      </c>
      <c r="H16854" s="1" t="str">
        <f>INDEX(storelocation_table[], MATCH(Sales_table[[#This Row],[Storeindex]], storelocation_table[id], 0), MATCH(Sales_table[[#Headers],[Store Name]], storelocation_table[#Headers], 0))</f>
        <v>Birmingham</v>
      </c>
      <c r="I16854" s="1" t="str">
        <f>INDEX(Sales_Team[], MATCH(Sales_table[[#This Row],[Salesteamindex]], Sales_Team[Index], 0), MATCH(Sales_table[[#Headers],[Region]], Sales_Team[#Headers], 0))</f>
        <v>Midwest</v>
      </c>
      <c r="J16854" s="1" t="str">
        <f>INDEX(storelocation_table[], MATCH(Sales_table[[#This Row],[Storeindex]], storelocation_table[id],0), MATCH(Sales_table[[#Headers],[State]], storelocation_table[#Headers], 0))</f>
        <v>Alabama</v>
      </c>
      <c r="K16854" s="1">
        <f>INDEX(storelocation_table[], MATCH(Sales_table[[#This Row],[Storeindex]], storelocation_table[id], 0), MATCH(Sales_table[[#Headers],[Population]], storelocation_table[#Headers], 0))</f>
        <v>212461</v>
      </c>
      <c r="L16854" s="1"/>
      <c r="M16854" s="1">
        <f>INDEX(storelocation_table[], MATCH(Sales_table[[#This Row],[Storeindex]], storelocation_table[id], 0), MATCH(Sales_table[[#Headers],[median_income]], storelocation_table[#Headers], 0))</f>
        <v>31061</v>
      </c>
      <c r="N16854" s="1">
        <v>37</v>
      </c>
      <c r="O16854" s="1" t="str">
        <f>INDEX(Product_table[], MATCH(Sales_table[[#This Row],[Productindex]], Product_table[Index], 0), MATCH(Sales_table[[#Headers],[Product Name]], Product_table[#Headers], 0))</f>
        <v>Platters</v>
      </c>
      <c r="P16854" s="1" t="str">
        <f>INDEX(Product_table[], MATCH(Sales_table[[#This Row],[Productindex]], Product_table[Index], 0), MATCH(Sales_table[[#Headers],[Product Category]], Product_table[#Headers], 0))</f>
        <v>Kitchenery</v>
      </c>
      <c r="Q16854" s="1">
        <v>6</v>
      </c>
      <c r="R16854" s="10">
        <v>458.0258669257164</v>
      </c>
      <c r="S16854" s="10">
        <v>327.16133351836891</v>
      </c>
      <c r="T16854" s="10">
        <f>SUM(Sales_table[[#This Row],[unit price]] * Sales_table[[#This Row],[Order qty]])</f>
        <v>2748.1552015542984</v>
      </c>
      <c r="U16854" s="11">
        <f>SUM(Sales_table[[#This Row],[unit price]]-Sales_table[[#This Row],[unit cost]])</f>
        <v>130.86453340734749</v>
      </c>
      <c r="V16854" s="10">
        <f>SUM(Sales_table[[#This Row],[Unit Profit]]*Sales_table[[#This Row],[Order qty]])</f>
        <v>785.18720044408497</v>
      </c>
    </row>
    <row r="16855" spans="1:22" ht="14.25" customHeight="1" x14ac:dyDescent="0.25">
      <c r="A16855" s="1" t="s">
        <v>16866</v>
      </c>
      <c r="B16855" s="14">
        <v>43905</v>
      </c>
      <c r="C16855" s="14" t="str">
        <f>TEXT(Sales_table[[#This Row],[Sales Date]], "mmmm")</f>
        <v>March</v>
      </c>
      <c r="D16855" s="1" t="s">
        <v>12</v>
      </c>
      <c r="E16855" s="1">
        <v>16</v>
      </c>
      <c r="F16855" s="1" t="str">
        <f>INDEX(Sales_Team[], MATCH(Sales_table[[#This Row],[Salesteamindex]], Sales_Team[Index], 0), MATCH(Sales_table[[#Headers],[Sales Person]], Sales_Team[#Headers], 0))</f>
        <v>Anthony Berry</v>
      </c>
      <c r="G16855" s="1">
        <v>159</v>
      </c>
      <c r="H16855" s="1" t="str">
        <f>INDEX(storelocation_table[], MATCH(Sales_table[[#This Row],[Storeindex]], storelocation_table[id], 0), MATCH(Sales_table[[#Headers],[Store Name]], storelocation_table[#Headers], 0))</f>
        <v>Elgin (Township)</v>
      </c>
      <c r="I16855" s="1" t="str">
        <f>INDEX(Sales_Team[], MATCH(Sales_table[[#This Row],[Salesteamindex]], Sales_Team[Index], 0), MATCH(Sales_table[[#Headers],[Region]], Sales_Team[#Headers], 0))</f>
        <v>West</v>
      </c>
      <c r="J16855" s="1" t="str">
        <f>INDEX(storelocation_table[], MATCH(Sales_table[[#This Row],[Storeindex]], storelocation_table[id],0), MATCH(Sales_table[[#Headers],[State]], storelocation_table[#Headers], 0))</f>
        <v>Illinois</v>
      </c>
      <c r="K16855" s="1">
        <f>INDEX(storelocation_table[], MATCH(Sales_table[[#This Row],[Storeindex]], storelocation_table[id], 0), MATCH(Sales_table[[#Headers],[Population]], storelocation_table[#Headers], 0))</f>
        <v>104288</v>
      </c>
      <c r="L16855" s="1"/>
      <c r="M16855" s="1">
        <f>INDEX(storelocation_table[], MATCH(Sales_table[[#This Row],[Storeindex]], storelocation_table[id], 0), MATCH(Sales_table[[#Headers],[median_income]], storelocation_table[#Headers], 0))</f>
        <v>63609</v>
      </c>
      <c r="N16855" s="1">
        <v>13</v>
      </c>
      <c r="O16855" s="1" t="str">
        <f>INDEX(Product_table[], MATCH(Sales_table[[#This Row],[Productindex]], Product_table[Index], 0), MATCH(Sales_table[[#Headers],[Product Name]], Product_table[#Headers], 0))</f>
        <v>Bakeware</v>
      </c>
      <c r="P16855" s="1" t="str">
        <f>INDEX(Product_table[], MATCH(Sales_table[[#This Row],[Productindex]], Product_table[Index], 0), MATCH(Sales_table[[#Headers],[Product Category]], Product_table[#Headers], 0))</f>
        <v>Kitchenery</v>
      </c>
      <c r="Q16855" s="1">
        <v>4</v>
      </c>
      <c r="R16855" s="10">
        <v>551.40408289432526</v>
      </c>
      <c r="S16855" s="10">
        <v>393.86005921023235</v>
      </c>
      <c r="T16855" s="10">
        <f>SUM(Sales_table[[#This Row],[unit price]] * Sales_table[[#This Row],[Order qty]])</f>
        <v>2205.616331577301</v>
      </c>
      <c r="U16855" s="11">
        <f>SUM(Sales_table[[#This Row],[unit price]]-Sales_table[[#This Row],[unit cost]])</f>
        <v>157.54402368409291</v>
      </c>
      <c r="V16855" s="10">
        <f>SUM(Sales_table[[#This Row],[Unit Profit]]*Sales_table[[#This Row],[Order qty]])</f>
        <v>630.17609473637162</v>
      </c>
    </row>
    <row r="16856" spans="1:22" ht="14.25" customHeight="1" x14ac:dyDescent="0.25">
      <c r="A16856" s="1" t="s">
        <v>16867</v>
      </c>
      <c r="B16856" s="14">
        <v>43893</v>
      </c>
      <c r="C16856" s="14" t="str">
        <f>TEXT(Sales_table[[#This Row],[Sales Date]], "mmmm")</f>
        <v>March</v>
      </c>
      <c r="D16856" s="1" t="s">
        <v>18</v>
      </c>
      <c r="E16856" s="1">
        <v>5</v>
      </c>
      <c r="F16856" s="1" t="str">
        <f>INDEX(Sales_Team[], MATCH(Sales_table[[#This Row],[Salesteamindex]], Sales_Team[Index], 0), MATCH(Sales_table[[#Headers],[Sales Person]], Sales_Team[#Headers], 0))</f>
        <v>Stephen Payne</v>
      </c>
      <c r="G16856" s="1">
        <v>14</v>
      </c>
      <c r="H16856" s="1" t="str">
        <f>INDEX(storelocation_table[], MATCH(Sales_table[[#This Row],[Storeindex]], storelocation_table[id], 0), MATCH(Sales_table[[#Headers],[Store Name]], storelocation_table[#Headers], 0))</f>
        <v>Tempe</v>
      </c>
      <c r="I16856" s="1" t="str">
        <f>INDEX(Sales_Team[], MATCH(Sales_table[[#This Row],[Salesteamindex]], Sales_Team[Index], 0), MATCH(Sales_table[[#Headers],[Region]], Sales_Team[#Headers], 0))</f>
        <v>South</v>
      </c>
      <c r="J16856" s="1" t="str">
        <f>INDEX(storelocation_table[], MATCH(Sales_table[[#This Row],[Storeindex]], storelocation_table[id],0), MATCH(Sales_table[[#Headers],[State]], storelocation_table[#Headers], 0))</f>
        <v>Arizona</v>
      </c>
      <c r="K16856" s="1">
        <f>INDEX(storelocation_table[], MATCH(Sales_table[[#This Row],[Storeindex]], storelocation_table[id], 0), MATCH(Sales_table[[#Headers],[Population]], storelocation_table[#Headers], 0))</f>
        <v>175826</v>
      </c>
      <c r="L16856" s="1"/>
      <c r="M16856" s="1">
        <f>INDEX(storelocation_table[], MATCH(Sales_table[[#This Row],[Storeindex]], storelocation_table[id], 0), MATCH(Sales_table[[#Headers],[median_income]], storelocation_table[#Headers], 0))</f>
        <v>49012</v>
      </c>
      <c r="N16856" s="1">
        <v>7</v>
      </c>
      <c r="O16856" s="1" t="str">
        <f>INDEX(Product_table[], MATCH(Sales_table[[#This Row],[Productindex]], Product_table[Index], 0), MATCH(Sales_table[[#Headers],[Product Name]], Product_table[#Headers], 0))</f>
        <v>Dinnerware</v>
      </c>
      <c r="P16856" s="1" t="str">
        <f>INDEX(Product_table[], MATCH(Sales_table[[#This Row],[Productindex]], Product_table[Index], 0), MATCH(Sales_table[[#Headers],[Product Category]], Product_table[#Headers], 0))</f>
        <v>Kitchenery</v>
      </c>
      <c r="Q16856" s="1">
        <v>7</v>
      </c>
      <c r="R16856" s="10">
        <v>294.96786028146744</v>
      </c>
      <c r="S16856" s="10">
        <v>210.69132877247677</v>
      </c>
      <c r="T16856" s="10">
        <f>SUM(Sales_table[[#This Row],[unit price]] * Sales_table[[#This Row],[Order qty]])</f>
        <v>2064.7750219702721</v>
      </c>
      <c r="U16856" s="11">
        <f>SUM(Sales_table[[#This Row],[unit price]]-Sales_table[[#This Row],[unit cost]])</f>
        <v>84.276531508990672</v>
      </c>
      <c r="V16856" s="10">
        <f>SUM(Sales_table[[#This Row],[Unit Profit]]*Sales_table[[#This Row],[Order qty]])</f>
        <v>589.93572056293465</v>
      </c>
    </row>
    <row r="16857" spans="1:22" ht="14.25" customHeight="1" x14ac:dyDescent="0.25">
      <c r="A16857" s="1" t="s">
        <v>16868</v>
      </c>
      <c r="B16857" s="14">
        <v>43854</v>
      </c>
      <c r="C16857" s="14" t="str">
        <f>TEXT(Sales_table[[#This Row],[Sales Date]], "mmmm")</f>
        <v>January</v>
      </c>
      <c r="D16857" s="1" t="s">
        <v>14</v>
      </c>
      <c r="E16857" s="1">
        <v>15</v>
      </c>
      <c r="F16857" s="1" t="str">
        <f>INDEX(Sales_Team[], MATCH(Sales_table[[#This Row],[Salesteamindex]], Sales_Team[Index], 0), MATCH(Sales_table[[#Headers],[Sales Person]], Sales_Team[#Headers], 0))</f>
        <v>Roger Alexander</v>
      </c>
      <c r="G16857" s="1">
        <v>354</v>
      </c>
      <c r="H16857" s="1" t="str">
        <f>INDEX(storelocation_table[], MATCH(Sales_table[[#This Row],[Storeindex]], storelocation_table[id], 0), MATCH(Sales_table[[#Headers],[Store Name]], storelocation_table[#Headers], 0))</f>
        <v>Norfolk</v>
      </c>
      <c r="I16857" s="1" t="str">
        <f>INDEX(Sales_Team[], MATCH(Sales_table[[#This Row],[Salesteamindex]], Sales_Team[Index], 0), MATCH(Sales_table[[#Headers],[Region]], Sales_Team[#Headers], 0))</f>
        <v>Midwest</v>
      </c>
      <c r="J16857" s="1" t="str">
        <f>INDEX(storelocation_table[], MATCH(Sales_table[[#This Row],[Storeindex]], storelocation_table[id],0), MATCH(Sales_table[[#Headers],[State]], storelocation_table[#Headers], 0))</f>
        <v>Virginia</v>
      </c>
      <c r="K16857" s="1">
        <f>INDEX(storelocation_table[], MATCH(Sales_table[[#This Row],[Storeindex]], storelocation_table[id], 0), MATCH(Sales_table[[#Headers],[Population]], storelocation_table[#Headers], 0))</f>
        <v>246393</v>
      </c>
      <c r="L16857" s="1"/>
      <c r="M16857" s="1">
        <f>INDEX(storelocation_table[], MATCH(Sales_table[[#This Row],[Storeindex]], storelocation_table[id], 0), MATCH(Sales_table[[#Headers],[median_income]], storelocation_table[#Headers], 0))</f>
        <v>44480</v>
      </c>
      <c r="N16857" s="1">
        <v>42</v>
      </c>
      <c r="O16857" s="1" t="str">
        <f>INDEX(Product_table[], MATCH(Sales_table[[#This Row],[Productindex]], Product_table[Index], 0), MATCH(Sales_table[[#Headers],[Product Name]], Product_table[#Headers], 0))</f>
        <v>Bean Bags</v>
      </c>
      <c r="P16857" s="1" t="str">
        <f>INDEX(Product_table[], MATCH(Sales_table[[#This Row],[Productindex]], Product_table[Index], 0), MATCH(Sales_table[[#Headers],[Product Category]], Product_table[#Headers], 0))</f>
        <v>Furniture</v>
      </c>
      <c r="Q16857" s="1">
        <v>9</v>
      </c>
      <c r="R16857" s="10">
        <v>210.36875224113464</v>
      </c>
      <c r="S16857" s="10">
        <v>150.26339445795332</v>
      </c>
      <c r="T16857" s="10">
        <f>SUM(Sales_table[[#This Row],[unit price]] * Sales_table[[#This Row],[Order qty]])</f>
        <v>1893.3187701702118</v>
      </c>
      <c r="U16857" s="11">
        <f>SUM(Sales_table[[#This Row],[unit price]]-Sales_table[[#This Row],[unit cost]])</f>
        <v>60.105357783181319</v>
      </c>
      <c r="V16857" s="10">
        <f>SUM(Sales_table[[#This Row],[Unit Profit]]*Sales_table[[#This Row],[Order qty]])</f>
        <v>540.94822004863181</v>
      </c>
    </row>
    <row r="16858" spans="1:22" ht="14.25" customHeight="1" x14ac:dyDescent="0.25">
      <c r="A16858" s="1" t="s">
        <v>16869</v>
      </c>
      <c r="B16858" s="14">
        <v>43846</v>
      </c>
      <c r="C16858" s="14" t="str">
        <f>TEXT(Sales_table[[#This Row],[Sales Date]], "mmmm")</f>
        <v>January</v>
      </c>
      <c r="D16858" s="1" t="s">
        <v>10</v>
      </c>
      <c r="E16858" s="1">
        <v>20</v>
      </c>
      <c r="F16858" s="1" t="str">
        <f>INDEX(Sales_Team[], MATCH(Sales_table[[#This Row],[Salesteamindex]], Sales_Team[Index], 0), MATCH(Sales_table[[#Headers],[Sales Person]], Sales_Team[#Headers], 0))</f>
        <v>Joshua Kenedy</v>
      </c>
      <c r="G16858" s="1">
        <v>239</v>
      </c>
      <c r="H16858" s="1" t="str">
        <f>INDEX(storelocation_table[], MATCH(Sales_table[[#This Row],[Storeindex]], storelocation_table[id], 0), MATCH(Sales_table[[#Headers],[Store Name]], storelocation_table[#Headers], 0))</f>
        <v>Lincoln</v>
      </c>
      <c r="I16858" s="1" t="str">
        <f>INDEX(Sales_Team[], MATCH(Sales_table[[#This Row],[Salesteamindex]], Sales_Team[Index], 0), MATCH(Sales_table[[#Headers],[Region]], Sales_Team[#Headers], 0))</f>
        <v>West</v>
      </c>
      <c r="J16858" s="1" t="str">
        <f>INDEX(storelocation_table[], MATCH(Sales_table[[#This Row],[Storeindex]], storelocation_table[id],0), MATCH(Sales_table[[#Headers],[State]], storelocation_table[#Headers], 0))</f>
        <v>Nebraska</v>
      </c>
      <c r="K16858" s="1">
        <f>INDEX(storelocation_table[], MATCH(Sales_table[[#This Row],[Storeindex]], storelocation_table[id], 0), MATCH(Sales_table[[#Headers],[Population]], storelocation_table[#Headers], 0))</f>
        <v>277348</v>
      </c>
      <c r="L16858" s="1"/>
      <c r="M16858" s="1">
        <f>INDEX(storelocation_table[], MATCH(Sales_table[[#This Row],[Storeindex]], storelocation_table[id], 0), MATCH(Sales_table[[#Headers],[median_income]], storelocation_table[#Headers], 0))</f>
        <v>49840</v>
      </c>
      <c r="N16858" s="1">
        <v>11</v>
      </c>
      <c r="O16858" s="1" t="str">
        <f>INDEX(Product_table[], MATCH(Sales_table[[#This Row],[Productindex]], Product_table[Index], 0), MATCH(Sales_table[[#Headers],[Product Name]], Product_table[#Headers], 0))</f>
        <v>Ornaments</v>
      </c>
      <c r="P16858" s="1" t="str">
        <f>INDEX(Product_table[], MATCH(Sales_table[[#This Row],[Productindex]], Product_table[Index], 0), MATCH(Sales_table[[#Headers],[Product Category]], Product_table[#Headers], 0))</f>
        <v>Decoratives</v>
      </c>
      <c r="Q16858" s="1">
        <v>9</v>
      </c>
      <c r="R16858" s="10">
        <v>364.32690399885178</v>
      </c>
      <c r="S16858" s="10">
        <v>260.23350285632273</v>
      </c>
      <c r="T16858" s="10">
        <f>SUM(Sales_table[[#This Row],[unit price]] * Sales_table[[#This Row],[Order qty]])</f>
        <v>3278.942135989666</v>
      </c>
      <c r="U16858" s="11">
        <f>SUM(Sales_table[[#This Row],[unit price]]-Sales_table[[#This Row],[unit cost]])</f>
        <v>104.09340114252905</v>
      </c>
      <c r="V16858" s="10">
        <f>SUM(Sales_table[[#This Row],[Unit Profit]]*Sales_table[[#This Row],[Order qty]])</f>
        <v>936.84061028276142</v>
      </c>
    </row>
    <row r="16859" spans="1:22" ht="14.25" customHeight="1" x14ac:dyDescent="0.25">
      <c r="A16859" s="1" t="s">
        <v>16870</v>
      </c>
      <c r="B16859" s="14">
        <v>43936</v>
      </c>
      <c r="C16859" s="14" t="str">
        <f>TEXT(Sales_table[[#This Row],[Sales Date]], "mmmm")</f>
        <v>April</v>
      </c>
      <c r="D16859" s="1" t="s">
        <v>12</v>
      </c>
      <c r="E16859" s="1">
        <v>5</v>
      </c>
      <c r="F16859" s="1" t="str">
        <f>INDEX(Sales_Team[], MATCH(Sales_table[[#This Row],[Salesteamindex]], Sales_Team[Index], 0), MATCH(Sales_table[[#Headers],[Sales Person]], Sales_Team[#Headers], 0))</f>
        <v>Stephen Payne</v>
      </c>
      <c r="G16859" s="1">
        <v>48</v>
      </c>
      <c r="H16859" s="1" t="str">
        <f>INDEX(storelocation_table[], MATCH(Sales_table[[#This Row],[Storeindex]], storelocation_table[id], 0), MATCH(Sales_table[[#Headers],[Store Name]], storelocation_table[#Headers], 0))</f>
        <v>Los Angeles</v>
      </c>
      <c r="I16859" s="1" t="str">
        <f>INDEX(Sales_Team[], MATCH(Sales_table[[#This Row],[Salesteamindex]], Sales_Team[Index], 0), MATCH(Sales_table[[#Headers],[Region]], Sales_Team[#Headers], 0))</f>
        <v>South</v>
      </c>
      <c r="J16859" s="1" t="str">
        <f>INDEX(storelocation_table[], MATCH(Sales_table[[#This Row],[Storeindex]], storelocation_table[id],0), MATCH(Sales_table[[#Headers],[State]], storelocation_table[#Headers], 0))</f>
        <v>California</v>
      </c>
      <c r="K16859" s="1">
        <f>INDEX(storelocation_table[], MATCH(Sales_table[[#This Row],[Storeindex]], storelocation_table[id], 0), MATCH(Sales_table[[#Headers],[Population]], storelocation_table[#Headers], 0))</f>
        <v>3971883</v>
      </c>
      <c r="L16859" s="1"/>
      <c r="M16859" s="1">
        <f>INDEX(storelocation_table[], MATCH(Sales_table[[#This Row],[Storeindex]], storelocation_table[id], 0), MATCH(Sales_table[[#Headers],[median_income]], storelocation_table[#Headers], 0))</f>
        <v>50205</v>
      </c>
      <c r="N16859" s="1">
        <v>16</v>
      </c>
      <c r="O16859" s="1" t="str">
        <f>INDEX(Product_table[], MATCH(Sales_table[[#This Row],[Productindex]], Product_table[Index], 0), MATCH(Sales_table[[#Headers],[Product Name]], Product_table[#Headers], 0))</f>
        <v>Stemware</v>
      </c>
      <c r="P16859" s="1" t="str">
        <f>INDEX(Product_table[], MATCH(Sales_table[[#This Row],[Productindex]], Product_table[Index], 0), MATCH(Sales_table[[#Headers],[Product Category]], Product_table[#Headers], 0))</f>
        <v>Drinkware</v>
      </c>
      <c r="Q16859" s="1">
        <v>6</v>
      </c>
      <c r="R16859" s="10">
        <v>170.65746581554413</v>
      </c>
      <c r="S16859" s="10">
        <v>121.89818986824581</v>
      </c>
      <c r="T16859" s="10">
        <f>SUM(Sales_table[[#This Row],[unit price]] * Sales_table[[#This Row],[Order qty]])</f>
        <v>1023.9447948932648</v>
      </c>
      <c r="U16859" s="11">
        <f>SUM(Sales_table[[#This Row],[unit price]]-Sales_table[[#This Row],[unit cost]])</f>
        <v>48.75927594729832</v>
      </c>
      <c r="V16859" s="10">
        <f>SUM(Sales_table[[#This Row],[Unit Profit]]*Sales_table[[#This Row],[Order qty]])</f>
        <v>292.55565568378995</v>
      </c>
    </row>
    <row r="16860" spans="1:22" ht="14.25" customHeight="1" x14ac:dyDescent="0.25">
      <c r="A16860" s="1" t="s">
        <v>16871</v>
      </c>
      <c r="B16860" s="14">
        <v>43952</v>
      </c>
      <c r="C16860" s="14" t="str">
        <f>TEXT(Sales_table[[#This Row],[Sales Date]], "mmmm")</f>
        <v>May</v>
      </c>
      <c r="D16860" s="1" t="s">
        <v>18</v>
      </c>
      <c r="E16860" s="1">
        <v>4</v>
      </c>
      <c r="F16860" s="1" t="str">
        <f>INDEX(Sales_Team[], MATCH(Sales_table[[#This Row],[Salesteamindex]], Sales_Team[Index], 0), MATCH(Sales_table[[#Headers],[Sales Person]], Sales_Team[#Headers], 0))</f>
        <v>Chris Armstrong</v>
      </c>
      <c r="G16860" s="1">
        <v>94</v>
      </c>
      <c r="H16860" s="1" t="str">
        <f>INDEX(storelocation_table[], MATCH(Sales_table[[#This Row],[Storeindex]], storelocation_table[id], 0), MATCH(Sales_table[[#Headers],[Store Name]], storelocation_table[#Headers], 0))</f>
        <v>Colorado Springs</v>
      </c>
      <c r="I16860" s="1" t="str">
        <f>INDEX(Sales_Team[], MATCH(Sales_table[[#This Row],[Salesteamindex]], Sales_Team[Index], 0), MATCH(Sales_table[[#Headers],[Region]], Sales_Team[#Headers], 0))</f>
        <v>Northeast</v>
      </c>
      <c r="J16860" s="1" t="str">
        <f>INDEX(storelocation_table[], MATCH(Sales_table[[#This Row],[Storeindex]], storelocation_table[id],0), MATCH(Sales_table[[#Headers],[State]], storelocation_table[#Headers], 0))</f>
        <v>Colorado</v>
      </c>
      <c r="K16860" s="1">
        <f>INDEX(storelocation_table[], MATCH(Sales_table[[#This Row],[Storeindex]], storelocation_table[id], 0), MATCH(Sales_table[[#Headers],[Population]], storelocation_table[#Headers], 0))</f>
        <v>456568</v>
      </c>
      <c r="L16860" s="1"/>
      <c r="M16860" s="1">
        <f>INDEX(storelocation_table[], MATCH(Sales_table[[#This Row],[Storeindex]], storelocation_table[id], 0), MATCH(Sales_table[[#Headers],[median_income]], storelocation_table[#Headers], 0))</f>
        <v>54527</v>
      </c>
      <c r="N16860" s="1">
        <v>41</v>
      </c>
      <c r="O16860" s="1" t="str">
        <f>INDEX(Product_table[], MATCH(Sales_table[[#This Row],[Productindex]], Product_table[Index], 0), MATCH(Sales_table[[#Headers],[Product Name]], Product_table[#Headers], 0))</f>
        <v>Collectibles</v>
      </c>
      <c r="P16860" s="1" t="str">
        <f>INDEX(Product_table[], MATCH(Sales_table[[#This Row],[Productindex]], Product_table[Index], 0), MATCH(Sales_table[[#Headers],[Product Category]], Product_table[#Headers], 0))</f>
        <v>Collections</v>
      </c>
      <c r="Q16860" s="1">
        <v>7</v>
      </c>
      <c r="R16860" s="10">
        <v>541.98822909593582</v>
      </c>
      <c r="S16860" s="10">
        <v>387.13444935423991</v>
      </c>
      <c r="T16860" s="10">
        <f>SUM(Sales_table[[#This Row],[unit price]] * Sales_table[[#This Row],[Order qty]])</f>
        <v>3793.9176036715508</v>
      </c>
      <c r="U16860" s="11">
        <f>SUM(Sales_table[[#This Row],[unit price]]-Sales_table[[#This Row],[unit cost]])</f>
        <v>154.85377974169592</v>
      </c>
      <c r="V16860" s="10">
        <f>SUM(Sales_table[[#This Row],[Unit Profit]]*Sales_table[[#This Row],[Order qty]])</f>
        <v>1083.9764581918714</v>
      </c>
    </row>
    <row r="16861" spans="1:22" ht="14.25" customHeight="1" x14ac:dyDescent="0.25">
      <c r="A16861" s="1" t="s">
        <v>16872</v>
      </c>
      <c r="B16861" s="14">
        <v>43870</v>
      </c>
      <c r="C16861" s="14" t="str">
        <f>TEXT(Sales_table[[#This Row],[Sales Date]], "mmmm")</f>
        <v>February</v>
      </c>
      <c r="D16861" s="1" t="s">
        <v>14</v>
      </c>
      <c r="E16861" s="1">
        <v>2</v>
      </c>
      <c r="F16861" s="1" t="str">
        <f>INDEX(Sales_Team[], MATCH(Sales_table[[#This Row],[Salesteamindex]], Sales_Team[Index], 0), MATCH(Sales_table[[#Headers],[Sales Person]], Sales_Team[#Headers], 0))</f>
        <v>Keith Griffin</v>
      </c>
      <c r="G16861" s="1">
        <v>236</v>
      </c>
      <c r="H16861" s="1" t="str">
        <f>INDEX(storelocation_table[], MATCH(Sales_table[[#This Row],[Storeindex]], storelocation_table[id], 0), MATCH(Sales_table[[#Headers],[Store Name]], storelocation_table[#Headers], 0))</f>
        <v>Wilmington</v>
      </c>
      <c r="I16861" s="1" t="str">
        <f>INDEX(Sales_Team[], MATCH(Sales_table[[#This Row],[Salesteamindex]], Sales_Team[Index], 0), MATCH(Sales_table[[#Headers],[Region]], Sales_Team[#Headers], 0))</f>
        <v>Northeast</v>
      </c>
      <c r="J16861" s="1" t="str">
        <f>INDEX(storelocation_table[], MATCH(Sales_table[[#This Row],[Storeindex]], storelocation_table[id],0), MATCH(Sales_table[[#Headers],[State]], storelocation_table[#Headers], 0))</f>
        <v>North Carolina</v>
      </c>
      <c r="K16861" s="1">
        <f>INDEX(storelocation_table[], MATCH(Sales_table[[#This Row],[Storeindex]], storelocation_table[id], 0), MATCH(Sales_table[[#Headers],[Population]], storelocation_table[#Headers], 0))</f>
        <v>115933</v>
      </c>
      <c r="L16861" s="1"/>
      <c r="M16861" s="1">
        <f>INDEX(storelocation_table[], MATCH(Sales_table[[#This Row],[Storeindex]], storelocation_table[id], 0), MATCH(Sales_table[[#Headers],[median_income]], storelocation_table[#Headers], 0))</f>
        <v>42128</v>
      </c>
      <c r="N16861" s="1">
        <v>2</v>
      </c>
      <c r="O16861" s="1" t="str">
        <f>INDEX(Product_table[], MATCH(Sales_table[[#This Row],[Productindex]], Product_table[Index], 0), MATCH(Sales_table[[#Headers],[Product Name]], Product_table[#Headers], 0))</f>
        <v>Photo Frames</v>
      </c>
      <c r="P16861" s="1" t="str">
        <f>INDEX(Product_table[], MATCH(Sales_table[[#This Row],[Productindex]], Product_table[Index], 0), MATCH(Sales_table[[#Headers],[Product Category]], Product_table[#Headers], 0))</f>
        <v>Decoratives</v>
      </c>
      <c r="Q16861" s="1">
        <v>3</v>
      </c>
      <c r="R16861" s="10">
        <v>276.21609306335449</v>
      </c>
      <c r="S16861" s="10">
        <v>197.29720933096752</v>
      </c>
      <c r="T16861" s="10">
        <f>SUM(Sales_table[[#This Row],[unit price]] * Sales_table[[#This Row],[Order qty]])</f>
        <v>828.64827919006348</v>
      </c>
      <c r="U16861" s="11">
        <f>SUM(Sales_table[[#This Row],[unit price]]-Sales_table[[#This Row],[unit cost]])</f>
        <v>78.918883732386973</v>
      </c>
      <c r="V16861" s="10">
        <f>SUM(Sales_table[[#This Row],[Unit Profit]]*Sales_table[[#This Row],[Order qty]])</f>
        <v>236.75665119716092</v>
      </c>
    </row>
    <row r="16862" spans="1:22" ht="14.25" customHeight="1" x14ac:dyDescent="0.25">
      <c r="A16862" s="1" t="s">
        <v>16873</v>
      </c>
      <c r="B16862" s="14">
        <v>43867</v>
      </c>
      <c r="C16862" s="14" t="str">
        <f>TEXT(Sales_table[[#This Row],[Sales Date]], "mmmm")</f>
        <v>February</v>
      </c>
      <c r="D16862" s="1" t="s">
        <v>12</v>
      </c>
      <c r="E16862" s="1">
        <v>16</v>
      </c>
      <c r="F16862" s="1" t="str">
        <f>INDEX(Sales_Team[], MATCH(Sales_table[[#This Row],[Salesteamindex]], Sales_Team[Index], 0), MATCH(Sales_table[[#Headers],[Sales Person]], Sales_Team[#Headers], 0))</f>
        <v>Anthony Berry</v>
      </c>
      <c r="G16862" s="1">
        <v>322</v>
      </c>
      <c r="H16862" s="1" t="str">
        <f>INDEX(storelocation_table[], MATCH(Sales_table[[#This Row],[Storeindex]], storelocation_table[id], 0), MATCH(Sales_table[[#Headers],[Store Name]], storelocation_table[#Headers], 0))</f>
        <v>Grand Prairie</v>
      </c>
      <c r="I16862" s="1" t="str">
        <f>INDEX(Sales_Team[], MATCH(Sales_table[[#This Row],[Salesteamindex]], Sales_Team[Index], 0), MATCH(Sales_table[[#Headers],[Region]], Sales_Team[#Headers], 0))</f>
        <v>West</v>
      </c>
      <c r="J16862" s="1" t="str">
        <f>INDEX(storelocation_table[], MATCH(Sales_table[[#This Row],[Storeindex]], storelocation_table[id],0), MATCH(Sales_table[[#Headers],[State]], storelocation_table[#Headers], 0))</f>
        <v>Texas</v>
      </c>
      <c r="K16862" s="1">
        <f>INDEX(storelocation_table[], MATCH(Sales_table[[#This Row],[Storeindex]], storelocation_table[id], 0), MATCH(Sales_table[[#Headers],[Population]], storelocation_table[#Headers], 0))</f>
        <v>187809</v>
      </c>
      <c r="L16862" s="1"/>
      <c r="M16862" s="1">
        <f>INDEX(storelocation_table[], MATCH(Sales_table[[#This Row],[Storeindex]], storelocation_table[id], 0), MATCH(Sales_table[[#Headers],[median_income]], storelocation_table[#Headers], 0))</f>
        <v>56475</v>
      </c>
      <c r="N16862" s="1">
        <v>45</v>
      </c>
      <c r="O16862" s="1" t="str">
        <f>INDEX(Product_table[], MATCH(Sales_table[[#This Row],[Productindex]], Product_table[Index], 0), MATCH(Sales_table[[#Headers],[Product Name]], Product_table[#Headers], 0))</f>
        <v>Home Fragrances</v>
      </c>
      <c r="P16862" s="1" t="str">
        <f>INDEX(Product_table[], MATCH(Sales_table[[#This Row],[Productindex]], Product_table[Index], 0), MATCH(Sales_table[[#Headers],[Product Category]], Product_table[#Headers], 0))</f>
        <v>Decoratives</v>
      </c>
      <c r="Q16862" s="1">
        <v>8</v>
      </c>
      <c r="R16862" s="10">
        <v>376.30953973531723</v>
      </c>
      <c r="S16862" s="10">
        <v>268.79252838236948</v>
      </c>
      <c r="T16862" s="10">
        <f>SUM(Sales_table[[#This Row],[unit price]] * Sales_table[[#This Row],[Order qty]])</f>
        <v>3010.4763178825378</v>
      </c>
      <c r="U16862" s="11">
        <f>SUM(Sales_table[[#This Row],[unit price]]-Sales_table[[#This Row],[unit cost]])</f>
        <v>107.51701135294775</v>
      </c>
      <c r="V16862" s="10">
        <f>SUM(Sales_table[[#This Row],[Unit Profit]]*Sales_table[[#This Row],[Order qty]])</f>
        <v>860.13609082358198</v>
      </c>
    </row>
    <row r="16863" spans="1:22" ht="14.25" customHeight="1" x14ac:dyDescent="0.25">
      <c r="A16863" s="1" t="s">
        <v>16874</v>
      </c>
      <c r="B16863" s="14">
        <v>43858</v>
      </c>
      <c r="C16863" s="14" t="str">
        <f>TEXT(Sales_table[[#This Row],[Sales Date]], "mmmm")</f>
        <v>January</v>
      </c>
      <c r="D16863" s="1" t="s">
        <v>12</v>
      </c>
      <c r="E16863" s="1">
        <v>21</v>
      </c>
      <c r="F16863" s="1" t="str">
        <f>INDEX(Sales_Team[], MATCH(Sales_table[[#This Row],[Salesteamindex]], Sales_Team[Index], 0), MATCH(Sales_table[[#Headers],[Sales Person]], Sales_Team[#Headers], 0))</f>
        <v>Samuel Fowler</v>
      </c>
      <c r="G16863" s="1">
        <v>336</v>
      </c>
      <c r="H16863" s="1" t="str">
        <f>INDEX(storelocation_table[], MATCH(Sales_table[[#This Row],[Storeindex]], storelocation_table[id], 0), MATCH(Sales_table[[#Headers],[Store Name]], storelocation_table[#Headers], 0))</f>
        <v>Plano</v>
      </c>
      <c r="I16863" s="1" t="str">
        <f>INDEX(Sales_Team[], MATCH(Sales_table[[#This Row],[Salesteamindex]], Sales_Team[Index], 0), MATCH(Sales_table[[#Headers],[Region]], Sales_Team[#Headers], 0))</f>
        <v>Midwest</v>
      </c>
      <c r="J16863" s="1" t="str">
        <f>INDEX(storelocation_table[], MATCH(Sales_table[[#This Row],[Storeindex]], storelocation_table[id],0), MATCH(Sales_table[[#Headers],[State]], storelocation_table[#Headers], 0))</f>
        <v>Texas</v>
      </c>
      <c r="K16863" s="1">
        <f>INDEX(storelocation_table[], MATCH(Sales_table[[#This Row],[Storeindex]], storelocation_table[id], 0), MATCH(Sales_table[[#Headers],[Population]], storelocation_table[#Headers], 0))</f>
        <v>283558</v>
      </c>
      <c r="L16863" s="1"/>
      <c r="M16863" s="1">
        <f>INDEX(storelocation_table[], MATCH(Sales_table[[#This Row],[Storeindex]], storelocation_table[id], 0), MATCH(Sales_table[[#Headers],[median_income]], storelocation_table[#Headers], 0))</f>
        <v>83793</v>
      </c>
      <c r="N16863" s="1">
        <v>42</v>
      </c>
      <c r="O16863" s="1" t="str">
        <f>INDEX(Product_table[], MATCH(Sales_table[[#This Row],[Productindex]], Product_table[Index], 0), MATCH(Sales_table[[#Headers],[Product Name]], Product_table[#Headers], 0))</f>
        <v>Bean Bags</v>
      </c>
      <c r="P16863" s="1" t="str">
        <f>INDEX(Product_table[], MATCH(Sales_table[[#This Row],[Productindex]], Product_table[Index], 0), MATCH(Sales_table[[#Headers],[Product Category]], Product_table[#Headers], 0))</f>
        <v>Furniture</v>
      </c>
      <c r="Q16863" s="1">
        <v>10</v>
      </c>
      <c r="R16863" s="10">
        <v>633.38558399677277</v>
      </c>
      <c r="S16863" s="10">
        <v>452.41827428340918</v>
      </c>
      <c r="T16863" s="10">
        <f>SUM(Sales_table[[#This Row],[unit price]] * Sales_table[[#This Row],[Order qty]])</f>
        <v>6333.8558399677277</v>
      </c>
      <c r="U16863" s="11">
        <f>SUM(Sales_table[[#This Row],[unit price]]-Sales_table[[#This Row],[unit cost]])</f>
        <v>180.96730971336359</v>
      </c>
      <c r="V16863" s="10">
        <f>SUM(Sales_table[[#This Row],[Unit Profit]]*Sales_table[[#This Row],[Order qty]])</f>
        <v>1809.673097133636</v>
      </c>
    </row>
    <row r="16864" spans="1:22" ht="14.25" customHeight="1" x14ac:dyDescent="0.25">
      <c r="A16864" s="1" t="s">
        <v>16875</v>
      </c>
      <c r="B16864" s="14">
        <v>43966</v>
      </c>
      <c r="C16864" s="14" t="str">
        <f>TEXT(Sales_table[[#This Row],[Sales Date]], "mmmm")</f>
        <v>May</v>
      </c>
      <c r="D16864" s="1" t="s">
        <v>14</v>
      </c>
      <c r="E16864" s="1">
        <v>1</v>
      </c>
      <c r="F16864" s="1" t="str">
        <f>INDEX(Sales_Team[], MATCH(Sales_table[[#This Row],[Salesteamindex]], Sales_Team[Index], 0), MATCH(Sales_table[[#Headers],[Sales Person]], Sales_Team[#Headers], 0))</f>
        <v>Adam Hernandez</v>
      </c>
      <c r="G16864" s="1">
        <v>277</v>
      </c>
      <c r="H16864" s="1" t="str">
        <f>INDEX(storelocation_table[], MATCH(Sales_table[[#This Row],[Storeindex]], storelocation_table[id], 0), MATCH(Sales_table[[#Headers],[Store Name]], storelocation_table[#Headers], 0))</f>
        <v>Yonkers</v>
      </c>
      <c r="I16864" s="1" t="str">
        <f>INDEX(Sales_Team[], MATCH(Sales_table[[#This Row],[Salesteamindex]], Sales_Team[Index], 0), MATCH(Sales_table[[#Headers],[Region]], Sales_Team[#Headers], 0))</f>
        <v>Northeast</v>
      </c>
      <c r="J16864" s="1" t="str">
        <f>INDEX(storelocation_table[], MATCH(Sales_table[[#This Row],[Storeindex]], storelocation_table[id],0), MATCH(Sales_table[[#Headers],[State]], storelocation_table[#Headers], 0))</f>
        <v>New York</v>
      </c>
      <c r="K16864" s="1">
        <f>INDEX(storelocation_table[], MATCH(Sales_table[[#This Row],[Storeindex]], storelocation_table[id], 0), MATCH(Sales_table[[#Headers],[Population]], storelocation_table[#Headers], 0))</f>
        <v>201116</v>
      </c>
      <c r="L16864" s="1"/>
      <c r="M16864" s="1">
        <f>INDEX(storelocation_table[], MATCH(Sales_table[[#This Row],[Storeindex]], storelocation_table[id], 0), MATCH(Sales_table[[#Headers],[median_income]], storelocation_table[#Headers], 0))</f>
        <v>59049</v>
      </c>
      <c r="N16864" s="1">
        <v>13</v>
      </c>
      <c r="O16864" s="1" t="str">
        <f>INDEX(Product_table[], MATCH(Sales_table[[#This Row],[Productindex]], Product_table[Index], 0), MATCH(Sales_table[[#Headers],[Product Name]], Product_table[#Headers], 0))</f>
        <v>Bakeware</v>
      </c>
      <c r="P16864" s="1" t="str">
        <f>INDEX(Product_table[], MATCH(Sales_table[[#This Row],[Productindex]], Product_table[Index], 0), MATCH(Sales_table[[#Headers],[Product Category]], Product_table[#Headers], 0))</f>
        <v>Kitchenery</v>
      </c>
      <c r="Q16864" s="1">
        <v>8</v>
      </c>
      <c r="R16864" s="10">
        <v>288.02579838037491</v>
      </c>
      <c r="S16864" s="10">
        <v>205.73271312883924</v>
      </c>
      <c r="T16864" s="10">
        <f>SUM(Sales_table[[#This Row],[unit price]] * Sales_table[[#This Row],[Order qty]])</f>
        <v>2304.2063870429993</v>
      </c>
      <c r="U16864" s="11">
        <f>SUM(Sales_table[[#This Row],[unit price]]-Sales_table[[#This Row],[unit cost]])</f>
        <v>82.293085251535672</v>
      </c>
      <c r="V16864" s="10">
        <f>SUM(Sales_table[[#This Row],[Unit Profit]]*Sales_table[[#This Row],[Order qty]])</f>
        <v>658.34468201228538</v>
      </c>
    </row>
    <row r="16865" spans="1:22" ht="14.25" customHeight="1" x14ac:dyDescent="0.25">
      <c r="A16865" s="1" t="s">
        <v>16876</v>
      </c>
      <c r="B16865" s="14">
        <v>43923</v>
      </c>
      <c r="C16865" s="14" t="str">
        <f>TEXT(Sales_table[[#This Row],[Sales Date]], "mmmm")</f>
        <v>April</v>
      </c>
      <c r="D16865" s="1" t="s">
        <v>18</v>
      </c>
      <c r="E16865" s="1">
        <v>14</v>
      </c>
      <c r="F16865" s="1" t="str">
        <f>INDEX(Sales_Team[], MATCH(Sales_table[[#This Row],[Salesteamindex]], Sales_Team[Index], 0), MATCH(Sales_table[[#Headers],[Sales Person]], Sales_Team[#Headers], 0))</f>
        <v>Paul Holmes</v>
      </c>
      <c r="G16865" s="1">
        <v>301</v>
      </c>
      <c r="H16865" s="1" t="str">
        <f>INDEX(storelocation_table[], MATCH(Sales_table[[#This Row],[Storeindex]], storelocation_table[id], 0), MATCH(Sales_table[[#Headers],[Store Name]], storelocation_table[#Headers], 0))</f>
        <v>Chattanooga</v>
      </c>
      <c r="I16865" s="1" t="str">
        <f>INDEX(Sales_Team[], MATCH(Sales_table[[#This Row],[Salesteamindex]], Sales_Team[Index], 0), MATCH(Sales_table[[#Headers],[Region]], Sales_Team[#Headers], 0))</f>
        <v>Midwest</v>
      </c>
      <c r="J16865" s="1" t="str">
        <f>INDEX(storelocation_table[], MATCH(Sales_table[[#This Row],[Storeindex]], storelocation_table[id],0), MATCH(Sales_table[[#Headers],[State]], storelocation_table[#Headers], 0))</f>
        <v>Tennessee</v>
      </c>
      <c r="K16865" s="1">
        <f>INDEX(storelocation_table[], MATCH(Sales_table[[#This Row],[Storeindex]], storelocation_table[id], 0), MATCH(Sales_table[[#Headers],[Population]], storelocation_table[#Headers], 0))</f>
        <v>176588</v>
      </c>
      <c r="L16865" s="1"/>
      <c r="M16865" s="1">
        <f>INDEX(storelocation_table[], MATCH(Sales_table[[#This Row],[Storeindex]], storelocation_table[id], 0), MATCH(Sales_table[[#Headers],[median_income]], storelocation_table[#Headers], 0))</f>
        <v>40177</v>
      </c>
      <c r="N16865" s="1">
        <v>2</v>
      </c>
      <c r="O16865" s="1" t="str">
        <f>INDEX(Product_table[], MATCH(Sales_table[[#This Row],[Productindex]], Product_table[Index], 0), MATCH(Sales_table[[#Headers],[Product Name]], Product_table[#Headers], 0))</f>
        <v>Photo Frames</v>
      </c>
      <c r="P16865" s="1" t="str">
        <f>INDEX(Product_table[], MATCH(Sales_table[[#This Row],[Productindex]], Product_table[Index], 0), MATCH(Sales_table[[#Headers],[Product Category]], Product_table[#Headers], 0))</f>
        <v>Decoratives</v>
      </c>
      <c r="Q16865" s="1">
        <v>7</v>
      </c>
      <c r="R16865" s="10">
        <v>265.68761372566223</v>
      </c>
      <c r="S16865" s="10">
        <v>189.77686694690161</v>
      </c>
      <c r="T16865" s="10">
        <f>SUM(Sales_table[[#This Row],[unit price]] * Sales_table[[#This Row],[Order qty]])</f>
        <v>1859.8132960796356</v>
      </c>
      <c r="U16865" s="11">
        <f>SUM(Sales_table[[#This Row],[unit price]]-Sales_table[[#This Row],[unit cost]])</f>
        <v>75.910746778760625</v>
      </c>
      <c r="V16865" s="10">
        <f>SUM(Sales_table[[#This Row],[Unit Profit]]*Sales_table[[#This Row],[Order qty]])</f>
        <v>531.37522745132435</v>
      </c>
    </row>
    <row r="16866" spans="1:22" ht="14.25" customHeight="1" x14ac:dyDescent="0.25">
      <c r="A16866" s="1" t="s">
        <v>16877</v>
      </c>
      <c r="B16866" s="14">
        <v>43920</v>
      </c>
      <c r="C16866" s="14" t="str">
        <f>TEXT(Sales_table[[#This Row],[Sales Date]], "mmmm")</f>
        <v>March</v>
      </c>
      <c r="D16866" s="1" t="s">
        <v>12</v>
      </c>
      <c r="E16866" s="1">
        <v>1</v>
      </c>
      <c r="F16866" s="1" t="str">
        <f>INDEX(Sales_Team[], MATCH(Sales_table[[#This Row],[Salesteamindex]], Sales_Team[Index], 0), MATCH(Sales_table[[#Headers],[Sales Person]], Sales_Team[#Headers], 0))</f>
        <v>Adam Hernandez</v>
      </c>
      <c r="G16866" s="1">
        <v>207</v>
      </c>
      <c r="H16866" s="1" t="str">
        <f>INDEX(storelocation_table[], MATCH(Sales_table[[#This Row],[Storeindex]], storelocation_table[id], 0), MATCH(Sales_table[[#Headers],[Store Name]], storelocation_table[#Headers], 0))</f>
        <v>Cambridge</v>
      </c>
      <c r="I16866" s="1" t="str">
        <f>INDEX(Sales_Team[], MATCH(Sales_table[[#This Row],[Salesteamindex]], Sales_Team[Index], 0), MATCH(Sales_table[[#Headers],[Region]], Sales_Team[#Headers], 0))</f>
        <v>Northeast</v>
      </c>
      <c r="J16866" s="1" t="str">
        <f>INDEX(storelocation_table[], MATCH(Sales_table[[#This Row],[Storeindex]], storelocation_table[id],0), MATCH(Sales_table[[#Headers],[State]], storelocation_table[#Headers], 0))</f>
        <v>Massachusetts</v>
      </c>
      <c r="K16866" s="1">
        <f>INDEX(storelocation_table[], MATCH(Sales_table[[#This Row],[Storeindex]], storelocation_table[id], 0), MATCH(Sales_table[[#Headers],[Population]], storelocation_table[#Headers], 0))</f>
        <v>110402</v>
      </c>
      <c r="L16866" s="1"/>
      <c r="M16866" s="1">
        <f>INDEX(storelocation_table[], MATCH(Sales_table[[#This Row],[Storeindex]], storelocation_table[id], 0), MATCH(Sales_table[[#Headers],[median_income]], storelocation_table[#Headers], 0))</f>
        <v>79416</v>
      </c>
      <c r="N16866" s="1">
        <v>30</v>
      </c>
      <c r="O16866" s="1" t="str">
        <f>INDEX(Product_table[], MATCH(Sales_table[[#This Row],[Productindex]], Product_table[Index], 0), MATCH(Sales_table[[#Headers],[Product Name]], Product_table[#Headers], 0))</f>
        <v>Wall Coverings</v>
      </c>
      <c r="P16866" s="1" t="str">
        <f>INDEX(Product_table[], MATCH(Sales_table[[#This Row],[Productindex]], Product_table[Index], 0), MATCH(Sales_table[[#Headers],[Product Category]], Product_table[#Headers], 0))</f>
        <v>Decoratives</v>
      </c>
      <c r="Q16866" s="1">
        <v>6</v>
      </c>
      <c r="R16866" s="10">
        <v>345.39229220151901</v>
      </c>
      <c r="S16866" s="10">
        <v>246.70878014394216</v>
      </c>
      <c r="T16866" s="10">
        <f>SUM(Sales_table[[#This Row],[unit price]] * Sales_table[[#This Row],[Order qty]])</f>
        <v>2072.3537532091141</v>
      </c>
      <c r="U16866" s="11">
        <f>SUM(Sales_table[[#This Row],[unit price]]-Sales_table[[#This Row],[unit cost]])</f>
        <v>98.683512057576849</v>
      </c>
      <c r="V16866" s="10">
        <f>SUM(Sales_table[[#This Row],[Unit Profit]]*Sales_table[[#This Row],[Order qty]])</f>
        <v>592.10107234546103</v>
      </c>
    </row>
    <row r="16867" spans="1:22" ht="14.25" customHeight="1" x14ac:dyDescent="0.25">
      <c r="A16867" s="1" t="s">
        <v>16878</v>
      </c>
      <c r="B16867" s="14">
        <v>43855</v>
      </c>
      <c r="C16867" s="14" t="str">
        <f>TEXT(Sales_table[[#This Row],[Sales Date]], "mmmm")</f>
        <v>January</v>
      </c>
      <c r="D16867" s="1" t="s">
        <v>14</v>
      </c>
      <c r="E16867" s="1">
        <v>9</v>
      </c>
      <c r="F16867" s="1" t="str">
        <f>INDEX(Sales_Team[], MATCH(Sales_table[[#This Row],[Salesteamindex]], Sales_Team[Index], 0), MATCH(Sales_table[[#Headers],[Sales Person]], Sales_Team[#Headers], 0))</f>
        <v>Joshua Ryan</v>
      </c>
      <c r="G16867" s="1">
        <v>167</v>
      </c>
      <c r="H16867" s="1" t="str">
        <f>INDEX(storelocation_table[], MATCH(Sales_table[[#This Row],[Storeindex]], storelocation_table[id], 0), MATCH(Sales_table[[#Headers],[Store Name]], storelocation_table[#Headers], 0))</f>
        <v>Naperville (Township)</v>
      </c>
      <c r="I16867" s="1" t="str">
        <f>INDEX(Sales_Team[], MATCH(Sales_table[[#This Row],[Salesteamindex]], Sales_Team[Index], 0), MATCH(Sales_table[[#Headers],[Region]], Sales_Team[#Headers], 0))</f>
        <v>Midwest</v>
      </c>
      <c r="J16867" s="1" t="str">
        <f>INDEX(storelocation_table[], MATCH(Sales_table[[#This Row],[Storeindex]], storelocation_table[id],0), MATCH(Sales_table[[#Headers],[State]], storelocation_table[#Headers], 0))</f>
        <v>Illinois</v>
      </c>
      <c r="K16867" s="1">
        <f>INDEX(storelocation_table[], MATCH(Sales_table[[#This Row],[Storeindex]], storelocation_table[id], 0), MATCH(Sales_table[[#Headers],[Population]], storelocation_table[#Headers], 0))</f>
        <v>102708</v>
      </c>
      <c r="L16867" s="1"/>
      <c r="M16867" s="1">
        <f>INDEX(storelocation_table[], MATCH(Sales_table[[#This Row],[Storeindex]], storelocation_table[id], 0), MATCH(Sales_table[[#Headers],[median_income]], storelocation_table[#Headers], 0))</f>
        <v>88282</v>
      </c>
      <c r="N16867" s="1">
        <v>13</v>
      </c>
      <c r="O16867" s="1" t="str">
        <f>INDEX(Product_table[], MATCH(Sales_table[[#This Row],[Productindex]], Product_table[Index], 0), MATCH(Sales_table[[#Headers],[Product Name]], Product_table[#Headers], 0))</f>
        <v>Bakeware</v>
      </c>
      <c r="P16867" s="1" t="str">
        <f>INDEX(Product_table[], MATCH(Sales_table[[#This Row],[Productindex]], Product_table[Index], 0), MATCH(Sales_table[[#Headers],[Product Category]], Product_table[#Headers], 0))</f>
        <v>Kitchenery</v>
      </c>
      <c r="Q16867" s="1">
        <v>6</v>
      </c>
      <c r="R16867" s="10">
        <v>537.89538323879242</v>
      </c>
      <c r="S16867" s="10">
        <v>384.21098802770888</v>
      </c>
      <c r="T16867" s="10">
        <f>SUM(Sales_table[[#This Row],[unit price]] * Sales_table[[#This Row],[Order qty]])</f>
        <v>3227.3722994327545</v>
      </c>
      <c r="U16867" s="11">
        <f>SUM(Sales_table[[#This Row],[unit price]]-Sales_table[[#This Row],[unit cost]])</f>
        <v>153.68439521108354</v>
      </c>
      <c r="V16867" s="10">
        <f>SUM(Sales_table[[#This Row],[Unit Profit]]*Sales_table[[#This Row],[Order qty]])</f>
        <v>922.10637126650124</v>
      </c>
    </row>
    <row r="16868" spans="1:22" ht="14.25" customHeight="1" x14ac:dyDescent="0.25">
      <c r="A16868" s="1" t="s">
        <v>16879</v>
      </c>
      <c r="B16868" s="14">
        <v>43847</v>
      </c>
      <c r="C16868" s="14" t="str">
        <f>TEXT(Sales_table[[#This Row],[Sales Date]], "mmmm")</f>
        <v>January</v>
      </c>
      <c r="D16868" s="1" t="s">
        <v>12</v>
      </c>
      <c r="E16868" s="1">
        <v>4</v>
      </c>
      <c r="F16868" s="1" t="str">
        <f>INDEX(Sales_Team[], MATCH(Sales_table[[#This Row],[Salesteamindex]], Sales_Team[Index], 0), MATCH(Sales_table[[#Headers],[Sales Person]], Sales_Team[#Headers], 0))</f>
        <v>Chris Armstrong</v>
      </c>
      <c r="G16868" s="1">
        <v>224</v>
      </c>
      <c r="H16868" s="1" t="str">
        <f>INDEX(storelocation_table[], MATCH(Sales_table[[#This Row],[Storeindex]], storelocation_table[id], 0), MATCH(Sales_table[[#Headers],[Store Name]], storelocation_table[#Headers], 0))</f>
        <v>Kansas City</v>
      </c>
      <c r="I16868" s="1" t="str">
        <f>INDEX(Sales_Team[], MATCH(Sales_table[[#This Row],[Salesteamindex]], Sales_Team[Index], 0), MATCH(Sales_table[[#Headers],[Region]], Sales_Team[#Headers], 0))</f>
        <v>Northeast</v>
      </c>
      <c r="J16868" s="1" t="str">
        <f>INDEX(storelocation_table[], MATCH(Sales_table[[#This Row],[Storeindex]], storelocation_table[id],0), MATCH(Sales_table[[#Headers],[State]], storelocation_table[#Headers], 0))</f>
        <v>Missouri</v>
      </c>
      <c r="K16868" s="1">
        <f>INDEX(storelocation_table[], MATCH(Sales_table[[#This Row],[Storeindex]], storelocation_table[id], 0), MATCH(Sales_table[[#Headers],[Population]], storelocation_table[#Headers], 0))</f>
        <v>475378</v>
      </c>
      <c r="L16868" s="1"/>
      <c r="M16868" s="1">
        <f>INDEX(storelocation_table[], MATCH(Sales_table[[#This Row],[Storeindex]], storelocation_table[id], 0), MATCH(Sales_table[[#Headers],[median_income]], storelocation_table[#Headers], 0))</f>
        <v>45821</v>
      </c>
      <c r="N16868" s="1">
        <v>12</v>
      </c>
      <c r="O16868" s="1" t="str">
        <f>INDEX(Product_table[], MATCH(Sales_table[[#This Row],[Productindex]], Product_table[Index], 0), MATCH(Sales_table[[#Headers],[Product Name]], Product_table[#Headers], 0))</f>
        <v>Dining Furniture</v>
      </c>
      <c r="P16868" s="1" t="str">
        <f>INDEX(Product_table[], MATCH(Sales_table[[#This Row],[Productindex]], Product_table[Index], 0), MATCH(Sales_table[[#Headers],[Product Category]], Product_table[#Headers], 0))</f>
        <v>Furniture</v>
      </c>
      <c r="Q16868" s="1">
        <v>7</v>
      </c>
      <c r="R16868" s="10">
        <v>262.47223073244095</v>
      </c>
      <c r="S16868" s="10">
        <v>187.4801648088864</v>
      </c>
      <c r="T16868" s="10">
        <f>SUM(Sales_table[[#This Row],[unit price]] * Sales_table[[#This Row],[Order qty]])</f>
        <v>1837.3056151270866</v>
      </c>
      <c r="U16868" s="11">
        <f>SUM(Sales_table[[#This Row],[unit price]]-Sales_table[[#This Row],[unit cost]])</f>
        <v>74.992065923554549</v>
      </c>
      <c r="V16868" s="10">
        <f>SUM(Sales_table[[#This Row],[Unit Profit]]*Sales_table[[#This Row],[Order qty]])</f>
        <v>524.9444614648819</v>
      </c>
    </row>
    <row r="16869" spans="1:22" ht="14.25" customHeight="1" x14ac:dyDescent="0.25">
      <c r="A16869" s="1" t="s">
        <v>16880</v>
      </c>
      <c r="B16869" s="14">
        <v>43941</v>
      </c>
      <c r="C16869" s="14" t="str">
        <f>TEXT(Sales_table[[#This Row],[Sales Date]], "mmmm")</f>
        <v>April</v>
      </c>
      <c r="D16869" s="1" t="s">
        <v>14</v>
      </c>
      <c r="E16869" s="1">
        <v>1</v>
      </c>
      <c r="F16869" s="1" t="str">
        <f>INDEX(Sales_Team[], MATCH(Sales_table[[#This Row],[Salesteamindex]], Sales_Team[Index], 0), MATCH(Sales_table[[#Headers],[Sales Person]], Sales_Team[#Headers], 0))</f>
        <v>Adam Hernandez</v>
      </c>
      <c r="G16869" s="1">
        <v>33</v>
      </c>
      <c r="H16869" s="1" t="str">
        <f>INDEX(storelocation_table[], MATCH(Sales_table[[#This Row],[Storeindex]], storelocation_table[id], 0), MATCH(Sales_table[[#Headers],[Store Name]], storelocation_table[#Headers], 0))</f>
        <v>Escondido</v>
      </c>
      <c r="I16869" s="1" t="str">
        <f>INDEX(Sales_Team[], MATCH(Sales_table[[#This Row],[Salesteamindex]], Sales_Team[Index], 0), MATCH(Sales_table[[#Headers],[Region]], Sales_Team[#Headers], 0))</f>
        <v>Northeast</v>
      </c>
      <c r="J16869" s="1" t="str">
        <f>INDEX(storelocation_table[], MATCH(Sales_table[[#This Row],[Storeindex]], storelocation_table[id],0), MATCH(Sales_table[[#Headers],[State]], storelocation_table[#Headers], 0))</f>
        <v>California</v>
      </c>
      <c r="K16869" s="1">
        <f>INDEX(storelocation_table[], MATCH(Sales_table[[#This Row],[Storeindex]], storelocation_table[id], 0), MATCH(Sales_table[[#Headers],[Population]], storelocation_table[#Headers], 0))</f>
        <v>151451</v>
      </c>
      <c r="L16869" s="1"/>
      <c r="M16869" s="1">
        <f>INDEX(storelocation_table[], MATCH(Sales_table[[#This Row],[Storeindex]], storelocation_table[id], 0), MATCH(Sales_table[[#Headers],[median_income]], storelocation_table[#Headers], 0))</f>
        <v>50899</v>
      </c>
      <c r="N16869" s="1">
        <v>47</v>
      </c>
      <c r="O16869" s="1" t="str">
        <f>INDEX(Product_table[], MATCH(Sales_table[[#This Row],[Productindex]], Product_table[Index], 0), MATCH(Sales_table[[#Headers],[Product Name]], Product_table[#Headers], 0))</f>
        <v>Audio</v>
      </c>
      <c r="P16869" s="1" t="str">
        <f>INDEX(Product_table[], MATCH(Sales_table[[#This Row],[Productindex]], Product_table[Index], 0), MATCH(Sales_table[[#Headers],[Product Category]], Product_table[#Headers], 0))</f>
        <v>Electronics</v>
      </c>
      <c r="Q16869" s="1">
        <v>8</v>
      </c>
      <c r="R16869" s="10">
        <v>401.67082643508911</v>
      </c>
      <c r="S16869" s="10">
        <v>286.90773316792081</v>
      </c>
      <c r="T16869" s="10">
        <f>SUM(Sales_table[[#This Row],[unit price]] * Sales_table[[#This Row],[Order qty]])</f>
        <v>3213.3666114807129</v>
      </c>
      <c r="U16869" s="11">
        <f>SUM(Sales_table[[#This Row],[unit price]]-Sales_table[[#This Row],[unit cost]])</f>
        <v>114.7630932671683</v>
      </c>
      <c r="V16869" s="10">
        <f>SUM(Sales_table[[#This Row],[Unit Profit]]*Sales_table[[#This Row],[Order qty]])</f>
        <v>918.10474613734641</v>
      </c>
    </row>
    <row r="16870" spans="1:22" ht="14.25" customHeight="1" x14ac:dyDescent="0.25">
      <c r="A16870" s="1" t="s">
        <v>16881</v>
      </c>
      <c r="B16870" s="14">
        <v>43856</v>
      </c>
      <c r="C16870" s="14" t="str">
        <f>TEXT(Sales_table[[#This Row],[Sales Date]], "mmmm")</f>
        <v>January</v>
      </c>
      <c r="D16870" s="1" t="s">
        <v>12</v>
      </c>
      <c r="E16870" s="1">
        <v>11</v>
      </c>
      <c r="F16870" s="1" t="str">
        <f>INDEX(Sales_Team[], MATCH(Sales_table[[#This Row],[Salesteamindex]], Sales_Team[Index], 0), MATCH(Sales_table[[#Headers],[Sales Person]], Sales_Team[#Headers], 0))</f>
        <v>Joshua Little</v>
      </c>
      <c r="G16870" s="1">
        <v>180</v>
      </c>
      <c r="H16870" s="1" t="str">
        <f>INDEX(storelocation_table[], MATCH(Sales_table[[#This Row],[Storeindex]], storelocation_table[id], 0), MATCH(Sales_table[[#Headers],[Store Name]], storelocation_table[#Headers], 0))</f>
        <v>York</v>
      </c>
      <c r="I16870" s="1" t="str">
        <f>INDEX(Sales_Team[], MATCH(Sales_table[[#This Row],[Salesteamindex]], Sales_Team[Index], 0), MATCH(Sales_table[[#Headers],[Region]], Sales_Team[#Headers], 0))</f>
        <v>South</v>
      </c>
      <c r="J16870" s="1" t="str">
        <f>INDEX(storelocation_table[], MATCH(Sales_table[[#This Row],[Storeindex]], storelocation_table[id],0), MATCH(Sales_table[[#Headers],[State]], storelocation_table[#Headers], 0))</f>
        <v>Illinois</v>
      </c>
      <c r="K16870" s="1">
        <f>INDEX(storelocation_table[], MATCH(Sales_table[[#This Row],[Storeindex]], storelocation_table[id], 0), MATCH(Sales_table[[#Headers],[Population]], storelocation_table[#Headers], 0))</f>
        <v>125730</v>
      </c>
      <c r="L16870" s="1"/>
      <c r="M16870" s="1">
        <f>INDEX(storelocation_table[], MATCH(Sales_table[[#This Row],[Storeindex]], storelocation_table[id], 0), MATCH(Sales_table[[#Headers],[median_income]], storelocation_table[#Headers], 0))</f>
        <v>76285</v>
      </c>
      <c r="N16870" s="1">
        <v>18</v>
      </c>
      <c r="O16870" s="1" t="str">
        <f>INDEX(Product_table[], MATCH(Sales_table[[#This Row],[Productindex]], Product_table[Index], 0), MATCH(Sales_table[[#Headers],[Product Name]], Product_table[#Headers], 0))</f>
        <v>Basketball</v>
      </c>
      <c r="P16870" s="1" t="str">
        <f>INDEX(Product_table[], MATCH(Sales_table[[#This Row],[Productindex]], Product_table[Index], 0), MATCH(Sales_table[[#Headers],[Product Category]], Product_table[#Headers], 0))</f>
        <v>Sports</v>
      </c>
      <c r="Q16870" s="1">
        <v>10</v>
      </c>
      <c r="R16870" s="10">
        <v>385.72512477636337</v>
      </c>
      <c r="S16870" s="10">
        <v>275.517946268831</v>
      </c>
      <c r="T16870" s="10">
        <f>SUM(Sales_table[[#This Row],[unit price]] * Sales_table[[#This Row],[Order qty]])</f>
        <v>3857.2512477636337</v>
      </c>
      <c r="U16870" s="11">
        <f>SUM(Sales_table[[#This Row],[unit price]]-Sales_table[[#This Row],[unit cost]])</f>
        <v>110.20717850753238</v>
      </c>
      <c r="V16870" s="10">
        <f>SUM(Sales_table[[#This Row],[Unit Profit]]*Sales_table[[#This Row],[Order qty]])</f>
        <v>1102.0717850753238</v>
      </c>
    </row>
    <row r="16871" spans="1:22" ht="14.25" customHeight="1" x14ac:dyDescent="0.25">
      <c r="A16871" s="1" t="s">
        <v>16882</v>
      </c>
      <c r="B16871" s="14">
        <v>43967</v>
      </c>
      <c r="C16871" s="14" t="str">
        <f>TEXT(Sales_table[[#This Row],[Sales Date]], "mmmm")</f>
        <v>May</v>
      </c>
      <c r="D16871" s="1" t="s">
        <v>14</v>
      </c>
      <c r="E16871" s="1">
        <v>26</v>
      </c>
      <c r="F16871" s="1" t="str">
        <f>INDEX(Sales_Team[], MATCH(Sales_table[[#This Row],[Salesteamindex]], Sales_Team[Index], 0), MATCH(Sales_table[[#Headers],[Sales Person]], Sales_Team[#Headers], 0))</f>
        <v>Donald Reynolds</v>
      </c>
      <c r="G16871" s="1">
        <v>261</v>
      </c>
      <c r="H16871" s="1" t="str">
        <f>INDEX(storelocation_table[], MATCH(Sales_table[[#This Row],[Storeindex]], storelocation_table[id], 0), MATCH(Sales_table[[#Headers],[Store Name]], storelocation_table[#Headers], 0))</f>
        <v>Brooklyn</v>
      </c>
      <c r="I16871" s="1" t="str">
        <f>INDEX(Sales_Team[], MATCH(Sales_table[[#This Row],[Salesteamindex]], Sales_Team[Index], 0), MATCH(Sales_table[[#Headers],[Region]], Sales_Team[#Headers], 0))</f>
        <v>South</v>
      </c>
      <c r="J16871" s="1" t="str">
        <f>INDEX(storelocation_table[], MATCH(Sales_table[[#This Row],[Storeindex]], storelocation_table[id],0), MATCH(Sales_table[[#Headers],[State]], storelocation_table[#Headers], 0))</f>
        <v>New York</v>
      </c>
      <c r="K16871" s="1">
        <f>INDEX(storelocation_table[], MATCH(Sales_table[[#This Row],[Storeindex]], storelocation_table[id], 0), MATCH(Sales_table[[#Headers],[Population]], storelocation_table[#Headers], 0))</f>
        <v>2636735</v>
      </c>
      <c r="L16871" s="1"/>
      <c r="M16871" s="1">
        <f>INDEX(storelocation_table[], MATCH(Sales_table[[#This Row],[Storeindex]], storelocation_table[id], 0), MATCH(Sales_table[[#Headers],[median_income]], storelocation_table[#Headers], 0))</f>
        <v>32135</v>
      </c>
      <c r="N16871" s="1">
        <v>15</v>
      </c>
      <c r="O16871" s="1" t="str">
        <f>INDEX(Product_table[], MATCH(Sales_table[[#This Row],[Productindex]], Product_table[Index], 0), MATCH(Sales_table[[#Headers],[Product Name]], Product_table[#Headers], 0))</f>
        <v>Outdoor Furniture</v>
      </c>
      <c r="P16871" s="1" t="str">
        <f>INDEX(Product_table[], MATCH(Sales_table[[#This Row],[Productindex]], Product_table[Index], 0), MATCH(Sales_table[[#Headers],[Product Category]], Product_table[#Headers], 0))</f>
        <v>Furniture</v>
      </c>
      <c r="Q16871" s="1">
        <v>1</v>
      </c>
      <c r="R16871" s="10">
        <v>199.29947340488434</v>
      </c>
      <c r="S16871" s="10">
        <v>142.35676671777455</v>
      </c>
      <c r="T16871" s="10">
        <f>SUM(Sales_table[[#This Row],[unit price]] * Sales_table[[#This Row],[Order qty]])</f>
        <v>199.29947340488434</v>
      </c>
      <c r="U16871" s="11">
        <f>SUM(Sales_table[[#This Row],[unit price]]-Sales_table[[#This Row],[unit cost]])</f>
        <v>56.942706687109791</v>
      </c>
      <c r="V16871" s="10">
        <f>SUM(Sales_table[[#This Row],[Unit Profit]]*Sales_table[[#This Row],[Order qty]])</f>
        <v>56.942706687109791</v>
      </c>
    </row>
    <row r="16872" spans="1:22" ht="14.25" customHeight="1" x14ac:dyDescent="0.25">
      <c r="A16872" s="1" t="s">
        <v>16883</v>
      </c>
      <c r="B16872" s="14">
        <v>43943</v>
      </c>
      <c r="C16872" s="14" t="str">
        <f>TEXT(Sales_table[[#This Row],[Sales Date]], "mmmm")</f>
        <v>April</v>
      </c>
      <c r="D16872" s="1" t="s">
        <v>18</v>
      </c>
      <c r="E16872" s="1">
        <v>5</v>
      </c>
      <c r="F16872" s="1" t="str">
        <f>INDEX(Sales_Team[], MATCH(Sales_table[[#This Row],[Salesteamindex]], Sales_Team[Index], 0), MATCH(Sales_table[[#Headers],[Sales Person]], Sales_Team[#Headers], 0))</f>
        <v>Stephen Payne</v>
      </c>
      <c r="G16872" s="1">
        <v>363</v>
      </c>
      <c r="H16872" s="1" t="str">
        <f>INDEX(storelocation_table[], MATCH(Sales_table[[#This Row],[Storeindex]], storelocation_table[id], 0), MATCH(Sales_table[[#Headers],[Store Name]], storelocation_table[#Headers], 0))</f>
        <v>Tacoma</v>
      </c>
      <c r="I16872" s="1" t="str">
        <f>INDEX(Sales_Team[], MATCH(Sales_table[[#This Row],[Salesteamindex]], Sales_Team[Index], 0), MATCH(Sales_table[[#Headers],[Region]], Sales_Team[#Headers], 0))</f>
        <v>South</v>
      </c>
      <c r="J16872" s="1" t="str">
        <f>INDEX(storelocation_table[], MATCH(Sales_table[[#This Row],[Storeindex]], storelocation_table[id],0), MATCH(Sales_table[[#Headers],[State]], storelocation_table[#Headers], 0))</f>
        <v>Washington</v>
      </c>
      <c r="K16872" s="1">
        <f>INDEX(storelocation_table[], MATCH(Sales_table[[#This Row],[Storeindex]], storelocation_table[id], 0), MATCH(Sales_table[[#Headers],[Population]], storelocation_table[#Headers], 0))</f>
        <v>207948</v>
      </c>
      <c r="L16872" s="1"/>
      <c r="M16872" s="1">
        <f>INDEX(storelocation_table[], MATCH(Sales_table[[#This Row],[Storeindex]], storelocation_table[id], 0), MATCH(Sales_table[[#Headers],[median_income]], storelocation_table[#Headers], 0))</f>
        <v>52042</v>
      </c>
      <c r="N16872" s="1">
        <v>19</v>
      </c>
      <c r="O16872" s="1" t="str">
        <f>INDEX(Product_table[], MATCH(Sales_table[[#This Row],[Productindex]], Product_table[Index], 0), MATCH(Sales_table[[#Headers],[Product Name]], Product_table[#Headers], 0))</f>
        <v>Vanities</v>
      </c>
      <c r="P16872" s="1" t="str">
        <f>INDEX(Product_table[], MATCH(Sales_table[[#This Row],[Productindex]], Product_table[Index], 0), MATCH(Sales_table[[#Headers],[Product Category]], Product_table[#Headers], 0))</f>
        <v>Collections</v>
      </c>
      <c r="Q16872" s="1">
        <v>6</v>
      </c>
      <c r="R16872" s="10">
        <v>553.30219656229019</v>
      </c>
      <c r="S16872" s="10">
        <v>395.21585468735015</v>
      </c>
      <c r="T16872" s="10">
        <f>SUM(Sales_table[[#This Row],[unit price]] * Sales_table[[#This Row],[Order qty]])</f>
        <v>3319.8131793737411</v>
      </c>
      <c r="U16872" s="11">
        <f>SUM(Sales_table[[#This Row],[unit price]]-Sales_table[[#This Row],[unit cost]])</f>
        <v>158.08634187494005</v>
      </c>
      <c r="V16872" s="10">
        <f>SUM(Sales_table[[#This Row],[Unit Profit]]*Sales_table[[#This Row],[Order qty]])</f>
        <v>948.51805124964028</v>
      </c>
    </row>
    <row r="16873" spans="1:22" ht="14.25" customHeight="1" x14ac:dyDescent="0.25">
      <c r="A16873" s="1" t="s">
        <v>16884</v>
      </c>
      <c r="B16873" s="14">
        <v>43920</v>
      </c>
      <c r="C16873" s="14" t="str">
        <f>TEXT(Sales_table[[#This Row],[Sales Date]], "mmmm")</f>
        <v>March</v>
      </c>
      <c r="D16873" s="1" t="s">
        <v>10</v>
      </c>
      <c r="E16873" s="1">
        <v>5</v>
      </c>
      <c r="F16873" s="1" t="str">
        <f>INDEX(Sales_Team[], MATCH(Sales_table[[#This Row],[Salesteamindex]], Sales_Team[Index], 0), MATCH(Sales_table[[#Headers],[Sales Person]], Sales_Team[#Headers], 0))</f>
        <v>Stephen Payne</v>
      </c>
      <c r="G16873" s="1">
        <v>280</v>
      </c>
      <c r="H16873" s="1" t="str">
        <f>INDEX(storelocation_table[], MATCH(Sales_table[[#This Row],[Storeindex]], storelocation_table[id], 0), MATCH(Sales_table[[#Headers],[Store Name]], storelocation_table[#Headers], 0))</f>
        <v>Cleveland</v>
      </c>
      <c r="I16873" s="1" t="str">
        <f>INDEX(Sales_Team[], MATCH(Sales_table[[#This Row],[Salesteamindex]], Sales_Team[Index], 0), MATCH(Sales_table[[#Headers],[Region]], Sales_Team[#Headers], 0))</f>
        <v>South</v>
      </c>
      <c r="J16873" s="1" t="str">
        <f>INDEX(storelocation_table[], MATCH(Sales_table[[#This Row],[Storeindex]], storelocation_table[id],0), MATCH(Sales_table[[#Headers],[State]], storelocation_table[#Headers], 0))</f>
        <v>Ohio</v>
      </c>
      <c r="K16873" s="1">
        <f>INDEX(storelocation_table[], MATCH(Sales_table[[#This Row],[Storeindex]], storelocation_table[id], 0), MATCH(Sales_table[[#Headers],[Population]], storelocation_table[#Headers], 0))</f>
        <v>388072</v>
      </c>
      <c r="L16873" s="1"/>
      <c r="M16873" s="1">
        <f>INDEX(storelocation_table[], MATCH(Sales_table[[#This Row],[Storeindex]], storelocation_table[id], 0), MATCH(Sales_table[[#Headers],[median_income]], storelocation_table[#Headers], 0))</f>
        <v>26150</v>
      </c>
      <c r="N16873" s="1">
        <v>43</v>
      </c>
      <c r="O16873" s="1" t="str">
        <f>INDEX(Product_table[], MATCH(Sales_table[[#This Row],[Productindex]], Product_table[Index], 0), MATCH(Sales_table[[#Headers],[Product Name]], Product_table[#Headers], 0))</f>
        <v>Festive</v>
      </c>
      <c r="P16873" s="1" t="str">
        <f>INDEX(Product_table[], MATCH(Sales_table[[#This Row],[Productindex]], Product_table[Index], 0), MATCH(Sales_table[[#Headers],[Product Category]], Product_table[#Headers], 0))</f>
        <v>Decoratives</v>
      </c>
      <c r="Q16873" s="1">
        <v>2</v>
      </c>
      <c r="R16873" s="10">
        <v>326.30421996116638</v>
      </c>
      <c r="S16873" s="10">
        <v>233.07444282940457</v>
      </c>
      <c r="T16873" s="10">
        <f>SUM(Sales_table[[#This Row],[unit price]] * Sales_table[[#This Row],[Order qty]])</f>
        <v>652.60843992233276</v>
      </c>
      <c r="U16873" s="11">
        <f>SUM(Sales_table[[#This Row],[unit price]]-Sales_table[[#This Row],[unit cost]])</f>
        <v>93.229777131761807</v>
      </c>
      <c r="V16873" s="10">
        <f>SUM(Sales_table[[#This Row],[Unit Profit]]*Sales_table[[#This Row],[Order qty]])</f>
        <v>186.45955426352361</v>
      </c>
    </row>
    <row r="16874" spans="1:22" ht="14.25" customHeight="1" x14ac:dyDescent="0.25">
      <c r="A16874" s="1" t="s">
        <v>16885</v>
      </c>
      <c r="B16874" s="14">
        <v>43921</v>
      </c>
      <c r="C16874" s="14" t="str">
        <f>TEXT(Sales_table[[#This Row],[Sales Date]], "mmmm")</f>
        <v>March</v>
      </c>
      <c r="D16874" s="1" t="s">
        <v>18</v>
      </c>
      <c r="E16874" s="1">
        <v>9</v>
      </c>
      <c r="F16874" s="1" t="str">
        <f>INDEX(Sales_Team[], MATCH(Sales_table[[#This Row],[Salesteamindex]], Sales_Team[Index], 0), MATCH(Sales_table[[#Headers],[Sales Person]], Sales_Team[#Headers], 0))</f>
        <v>Joshua Ryan</v>
      </c>
      <c r="G16874" s="1">
        <v>107</v>
      </c>
      <c r="H16874" s="1" t="str">
        <f>INDEX(storelocation_table[], MATCH(Sales_table[[#This Row],[Storeindex]], storelocation_table[id], 0), MATCH(Sales_table[[#Headers],[Store Name]], storelocation_table[#Headers], 0))</f>
        <v>New Haven</v>
      </c>
      <c r="I16874" s="1" t="str">
        <f>INDEX(Sales_Team[], MATCH(Sales_table[[#This Row],[Salesteamindex]], Sales_Team[Index], 0), MATCH(Sales_table[[#Headers],[Region]], Sales_Team[#Headers], 0))</f>
        <v>Midwest</v>
      </c>
      <c r="J16874" s="1" t="str">
        <f>INDEX(storelocation_table[], MATCH(Sales_table[[#This Row],[Storeindex]], storelocation_table[id],0), MATCH(Sales_table[[#Headers],[State]], storelocation_table[#Headers], 0))</f>
        <v>Connecticut</v>
      </c>
      <c r="K16874" s="1">
        <f>INDEX(storelocation_table[], MATCH(Sales_table[[#This Row],[Storeindex]], storelocation_table[id], 0), MATCH(Sales_table[[#Headers],[Population]], storelocation_table[#Headers], 0))</f>
        <v>130322</v>
      </c>
      <c r="L16874" s="1"/>
      <c r="M16874" s="1">
        <f>INDEX(storelocation_table[], MATCH(Sales_table[[#This Row],[Storeindex]], storelocation_table[id], 0), MATCH(Sales_table[[#Headers],[median_income]], storelocation_table[#Headers], 0))</f>
        <v>37192</v>
      </c>
      <c r="N16874" s="1">
        <v>41</v>
      </c>
      <c r="O16874" s="1" t="str">
        <f>INDEX(Product_table[], MATCH(Sales_table[[#This Row],[Productindex]], Product_table[Index], 0), MATCH(Sales_table[[#Headers],[Product Name]], Product_table[#Headers], 0))</f>
        <v>Collectibles</v>
      </c>
      <c r="P16874" s="1" t="str">
        <f>INDEX(Product_table[], MATCH(Sales_table[[#This Row],[Productindex]], Product_table[Index], 0), MATCH(Sales_table[[#Headers],[Product Category]], Product_table[#Headers], 0))</f>
        <v>Collections</v>
      </c>
      <c r="Q16874" s="1">
        <v>5</v>
      </c>
      <c r="R16874" s="10">
        <v>349.70507115125656</v>
      </c>
      <c r="S16874" s="10">
        <v>249.78933653661184</v>
      </c>
      <c r="T16874" s="10">
        <f>SUM(Sales_table[[#This Row],[unit price]] * Sales_table[[#This Row],[Order qty]])</f>
        <v>1748.5253557562828</v>
      </c>
      <c r="U16874" s="11">
        <f>SUM(Sales_table[[#This Row],[unit price]]-Sales_table[[#This Row],[unit cost]])</f>
        <v>99.91573461464472</v>
      </c>
      <c r="V16874" s="10">
        <f>SUM(Sales_table[[#This Row],[Unit Profit]]*Sales_table[[#This Row],[Order qty]])</f>
        <v>499.57867307322363</v>
      </c>
    </row>
    <row r="16875" spans="1:22" ht="14.25" customHeight="1" x14ac:dyDescent="0.25">
      <c r="A16875" s="1" t="s">
        <v>16886</v>
      </c>
      <c r="B16875" s="14">
        <v>43958</v>
      </c>
      <c r="C16875" s="14" t="str">
        <f>TEXT(Sales_table[[#This Row],[Sales Date]], "mmmm")</f>
        <v>May</v>
      </c>
      <c r="D16875" s="1" t="s">
        <v>10</v>
      </c>
      <c r="E16875" s="1">
        <v>5</v>
      </c>
      <c r="F16875" s="1" t="str">
        <f>INDEX(Sales_Team[], MATCH(Sales_table[[#This Row],[Salesteamindex]], Sales_Team[Index], 0), MATCH(Sales_table[[#Headers],[Sales Person]], Sales_Team[#Headers], 0))</f>
        <v>Stephen Payne</v>
      </c>
      <c r="G16875" s="1">
        <v>33</v>
      </c>
      <c r="H16875" s="1" t="str">
        <f>INDEX(storelocation_table[], MATCH(Sales_table[[#This Row],[Storeindex]], storelocation_table[id], 0), MATCH(Sales_table[[#Headers],[Store Name]], storelocation_table[#Headers], 0))</f>
        <v>Escondido</v>
      </c>
      <c r="I16875" s="1" t="str">
        <f>INDEX(Sales_Team[], MATCH(Sales_table[[#This Row],[Salesteamindex]], Sales_Team[Index], 0), MATCH(Sales_table[[#Headers],[Region]], Sales_Team[#Headers], 0))</f>
        <v>South</v>
      </c>
      <c r="J16875" s="1" t="str">
        <f>INDEX(storelocation_table[], MATCH(Sales_table[[#This Row],[Storeindex]], storelocation_table[id],0), MATCH(Sales_table[[#Headers],[State]], storelocation_table[#Headers], 0))</f>
        <v>California</v>
      </c>
      <c r="K16875" s="1">
        <f>INDEX(storelocation_table[], MATCH(Sales_table[[#This Row],[Storeindex]], storelocation_table[id], 0), MATCH(Sales_table[[#Headers],[Population]], storelocation_table[#Headers], 0))</f>
        <v>151451</v>
      </c>
      <c r="L16875" s="1"/>
      <c r="M16875" s="1">
        <f>INDEX(storelocation_table[], MATCH(Sales_table[[#This Row],[Storeindex]], storelocation_table[id], 0), MATCH(Sales_table[[#Headers],[median_income]], storelocation_table[#Headers], 0))</f>
        <v>50899</v>
      </c>
      <c r="N16875" s="1">
        <v>20</v>
      </c>
      <c r="O16875" s="1" t="str">
        <f>INDEX(Product_table[], MATCH(Sales_table[[#This Row],[Productindex]], Product_table[Index], 0), MATCH(Sales_table[[#Headers],[Product Name]], Product_table[#Headers], 0))</f>
        <v>Bar Tools</v>
      </c>
      <c r="P16875" s="1" t="str">
        <f>INDEX(Product_table[], MATCH(Sales_table[[#This Row],[Productindex]], Product_table[Index], 0), MATCH(Sales_table[[#Headers],[Product Category]], Product_table[#Headers], 0))</f>
        <v>Drinkware</v>
      </c>
      <c r="Q16875" s="1">
        <v>10</v>
      </c>
      <c r="R16875" s="10">
        <v>216.96925342082977</v>
      </c>
      <c r="S16875" s="10">
        <v>154.97803815773557</v>
      </c>
      <c r="T16875" s="10">
        <f>SUM(Sales_table[[#This Row],[unit price]] * Sales_table[[#This Row],[Order qty]])</f>
        <v>2169.6925342082977</v>
      </c>
      <c r="U16875" s="11">
        <f>SUM(Sales_table[[#This Row],[unit price]]-Sales_table[[#This Row],[unit cost]])</f>
        <v>61.991215263094205</v>
      </c>
      <c r="V16875" s="10">
        <f>SUM(Sales_table[[#This Row],[Unit Profit]]*Sales_table[[#This Row],[Order qty]])</f>
        <v>619.91215263094205</v>
      </c>
    </row>
    <row r="16876" spans="1:22" ht="14.25" customHeight="1" x14ac:dyDescent="0.25">
      <c r="A16876" s="1" t="s">
        <v>16887</v>
      </c>
      <c r="B16876" s="14">
        <v>43903</v>
      </c>
      <c r="C16876" s="14" t="str">
        <f>TEXT(Sales_table[[#This Row],[Sales Date]], "mmmm")</f>
        <v>March</v>
      </c>
      <c r="D16876" s="1" t="s">
        <v>12</v>
      </c>
      <c r="E16876" s="1">
        <v>24</v>
      </c>
      <c r="F16876" s="1" t="str">
        <f>INDEX(Sales_Team[], MATCH(Sales_table[[#This Row],[Salesteamindex]], Sales_Team[Index], 0), MATCH(Sales_table[[#Headers],[Sales Person]], Sales_Team[#Headers], 0))</f>
        <v>Roy Rice</v>
      </c>
      <c r="G16876" s="1">
        <v>269</v>
      </c>
      <c r="H16876" s="1" t="str">
        <f>INDEX(storelocation_table[], MATCH(Sales_table[[#This Row],[Storeindex]], storelocation_table[id], 0), MATCH(Sales_table[[#Headers],[Store Name]], storelocation_table[#Headers], 0))</f>
        <v>Oyster Bay</v>
      </c>
      <c r="I16876" s="1" t="str">
        <f>INDEX(Sales_Team[], MATCH(Sales_table[[#This Row],[Salesteamindex]], Sales_Team[Index], 0), MATCH(Sales_table[[#Headers],[Region]], Sales_Team[#Headers], 0))</f>
        <v>Midwest</v>
      </c>
      <c r="J16876" s="1" t="str">
        <f>INDEX(storelocation_table[], MATCH(Sales_table[[#This Row],[Storeindex]], storelocation_table[id],0), MATCH(Sales_table[[#Headers],[State]], storelocation_table[#Headers], 0))</f>
        <v>New York</v>
      </c>
      <c r="K16876" s="1">
        <f>INDEX(storelocation_table[], MATCH(Sales_table[[#This Row],[Storeindex]], storelocation_table[id], 0), MATCH(Sales_table[[#Headers],[Population]], storelocation_table[#Headers], 0))</f>
        <v>298768</v>
      </c>
      <c r="L16876" s="1"/>
      <c r="M16876" s="1">
        <f>INDEX(storelocation_table[], MATCH(Sales_table[[#This Row],[Storeindex]], storelocation_table[id], 0), MATCH(Sales_table[[#Headers],[median_income]], storelocation_table[#Headers], 0))</f>
        <v>112162</v>
      </c>
      <c r="N16876" s="1">
        <v>29</v>
      </c>
      <c r="O16876" s="1" t="str">
        <f>INDEX(Product_table[], MATCH(Sales_table[[#This Row],[Productindex]], Product_table[Index], 0), MATCH(Sales_table[[#Headers],[Product Name]], Product_table[#Headers], 0))</f>
        <v>Pendants</v>
      </c>
      <c r="P16876" s="1" t="str">
        <f>INDEX(Product_table[], MATCH(Sales_table[[#This Row],[Productindex]], Product_table[Index], 0), MATCH(Sales_table[[#Headers],[Product Category]], Product_table[#Headers], 0))</f>
        <v>Collections</v>
      </c>
      <c r="Q16876" s="1">
        <v>3</v>
      </c>
      <c r="R16876" s="10">
        <v>395.71399909257889</v>
      </c>
      <c r="S16876" s="10">
        <v>282.65285649469922</v>
      </c>
      <c r="T16876" s="10">
        <f>SUM(Sales_table[[#This Row],[unit price]] * Sales_table[[#This Row],[Order qty]])</f>
        <v>1187.1419972777367</v>
      </c>
      <c r="U16876" s="11">
        <f>SUM(Sales_table[[#This Row],[unit price]]-Sales_table[[#This Row],[unit cost]])</f>
        <v>113.06114259787967</v>
      </c>
      <c r="V16876" s="10">
        <f>SUM(Sales_table[[#This Row],[Unit Profit]]*Sales_table[[#This Row],[Order qty]])</f>
        <v>339.183427793639</v>
      </c>
    </row>
    <row r="16877" spans="1:22" ht="14.25" customHeight="1" x14ac:dyDescent="0.25">
      <c r="A16877" s="1" t="s">
        <v>16888</v>
      </c>
      <c r="B16877" s="14">
        <v>43968</v>
      </c>
      <c r="C16877" s="14" t="str">
        <f>TEXT(Sales_table[[#This Row],[Sales Date]], "mmmm")</f>
        <v>May</v>
      </c>
      <c r="D16877" s="1" t="s">
        <v>10</v>
      </c>
      <c r="E16877" s="1">
        <v>13</v>
      </c>
      <c r="F16877" s="1" t="str">
        <f>INDEX(Sales_Team[], MATCH(Sales_table[[#This Row],[Salesteamindex]], Sales_Team[Index], 0), MATCH(Sales_table[[#Headers],[Sales Person]], Sales_Team[#Headers], 0))</f>
        <v>Todd Roberts</v>
      </c>
      <c r="G16877" s="1">
        <v>47</v>
      </c>
      <c r="H16877" s="1" t="str">
        <f>INDEX(storelocation_table[], MATCH(Sales_table[[#This Row],[Storeindex]], storelocation_table[id], 0), MATCH(Sales_table[[#Headers],[Store Name]], storelocation_table[#Headers], 0))</f>
        <v>Long Beach</v>
      </c>
      <c r="I16877" s="1" t="str">
        <f>INDEX(Sales_Team[], MATCH(Sales_table[[#This Row],[Salesteamindex]], Sales_Team[Index], 0), MATCH(Sales_table[[#Headers],[Region]], Sales_Team[#Headers], 0))</f>
        <v>West</v>
      </c>
      <c r="J16877" s="1" t="str">
        <f>INDEX(storelocation_table[], MATCH(Sales_table[[#This Row],[Storeindex]], storelocation_table[id],0), MATCH(Sales_table[[#Headers],[State]], storelocation_table[#Headers], 0))</f>
        <v>California</v>
      </c>
      <c r="K16877" s="1">
        <f>INDEX(storelocation_table[], MATCH(Sales_table[[#This Row],[Storeindex]], storelocation_table[id], 0), MATCH(Sales_table[[#Headers],[Population]], storelocation_table[#Headers], 0))</f>
        <v>474140</v>
      </c>
      <c r="L16877" s="1"/>
      <c r="M16877" s="1">
        <f>INDEX(storelocation_table[], MATCH(Sales_table[[#This Row],[Storeindex]], storelocation_table[id], 0), MATCH(Sales_table[[#Headers],[median_income]], storelocation_table[#Headers], 0))</f>
        <v>52783</v>
      </c>
      <c r="N16877" s="1">
        <v>40</v>
      </c>
      <c r="O16877" s="1" t="str">
        <f>INDEX(Product_table[], MATCH(Sales_table[[#This Row],[Productindex]], Product_table[Index], 0), MATCH(Sales_table[[#Headers],[Product Name]], Product_table[#Headers], 0))</f>
        <v>Rugs</v>
      </c>
      <c r="P16877" s="1" t="str">
        <f>INDEX(Product_table[], MATCH(Sales_table[[#This Row],[Productindex]], Product_table[Index], 0), MATCH(Sales_table[[#Headers],[Product Category]], Product_table[#Headers], 0))</f>
        <v>Decoratives</v>
      </c>
      <c r="Q16877" s="1">
        <v>7</v>
      </c>
      <c r="R16877" s="10">
        <v>236.05538463592529</v>
      </c>
      <c r="S16877" s="10">
        <v>168.61098902566093</v>
      </c>
      <c r="T16877" s="10">
        <f>SUM(Sales_table[[#This Row],[unit price]] * Sales_table[[#This Row],[Order qty]])</f>
        <v>1652.3876924514771</v>
      </c>
      <c r="U16877" s="11">
        <f>SUM(Sales_table[[#This Row],[unit price]]-Sales_table[[#This Row],[unit cost]])</f>
        <v>67.444395610264365</v>
      </c>
      <c r="V16877" s="10">
        <f>SUM(Sales_table[[#This Row],[Unit Profit]]*Sales_table[[#This Row],[Order qty]])</f>
        <v>472.11076927185059</v>
      </c>
    </row>
    <row r="16878" spans="1:22" ht="14.25" customHeight="1" x14ac:dyDescent="0.25">
      <c r="A16878" s="1" t="s">
        <v>16889</v>
      </c>
      <c r="B16878" s="14">
        <v>43876</v>
      </c>
      <c r="C16878" s="14" t="str">
        <f>TEXT(Sales_table[[#This Row],[Sales Date]], "mmmm")</f>
        <v>February</v>
      </c>
      <c r="D16878" s="1" t="s">
        <v>12</v>
      </c>
      <c r="E16878" s="1">
        <v>25</v>
      </c>
      <c r="F16878" s="1" t="str">
        <f>INDEX(Sales_Team[], MATCH(Sales_table[[#This Row],[Salesteamindex]], Sales_Team[Index], 0), MATCH(Sales_table[[#Headers],[Sales Person]], Sales_Team[#Headers], 0))</f>
        <v>Patrick Graham</v>
      </c>
      <c r="G16878" s="1">
        <v>243</v>
      </c>
      <c r="H16878" s="1" t="str">
        <f>INDEX(storelocation_table[], MATCH(Sales_table[[#This Row],[Storeindex]], storelocation_table[id], 0), MATCH(Sales_table[[#Headers],[Store Name]], storelocation_table[#Headers], 0))</f>
        <v>Elizabeth</v>
      </c>
      <c r="I16878" s="1" t="str">
        <f>INDEX(Sales_Team[], MATCH(Sales_table[[#This Row],[Salesteamindex]], Sales_Team[Index], 0), MATCH(Sales_table[[#Headers],[Region]], Sales_Team[#Headers], 0))</f>
        <v>South</v>
      </c>
      <c r="J16878" s="1" t="str">
        <f>INDEX(storelocation_table[], MATCH(Sales_table[[#This Row],[Storeindex]], storelocation_table[id],0), MATCH(Sales_table[[#Headers],[State]], storelocation_table[#Headers], 0))</f>
        <v>New Jersey</v>
      </c>
      <c r="K16878" s="1">
        <f>INDEX(storelocation_table[], MATCH(Sales_table[[#This Row],[Storeindex]], storelocation_table[id], 0), MATCH(Sales_table[[#Headers],[Population]], storelocation_table[#Headers], 0))</f>
        <v>129007</v>
      </c>
      <c r="L16878" s="1"/>
      <c r="M16878" s="1">
        <f>INDEX(storelocation_table[], MATCH(Sales_table[[#This Row],[Storeindex]], storelocation_table[id], 0), MATCH(Sales_table[[#Headers],[median_income]], storelocation_table[#Headers], 0))</f>
        <v>43568</v>
      </c>
      <c r="N16878" s="1">
        <v>20</v>
      </c>
      <c r="O16878" s="1" t="str">
        <f>INDEX(Product_table[], MATCH(Sales_table[[#This Row],[Productindex]], Product_table[Index], 0), MATCH(Sales_table[[#Headers],[Product Name]], Product_table[#Headers], 0))</f>
        <v>Bar Tools</v>
      </c>
      <c r="P16878" s="1" t="str">
        <f>INDEX(Product_table[], MATCH(Sales_table[[#This Row],[Productindex]], Product_table[Index], 0), MATCH(Sales_table[[#Headers],[Product Category]], Product_table[#Headers], 0))</f>
        <v>Drinkware</v>
      </c>
      <c r="Q16878" s="1">
        <v>1</v>
      </c>
      <c r="R16878" s="10">
        <v>430.74186033010483</v>
      </c>
      <c r="S16878" s="10">
        <v>307.67275737864634</v>
      </c>
      <c r="T16878" s="10">
        <f>SUM(Sales_table[[#This Row],[unit price]] * Sales_table[[#This Row],[Order qty]])</f>
        <v>430.74186033010483</v>
      </c>
      <c r="U16878" s="11">
        <f>SUM(Sales_table[[#This Row],[unit price]]-Sales_table[[#This Row],[unit cost]])</f>
        <v>123.06910295145849</v>
      </c>
      <c r="V16878" s="10">
        <f>SUM(Sales_table[[#This Row],[Unit Profit]]*Sales_table[[#This Row],[Order qty]])</f>
        <v>123.06910295145849</v>
      </c>
    </row>
    <row r="16879" spans="1:22" ht="14.25" customHeight="1" x14ac:dyDescent="0.25">
      <c r="A16879" s="1" t="s">
        <v>16890</v>
      </c>
      <c r="B16879" s="14">
        <v>43835</v>
      </c>
      <c r="C16879" s="14" t="str">
        <f>TEXT(Sales_table[[#This Row],[Sales Date]], "mmmm")</f>
        <v>January</v>
      </c>
      <c r="D16879" s="1" t="s">
        <v>18</v>
      </c>
      <c r="E16879" s="1">
        <v>26</v>
      </c>
      <c r="F16879" s="1" t="str">
        <f>INDEX(Sales_Team[], MATCH(Sales_table[[#This Row],[Salesteamindex]], Sales_Team[Index], 0), MATCH(Sales_table[[#Headers],[Sales Person]], Sales_Team[#Headers], 0))</f>
        <v>Donald Reynolds</v>
      </c>
      <c r="G16879" s="1">
        <v>307</v>
      </c>
      <c r="H16879" s="1" t="str">
        <f>INDEX(storelocation_table[], MATCH(Sales_table[[#This Row],[Storeindex]], storelocation_table[id], 0), MATCH(Sales_table[[#Headers],[Store Name]], storelocation_table[#Headers], 0))</f>
        <v>Abilene</v>
      </c>
      <c r="I16879" s="1" t="str">
        <f>INDEX(Sales_Team[], MATCH(Sales_table[[#This Row],[Salesteamindex]], Sales_Team[Index], 0), MATCH(Sales_table[[#Headers],[Region]], Sales_Team[#Headers], 0))</f>
        <v>South</v>
      </c>
      <c r="J16879" s="1" t="str">
        <f>INDEX(storelocation_table[], MATCH(Sales_table[[#This Row],[Storeindex]], storelocation_table[id],0), MATCH(Sales_table[[#Headers],[State]], storelocation_table[#Headers], 0))</f>
        <v>Texas</v>
      </c>
      <c r="K16879" s="1">
        <f>INDEX(storelocation_table[], MATCH(Sales_table[[#This Row],[Storeindex]], storelocation_table[id], 0), MATCH(Sales_table[[#Headers],[Population]], storelocation_table[#Headers], 0))</f>
        <v>121721</v>
      </c>
      <c r="L16879" s="1"/>
      <c r="M16879" s="1">
        <f>INDEX(storelocation_table[], MATCH(Sales_table[[#This Row],[Storeindex]], storelocation_table[id], 0), MATCH(Sales_table[[#Headers],[median_income]], storelocation_table[#Headers], 0))</f>
        <v>43189</v>
      </c>
      <c r="N16879" s="1">
        <v>44</v>
      </c>
      <c r="O16879" s="1" t="str">
        <f>INDEX(Product_table[], MATCH(Sales_table[[#This Row],[Productindex]], Product_table[Index], 0), MATCH(Sales_table[[#Headers],[Product Name]], Product_table[#Headers], 0))</f>
        <v>Pillows</v>
      </c>
      <c r="P16879" s="1" t="str">
        <f>INDEX(Product_table[], MATCH(Sales_table[[#This Row],[Productindex]], Product_table[Index], 0), MATCH(Sales_table[[#Headers],[Product Category]], Product_table[#Headers], 0))</f>
        <v>Beddings</v>
      </c>
      <c r="Q16879" s="1">
        <v>5</v>
      </c>
      <c r="R16879" s="10">
        <v>167.23803627490997</v>
      </c>
      <c r="S16879" s="10">
        <v>119.45574019636427</v>
      </c>
      <c r="T16879" s="10">
        <f>SUM(Sales_table[[#This Row],[unit price]] * Sales_table[[#This Row],[Order qty]])</f>
        <v>836.19018137454987</v>
      </c>
      <c r="U16879" s="11">
        <f>SUM(Sales_table[[#This Row],[unit price]]-Sales_table[[#This Row],[unit cost]])</f>
        <v>47.782296078545698</v>
      </c>
      <c r="V16879" s="10">
        <f>SUM(Sales_table[[#This Row],[Unit Profit]]*Sales_table[[#This Row],[Order qty]])</f>
        <v>238.91148039272849</v>
      </c>
    </row>
    <row r="16880" spans="1:22" ht="14.25" customHeight="1" x14ac:dyDescent="0.25">
      <c r="A16880" s="1" t="s">
        <v>16891</v>
      </c>
      <c r="B16880" s="14">
        <v>43872</v>
      </c>
      <c r="C16880" s="14" t="str">
        <f>TEXT(Sales_table[[#This Row],[Sales Date]], "mmmm")</f>
        <v>February</v>
      </c>
      <c r="D16880" s="1" t="s">
        <v>12</v>
      </c>
      <c r="E16880" s="1">
        <v>1</v>
      </c>
      <c r="F16880" s="1" t="str">
        <f>INDEX(Sales_Team[], MATCH(Sales_table[[#This Row],[Salesteamindex]], Sales_Team[Index], 0), MATCH(Sales_table[[#Headers],[Sales Person]], Sales_Team[#Headers], 0))</f>
        <v>Adam Hernandez</v>
      </c>
      <c r="G16880" s="1">
        <v>67</v>
      </c>
      <c r="H16880" s="1" t="str">
        <f>INDEX(storelocation_table[], MATCH(Sales_table[[#This Row],[Storeindex]], storelocation_table[id], 0), MATCH(Sales_table[[#Headers],[Store Name]], storelocation_table[#Headers], 0))</f>
        <v>Salinas</v>
      </c>
      <c r="I16880" s="1" t="str">
        <f>INDEX(Sales_Team[], MATCH(Sales_table[[#This Row],[Salesteamindex]], Sales_Team[Index], 0), MATCH(Sales_table[[#Headers],[Region]], Sales_Team[#Headers], 0))</f>
        <v>Northeast</v>
      </c>
      <c r="J16880" s="1" t="str">
        <f>INDEX(storelocation_table[], MATCH(Sales_table[[#This Row],[Storeindex]], storelocation_table[id],0), MATCH(Sales_table[[#Headers],[State]], storelocation_table[#Headers], 0))</f>
        <v>California</v>
      </c>
      <c r="K16880" s="1">
        <f>INDEX(storelocation_table[], MATCH(Sales_table[[#This Row],[Storeindex]], storelocation_table[id], 0), MATCH(Sales_table[[#Headers],[Population]], storelocation_table[#Headers], 0))</f>
        <v>157380</v>
      </c>
      <c r="L16880" s="1"/>
      <c r="M16880" s="1">
        <f>INDEX(storelocation_table[], MATCH(Sales_table[[#This Row],[Storeindex]], storelocation_table[id], 0), MATCH(Sales_table[[#Headers],[median_income]], storelocation_table[#Headers], 0))</f>
        <v>49840</v>
      </c>
      <c r="N16880" s="1">
        <v>46</v>
      </c>
      <c r="O16880" s="1" t="str">
        <f>INDEX(Product_table[], MATCH(Sales_table[[#This Row],[Productindex]], Product_table[Index], 0), MATCH(Sales_table[[#Headers],[Product Name]], Product_table[#Headers], 0))</f>
        <v>Sculptures</v>
      </c>
      <c r="P16880" s="1" t="str">
        <f>INDEX(Product_table[], MATCH(Sales_table[[#This Row],[Productindex]], Product_table[Index], 0), MATCH(Sales_table[[#Headers],[Product Category]], Product_table[#Headers], 0))</f>
        <v>Decoratives</v>
      </c>
      <c r="Q16880" s="1">
        <v>6</v>
      </c>
      <c r="R16880" s="10">
        <v>591.02019935846329</v>
      </c>
      <c r="S16880" s="10">
        <v>422.15728525604521</v>
      </c>
      <c r="T16880" s="10">
        <f>SUM(Sales_table[[#This Row],[unit price]] * Sales_table[[#This Row],[Order qty]])</f>
        <v>3546.1211961507797</v>
      </c>
      <c r="U16880" s="11">
        <f>SUM(Sales_table[[#This Row],[unit price]]-Sales_table[[#This Row],[unit cost]])</f>
        <v>168.86291410241807</v>
      </c>
      <c r="V16880" s="10">
        <f>SUM(Sales_table[[#This Row],[Unit Profit]]*Sales_table[[#This Row],[Order qty]])</f>
        <v>1013.1774846145084</v>
      </c>
    </row>
    <row r="16881" spans="1:22" ht="14.25" customHeight="1" x14ac:dyDescent="0.25">
      <c r="A16881" s="1" t="s">
        <v>16892</v>
      </c>
      <c r="B16881" s="14">
        <v>43927</v>
      </c>
      <c r="C16881" s="14" t="str">
        <f>TEXT(Sales_table[[#This Row],[Sales Date]], "mmmm")</f>
        <v>April</v>
      </c>
      <c r="D16881" s="1" t="s">
        <v>12</v>
      </c>
      <c r="E16881" s="1">
        <v>23</v>
      </c>
      <c r="F16881" s="1" t="str">
        <f>INDEX(Sales_Team[], MATCH(Sales_table[[#This Row],[Salesteamindex]], Sales_Team[Index], 0), MATCH(Sales_table[[#Headers],[Sales Person]], Sales_Team[#Headers], 0))</f>
        <v>Douglas Tucker</v>
      </c>
      <c r="G16881" s="1">
        <v>357</v>
      </c>
      <c r="H16881" s="1" t="str">
        <f>INDEX(storelocation_table[], MATCH(Sales_table[[#This Row],[Storeindex]], storelocation_table[id], 0), MATCH(Sales_table[[#Headers],[Store Name]], storelocation_table[#Headers], 0))</f>
        <v>Bellevue</v>
      </c>
      <c r="I16881" s="1" t="str">
        <f>INDEX(Sales_Team[], MATCH(Sales_table[[#This Row],[Salesteamindex]], Sales_Team[Index], 0), MATCH(Sales_table[[#Headers],[Region]], Sales_Team[#Headers], 0))</f>
        <v>Midwest</v>
      </c>
      <c r="J16881" s="1" t="str">
        <f>INDEX(storelocation_table[], MATCH(Sales_table[[#This Row],[Storeindex]], storelocation_table[id],0), MATCH(Sales_table[[#Headers],[State]], storelocation_table[#Headers], 0))</f>
        <v>Washington</v>
      </c>
      <c r="K16881" s="1">
        <f>INDEX(storelocation_table[], MATCH(Sales_table[[#This Row],[Storeindex]], storelocation_table[id], 0), MATCH(Sales_table[[#Headers],[Population]], storelocation_table[#Headers], 0))</f>
        <v>139820</v>
      </c>
      <c r="L16881" s="1"/>
      <c r="M16881" s="1">
        <f>INDEX(storelocation_table[], MATCH(Sales_table[[#This Row],[Storeindex]], storelocation_table[id], 0), MATCH(Sales_table[[#Headers],[median_income]], storelocation_table[#Headers], 0))</f>
        <v>94638</v>
      </c>
      <c r="N16881" s="1">
        <v>25</v>
      </c>
      <c r="O16881" s="1" t="str">
        <f>INDEX(Product_table[], MATCH(Sales_table[[#This Row],[Productindex]], Product_table[Index], 0), MATCH(Sales_table[[#Headers],[Product Name]], Product_table[#Headers], 0))</f>
        <v>TV and video</v>
      </c>
      <c r="P16881" s="1" t="str">
        <f>INDEX(Product_table[], MATCH(Sales_table[[#This Row],[Productindex]], Product_table[Index], 0), MATCH(Sales_table[[#Headers],[Product Category]], Product_table[#Headers], 0))</f>
        <v>Electronics</v>
      </c>
      <c r="Q16881" s="1">
        <v>1</v>
      </c>
      <c r="R16881" s="10">
        <v>639.04913735389709</v>
      </c>
      <c r="S16881" s="10">
        <v>456.46366953849798</v>
      </c>
      <c r="T16881" s="10">
        <f>SUM(Sales_table[[#This Row],[unit price]] * Sales_table[[#This Row],[Order qty]])</f>
        <v>639.04913735389709</v>
      </c>
      <c r="U16881" s="11">
        <f>SUM(Sales_table[[#This Row],[unit price]]-Sales_table[[#This Row],[unit cost]])</f>
        <v>182.58546781539911</v>
      </c>
      <c r="V16881" s="10">
        <f>SUM(Sales_table[[#This Row],[Unit Profit]]*Sales_table[[#This Row],[Order qty]])</f>
        <v>182.58546781539911</v>
      </c>
    </row>
    <row r="16882" spans="1:22" ht="14.25" customHeight="1" x14ac:dyDescent="0.25">
      <c r="A16882" s="1" t="s">
        <v>16893</v>
      </c>
      <c r="B16882" s="14">
        <v>43975</v>
      </c>
      <c r="C16882" s="14" t="str">
        <f>TEXT(Sales_table[[#This Row],[Sales Date]], "mmmm")</f>
        <v>May</v>
      </c>
      <c r="D16882" s="1" t="s">
        <v>12</v>
      </c>
      <c r="E16882" s="1">
        <v>3</v>
      </c>
      <c r="F16882" s="1" t="str">
        <f>INDEX(Sales_Team[], MATCH(Sales_table[[#This Row],[Salesteamindex]], Sales_Team[Index], 0), MATCH(Sales_table[[#Headers],[Sales Person]], Sales_Team[#Headers], 0))</f>
        <v>Jerry Green</v>
      </c>
      <c r="G16882" s="1">
        <v>293</v>
      </c>
      <c r="H16882" s="1" t="str">
        <f>INDEX(storelocation_table[], MATCH(Sales_table[[#This Row],[Storeindex]], storelocation_table[id], 0), MATCH(Sales_table[[#Headers],[Store Name]], storelocation_table[#Headers], 0))</f>
        <v>Allentown</v>
      </c>
      <c r="I16882" s="1" t="str">
        <f>INDEX(Sales_Team[], MATCH(Sales_table[[#This Row],[Salesteamindex]], Sales_Team[Index], 0), MATCH(Sales_table[[#Headers],[Region]], Sales_Team[#Headers], 0))</f>
        <v>West</v>
      </c>
      <c r="J16882" s="1" t="str">
        <f>INDEX(storelocation_table[], MATCH(Sales_table[[#This Row],[Storeindex]], storelocation_table[id],0), MATCH(Sales_table[[#Headers],[State]], storelocation_table[#Headers], 0))</f>
        <v>Pennsylvania</v>
      </c>
      <c r="K16882" s="1">
        <f>INDEX(storelocation_table[], MATCH(Sales_table[[#This Row],[Storeindex]], storelocation_table[id], 0), MATCH(Sales_table[[#Headers],[Population]], storelocation_table[#Headers], 0))</f>
        <v>120207</v>
      </c>
      <c r="L16882" s="1"/>
      <c r="M16882" s="1">
        <f>INDEX(storelocation_table[], MATCH(Sales_table[[#This Row],[Storeindex]], storelocation_table[id], 0), MATCH(Sales_table[[#Headers],[median_income]], storelocation_table[#Headers], 0))</f>
        <v>36930</v>
      </c>
      <c r="N16882" s="1">
        <v>23</v>
      </c>
      <c r="O16882" s="1" t="str">
        <f>INDEX(Product_table[], MATCH(Sales_table[[#This Row],[Productindex]], Product_table[Index], 0), MATCH(Sales_table[[#Headers],[Product Name]], Product_table[#Headers], 0))</f>
        <v>Accessories</v>
      </c>
      <c r="P16882" s="1" t="str">
        <f>INDEX(Product_table[], MATCH(Sales_table[[#This Row],[Productindex]], Product_table[Index], 0), MATCH(Sales_table[[#Headers],[Product Category]], Product_table[#Headers], 0))</f>
        <v>Accessories</v>
      </c>
      <c r="Q16882" s="1">
        <v>6</v>
      </c>
      <c r="R16882" s="10">
        <v>388.27354162931442</v>
      </c>
      <c r="S16882" s="10">
        <v>277.33824402093887</v>
      </c>
      <c r="T16882" s="10">
        <f>SUM(Sales_table[[#This Row],[unit price]] * Sales_table[[#This Row],[Order qty]])</f>
        <v>2329.6412497758865</v>
      </c>
      <c r="U16882" s="11">
        <f>SUM(Sales_table[[#This Row],[unit price]]-Sales_table[[#This Row],[unit cost]])</f>
        <v>110.93529760837555</v>
      </c>
      <c r="V16882" s="10">
        <f>SUM(Sales_table[[#This Row],[Unit Profit]]*Sales_table[[#This Row],[Order qty]])</f>
        <v>665.6117856502533</v>
      </c>
    </row>
    <row r="16883" spans="1:22" ht="14.25" customHeight="1" x14ac:dyDescent="0.25">
      <c r="A16883" s="1" t="s">
        <v>16894</v>
      </c>
      <c r="B16883" s="14">
        <v>43941</v>
      </c>
      <c r="C16883" s="14" t="str">
        <f>TEXT(Sales_table[[#This Row],[Sales Date]], "mmmm")</f>
        <v>April</v>
      </c>
      <c r="D16883" s="1" t="s">
        <v>10</v>
      </c>
      <c r="E16883" s="1">
        <v>24</v>
      </c>
      <c r="F16883" s="1" t="str">
        <f>INDEX(Sales_Team[], MATCH(Sales_table[[#This Row],[Salesteamindex]], Sales_Team[Index], 0), MATCH(Sales_table[[#Headers],[Sales Person]], Sales_Team[#Headers], 0))</f>
        <v>Roy Rice</v>
      </c>
      <c r="G16883" s="1">
        <v>242</v>
      </c>
      <c r="H16883" s="1" t="str">
        <f>INDEX(storelocation_table[], MATCH(Sales_table[[#This Row],[Storeindex]], storelocation_table[id], 0), MATCH(Sales_table[[#Headers],[Store Name]], storelocation_table[#Headers], 0))</f>
        <v>Edison</v>
      </c>
      <c r="I16883" s="1" t="str">
        <f>INDEX(Sales_Team[], MATCH(Sales_table[[#This Row],[Salesteamindex]], Sales_Team[Index], 0), MATCH(Sales_table[[#Headers],[Region]], Sales_Team[#Headers], 0))</f>
        <v>Midwest</v>
      </c>
      <c r="J16883" s="1" t="str">
        <f>INDEX(storelocation_table[], MATCH(Sales_table[[#This Row],[Storeindex]], storelocation_table[id],0), MATCH(Sales_table[[#Headers],[State]], storelocation_table[#Headers], 0))</f>
        <v>New Jersey</v>
      </c>
      <c r="K16883" s="1">
        <f>INDEX(storelocation_table[], MATCH(Sales_table[[#This Row],[Storeindex]], storelocation_table[id], 0), MATCH(Sales_table[[#Headers],[Population]], storelocation_table[#Headers], 0))</f>
        <v>102701</v>
      </c>
      <c r="L16883" s="1"/>
      <c r="M16883" s="1">
        <f>INDEX(storelocation_table[], MATCH(Sales_table[[#This Row],[Storeindex]], storelocation_table[id], 0), MATCH(Sales_table[[#Headers],[median_income]], storelocation_table[#Headers], 0))</f>
        <v>90515</v>
      </c>
      <c r="N16883" s="1">
        <v>36</v>
      </c>
      <c r="O16883" s="1" t="str">
        <f>INDEX(Product_table[], MATCH(Sales_table[[#This Row],[Productindex]], Product_table[Index], 0), MATCH(Sales_table[[#Headers],[Product Name]], Product_table[#Headers], 0))</f>
        <v>Clocks</v>
      </c>
      <c r="P16883" s="1" t="str">
        <f>INDEX(Product_table[], MATCH(Sales_table[[#This Row],[Productindex]], Product_table[Index], 0), MATCH(Sales_table[[#Headers],[Product Category]], Product_table[#Headers], 0))</f>
        <v>Accessories</v>
      </c>
      <c r="Q16883" s="1">
        <v>10</v>
      </c>
      <c r="R16883" s="10">
        <v>427.35417401790619</v>
      </c>
      <c r="S16883" s="10">
        <v>305.25298144136156</v>
      </c>
      <c r="T16883" s="10">
        <f>SUM(Sales_table[[#This Row],[unit price]] * Sales_table[[#This Row],[Order qty]])</f>
        <v>4273.5417401790619</v>
      </c>
      <c r="U16883" s="11">
        <f>SUM(Sales_table[[#This Row],[unit price]]-Sales_table[[#This Row],[unit cost]])</f>
        <v>122.10119257654463</v>
      </c>
      <c r="V16883" s="10">
        <f>SUM(Sales_table[[#This Row],[Unit Profit]]*Sales_table[[#This Row],[Order qty]])</f>
        <v>1221.0119257654464</v>
      </c>
    </row>
    <row r="16884" spans="1:22" ht="14.25" customHeight="1" x14ac:dyDescent="0.25">
      <c r="A16884" s="1" t="s">
        <v>16895</v>
      </c>
      <c r="B16884" s="14">
        <v>43893</v>
      </c>
      <c r="C16884" s="14" t="str">
        <f>TEXT(Sales_table[[#This Row],[Sales Date]], "mmmm")</f>
        <v>March</v>
      </c>
      <c r="D16884" s="1" t="s">
        <v>18</v>
      </c>
      <c r="E16884" s="1">
        <v>2</v>
      </c>
      <c r="F16884" s="1" t="str">
        <f>INDEX(Sales_Team[], MATCH(Sales_table[[#This Row],[Salesteamindex]], Sales_Team[Index], 0), MATCH(Sales_table[[#Headers],[Sales Person]], Sales_Team[#Headers], 0))</f>
        <v>Keith Griffin</v>
      </c>
      <c r="G16884" s="1">
        <v>94</v>
      </c>
      <c r="H16884" s="1" t="str">
        <f>INDEX(storelocation_table[], MATCH(Sales_table[[#This Row],[Storeindex]], storelocation_table[id], 0), MATCH(Sales_table[[#Headers],[Store Name]], storelocation_table[#Headers], 0))</f>
        <v>Colorado Springs</v>
      </c>
      <c r="I16884" s="1" t="str">
        <f>INDEX(Sales_Team[], MATCH(Sales_table[[#This Row],[Salesteamindex]], Sales_Team[Index], 0), MATCH(Sales_table[[#Headers],[Region]], Sales_Team[#Headers], 0))</f>
        <v>Northeast</v>
      </c>
      <c r="J16884" s="1" t="str">
        <f>INDEX(storelocation_table[], MATCH(Sales_table[[#This Row],[Storeindex]], storelocation_table[id],0), MATCH(Sales_table[[#Headers],[State]], storelocation_table[#Headers], 0))</f>
        <v>Colorado</v>
      </c>
      <c r="K16884" s="1">
        <f>INDEX(storelocation_table[], MATCH(Sales_table[[#This Row],[Storeindex]], storelocation_table[id], 0), MATCH(Sales_table[[#Headers],[Population]], storelocation_table[#Headers], 0))</f>
        <v>456568</v>
      </c>
      <c r="L16884" s="1"/>
      <c r="M16884" s="1">
        <f>INDEX(storelocation_table[], MATCH(Sales_table[[#This Row],[Storeindex]], storelocation_table[id], 0), MATCH(Sales_table[[#Headers],[median_income]], storelocation_table[#Headers], 0))</f>
        <v>54527</v>
      </c>
      <c r="N16884" s="1">
        <v>32</v>
      </c>
      <c r="O16884" s="1" t="str">
        <f>INDEX(Product_table[], MATCH(Sales_table[[#This Row],[Productindex]], Product_table[Index], 0), MATCH(Sales_table[[#Headers],[Product Name]], Product_table[#Headers], 0))</f>
        <v>Vases</v>
      </c>
      <c r="P16884" s="1" t="str">
        <f>INDEX(Product_table[], MATCH(Sales_table[[#This Row],[Productindex]], Product_table[Index], 0), MATCH(Sales_table[[#Headers],[Product Category]], Product_table[#Headers], 0))</f>
        <v>Decoratives</v>
      </c>
      <c r="Q16884" s="1">
        <v>10</v>
      </c>
      <c r="R16884" s="10">
        <v>539.78824120759964</v>
      </c>
      <c r="S16884" s="10">
        <v>385.56302943399976</v>
      </c>
      <c r="T16884" s="10">
        <f>SUM(Sales_table[[#This Row],[unit price]] * Sales_table[[#This Row],[Order qty]])</f>
        <v>5397.8824120759964</v>
      </c>
      <c r="U16884" s="11">
        <f>SUM(Sales_table[[#This Row],[unit price]]-Sales_table[[#This Row],[unit cost]])</f>
        <v>154.22521177359988</v>
      </c>
      <c r="V16884" s="10">
        <f>SUM(Sales_table[[#This Row],[Unit Profit]]*Sales_table[[#This Row],[Order qty]])</f>
        <v>1542.2521177359988</v>
      </c>
    </row>
    <row r="16885" spans="1:22" ht="14.25" customHeight="1" x14ac:dyDescent="0.25">
      <c r="A16885" s="1" t="s">
        <v>16896</v>
      </c>
      <c r="B16885" s="14">
        <v>43946</v>
      </c>
      <c r="C16885" s="14" t="str">
        <f>TEXT(Sales_table[[#This Row],[Sales Date]], "mmmm")</f>
        <v>April</v>
      </c>
      <c r="D16885" s="1" t="s">
        <v>12</v>
      </c>
      <c r="E16885" s="1">
        <v>8</v>
      </c>
      <c r="F16885" s="1" t="str">
        <f>INDEX(Sales_Team[], MATCH(Sales_table[[#This Row],[Salesteamindex]], Sales_Team[Index], 0), MATCH(Sales_table[[#Headers],[Sales Person]], Sales_Team[#Headers], 0))</f>
        <v>George Lewis</v>
      </c>
      <c r="G16885" s="1">
        <v>128</v>
      </c>
      <c r="H16885" s="1" t="str">
        <f>INDEX(storelocation_table[], MATCH(Sales_table[[#This Row],[Storeindex]], storelocation_table[id], 0), MATCH(Sales_table[[#Headers],[Store Name]], storelocation_table[#Headers], 0))</f>
        <v>Miramar</v>
      </c>
      <c r="I16885" s="1" t="str">
        <f>INDEX(Sales_Team[], MATCH(Sales_table[[#This Row],[Salesteamindex]], Sales_Team[Index], 0), MATCH(Sales_table[[#Headers],[Region]], Sales_Team[#Headers], 0))</f>
        <v>West</v>
      </c>
      <c r="J16885" s="1" t="str">
        <f>INDEX(storelocation_table[], MATCH(Sales_table[[#This Row],[Storeindex]], storelocation_table[id],0), MATCH(Sales_table[[#Headers],[State]], storelocation_table[#Headers], 0))</f>
        <v>Florida</v>
      </c>
      <c r="K16885" s="1">
        <f>INDEX(storelocation_table[], MATCH(Sales_table[[#This Row],[Storeindex]], storelocation_table[id], 0), MATCH(Sales_table[[#Headers],[Population]], storelocation_table[#Headers], 0))</f>
        <v>137132</v>
      </c>
      <c r="L16885" s="1"/>
      <c r="M16885" s="1">
        <f>INDEX(storelocation_table[], MATCH(Sales_table[[#This Row],[Storeindex]], storelocation_table[id], 0), MATCH(Sales_table[[#Headers],[median_income]], storelocation_table[#Headers], 0))</f>
        <v>65282</v>
      </c>
      <c r="N16885" s="1">
        <v>1</v>
      </c>
      <c r="O16885" s="1" t="str">
        <f>INDEX(Product_table[], MATCH(Sales_table[[#This Row],[Productindex]], Product_table[Index], 0), MATCH(Sales_table[[#Headers],[Product Name]], Product_table[#Headers], 0))</f>
        <v>Cookware</v>
      </c>
      <c r="P16885" s="1" t="str">
        <f>INDEX(Product_table[], MATCH(Sales_table[[#This Row],[Productindex]], Product_table[Index], 0), MATCH(Sales_table[[#Headers],[Product Category]], Product_table[#Headers], 0))</f>
        <v>Kitchenery</v>
      </c>
      <c r="Q16885" s="1">
        <v>3</v>
      </c>
      <c r="R16885" s="10">
        <v>233.64564657211304</v>
      </c>
      <c r="S16885" s="10">
        <v>166.88974755150932</v>
      </c>
      <c r="T16885" s="10">
        <f>SUM(Sales_table[[#This Row],[unit price]] * Sales_table[[#This Row],[Order qty]])</f>
        <v>700.93693971633911</v>
      </c>
      <c r="U16885" s="11">
        <f>SUM(Sales_table[[#This Row],[unit price]]-Sales_table[[#This Row],[unit cost]])</f>
        <v>66.755899020603721</v>
      </c>
      <c r="V16885" s="10">
        <f>SUM(Sales_table[[#This Row],[Unit Profit]]*Sales_table[[#This Row],[Order qty]])</f>
        <v>200.26769706181116</v>
      </c>
    </row>
    <row r="16886" spans="1:22" ht="14.25" customHeight="1" x14ac:dyDescent="0.25">
      <c r="A16886" s="1" t="s">
        <v>16897</v>
      </c>
      <c r="B16886" s="14">
        <v>43863</v>
      </c>
      <c r="C16886" s="14" t="str">
        <f>TEXT(Sales_table[[#This Row],[Sales Date]], "mmmm")</f>
        <v>February</v>
      </c>
      <c r="D16886" s="1" t="s">
        <v>18</v>
      </c>
      <c r="E16886" s="1">
        <v>10</v>
      </c>
      <c r="F16886" s="1" t="str">
        <f>INDEX(Sales_Team[], MATCH(Sales_table[[#This Row],[Salesteamindex]], Sales_Team[Index], 0), MATCH(Sales_table[[#Headers],[Sales Person]], Sales_Team[#Headers], 0))</f>
        <v>Jonathan Hawkins</v>
      </c>
      <c r="G16886" s="1">
        <v>41</v>
      </c>
      <c r="H16886" s="1" t="str">
        <f>INDEX(storelocation_table[], MATCH(Sales_table[[#This Row],[Storeindex]], storelocation_table[id], 0), MATCH(Sales_table[[#Headers],[Store Name]], storelocation_table[#Headers], 0))</f>
        <v>Hayward</v>
      </c>
      <c r="I16886" s="1" t="str">
        <f>INDEX(Sales_Team[], MATCH(Sales_table[[#This Row],[Salesteamindex]], Sales_Team[Index], 0), MATCH(Sales_table[[#Headers],[Region]], Sales_Team[#Headers], 0))</f>
        <v>West</v>
      </c>
      <c r="J16886" s="1" t="str">
        <f>INDEX(storelocation_table[], MATCH(Sales_table[[#This Row],[Storeindex]], storelocation_table[id],0), MATCH(Sales_table[[#Headers],[State]], storelocation_table[#Headers], 0))</f>
        <v>California</v>
      </c>
      <c r="K16886" s="1">
        <f>INDEX(storelocation_table[], MATCH(Sales_table[[#This Row],[Storeindex]], storelocation_table[id], 0), MATCH(Sales_table[[#Headers],[Population]], storelocation_table[#Headers], 0))</f>
        <v>158289</v>
      </c>
      <c r="L16886" s="1"/>
      <c r="M16886" s="1">
        <f>INDEX(storelocation_table[], MATCH(Sales_table[[#This Row],[Storeindex]], storelocation_table[id], 0), MATCH(Sales_table[[#Headers],[median_income]], storelocation_table[#Headers], 0))</f>
        <v>65096</v>
      </c>
      <c r="N16886" s="1">
        <v>16</v>
      </c>
      <c r="O16886" s="1" t="str">
        <f>INDEX(Product_table[], MATCH(Sales_table[[#This Row],[Productindex]], Product_table[Index], 0), MATCH(Sales_table[[#Headers],[Product Name]], Product_table[#Headers], 0))</f>
        <v>Stemware</v>
      </c>
      <c r="P16886" s="1" t="str">
        <f>INDEX(Product_table[], MATCH(Sales_table[[#This Row],[Productindex]], Product_table[Index], 0), MATCH(Sales_table[[#Headers],[Product Category]], Product_table[#Headers], 0))</f>
        <v>Drinkware</v>
      </c>
      <c r="Q16886" s="1">
        <v>10</v>
      </c>
      <c r="R16886" s="10">
        <v>401.0321096777916</v>
      </c>
      <c r="S16886" s="10">
        <v>286.45150691270828</v>
      </c>
      <c r="T16886" s="10">
        <f>SUM(Sales_table[[#This Row],[unit price]] * Sales_table[[#This Row],[Order qty]])</f>
        <v>4010.321096777916</v>
      </c>
      <c r="U16886" s="11">
        <f>SUM(Sales_table[[#This Row],[unit price]]-Sales_table[[#This Row],[unit cost]])</f>
        <v>114.58060276508331</v>
      </c>
      <c r="V16886" s="10">
        <f>SUM(Sales_table[[#This Row],[Unit Profit]]*Sales_table[[#This Row],[Order qty]])</f>
        <v>1145.8060276508331</v>
      </c>
    </row>
    <row r="16887" spans="1:22" ht="14.25" customHeight="1" x14ac:dyDescent="0.25">
      <c r="A16887" s="1" t="s">
        <v>16898</v>
      </c>
      <c r="B16887" s="14">
        <v>43878</v>
      </c>
      <c r="C16887" s="14" t="str">
        <f>TEXT(Sales_table[[#This Row],[Sales Date]], "mmmm")</f>
        <v>February</v>
      </c>
      <c r="D16887" s="1" t="s">
        <v>14</v>
      </c>
      <c r="E16887" s="1">
        <v>19</v>
      </c>
      <c r="F16887" s="1" t="str">
        <f>INDEX(Sales_Team[], MATCH(Sales_table[[#This Row],[Salesteamindex]], Sales_Team[Index], 0), MATCH(Sales_table[[#Headers],[Sales Person]], Sales_Team[#Headers], 0))</f>
        <v>Nicholas Cunningham</v>
      </c>
      <c r="G16887" s="1">
        <v>236</v>
      </c>
      <c r="H16887" s="1" t="str">
        <f>INDEX(storelocation_table[], MATCH(Sales_table[[#This Row],[Storeindex]], storelocation_table[id], 0), MATCH(Sales_table[[#Headers],[Store Name]], storelocation_table[#Headers], 0))</f>
        <v>Wilmington</v>
      </c>
      <c r="I16887" s="1" t="str">
        <f>INDEX(Sales_Team[], MATCH(Sales_table[[#This Row],[Salesteamindex]], Sales_Team[Index], 0), MATCH(Sales_table[[#Headers],[Region]], Sales_Team[#Headers], 0))</f>
        <v>South</v>
      </c>
      <c r="J16887" s="1" t="str">
        <f>INDEX(storelocation_table[], MATCH(Sales_table[[#This Row],[Storeindex]], storelocation_table[id],0), MATCH(Sales_table[[#Headers],[State]], storelocation_table[#Headers], 0))</f>
        <v>North Carolina</v>
      </c>
      <c r="K16887" s="1">
        <f>INDEX(storelocation_table[], MATCH(Sales_table[[#This Row],[Storeindex]], storelocation_table[id], 0), MATCH(Sales_table[[#Headers],[Population]], storelocation_table[#Headers], 0))</f>
        <v>115933</v>
      </c>
      <c r="L16887" s="1"/>
      <c r="M16887" s="1">
        <f>INDEX(storelocation_table[], MATCH(Sales_table[[#This Row],[Storeindex]], storelocation_table[id], 0), MATCH(Sales_table[[#Headers],[median_income]], storelocation_table[#Headers], 0))</f>
        <v>42128</v>
      </c>
      <c r="N16887" s="1">
        <v>17</v>
      </c>
      <c r="O16887" s="1" t="str">
        <f>INDEX(Product_table[], MATCH(Sales_table[[#This Row],[Productindex]], Product_table[Index], 0), MATCH(Sales_table[[#Headers],[Product Name]], Product_table[#Headers], 0))</f>
        <v>Furniture Cushions</v>
      </c>
      <c r="P16887" s="1" t="str">
        <f>INDEX(Product_table[], MATCH(Sales_table[[#This Row],[Productindex]], Product_table[Index], 0), MATCH(Sales_table[[#Headers],[Product Category]], Product_table[#Headers], 0))</f>
        <v>Furniture</v>
      </c>
      <c r="Q16887" s="1">
        <v>2</v>
      </c>
      <c r="R16887" s="10">
        <v>617.68418276309967</v>
      </c>
      <c r="S16887" s="10">
        <v>441.20298768792838</v>
      </c>
      <c r="T16887" s="10">
        <f>SUM(Sales_table[[#This Row],[unit price]] * Sales_table[[#This Row],[Order qty]])</f>
        <v>1235.3683655261993</v>
      </c>
      <c r="U16887" s="11">
        <f>SUM(Sales_table[[#This Row],[unit price]]-Sales_table[[#This Row],[unit cost]])</f>
        <v>176.48119507517129</v>
      </c>
      <c r="V16887" s="10">
        <f>SUM(Sales_table[[#This Row],[Unit Profit]]*Sales_table[[#This Row],[Order qty]])</f>
        <v>352.96239015034257</v>
      </c>
    </row>
    <row r="16888" spans="1:22" ht="14.25" customHeight="1" x14ac:dyDescent="0.25">
      <c r="A16888" s="1" t="s">
        <v>16899</v>
      </c>
      <c r="B16888" s="14">
        <v>43957</v>
      </c>
      <c r="C16888" s="14" t="str">
        <f>TEXT(Sales_table[[#This Row],[Sales Date]], "mmmm")</f>
        <v>May</v>
      </c>
      <c r="D16888" s="1" t="s">
        <v>10</v>
      </c>
      <c r="E16888" s="1">
        <v>25</v>
      </c>
      <c r="F16888" s="1" t="str">
        <f>INDEX(Sales_Team[], MATCH(Sales_table[[#This Row],[Salesteamindex]], Sales_Team[Index], 0), MATCH(Sales_table[[#Headers],[Sales Person]], Sales_Team[#Headers], 0))</f>
        <v>Patrick Graham</v>
      </c>
      <c r="G16888" s="1">
        <v>289</v>
      </c>
      <c r="H16888" s="1" t="str">
        <f>INDEX(storelocation_table[], MATCH(Sales_table[[#This Row],[Storeindex]], storelocation_table[id], 0), MATCH(Sales_table[[#Headers],[Store Name]], storelocation_table[#Headers], 0))</f>
        <v>Gresham</v>
      </c>
      <c r="I16888" s="1" t="str">
        <f>INDEX(Sales_Team[], MATCH(Sales_table[[#This Row],[Salesteamindex]], Sales_Team[Index], 0), MATCH(Sales_table[[#Headers],[Region]], Sales_Team[#Headers], 0))</f>
        <v>South</v>
      </c>
      <c r="J16888" s="1" t="str">
        <f>INDEX(storelocation_table[], MATCH(Sales_table[[#This Row],[Storeindex]], storelocation_table[id],0), MATCH(Sales_table[[#Headers],[State]], storelocation_table[#Headers], 0))</f>
        <v>Oregon</v>
      </c>
      <c r="K16888" s="1">
        <f>INDEX(storelocation_table[], MATCH(Sales_table[[#This Row],[Storeindex]], storelocation_table[id], 0), MATCH(Sales_table[[#Headers],[Population]], storelocation_table[#Headers], 0))</f>
        <v>110553</v>
      </c>
      <c r="L16888" s="1"/>
      <c r="M16888" s="1">
        <f>INDEX(storelocation_table[], MATCH(Sales_table[[#This Row],[Storeindex]], storelocation_table[id], 0), MATCH(Sales_table[[#Headers],[median_income]], storelocation_table[#Headers], 0))</f>
        <v>46956</v>
      </c>
      <c r="N16888" s="1">
        <v>25</v>
      </c>
      <c r="O16888" s="1" t="str">
        <f>INDEX(Product_table[], MATCH(Sales_table[[#This Row],[Productindex]], Product_table[Index], 0), MATCH(Sales_table[[#Headers],[Product Name]], Product_table[#Headers], 0))</f>
        <v>TV and video</v>
      </c>
      <c r="P16888" s="1" t="str">
        <f>INDEX(Product_table[], MATCH(Sales_table[[#This Row],[Productindex]], Product_table[Index], 0), MATCH(Sales_table[[#Headers],[Product Category]], Product_table[#Headers], 0))</f>
        <v>Electronics</v>
      </c>
      <c r="Q16888" s="1">
        <v>4</v>
      </c>
      <c r="R16888" s="10">
        <v>410.2310763001442</v>
      </c>
      <c r="S16888" s="10">
        <v>293.02219735724589</v>
      </c>
      <c r="T16888" s="10">
        <f>SUM(Sales_table[[#This Row],[unit price]] * Sales_table[[#This Row],[Order qty]])</f>
        <v>1640.9243052005768</v>
      </c>
      <c r="U16888" s="11">
        <f>SUM(Sales_table[[#This Row],[unit price]]-Sales_table[[#This Row],[unit cost]])</f>
        <v>117.20887894289831</v>
      </c>
      <c r="V16888" s="10">
        <f>SUM(Sales_table[[#This Row],[Unit Profit]]*Sales_table[[#This Row],[Order qty]])</f>
        <v>468.83551577159324</v>
      </c>
    </row>
    <row r="16889" spans="1:22" ht="14.25" customHeight="1" x14ac:dyDescent="0.25">
      <c r="A16889" s="1" t="s">
        <v>16900</v>
      </c>
      <c r="B16889" s="14">
        <v>43872</v>
      </c>
      <c r="C16889" s="14" t="str">
        <f>TEXT(Sales_table[[#This Row],[Sales Date]], "mmmm")</f>
        <v>February</v>
      </c>
      <c r="D16889" s="1" t="s">
        <v>14</v>
      </c>
      <c r="E16889" s="1">
        <v>24</v>
      </c>
      <c r="F16889" s="1" t="str">
        <f>INDEX(Sales_Team[], MATCH(Sales_table[[#This Row],[Salesteamindex]], Sales_Team[Index], 0), MATCH(Sales_table[[#Headers],[Sales Person]], Sales_Team[#Headers], 0))</f>
        <v>Roy Rice</v>
      </c>
      <c r="G16889" s="1">
        <v>215</v>
      </c>
      <c r="H16889" s="1" t="str">
        <f>INDEX(storelocation_table[], MATCH(Sales_table[[#This Row],[Storeindex]], storelocation_table[id], 0), MATCH(Sales_table[[#Headers],[Store Name]], storelocation_table[#Headers], 0))</f>
        <v>Grand Rapids</v>
      </c>
      <c r="I16889" s="1" t="str">
        <f>INDEX(Sales_Team[], MATCH(Sales_table[[#This Row],[Salesteamindex]], Sales_Team[Index], 0), MATCH(Sales_table[[#Headers],[Region]], Sales_Team[#Headers], 0))</f>
        <v>Midwest</v>
      </c>
      <c r="J16889" s="1" t="str">
        <f>INDEX(storelocation_table[], MATCH(Sales_table[[#This Row],[Storeindex]], storelocation_table[id],0), MATCH(Sales_table[[#Headers],[State]], storelocation_table[#Headers], 0))</f>
        <v>Michigan</v>
      </c>
      <c r="K16889" s="1">
        <f>INDEX(storelocation_table[], MATCH(Sales_table[[#This Row],[Storeindex]], storelocation_table[id], 0), MATCH(Sales_table[[#Headers],[Population]], storelocation_table[#Headers], 0))</f>
        <v>195097</v>
      </c>
      <c r="L16889" s="1"/>
      <c r="M16889" s="1">
        <f>INDEX(storelocation_table[], MATCH(Sales_table[[#This Row],[Storeindex]], storelocation_table[id], 0), MATCH(Sales_table[[#Headers],[median_income]], storelocation_table[#Headers], 0))</f>
        <v>40355</v>
      </c>
      <c r="N16889" s="1">
        <v>39</v>
      </c>
      <c r="O16889" s="1" t="str">
        <f>INDEX(Product_table[], MATCH(Sales_table[[#This Row],[Productindex]], Product_table[Index], 0), MATCH(Sales_table[[#Headers],[Product Name]], Product_table[#Headers], 0))</f>
        <v>Floor Lamps</v>
      </c>
      <c r="P16889" s="1" t="str">
        <f>INDEX(Product_table[], MATCH(Sales_table[[#This Row],[Productindex]], Product_table[Index], 0), MATCH(Sales_table[[#Headers],[Product Category]], Product_table[#Headers], 0))</f>
        <v>Lighting</v>
      </c>
      <c r="Q16889" s="1">
        <v>2</v>
      </c>
      <c r="R16889" s="10">
        <v>425.26855731010437</v>
      </c>
      <c r="S16889" s="10">
        <v>303.76325522150313</v>
      </c>
      <c r="T16889" s="10">
        <f>SUM(Sales_table[[#This Row],[unit price]] * Sales_table[[#This Row],[Order qty]])</f>
        <v>850.53711462020874</v>
      </c>
      <c r="U16889" s="11">
        <f>SUM(Sales_table[[#This Row],[unit price]]-Sales_table[[#This Row],[unit cost]])</f>
        <v>121.50530208860124</v>
      </c>
      <c r="V16889" s="10">
        <f>SUM(Sales_table[[#This Row],[Unit Profit]]*Sales_table[[#This Row],[Order qty]])</f>
        <v>243.01060417720248</v>
      </c>
    </row>
    <row r="16890" spans="1:22" ht="14.25" customHeight="1" x14ac:dyDescent="0.25">
      <c r="A16890" s="1" t="s">
        <v>16901</v>
      </c>
      <c r="B16890" s="14">
        <v>43927</v>
      </c>
      <c r="C16890" s="14" t="str">
        <f>TEXT(Sales_table[[#This Row],[Sales Date]], "mmmm")</f>
        <v>April</v>
      </c>
      <c r="D16890" s="1" t="s">
        <v>14</v>
      </c>
      <c r="E16890" s="1">
        <v>22</v>
      </c>
      <c r="F16890" s="1" t="str">
        <f>INDEX(Sales_Team[], MATCH(Sales_table[[#This Row],[Salesteamindex]], Sales_Team[Index], 0), MATCH(Sales_table[[#Headers],[Sales Person]], Sales_Team[#Headers], 0))</f>
        <v>Joe Price</v>
      </c>
      <c r="G16890" s="1">
        <v>67</v>
      </c>
      <c r="H16890" s="1" t="str">
        <f>INDEX(storelocation_table[], MATCH(Sales_table[[#This Row],[Storeindex]], storelocation_table[id], 0), MATCH(Sales_table[[#Headers],[Store Name]], storelocation_table[#Headers], 0))</f>
        <v>Salinas</v>
      </c>
      <c r="I16890" s="1" t="str">
        <f>INDEX(Sales_Team[], MATCH(Sales_table[[#This Row],[Salesteamindex]], Sales_Team[Index], 0), MATCH(Sales_table[[#Headers],[Region]], Sales_Team[#Headers], 0))</f>
        <v>Northeast</v>
      </c>
      <c r="J16890" s="1" t="str">
        <f>INDEX(storelocation_table[], MATCH(Sales_table[[#This Row],[Storeindex]], storelocation_table[id],0), MATCH(Sales_table[[#Headers],[State]], storelocation_table[#Headers], 0))</f>
        <v>California</v>
      </c>
      <c r="K16890" s="1">
        <f>INDEX(storelocation_table[], MATCH(Sales_table[[#This Row],[Storeindex]], storelocation_table[id], 0), MATCH(Sales_table[[#Headers],[Population]], storelocation_table[#Headers], 0))</f>
        <v>157380</v>
      </c>
      <c r="L16890" s="1"/>
      <c r="M16890" s="1">
        <f>INDEX(storelocation_table[], MATCH(Sales_table[[#This Row],[Storeindex]], storelocation_table[id], 0), MATCH(Sales_table[[#Headers],[median_income]], storelocation_table[#Headers], 0))</f>
        <v>49840</v>
      </c>
      <c r="N16890" s="1">
        <v>5</v>
      </c>
      <c r="O16890" s="1" t="str">
        <f>INDEX(Product_table[], MATCH(Sales_table[[#This Row],[Productindex]], Product_table[Index], 0), MATCH(Sales_table[[#Headers],[Product Name]], Product_table[#Headers], 0))</f>
        <v>Bathroom Furniture</v>
      </c>
      <c r="P16890" s="1" t="str">
        <f>INDEX(Product_table[], MATCH(Sales_table[[#This Row],[Productindex]], Product_table[Index], 0), MATCH(Sales_table[[#Headers],[Product Category]], Product_table[#Headers], 0))</f>
        <v>Furniture</v>
      </c>
      <c r="Q16890" s="1">
        <v>1</v>
      </c>
      <c r="R16890" s="10">
        <v>542.5591294169426</v>
      </c>
      <c r="S16890" s="10">
        <v>387.54223529781615</v>
      </c>
      <c r="T16890" s="10">
        <f>SUM(Sales_table[[#This Row],[unit price]] * Sales_table[[#This Row],[Order qty]])</f>
        <v>542.5591294169426</v>
      </c>
      <c r="U16890" s="11">
        <f>SUM(Sales_table[[#This Row],[unit price]]-Sales_table[[#This Row],[unit cost]])</f>
        <v>155.01689411912645</v>
      </c>
      <c r="V16890" s="10">
        <f>SUM(Sales_table[[#This Row],[Unit Profit]]*Sales_table[[#This Row],[Order qty]])</f>
        <v>155.01689411912645</v>
      </c>
    </row>
    <row r="16891" spans="1:22" ht="14.25" customHeight="1" x14ac:dyDescent="0.25">
      <c r="A16891" s="1" t="s">
        <v>16902</v>
      </c>
      <c r="B16891" s="14">
        <v>43892</v>
      </c>
      <c r="C16891" s="14" t="str">
        <f>TEXT(Sales_table[[#This Row],[Sales Date]], "mmmm")</f>
        <v>March</v>
      </c>
      <c r="D16891" s="1" t="s">
        <v>10</v>
      </c>
      <c r="E16891" s="1">
        <v>14</v>
      </c>
      <c r="F16891" s="1" t="str">
        <f>INDEX(Sales_Team[], MATCH(Sales_table[[#This Row],[Salesteamindex]], Sales_Team[Index], 0), MATCH(Sales_table[[#Headers],[Sales Person]], Sales_Team[#Headers], 0))</f>
        <v>Paul Holmes</v>
      </c>
      <c r="G16891" s="1">
        <v>134</v>
      </c>
      <c r="H16891" s="1" t="str">
        <f>INDEX(storelocation_table[], MATCH(Sales_table[[#This Row],[Storeindex]], storelocation_table[id], 0), MATCH(Sales_table[[#Headers],[Store Name]], storelocation_table[#Headers], 0))</f>
        <v>Spring Hill</v>
      </c>
      <c r="I16891" s="1" t="str">
        <f>INDEX(Sales_Team[], MATCH(Sales_table[[#This Row],[Salesteamindex]], Sales_Team[Index], 0), MATCH(Sales_table[[#Headers],[Region]], Sales_Team[#Headers], 0))</f>
        <v>Midwest</v>
      </c>
      <c r="J16891" s="1" t="str">
        <f>INDEX(storelocation_table[], MATCH(Sales_table[[#This Row],[Storeindex]], storelocation_table[id],0), MATCH(Sales_table[[#Headers],[State]], storelocation_table[#Headers], 0))</f>
        <v>Florida</v>
      </c>
      <c r="K16891" s="1">
        <f>INDEX(storelocation_table[], MATCH(Sales_table[[#This Row],[Storeindex]], storelocation_table[id], 0), MATCH(Sales_table[[#Headers],[Population]], storelocation_table[#Headers], 0))</f>
        <v>100270</v>
      </c>
      <c r="L16891" s="1"/>
      <c r="M16891" s="1">
        <f>INDEX(storelocation_table[], MATCH(Sales_table[[#This Row],[Storeindex]], storelocation_table[id], 0), MATCH(Sales_table[[#Headers],[median_income]], storelocation_table[#Headers], 0))</f>
        <v>41308</v>
      </c>
      <c r="N16891" s="1">
        <v>36</v>
      </c>
      <c r="O16891" s="1" t="str">
        <f>INDEX(Product_table[], MATCH(Sales_table[[#This Row],[Productindex]], Product_table[Index], 0), MATCH(Sales_table[[#Headers],[Product Name]], Product_table[#Headers], 0))</f>
        <v>Clocks</v>
      </c>
      <c r="P16891" s="1" t="str">
        <f>INDEX(Product_table[], MATCH(Sales_table[[#This Row],[Productindex]], Product_table[Index], 0), MATCH(Sales_table[[#Headers],[Product Category]], Product_table[#Headers], 0))</f>
        <v>Accessories</v>
      </c>
      <c r="Q16891" s="1">
        <v>5</v>
      </c>
      <c r="R16891" s="10">
        <v>173.16586768627167</v>
      </c>
      <c r="S16891" s="10">
        <v>123.68990549019405</v>
      </c>
      <c r="T16891" s="10">
        <f>SUM(Sales_table[[#This Row],[unit price]] * Sales_table[[#This Row],[Order qty]])</f>
        <v>865.82933843135834</v>
      </c>
      <c r="U16891" s="11">
        <f>SUM(Sales_table[[#This Row],[unit price]]-Sales_table[[#This Row],[unit cost]])</f>
        <v>49.475962196077617</v>
      </c>
      <c r="V16891" s="10">
        <f>SUM(Sales_table[[#This Row],[Unit Profit]]*Sales_table[[#This Row],[Order qty]])</f>
        <v>247.37981098038807</v>
      </c>
    </row>
    <row r="16892" spans="1:22" ht="14.25" customHeight="1" x14ac:dyDescent="0.25">
      <c r="A16892" s="1" t="s">
        <v>16903</v>
      </c>
      <c r="B16892" s="14">
        <v>43937</v>
      </c>
      <c r="C16892" s="14" t="str">
        <f>TEXT(Sales_table[[#This Row],[Sales Date]], "mmmm")</f>
        <v>April</v>
      </c>
      <c r="D16892" s="1" t="s">
        <v>10</v>
      </c>
      <c r="E16892" s="1">
        <v>11</v>
      </c>
      <c r="F16892" s="1" t="str">
        <f>INDEX(Sales_Team[], MATCH(Sales_table[[#This Row],[Salesteamindex]], Sales_Team[Index], 0), MATCH(Sales_table[[#Headers],[Sales Person]], Sales_Team[#Headers], 0))</f>
        <v>Joshua Little</v>
      </c>
      <c r="G16892" s="1">
        <v>31</v>
      </c>
      <c r="H16892" s="1" t="str">
        <f>INDEX(storelocation_table[], MATCH(Sales_table[[#This Row],[Storeindex]], storelocation_table[id], 0), MATCH(Sales_table[[#Headers],[Store Name]], storelocation_table[#Headers], 0))</f>
        <v>Elk Grove</v>
      </c>
      <c r="I16892" s="1" t="str">
        <f>INDEX(Sales_Team[], MATCH(Sales_table[[#This Row],[Salesteamindex]], Sales_Team[Index], 0), MATCH(Sales_table[[#Headers],[Region]], Sales_Team[#Headers], 0))</f>
        <v>South</v>
      </c>
      <c r="J16892" s="1" t="str">
        <f>INDEX(storelocation_table[], MATCH(Sales_table[[#This Row],[Storeindex]], storelocation_table[id],0), MATCH(Sales_table[[#Headers],[State]], storelocation_table[#Headers], 0))</f>
        <v>California</v>
      </c>
      <c r="K16892" s="1">
        <f>INDEX(storelocation_table[], MATCH(Sales_table[[#This Row],[Storeindex]], storelocation_table[id], 0), MATCH(Sales_table[[#Headers],[Population]], storelocation_table[#Headers], 0))</f>
        <v>166913</v>
      </c>
      <c r="L16892" s="1"/>
      <c r="M16892" s="1">
        <f>INDEX(storelocation_table[], MATCH(Sales_table[[#This Row],[Storeindex]], storelocation_table[id], 0), MATCH(Sales_table[[#Headers],[median_income]], storelocation_table[#Headers], 0))</f>
        <v>79487</v>
      </c>
      <c r="N16892" s="1">
        <v>19</v>
      </c>
      <c r="O16892" s="1" t="str">
        <f>INDEX(Product_table[], MATCH(Sales_table[[#This Row],[Productindex]], Product_table[Index], 0), MATCH(Sales_table[[#Headers],[Product Name]], Product_table[#Headers], 0))</f>
        <v>Vanities</v>
      </c>
      <c r="P16892" s="1" t="str">
        <f>INDEX(Product_table[], MATCH(Sales_table[[#This Row],[Productindex]], Product_table[Index], 0), MATCH(Sales_table[[#Headers],[Product Category]], Product_table[#Headers], 0))</f>
        <v>Collections</v>
      </c>
      <c r="Q16892" s="1">
        <v>1</v>
      </c>
      <c r="R16892" s="10">
        <v>425.8477891087532</v>
      </c>
      <c r="S16892" s="10">
        <v>304.17699222053801</v>
      </c>
      <c r="T16892" s="10">
        <f>SUM(Sales_table[[#This Row],[unit price]] * Sales_table[[#This Row],[Order qty]])</f>
        <v>425.8477891087532</v>
      </c>
      <c r="U16892" s="11">
        <f>SUM(Sales_table[[#This Row],[unit price]]-Sales_table[[#This Row],[unit cost]])</f>
        <v>121.67079688821519</v>
      </c>
      <c r="V16892" s="10">
        <f>SUM(Sales_table[[#This Row],[Unit Profit]]*Sales_table[[#This Row],[Order qty]])</f>
        <v>121.67079688821519</v>
      </c>
    </row>
    <row r="16893" spans="1:22" ht="14.25" customHeight="1" x14ac:dyDescent="0.25">
      <c r="A16893" s="1" t="s">
        <v>16904</v>
      </c>
      <c r="B16893" s="14">
        <v>43902</v>
      </c>
      <c r="C16893" s="14" t="str">
        <f>TEXT(Sales_table[[#This Row],[Sales Date]], "mmmm")</f>
        <v>March</v>
      </c>
      <c r="D16893" s="1" t="s">
        <v>12</v>
      </c>
      <c r="E16893" s="1">
        <v>10</v>
      </c>
      <c r="F16893" s="1" t="str">
        <f>INDEX(Sales_Team[], MATCH(Sales_table[[#This Row],[Salesteamindex]], Sales_Team[Index], 0), MATCH(Sales_table[[#Headers],[Sales Person]], Sales_Team[#Headers], 0))</f>
        <v>Jonathan Hawkins</v>
      </c>
      <c r="G16893" s="1">
        <v>202</v>
      </c>
      <c r="H16893" s="1" t="str">
        <f>INDEX(storelocation_table[], MATCH(Sales_table[[#This Row],[Storeindex]], storelocation_table[id], 0), MATCH(Sales_table[[#Headers],[Store Name]], storelocation_table[#Headers], 0))</f>
        <v>Lafayette</v>
      </c>
      <c r="I16893" s="1" t="str">
        <f>INDEX(Sales_Team[], MATCH(Sales_table[[#This Row],[Salesteamindex]], Sales_Team[Index], 0), MATCH(Sales_table[[#Headers],[Region]], Sales_Team[#Headers], 0))</f>
        <v>West</v>
      </c>
      <c r="J16893" s="1" t="str">
        <f>INDEX(storelocation_table[], MATCH(Sales_table[[#This Row],[Storeindex]], storelocation_table[id],0), MATCH(Sales_table[[#Headers],[State]], storelocation_table[#Headers], 0))</f>
        <v>Louisiana</v>
      </c>
      <c r="K16893" s="1">
        <f>INDEX(storelocation_table[], MATCH(Sales_table[[#This Row],[Storeindex]], storelocation_table[id], 0), MATCH(Sales_table[[#Headers],[Population]], storelocation_table[#Headers], 0))</f>
        <v>127657</v>
      </c>
      <c r="L16893" s="1"/>
      <c r="M16893" s="1">
        <f>INDEX(storelocation_table[], MATCH(Sales_table[[#This Row],[Storeindex]], storelocation_table[id], 0), MATCH(Sales_table[[#Headers],[median_income]], storelocation_table[#Headers], 0))</f>
        <v>46517</v>
      </c>
      <c r="N16893" s="1">
        <v>5</v>
      </c>
      <c r="O16893" s="1" t="str">
        <f>INDEX(Product_table[], MATCH(Sales_table[[#This Row],[Productindex]], Product_table[Index], 0), MATCH(Sales_table[[#Headers],[Product Name]], Product_table[#Headers], 0))</f>
        <v>Bathroom Furniture</v>
      </c>
      <c r="P16893" s="1" t="str">
        <f>INDEX(Product_table[], MATCH(Sales_table[[#This Row],[Productindex]], Product_table[Index], 0), MATCH(Sales_table[[#Headers],[Product Category]], Product_table[#Headers], 0))</f>
        <v>Furniture</v>
      </c>
      <c r="Q16893" s="1">
        <v>1</v>
      </c>
      <c r="R16893" s="10">
        <v>449.48311614990234</v>
      </c>
      <c r="S16893" s="10">
        <v>321.0593686785017</v>
      </c>
      <c r="T16893" s="10">
        <f>SUM(Sales_table[[#This Row],[unit price]] * Sales_table[[#This Row],[Order qty]])</f>
        <v>449.48311614990234</v>
      </c>
      <c r="U16893" s="11">
        <f>SUM(Sales_table[[#This Row],[unit price]]-Sales_table[[#This Row],[unit cost]])</f>
        <v>128.42374747140065</v>
      </c>
      <c r="V16893" s="10">
        <f>SUM(Sales_table[[#This Row],[Unit Profit]]*Sales_table[[#This Row],[Order qty]])</f>
        <v>128.42374747140065</v>
      </c>
    </row>
    <row r="16894" spans="1:22" ht="14.25" customHeight="1" x14ac:dyDescent="0.25">
      <c r="A16894" s="1" t="s">
        <v>16905</v>
      </c>
      <c r="B16894" s="14">
        <v>43968</v>
      </c>
      <c r="C16894" s="14" t="str">
        <f>TEXT(Sales_table[[#This Row],[Sales Date]], "mmmm")</f>
        <v>May</v>
      </c>
      <c r="D16894" s="1" t="s">
        <v>12</v>
      </c>
      <c r="E16894" s="1">
        <v>8</v>
      </c>
      <c r="F16894" s="1" t="str">
        <f>INDEX(Sales_Team[], MATCH(Sales_table[[#This Row],[Salesteamindex]], Sales_Team[Index], 0), MATCH(Sales_table[[#Headers],[Sales Person]], Sales_Team[#Headers], 0))</f>
        <v>George Lewis</v>
      </c>
      <c r="G16894" s="1">
        <v>349</v>
      </c>
      <c r="H16894" s="1" t="str">
        <f>INDEX(storelocation_table[], MATCH(Sales_table[[#This Row],[Storeindex]], storelocation_table[id], 0), MATCH(Sales_table[[#Headers],[Store Name]], storelocation_table[#Headers], 0))</f>
        <v>Alexandria</v>
      </c>
      <c r="I16894" s="1" t="str">
        <f>INDEX(Sales_Team[], MATCH(Sales_table[[#This Row],[Salesteamindex]], Sales_Team[Index], 0), MATCH(Sales_table[[#Headers],[Region]], Sales_Team[#Headers], 0))</f>
        <v>West</v>
      </c>
      <c r="J16894" s="1" t="str">
        <f>INDEX(storelocation_table[], MATCH(Sales_table[[#This Row],[Storeindex]], storelocation_table[id],0), MATCH(Sales_table[[#Headers],[State]], storelocation_table[#Headers], 0))</f>
        <v>Virginia</v>
      </c>
      <c r="K16894" s="1">
        <f>INDEX(storelocation_table[], MATCH(Sales_table[[#This Row],[Storeindex]], storelocation_table[id], 0), MATCH(Sales_table[[#Headers],[Population]], storelocation_table[#Headers], 0))</f>
        <v>153511</v>
      </c>
      <c r="L16894" s="1"/>
      <c r="M16894" s="1">
        <f>INDEX(storelocation_table[], MATCH(Sales_table[[#This Row],[Storeindex]], storelocation_table[id], 0), MATCH(Sales_table[[#Headers],[median_income]], storelocation_table[#Headers], 0))</f>
        <v>89134</v>
      </c>
      <c r="N16894" s="1">
        <v>40</v>
      </c>
      <c r="O16894" s="1" t="str">
        <f>INDEX(Product_table[], MATCH(Sales_table[[#This Row],[Productindex]], Product_table[Index], 0), MATCH(Sales_table[[#Headers],[Product Name]], Product_table[#Headers], 0))</f>
        <v>Rugs</v>
      </c>
      <c r="P16894" s="1" t="str">
        <f>INDEX(Product_table[], MATCH(Sales_table[[#This Row],[Productindex]], Product_table[Index], 0), MATCH(Sales_table[[#Headers],[Product Category]], Product_table[#Headers], 0))</f>
        <v>Decoratives</v>
      </c>
      <c r="Q16894" s="1">
        <v>9</v>
      </c>
      <c r="R16894" s="10">
        <v>381.97136110067368</v>
      </c>
      <c r="S16894" s="10">
        <v>272.83668650048122</v>
      </c>
      <c r="T16894" s="10">
        <f>SUM(Sales_table[[#This Row],[unit price]] * Sales_table[[#This Row],[Order qty]])</f>
        <v>3437.7422499060631</v>
      </c>
      <c r="U16894" s="11">
        <f>SUM(Sales_table[[#This Row],[unit price]]-Sales_table[[#This Row],[unit cost]])</f>
        <v>109.13467460019245</v>
      </c>
      <c r="V16894" s="10">
        <f>SUM(Sales_table[[#This Row],[Unit Profit]]*Sales_table[[#This Row],[Order qty]])</f>
        <v>982.21207140173215</v>
      </c>
    </row>
    <row r="16895" spans="1:22" ht="14.25" customHeight="1" x14ac:dyDescent="0.25">
      <c r="A16895" s="1" t="s">
        <v>16906</v>
      </c>
      <c r="B16895" s="14">
        <v>43874</v>
      </c>
      <c r="C16895" s="14" t="str">
        <f>TEXT(Sales_table[[#This Row],[Sales Date]], "mmmm")</f>
        <v>February</v>
      </c>
      <c r="D16895" s="1" t="s">
        <v>10</v>
      </c>
      <c r="E16895" s="1">
        <v>4</v>
      </c>
      <c r="F16895" s="1" t="str">
        <f>INDEX(Sales_Team[], MATCH(Sales_table[[#This Row],[Salesteamindex]], Sales_Team[Index], 0), MATCH(Sales_table[[#Headers],[Sales Person]], Sales_Team[#Headers], 0))</f>
        <v>Chris Armstrong</v>
      </c>
      <c r="G16895" s="1">
        <v>112</v>
      </c>
      <c r="H16895" s="1" t="str">
        <f>INDEX(storelocation_table[], MATCH(Sales_table[[#This Row],[Storeindex]], storelocation_table[id], 0), MATCH(Sales_table[[#Headers],[Store Name]], storelocation_table[#Headers], 0))</f>
        <v>Waterbury (Town)</v>
      </c>
      <c r="I16895" s="1" t="str">
        <f>INDEX(Sales_Team[], MATCH(Sales_table[[#This Row],[Salesteamindex]], Sales_Team[Index], 0), MATCH(Sales_table[[#Headers],[Region]], Sales_Team[#Headers], 0))</f>
        <v>Northeast</v>
      </c>
      <c r="J16895" s="1" t="str">
        <f>INDEX(storelocation_table[], MATCH(Sales_table[[#This Row],[Storeindex]], storelocation_table[id],0), MATCH(Sales_table[[#Headers],[State]], storelocation_table[#Headers], 0))</f>
        <v>Connecticut</v>
      </c>
      <c r="K16895" s="1">
        <f>INDEX(storelocation_table[], MATCH(Sales_table[[#This Row],[Storeindex]], storelocation_table[id], 0), MATCH(Sales_table[[#Headers],[Population]], storelocation_table[#Headers], 0))</f>
        <v>108802</v>
      </c>
      <c r="L16895" s="1"/>
      <c r="M16895" s="1">
        <f>INDEX(storelocation_table[], MATCH(Sales_table[[#This Row],[Storeindex]], storelocation_table[id], 0), MATCH(Sales_table[[#Headers],[median_income]], storelocation_table[#Headers], 0))</f>
        <v>40467</v>
      </c>
      <c r="N16895" s="1">
        <v>4</v>
      </c>
      <c r="O16895" s="1" t="str">
        <f>INDEX(Product_table[], MATCH(Sales_table[[#This Row],[Productindex]], Product_table[Index], 0), MATCH(Sales_table[[#Headers],[Product Name]], Product_table[#Headers], 0))</f>
        <v>Serveware</v>
      </c>
      <c r="P16895" s="1" t="str">
        <f>INDEX(Product_table[], MATCH(Sales_table[[#This Row],[Productindex]], Product_table[Index], 0), MATCH(Sales_table[[#Headers],[Product Category]], Product_table[#Headers], 0))</f>
        <v>Kitchenery</v>
      </c>
      <c r="Q16895" s="1">
        <v>8</v>
      </c>
      <c r="R16895" s="10">
        <v>543.01144802570343</v>
      </c>
      <c r="S16895" s="10">
        <v>387.86532001835963</v>
      </c>
      <c r="T16895" s="10">
        <f>SUM(Sales_table[[#This Row],[unit price]] * Sales_table[[#This Row],[Order qty]])</f>
        <v>4344.0915842056274</v>
      </c>
      <c r="U16895" s="11">
        <f>SUM(Sales_table[[#This Row],[unit price]]-Sales_table[[#This Row],[unit cost]])</f>
        <v>155.1461280073438</v>
      </c>
      <c r="V16895" s="10">
        <f>SUM(Sales_table[[#This Row],[Unit Profit]]*Sales_table[[#This Row],[Order qty]])</f>
        <v>1241.1690240587504</v>
      </c>
    </row>
    <row r="16896" spans="1:22" ht="14.25" customHeight="1" x14ac:dyDescent="0.25">
      <c r="A16896" s="1" t="s">
        <v>16907</v>
      </c>
      <c r="B16896" s="14">
        <v>43869</v>
      </c>
      <c r="C16896" s="14" t="str">
        <f>TEXT(Sales_table[[#This Row],[Sales Date]], "mmmm")</f>
        <v>February</v>
      </c>
      <c r="D16896" s="1" t="s">
        <v>12</v>
      </c>
      <c r="E16896" s="1">
        <v>23</v>
      </c>
      <c r="F16896" s="1" t="str">
        <f>INDEX(Sales_Team[], MATCH(Sales_table[[#This Row],[Salesteamindex]], Sales_Team[Index], 0), MATCH(Sales_table[[#Headers],[Sales Person]], Sales_Team[#Headers], 0))</f>
        <v>Douglas Tucker</v>
      </c>
      <c r="G16896" s="1">
        <v>286</v>
      </c>
      <c r="H16896" s="1" t="str">
        <f>INDEX(storelocation_table[], MATCH(Sales_table[[#This Row],[Storeindex]], storelocation_table[id], 0), MATCH(Sales_table[[#Headers],[Store Name]], storelocation_table[#Headers], 0))</f>
        <v>Oklahoma City</v>
      </c>
      <c r="I16896" s="1" t="str">
        <f>INDEX(Sales_Team[], MATCH(Sales_table[[#This Row],[Salesteamindex]], Sales_Team[Index], 0), MATCH(Sales_table[[#Headers],[Region]], Sales_Team[#Headers], 0))</f>
        <v>Midwest</v>
      </c>
      <c r="J16896" s="1" t="str">
        <f>INDEX(storelocation_table[], MATCH(Sales_table[[#This Row],[Storeindex]], storelocation_table[id],0), MATCH(Sales_table[[#Headers],[State]], storelocation_table[#Headers], 0))</f>
        <v>Oklahoma</v>
      </c>
      <c r="K16896" s="1">
        <f>INDEX(storelocation_table[], MATCH(Sales_table[[#This Row],[Storeindex]], storelocation_table[id], 0), MATCH(Sales_table[[#Headers],[Population]], storelocation_table[#Headers], 0))</f>
        <v>631346</v>
      </c>
      <c r="L16896" s="1"/>
      <c r="M16896" s="1">
        <f>INDEX(storelocation_table[], MATCH(Sales_table[[#This Row],[Storeindex]], storelocation_table[id], 0), MATCH(Sales_table[[#Headers],[median_income]], storelocation_table[#Headers], 0))</f>
        <v>47779</v>
      </c>
      <c r="N16896" s="1">
        <v>6</v>
      </c>
      <c r="O16896" s="1" t="str">
        <f>INDEX(Product_table[], MATCH(Sales_table[[#This Row],[Productindex]], Product_table[Index], 0), MATCH(Sales_table[[#Headers],[Product Name]], Product_table[#Headers], 0))</f>
        <v>Computers</v>
      </c>
      <c r="P16896" s="1" t="str">
        <f>INDEX(Product_table[], MATCH(Sales_table[[#This Row],[Productindex]], Product_table[Index], 0), MATCH(Sales_table[[#Headers],[Product Category]], Product_table[#Headers], 0))</f>
        <v>Electronics</v>
      </c>
      <c r="Q16896" s="1">
        <v>1</v>
      </c>
      <c r="R16896" s="10">
        <v>278.31422191858292</v>
      </c>
      <c r="S16896" s="10">
        <v>198.7958727989878</v>
      </c>
      <c r="T16896" s="10">
        <f>SUM(Sales_table[[#This Row],[unit price]] * Sales_table[[#This Row],[Order qty]])</f>
        <v>278.31422191858292</v>
      </c>
      <c r="U16896" s="11">
        <f>SUM(Sales_table[[#This Row],[unit price]]-Sales_table[[#This Row],[unit cost]])</f>
        <v>79.518349119595115</v>
      </c>
      <c r="V16896" s="10">
        <f>SUM(Sales_table[[#This Row],[Unit Profit]]*Sales_table[[#This Row],[Order qty]])</f>
        <v>79.518349119595115</v>
      </c>
    </row>
    <row r="16897" spans="1:22" ht="14.25" customHeight="1" x14ac:dyDescent="0.25">
      <c r="A16897" s="1" t="s">
        <v>16908</v>
      </c>
      <c r="B16897" s="14">
        <v>43899</v>
      </c>
      <c r="C16897" s="14" t="str">
        <f>TEXT(Sales_table[[#This Row],[Sales Date]], "mmmm")</f>
        <v>March</v>
      </c>
      <c r="D16897" s="1" t="s">
        <v>18</v>
      </c>
      <c r="E16897" s="1">
        <v>3</v>
      </c>
      <c r="F16897" s="1" t="str">
        <f>INDEX(Sales_Team[], MATCH(Sales_table[[#This Row],[Salesteamindex]], Sales_Team[Index], 0), MATCH(Sales_table[[#Headers],[Sales Person]], Sales_Team[#Headers], 0))</f>
        <v>Jerry Green</v>
      </c>
      <c r="G16897" s="1">
        <v>67</v>
      </c>
      <c r="H16897" s="1" t="str">
        <f>INDEX(storelocation_table[], MATCH(Sales_table[[#This Row],[Storeindex]], storelocation_table[id], 0), MATCH(Sales_table[[#Headers],[Store Name]], storelocation_table[#Headers], 0))</f>
        <v>Salinas</v>
      </c>
      <c r="I16897" s="1" t="str">
        <f>INDEX(Sales_Team[], MATCH(Sales_table[[#This Row],[Salesteamindex]], Sales_Team[Index], 0), MATCH(Sales_table[[#Headers],[Region]], Sales_Team[#Headers], 0))</f>
        <v>West</v>
      </c>
      <c r="J16897" s="1" t="str">
        <f>INDEX(storelocation_table[], MATCH(Sales_table[[#This Row],[Storeindex]], storelocation_table[id],0), MATCH(Sales_table[[#Headers],[State]], storelocation_table[#Headers], 0))</f>
        <v>California</v>
      </c>
      <c r="K16897" s="1">
        <f>INDEX(storelocation_table[], MATCH(Sales_table[[#This Row],[Storeindex]], storelocation_table[id], 0), MATCH(Sales_table[[#Headers],[Population]], storelocation_table[#Headers], 0))</f>
        <v>157380</v>
      </c>
      <c r="L16897" s="1"/>
      <c r="M16897" s="1">
        <f>INDEX(storelocation_table[], MATCH(Sales_table[[#This Row],[Storeindex]], storelocation_table[id], 0), MATCH(Sales_table[[#Headers],[median_income]], storelocation_table[#Headers], 0))</f>
        <v>49840</v>
      </c>
      <c r="N16897" s="1">
        <v>10</v>
      </c>
      <c r="O16897" s="1" t="str">
        <f>INDEX(Product_table[], MATCH(Sales_table[[#This Row],[Productindex]], Product_table[Index], 0), MATCH(Sales_table[[#Headers],[Product Name]], Product_table[#Headers], 0))</f>
        <v>Blankets</v>
      </c>
      <c r="P16897" s="1" t="str">
        <f>INDEX(Product_table[], MATCH(Sales_table[[#This Row],[Productindex]], Product_table[Index], 0), MATCH(Sales_table[[#Headers],[Product Category]], Product_table[#Headers], 0))</f>
        <v>Beddings</v>
      </c>
      <c r="Q16897" s="1">
        <v>7</v>
      </c>
      <c r="R16897" s="10">
        <v>636.32429623603821</v>
      </c>
      <c r="S16897" s="10">
        <v>454.51735445431302</v>
      </c>
      <c r="T16897" s="10">
        <f>SUM(Sales_table[[#This Row],[unit price]] * Sales_table[[#This Row],[Order qty]])</f>
        <v>4454.2700736522675</v>
      </c>
      <c r="U16897" s="11">
        <f>SUM(Sales_table[[#This Row],[unit price]]-Sales_table[[#This Row],[unit cost]])</f>
        <v>181.80694178172519</v>
      </c>
      <c r="V16897" s="10">
        <f>SUM(Sales_table[[#This Row],[Unit Profit]]*Sales_table[[#This Row],[Order qty]])</f>
        <v>1272.6485924720764</v>
      </c>
    </row>
    <row r="16898" spans="1:22" ht="14.25" customHeight="1" x14ac:dyDescent="0.25">
      <c r="A16898" s="1" t="s">
        <v>16909</v>
      </c>
      <c r="B16898" s="14">
        <v>43871</v>
      </c>
      <c r="C16898" s="14" t="str">
        <f>TEXT(Sales_table[[#This Row],[Sales Date]], "mmmm")</f>
        <v>February</v>
      </c>
      <c r="D16898" s="1" t="s">
        <v>10</v>
      </c>
      <c r="E16898" s="1">
        <v>19</v>
      </c>
      <c r="F16898" s="1" t="str">
        <f>INDEX(Sales_Team[], MATCH(Sales_table[[#This Row],[Salesteamindex]], Sales_Team[Index], 0), MATCH(Sales_table[[#Headers],[Sales Person]], Sales_Team[#Headers], 0))</f>
        <v>Nicholas Cunningham</v>
      </c>
      <c r="G16898" s="1">
        <v>67</v>
      </c>
      <c r="H16898" s="1" t="str">
        <f>INDEX(storelocation_table[], MATCH(Sales_table[[#This Row],[Storeindex]], storelocation_table[id], 0), MATCH(Sales_table[[#Headers],[Store Name]], storelocation_table[#Headers], 0))</f>
        <v>Salinas</v>
      </c>
      <c r="I16898" s="1" t="str">
        <f>INDEX(Sales_Team[], MATCH(Sales_table[[#This Row],[Salesteamindex]], Sales_Team[Index], 0), MATCH(Sales_table[[#Headers],[Region]], Sales_Team[#Headers], 0))</f>
        <v>South</v>
      </c>
      <c r="J16898" s="1" t="str">
        <f>INDEX(storelocation_table[], MATCH(Sales_table[[#This Row],[Storeindex]], storelocation_table[id],0), MATCH(Sales_table[[#Headers],[State]], storelocation_table[#Headers], 0))</f>
        <v>California</v>
      </c>
      <c r="K16898" s="1">
        <f>INDEX(storelocation_table[], MATCH(Sales_table[[#This Row],[Storeindex]], storelocation_table[id], 0), MATCH(Sales_table[[#Headers],[Population]], storelocation_table[#Headers], 0))</f>
        <v>157380</v>
      </c>
      <c r="L16898" s="1"/>
      <c r="M16898" s="1">
        <f>INDEX(storelocation_table[], MATCH(Sales_table[[#This Row],[Storeindex]], storelocation_table[id], 0), MATCH(Sales_table[[#Headers],[median_income]], storelocation_table[#Headers], 0))</f>
        <v>49840</v>
      </c>
      <c r="N16898" s="1">
        <v>4</v>
      </c>
      <c r="O16898" s="1" t="str">
        <f>INDEX(Product_table[], MATCH(Sales_table[[#This Row],[Productindex]], Product_table[Index], 0), MATCH(Sales_table[[#Headers],[Product Name]], Product_table[#Headers], 0))</f>
        <v>Serveware</v>
      </c>
      <c r="P16898" s="1" t="str">
        <f>INDEX(Product_table[], MATCH(Sales_table[[#This Row],[Productindex]], Product_table[Index], 0), MATCH(Sales_table[[#Headers],[Product Category]], Product_table[#Headers], 0))</f>
        <v>Kitchenery</v>
      </c>
      <c r="Q16898" s="1">
        <v>8</v>
      </c>
      <c r="R16898" s="10">
        <v>212.97638529539108</v>
      </c>
      <c r="S16898" s="10">
        <v>152.12598949670792</v>
      </c>
      <c r="T16898" s="10">
        <f>SUM(Sales_table[[#This Row],[unit price]] * Sales_table[[#This Row],[Order qty]])</f>
        <v>1703.8110823631287</v>
      </c>
      <c r="U16898" s="11">
        <f>SUM(Sales_table[[#This Row],[unit price]]-Sales_table[[#This Row],[unit cost]])</f>
        <v>60.850395798683167</v>
      </c>
      <c r="V16898" s="10">
        <f>SUM(Sales_table[[#This Row],[Unit Profit]]*Sales_table[[#This Row],[Order qty]])</f>
        <v>486.80316638946533</v>
      </c>
    </row>
    <row r="16899" spans="1:22" ht="14.25" customHeight="1" x14ac:dyDescent="0.25">
      <c r="A16899" s="1" t="s">
        <v>16910</v>
      </c>
      <c r="B16899" s="14">
        <v>43910</v>
      </c>
      <c r="C16899" s="14" t="str">
        <f>TEXT(Sales_table[[#This Row],[Sales Date]], "mmmm")</f>
        <v>March</v>
      </c>
      <c r="D16899" s="1" t="s">
        <v>18</v>
      </c>
      <c r="E16899" s="1">
        <v>24</v>
      </c>
      <c r="F16899" s="1" t="str">
        <f>INDEX(Sales_Team[], MATCH(Sales_table[[#This Row],[Salesteamindex]], Sales_Team[Index], 0), MATCH(Sales_table[[#Headers],[Sales Person]], Sales_Team[#Headers], 0))</f>
        <v>Roy Rice</v>
      </c>
      <c r="G16899" s="1">
        <v>176</v>
      </c>
      <c r="H16899" s="1" t="str">
        <f>INDEX(storelocation_table[], MATCH(Sales_table[[#This Row],[Storeindex]], storelocation_table[id], 0), MATCH(Sales_table[[#Headers],[Store Name]], storelocation_table[#Headers], 0))</f>
        <v>Springfield</v>
      </c>
      <c r="I16899" s="1" t="str">
        <f>INDEX(Sales_Team[], MATCH(Sales_table[[#This Row],[Salesteamindex]], Sales_Team[Index], 0), MATCH(Sales_table[[#Headers],[Region]], Sales_Team[#Headers], 0))</f>
        <v>Midwest</v>
      </c>
      <c r="J16899" s="1" t="str">
        <f>INDEX(storelocation_table[], MATCH(Sales_table[[#This Row],[Storeindex]], storelocation_table[id],0), MATCH(Sales_table[[#Headers],[State]], storelocation_table[#Headers], 0))</f>
        <v>Illinois</v>
      </c>
      <c r="K16899" s="1">
        <f>INDEX(storelocation_table[], MATCH(Sales_table[[#This Row],[Storeindex]], storelocation_table[id], 0), MATCH(Sales_table[[#Headers],[Population]], storelocation_table[#Headers], 0))</f>
        <v>116565</v>
      </c>
      <c r="L16899" s="1"/>
      <c r="M16899" s="1">
        <f>INDEX(storelocation_table[], MATCH(Sales_table[[#This Row],[Storeindex]], storelocation_table[id], 0), MATCH(Sales_table[[#Headers],[median_income]], storelocation_table[#Headers], 0))</f>
        <v>49868</v>
      </c>
      <c r="N16899" s="1">
        <v>2</v>
      </c>
      <c r="O16899" s="1" t="str">
        <f>INDEX(Product_table[], MATCH(Sales_table[[#This Row],[Productindex]], Product_table[Index], 0), MATCH(Sales_table[[#Headers],[Product Name]], Product_table[#Headers], 0))</f>
        <v>Photo Frames</v>
      </c>
      <c r="P16899" s="1" t="str">
        <f>INDEX(Product_table[], MATCH(Sales_table[[#This Row],[Productindex]], Product_table[Index], 0), MATCH(Sales_table[[#Headers],[Product Category]], Product_table[#Headers], 0))</f>
        <v>Decoratives</v>
      </c>
      <c r="Q16899" s="1">
        <v>4</v>
      </c>
      <c r="R16899" s="10">
        <v>501.66068208217621</v>
      </c>
      <c r="S16899" s="10">
        <v>358.32905863012587</v>
      </c>
      <c r="T16899" s="10">
        <f>SUM(Sales_table[[#This Row],[unit price]] * Sales_table[[#This Row],[Order qty]])</f>
        <v>2006.6427283287048</v>
      </c>
      <c r="U16899" s="11">
        <f>SUM(Sales_table[[#This Row],[unit price]]-Sales_table[[#This Row],[unit cost]])</f>
        <v>143.33162345205034</v>
      </c>
      <c r="V16899" s="10">
        <f>SUM(Sales_table[[#This Row],[Unit Profit]]*Sales_table[[#This Row],[Order qty]])</f>
        <v>573.32649380820135</v>
      </c>
    </row>
    <row r="16900" spans="1:22" ht="14.25" customHeight="1" x14ac:dyDescent="0.25">
      <c r="A16900" s="1" t="s">
        <v>16911</v>
      </c>
      <c r="B16900" s="14">
        <v>43963</v>
      </c>
      <c r="C16900" s="14" t="str">
        <f>TEXT(Sales_table[[#This Row],[Sales Date]], "mmmm")</f>
        <v>May</v>
      </c>
      <c r="D16900" s="1" t="s">
        <v>14</v>
      </c>
      <c r="E16900" s="1">
        <v>15</v>
      </c>
      <c r="F16900" s="1" t="str">
        <f>INDEX(Sales_Team[], MATCH(Sales_table[[#This Row],[Salesteamindex]], Sales_Team[Index], 0), MATCH(Sales_table[[#Headers],[Sales Person]], Sales_Team[#Headers], 0))</f>
        <v>Roger Alexander</v>
      </c>
      <c r="G16900" s="1">
        <v>324</v>
      </c>
      <c r="H16900" s="1" t="str">
        <f>INDEX(storelocation_table[], MATCH(Sales_table[[#This Row],[Storeindex]], storelocation_table[id], 0), MATCH(Sales_table[[#Headers],[Store Name]], storelocation_table[#Headers], 0))</f>
        <v>Irving</v>
      </c>
      <c r="I16900" s="1" t="str">
        <f>INDEX(Sales_Team[], MATCH(Sales_table[[#This Row],[Salesteamindex]], Sales_Team[Index], 0), MATCH(Sales_table[[#Headers],[Region]], Sales_Team[#Headers], 0))</f>
        <v>Midwest</v>
      </c>
      <c r="J16900" s="1" t="str">
        <f>INDEX(storelocation_table[], MATCH(Sales_table[[#This Row],[Storeindex]], storelocation_table[id],0), MATCH(Sales_table[[#Headers],[State]], storelocation_table[#Headers], 0))</f>
        <v>Texas</v>
      </c>
      <c r="K16900" s="1">
        <f>INDEX(storelocation_table[], MATCH(Sales_table[[#This Row],[Storeindex]], storelocation_table[id], 0), MATCH(Sales_table[[#Headers],[Population]], storelocation_table[#Headers], 0))</f>
        <v>236607</v>
      </c>
      <c r="L16900" s="1"/>
      <c r="M16900" s="1">
        <f>INDEX(storelocation_table[], MATCH(Sales_table[[#This Row],[Storeindex]], storelocation_table[id], 0), MATCH(Sales_table[[#Headers],[median_income]], storelocation_table[#Headers], 0))</f>
        <v>52154</v>
      </c>
      <c r="N16900" s="1">
        <v>24</v>
      </c>
      <c r="O16900" s="1" t="str">
        <f>INDEX(Product_table[], MATCH(Sales_table[[#This Row],[Productindex]], Product_table[Index], 0), MATCH(Sales_table[[#Headers],[Product Name]], Product_table[#Headers], 0))</f>
        <v>Wall Frames</v>
      </c>
      <c r="P16900" s="1" t="str">
        <f>INDEX(Product_table[], MATCH(Sales_table[[#This Row],[Productindex]], Product_table[Index], 0), MATCH(Sales_table[[#Headers],[Product Category]], Product_table[#Headers], 0))</f>
        <v>Decoratives</v>
      </c>
      <c r="Q16900" s="1">
        <v>1</v>
      </c>
      <c r="R16900" s="10">
        <v>168.62359982728958</v>
      </c>
      <c r="S16900" s="10">
        <v>120.44542844806399</v>
      </c>
      <c r="T16900" s="10">
        <f>SUM(Sales_table[[#This Row],[unit price]] * Sales_table[[#This Row],[Order qty]])</f>
        <v>168.62359982728958</v>
      </c>
      <c r="U16900" s="11">
        <f>SUM(Sales_table[[#This Row],[unit price]]-Sales_table[[#This Row],[unit cost]])</f>
        <v>48.178171379225589</v>
      </c>
      <c r="V16900" s="10">
        <f>SUM(Sales_table[[#This Row],[Unit Profit]]*Sales_table[[#This Row],[Order qty]])</f>
        <v>48.178171379225589</v>
      </c>
    </row>
    <row r="16901" spans="1:22" ht="14.25" customHeight="1" x14ac:dyDescent="0.25">
      <c r="A16901" s="1" t="s">
        <v>16912</v>
      </c>
      <c r="B16901" s="14">
        <v>43968</v>
      </c>
      <c r="C16901" s="14" t="str">
        <f>TEXT(Sales_table[[#This Row],[Sales Date]], "mmmm")</f>
        <v>May</v>
      </c>
      <c r="D16901" s="1" t="s">
        <v>18</v>
      </c>
      <c r="E16901" s="1">
        <v>11</v>
      </c>
      <c r="F16901" s="1" t="str">
        <f>INDEX(Sales_Team[], MATCH(Sales_table[[#This Row],[Salesteamindex]], Sales_Team[Index], 0), MATCH(Sales_table[[#Headers],[Sales Person]], Sales_Team[#Headers], 0))</f>
        <v>Joshua Little</v>
      </c>
      <c r="G16901" s="1">
        <v>86</v>
      </c>
      <c r="H16901" s="1" t="str">
        <f>INDEX(storelocation_table[], MATCH(Sales_table[[#This Row],[Storeindex]], storelocation_table[id], 0), MATCH(Sales_table[[#Headers],[Store Name]], storelocation_table[#Headers], 0))</f>
        <v>Victorville</v>
      </c>
      <c r="I16901" s="1" t="str">
        <f>INDEX(Sales_Team[], MATCH(Sales_table[[#This Row],[Salesteamindex]], Sales_Team[Index], 0), MATCH(Sales_table[[#Headers],[Region]], Sales_Team[#Headers], 0))</f>
        <v>South</v>
      </c>
      <c r="J16901" s="1" t="str">
        <f>INDEX(storelocation_table[], MATCH(Sales_table[[#This Row],[Storeindex]], storelocation_table[id],0), MATCH(Sales_table[[#Headers],[State]], storelocation_table[#Headers], 0))</f>
        <v>California</v>
      </c>
      <c r="K16901" s="1">
        <f>INDEX(storelocation_table[], MATCH(Sales_table[[#This Row],[Storeindex]], storelocation_table[id], 0), MATCH(Sales_table[[#Headers],[Population]], storelocation_table[#Headers], 0))</f>
        <v>122225</v>
      </c>
      <c r="L16901" s="1"/>
      <c r="M16901" s="1">
        <f>INDEX(storelocation_table[], MATCH(Sales_table[[#This Row],[Storeindex]], storelocation_table[id], 0), MATCH(Sales_table[[#Headers],[median_income]], storelocation_table[#Headers], 0))</f>
        <v>45894</v>
      </c>
      <c r="N16901" s="1">
        <v>20</v>
      </c>
      <c r="O16901" s="1" t="str">
        <f>INDEX(Product_table[], MATCH(Sales_table[[#This Row],[Productindex]], Product_table[Index], 0), MATCH(Sales_table[[#Headers],[Product Name]], Product_table[#Headers], 0))</f>
        <v>Bar Tools</v>
      </c>
      <c r="P16901" s="1" t="str">
        <f>INDEX(Product_table[], MATCH(Sales_table[[#This Row],[Productindex]], Product_table[Index], 0), MATCH(Sales_table[[#Headers],[Product Category]], Product_table[#Headers], 0))</f>
        <v>Drinkware</v>
      </c>
      <c r="Q16901" s="1">
        <v>10</v>
      </c>
      <c r="R16901" s="10">
        <v>288.87492227554321</v>
      </c>
      <c r="S16901" s="10">
        <v>206.3392301968166</v>
      </c>
      <c r="T16901" s="10">
        <f>SUM(Sales_table[[#This Row],[unit price]] * Sales_table[[#This Row],[Order qty]])</f>
        <v>2888.7492227554321</v>
      </c>
      <c r="U16901" s="11">
        <f>SUM(Sales_table[[#This Row],[unit price]]-Sales_table[[#This Row],[unit cost]])</f>
        <v>82.535692078726612</v>
      </c>
      <c r="V16901" s="10">
        <f>SUM(Sales_table[[#This Row],[Unit Profit]]*Sales_table[[#This Row],[Order qty]])</f>
        <v>825.35692078726606</v>
      </c>
    </row>
    <row r="16902" spans="1:22" ht="14.25" customHeight="1" x14ac:dyDescent="0.25">
      <c r="A16902" s="1" t="s">
        <v>16913</v>
      </c>
      <c r="B16902" s="14">
        <v>43867</v>
      </c>
      <c r="C16902" s="14" t="str">
        <f>TEXT(Sales_table[[#This Row],[Sales Date]], "mmmm")</f>
        <v>February</v>
      </c>
      <c r="D16902" s="1" t="s">
        <v>12</v>
      </c>
      <c r="E16902" s="1">
        <v>2</v>
      </c>
      <c r="F16902" s="1" t="str">
        <f>INDEX(Sales_Team[], MATCH(Sales_table[[#This Row],[Salesteamindex]], Sales_Team[Index], 0), MATCH(Sales_table[[#Headers],[Sales Person]], Sales_Team[#Headers], 0))</f>
        <v>Keith Griffin</v>
      </c>
      <c r="G16902" s="1">
        <v>63</v>
      </c>
      <c r="H16902" s="1" t="str">
        <f>INDEX(storelocation_table[], MATCH(Sales_table[[#This Row],[Storeindex]], storelocation_table[id], 0), MATCH(Sales_table[[#Headers],[Store Name]], storelocation_table[#Headers], 0))</f>
        <v>Richmond</v>
      </c>
      <c r="I16902" s="1" t="str">
        <f>INDEX(Sales_Team[], MATCH(Sales_table[[#This Row],[Salesteamindex]], Sales_Team[Index], 0), MATCH(Sales_table[[#Headers],[Region]], Sales_Team[#Headers], 0))</f>
        <v>Northeast</v>
      </c>
      <c r="J16902" s="1" t="str">
        <f>INDEX(storelocation_table[], MATCH(Sales_table[[#This Row],[Storeindex]], storelocation_table[id],0), MATCH(Sales_table[[#Headers],[State]], storelocation_table[#Headers], 0))</f>
        <v>California</v>
      </c>
      <c r="K16902" s="1">
        <f>INDEX(storelocation_table[], MATCH(Sales_table[[#This Row],[Storeindex]], storelocation_table[id], 0), MATCH(Sales_table[[#Headers],[Population]], storelocation_table[#Headers], 0))</f>
        <v>109708</v>
      </c>
      <c r="L16902" s="1"/>
      <c r="M16902" s="1">
        <f>INDEX(storelocation_table[], MATCH(Sales_table[[#This Row],[Storeindex]], storelocation_table[id], 0), MATCH(Sales_table[[#Headers],[median_income]], storelocation_table[#Headers], 0))</f>
        <v>55102</v>
      </c>
      <c r="N16902" s="1">
        <v>23</v>
      </c>
      <c r="O16902" s="1" t="str">
        <f>INDEX(Product_table[], MATCH(Sales_table[[#This Row],[Productindex]], Product_table[Index], 0), MATCH(Sales_table[[#Headers],[Product Name]], Product_table[#Headers], 0))</f>
        <v>Accessories</v>
      </c>
      <c r="P16902" s="1" t="str">
        <f>INDEX(Product_table[], MATCH(Sales_table[[#This Row],[Productindex]], Product_table[Index], 0), MATCH(Sales_table[[#Headers],[Product Category]], Product_table[#Headers], 0))</f>
        <v>Accessories</v>
      </c>
      <c r="Q16902" s="1">
        <v>9</v>
      </c>
      <c r="R16902" s="10">
        <v>404.13822788000107</v>
      </c>
      <c r="S16902" s="10">
        <v>288.67016277142937</v>
      </c>
      <c r="T16902" s="10">
        <f>SUM(Sales_table[[#This Row],[unit price]] * Sales_table[[#This Row],[Order qty]])</f>
        <v>3637.2440509200096</v>
      </c>
      <c r="U16902" s="11">
        <f>SUM(Sales_table[[#This Row],[unit price]]-Sales_table[[#This Row],[unit cost]])</f>
        <v>115.46806510857169</v>
      </c>
      <c r="V16902" s="10">
        <f>SUM(Sales_table[[#This Row],[Unit Profit]]*Sales_table[[#This Row],[Order qty]])</f>
        <v>1039.2125859771452</v>
      </c>
    </row>
    <row r="16903" spans="1:22" ht="14.25" customHeight="1" x14ac:dyDescent="0.25">
      <c r="A16903" s="1" t="s">
        <v>16914</v>
      </c>
      <c r="B16903" s="14">
        <v>43958</v>
      </c>
      <c r="C16903" s="14" t="str">
        <f>TEXT(Sales_table[[#This Row],[Sales Date]], "mmmm")</f>
        <v>May</v>
      </c>
      <c r="D16903" s="1" t="s">
        <v>10</v>
      </c>
      <c r="E16903" s="1">
        <v>11</v>
      </c>
      <c r="F16903" s="1" t="str">
        <f>INDEX(Sales_Team[], MATCH(Sales_table[[#This Row],[Salesteamindex]], Sales_Team[Index], 0), MATCH(Sales_table[[#Headers],[Sales Person]], Sales_Team[#Headers], 0))</f>
        <v>Joshua Little</v>
      </c>
      <c r="G16903" s="1">
        <v>120</v>
      </c>
      <c r="H16903" s="1" t="str">
        <f>INDEX(storelocation_table[], MATCH(Sales_table[[#This Row],[Storeindex]], storelocation_table[id], 0), MATCH(Sales_table[[#Headers],[Store Name]], storelocation_table[#Headers], 0))</f>
        <v>Gainesville</v>
      </c>
      <c r="I16903" s="1" t="str">
        <f>INDEX(Sales_Team[], MATCH(Sales_table[[#This Row],[Salesteamindex]], Sales_Team[Index], 0), MATCH(Sales_table[[#Headers],[Region]], Sales_Team[#Headers], 0))</f>
        <v>South</v>
      </c>
      <c r="J16903" s="1" t="str">
        <f>INDEX(storelocation_table[], MATCH(Sales_table[[#This Row],[Storeindex]], storelocation_table[id],0), MATCH(Sales_table[[#Headers],[State]], storelocation_table[#Headers], 0))</f>
        <v>Florida</v>
      </c>
      <c r="K16903" s="1">
        <f>INDEX(storelocation_table[], MATCH(Sales_table[[#This Row],[Storeindex]], storelocation_table[id], 0), MATCH(Sales_table[[#Headers],[Population]], storelocation_table[#Headers], 0))</f>
        <v>130128</v>
      </c>
      <c r="L16903" s="1"/>
      <c r="M16903" s="1">
        <f>INDEX(storelocation_table[], MATCH(Sales_table[[#This Row],[Storeindex]], storelocation_table[id], 0), MATCH(Sales_table[[#Headers],[median_income]], storelocation_table[#Headers], 0))</f>
        <v>31818</v>
      </c>
      <c r="N16903" s="1">
        <v>45</v>
      </c>
      <c r="O16903" s="1" t="str">
        <f>INDEX(Product_table[], MATCH(Sales_table[[#This Row],[Productindex]], Product_table[Index], 0), MATCH(Sales_table[[#Headers],[Product Name]], Product_table[#Headers], 0))</f>
        <v>Home Fragrances</v>
      </c>
      <c r="P16903" s="1" t="str">
        <f>INDEX(Product_table[], MATCH(Sales_table[[#This Row],[Productindex]], Product_table[Index], 0), MATCH(Sales_table[[#Headers],[Product Category]], Product_table[#Headers], 0))</f>
        <v>Decoratives</v>
      </c>
      <c r="Q16903" s="1">
        <v>6</v>
      </c>
      <c r="R16903" s="10">
        <v>602.98399221897125</v>
      </c>
      <c r="S16903" s="10">
        <v>430.7028515849795</v>
      </c>
      <c r="T16903" s="10">
        <f>SUM(Sales_table[[#This Row],[unit price]] * Sales_table[[#This Row],[Order qty]])</f>
        <v>3617.9039533138275</v>
      </c>
      <c r="U16903" s="11">
        <f>SUM(Sales_table[[#This Row],[unit price]]-Sales_table[[#This Row],[unit cost]])</f>
        <v>172.28114063399175</v>
      </c>
      <c r="V16903" s="10">
        <f>SUM(Sales_table[[#This Row],[Unit Profit]]*Sales_table[[#This Row],[Order qty]])</f>
        <v>1033.6868438039505</v>
      </c>
    </row>
    <row r="16904" spans="1:22" ht="14.25" customHeight="1" x14ac:dyDescent="0.25">
      <c r="A16904" s="1" t="s">
        <v>16915</v>
      </c>
      <c r="B16904" s="14">
        <v>43891</v>
      </c>
      <c r="C16904" s="14" t="str">
        <f>TEXT(Sales_table[[#This Row],[Sales Date]], "mmmm")</f>
        <v>March</v>
      </c>
      <c r="D16904" s="1" t="s">
        <v>12</v>
      </c>
      <c r="E16904" s="1">
        <v>20</v>
      </c>
      <c r="F16904" s="1" t="str">
        <f>INDEX(Sales_Team[], MATCH(Sales_table[[#This Row],[Salesteamindex]], Sales_Team[Index], 0), MATCH(Sales_table[[#Headers],[Sales Person]], Sales_Team[#Headers], 0))</f>
        <v>Joshua Kenedy</v>
      </c>
      <c r="G16904" s="1">
        <v>51</v>
      </c>
      <c r="H16904" s="1" t="str">
        <f>INDEX(storelocation_table[], MATCH(Sales_table[[#This Row],[Storeindex]], storelocation_table[id], 0), MATCH(Sales_table[[#Headers],[Store Name]], storelocation_table[#Headers], 0))</f>
        <v>Murrieta</v>
      </c>
      <c r="I16904" s="1" t="str">
        <f>INDEX(Sales_Team[], MATCH(Sales_table[[#This Row],[Salesteamindex]], Sales_Team[Index], 0), MATCH(Sales_table[[#Headers],[Region]], Sales_Team[#Headers], 0))</f>
        <v>West</v>
      </c>
      <c r="J16904" s="1" t="str">
        <f>INDEX(storelocation_table[], MATCH(Sales_table[[#This Row],[Storeindex]], storelocation_table[id],0), MATCH(Sales_table[[#Headers],[State]], storelocation_table[#Headers], 0))</f>
        <v>California</v>
      </c>
      <c r="K16904" s="1">
        <f>INDEX(storelocation_table[], MATCH(Sales_table[[#This Row],[Storeindex]], storelocation_table[id], 0), MATCH(Sales_table[[#Headers],[Population]], storelocation_table[#Headers], 0))</f>
        <v>109830</v>
      </c>
      <c r="L16904" s="1"/>
      <c r="M16904" s="1">
        <f>INDEX(storelocation_table[], MATCH(Sales_table[[#This Row],[Storeindex]], storelocation_table[id], 0), MATCH(Sales_table[[#Headers],[median_income]], storelocation_table[#Headers], 0))</f>
        <v>74610</v>
      </c>
      <c r="N16904" s="1">
        <v>37</v>
      </c>
      <c r="O16904" s="1" t="str">
        <f>INDEX(Product_table[], MATCH(Sales_table[[#This Row],[Productindex]], Product_table[Index], 0), MATCH(Sales_table[[#Headers],[Product Name]], Product_table[#Headers], 0))</f>
        <v>Platters</v>
      </c>
      <c r="P16904" s="1" t="str">
        <f>INDEX(Product_table[], MATCH(Sales_table[[#This Row],[Productindex]], Product_table[Index], 0), MATCH(Sales_table[[#Headers],[Product Category]], Product_table[#Headers], 0))</f>
        <v>Kitchenery</v>
      </c>
      <c r="Q16904" s="1">
        <v>8</v>
      </c>
      <c r="R16904" s="10">
        <v>470.47715574502945</v>
      </c>
      <c r="S16904" s="10">
        <v>336.05511124644966</v>
      </c>
      <c r="T16904" s="10">
        <f>SUM(Sales_table[[#This Row],[unit price]] * Sales_table[[#This Row],[Order qty]])</f>
        <v>3763.8172459602356</v>
      </c>
      <c r="U16904" s="11">
        <f>SUM(Sales_table[[#This Row],[unit price]]-Sales_table[[#This Row],[unit cost]])</f>
        <v>134.42204449857979</v>
      </c>
      <c r="V16904" s="10">
        <f>SUM(Sales_table[[#This Row],[Unit Profit]]*Sales_table[[#This Row],[Order qty]])</f>
        <v>1075.3763559886384</v>
      </c>
    </row>
    <row r="16905" spans="1:22" ht="14.25" customHeight="1" x14ac:dyDescent="0.25">
      <c r="A16905" s="1" t="s">
        <v>16916</v>
      </c>
      <c r="B16905" s="14">
        <v>43845</v>
      </c>
      <c r="C16905" s="14" t="str">
        <f>TEXT(Sales_table[[#This Row],[Sales Date]], "mmmm")</f>
        <v>January</v>
      </c>
      <c r="D16905" s="1" t="s">
        <v>18</v>
      </c>
      <c r="E16905" s="1">
        <v>5</v>
      </c>
      <c r="F16905" s="1" t="str">
        <f>INDEX(Sales_Team[], MATCH(Sales_table[[#This Row],[Salesteamindex]], Sales_Team[Index], 0), MATCH(Sales_table[[#Headers],[Sales Person]], Sales_Team[#Headers], 0))</f>
        <v>Stephen Payne</v>
      </c>
      <c r="G16905" s="1">
        <v>112</v>
      </c>
      <c r="H16905" s="1" t="str">
        <f>INDEX(storelocation_table[], MATCH(Sales_table[[#This Row],[Storeindex]], storelocation_table[id], 0), MATCH(Sales_table[[#Headers],[Store Name]], storelocation_table[#Headers], 0))</f>
        <v>Waterbury (Town)</v>
      </c>
      <c r="I16905" s="1" t="str">
        <f>INDEX(Sales_Team[], MATCH(Sales_table[[#This Row],[Salesteamindex]], Sales_Team[Index], 0), MATCH(Sales_table[[#Headers],[Region]], Sales_Team[#Headers], 0))</f>
        <v>South</v>
      </c>
      <c r="J16905" s="1" t="str">
        <f>INDEX(storelocation_table[], MATCH(Sales_table[[#This Row],[Storeindex]], storelocation_table[id],0), MATCH(Sales_table[[#Headers],[State]], storelocation_table[#Headers], 0))</f>
        <v>Connecticut</v>
      </c>
      <c r="K16905" s="1">
        <f>INDEX(storelocation_table[], MATCH(Sales_table[[#This Row],[Storeindex]], storelocation_table[id], 0), MATCH(Sales_table[[#Headers],[Population]], storelocation_table[#Headers], 0))</f>
        <v>108802</v>
      </c>
      <c r="L16905" s="1"/>
      <c r="M16905" s="1">
        <f>INDEX(storelocation_table[], MATCH(Sales_table[[#This Row],[Storeindex]], storelocation_table[id], 0), MATCH(Sales_table[[#Headers],[median_income]], storelocation_table[#Headers], 0))</f>
        <v>40467</v>
      </c>
      <c r="N16905" s="1">
        <v>1</v>
      </c>
      <c r="O16905" s="1" t="str">
        <f>INDEX(Product_table[], MATCH(Sales_table[[#This Row],[Productindex]], Product_table[Index], 0), MATCH(Sales_table[[#Headers],[Product Name]], Product_table[#Headers], 0))</f>
        <v>Cookware</v>
      </c>
      <c r="P16905" s="1" t="str">
        <f>INDEX(Product_table[], MATCH(Sales_table[[#This Row],[Productindex]], Product_table[Index], 0), MATCH(Sales_table[[#Headers],[Product Category]], Product_table[#Headers], 0))</f>
        <v>Kitchenery</v>
      </c>
      <c r="Q16905" s="1">
        <v>9</v>
      </c>
      <c r="R16905" s="10">
        <v>196.09379553794861</v>
      </c>
      <c r="S16905" s="10">
        <v>140.06699681282043</v>
      </c>
      <c r="T16905" s="10">
        <f>SUM(Sales_table[[#This Row],[unit price]] * Sales_table[[#This Row],[Order qty]])</f>
        <v>1764.8441598415375</v>
      </c>
      <c r="U16905" s="11">
        <f>SUM(Sales_table[[#This Row],[unit price]]-Sales_table[[#This Row],[unit cost]])</f>
        <v>56.026798725128174</v>
      </c>
      <c r="V16905" s="10">
        <f>SUM(Sales_table[[#This Row],[Unit Profit]]*Sales_table[[#This Row],[Order qty]])</f>
        <v>504.24118852615356</v>
      </c>
    </row>
    <row r="16906" spans="1:22" ht="14.25" customHeight="1" x14ac:dyDescent="0.25">
      <c r="A16906" s="1" t="s">
        <v>16917</v>
      </c>
      <c r="B16906" s="14">
        <v>43920</v>
      </c>
      <c r="C16906" s="14" t="str">
        <f>TEXT(Sales_table[[#This Row],[Sales Date]], "mmmm")</f>
        <v>March</v>
      </c>
      <c r="D16906" s="1" t="s">
        <v>12</v>
      </c>
      <c r="E16906" s="1">
        <v>3</v>
      </c>
      <c r="F16906" s="1" t="str">
        <f>INDEX(Sales_Team[], MATCH(Sales_table[[#This Row],[Salesteamindex]], Sales_Team[Index], 0), MATCH(Sales_table[[#Headers],[Sales Person]], Sales_Team[#Headers], 0))</f>
        <v>Jerry Green</v>
      </c>
      <c r="G16906" s="1">
        <v>251</v>
      </c>
      <c r="H16906" s="1" t="str">
        <f>INDEX(storelocation_table[], MATCH(Sales_table[[#This Row],[Storeindex]], storelocation_table[id], 0), MATCH(Sales_table[[#Headers],[Store Name]], storelocation_table[#Headers], 0))</f>
        <v>Henderson</v>
      </c>
      <c r="I16906" s="1" t="str">
        <f>INDEX(Sales_Team[], MATCH(Sales_table[[#This Row],[Salesteamindex]], Sales_Team[Index], 0), MATCH(Sales_table[[#Headers],[Region]], Sales_Team[#Headers], 0))</f>
        <v>West</v>
      </c>
      <c r="J16906" s="1" t="str">
        <f>INDEX(storelocation_table[], MATCH(Sales_table[[#This Row],[Storeindex]], storelocation_table[id],0), MATCH(Sales_table[[#Headers],[State]], storelocation_table[#Headers], 0))</f>
        <v>Nevada</v>
      </c>
      <c r="K16906" s="1">
        <f>INDEX(storelocation_table[], MATCH(Sales_table[[#This Row],[Storeindex]], storelocation_table[id], 0), MATCH(Sales_table[[#Headers],[Population]], storelocation_table[#Headers], 0))</f>
        <v>285667</v>
      </c>
      <c r="L16906" s="1"/>
      <c r="M16906" s="1">
        <f>INDEX(storelocation_table[], MATCH(Sales_table[[#This Row],[Storeindex]], storelocation_table[id], 0), MATCH(Sales_table[[#Headers],[median_income]], storelocation_table[#Headers], 0))</f>
        <v>63120</v>
      </c>
      <c r="N16906" s="1">
        <v>39</v>
      </c>
      <c r="O16906" s="1" t="str">
        <f>INDEX(Product_table[], MATCH(Sales_table[[#This Row],[Productindex]], Product_table[Index], 0), MATCH(Sales_table[[#Headers],[Product Name]], Product_table[#Headers], 0))</f>
        <v>Floor Lamps</v>
      </c>
      <c r="P16906" s="1" t="str">
        <f>INDEX(Product_table[], MATCH(Sales_table[[#This Row],[Productindex]], Product_table[Index], 0), MATCH(Sales_table[[#Headers],[Product Category]], Product_table[#Headers], 0))</f>
        <v>Lighting</v>
      </c>
      <c r="Q16906" s="1">
        <v>9</v>
      </c>
      <c r="R16906" s="10">
        <v>373.39298504590988</v>
      </c>
      <c r="S16906" s="10">
        <v>266.70927503279279</v>
      </c>
      <c r="T16906" s="10">
        <f>SUM(Sales_table[[#This Row],[unit price]] * Sales_table[[#This Row],[Order qty]])</f>
        <v>3360.5368654131889</v>
      </c>
      <c r="U16906" s="11">
        <f>SUM(Sales_table[[#This Row],[unit price]]-Sales_table[[#This Row],[unit cost]])</f>
        <v>106.68371001311709</v>
      </c>
      <c r="V16906" s="10">
        <f>SUM(Sales_table[[#This Row],[Unit Profit]]*Sales_table[[#This Row],[Order qty]])</f>
        <v>960.15339011805384</v>
      </c>
    </row>
    <row r="16907" spans="1:22" ht="14.25" customHeight="1" x14ac:dyDescent="0.25">
      <c r="A16907" s="1" t="s">
        <v>16918</v>
      </c>
      <c r="B16907" s="14">
        <v>43877</v>
      </c>
      <c r="C16907" s="14" t="str">
        <f>TEXT(Sales_table[[#This Row],[Sales Date]], "mmmm")</f>
        <v>February</v>
      </c>
      <c r="D16907" s="1" t="s">
        <v>14</v>
      </c>
      <c r="E16907" s="1">
        <v>17</v>
      </c>
      <c r="F16907" s="1" t="str">
        <f>INDEX(Sales_Team[], MATCH(Sales_table[[#This Row],[Salesteamindex]], Sales_Team[Index], 0), MATCH(Sales_table[[#Headers],[Sales Person]], Sales_Team[#Headers], 0))</f>
        <v>Frank Brown</v>
      </c>
      <c r="G16907" s="1">
        <v>315</v>
      </c>
      <c r="H16907" s="1" t="str">
        <f>INDEX(storelocation_table[], MATCH(Sales_table[[#This Row],[Storeindex]], storelocation_table[id], 0), MATCH(Sales_table[[#Headers],[Store Name]], storelocation_table[#Headers], 0))</f>
        <v>Corpus Christi</v>
      </c>
      <c r="I16907" s="1" t="str">
        <f>INDEX(Sales_Team[], MATCH(Sales_table[[#This Row],[Salesteamindex]], Sales_Team[Index], 0), MATCH(Sales_table[[#Headers],[Region]], Sales_Team[#Headers], 0))</f>
        <v>Northeast</v>
      </c>
      <c r="J16907" s="1" t="str">
        <f>INDEX(storelocation_table[], MATCH(Sales_table[[#This Row],[Storeindex]], storelocation_table[id],0), MATCH(Sales_table[[#Headers],[State]], storelocation_table[#Headers], 0))</f>
        <v>Texas</v>
      </c>
      <c r="K16907" s="1">
        <f>INDEX(storelocation_table[], MATCH(Sales_table[[#This Row],[Storeindex]], storelocation_table[id], 0), MATCH(Sales_table[[#Headers],[Population]], storelocation_table[#Headers], 0))</f>
        <v>324074</v>
      </c>
      <c r="L16907" s="1"/>
      <c r="M16907" s="1">
        <f>INDEX(storelocation_table[], MATCH(Sales_table[[#This Row],[Storeindex]], storelocation_table[id], 0), MATCH(Sales_table[[#Headers],[median_income]], storelocation_table[#Headers], 0))</f>
        <v>50658</v>
      </c>
      <c r="N16907" s="1">
        <v>36</v>
      </c>
      <c r="O16907" s="1" t="str">
        <f>INDEX(Product_table[], MATCH(Sales_table[[#This Row],[Productindex]], Product_table[Index], 0), MATCH(Sales_table[[#Headers],[Product Name]], Product_table[#Headers], 0))</f>
        <v>Clocks</v>
      </c>
      <c r="P16907" s="1" t="str">
        <f>INDEX(Product_table[], MATCH(Sales_table[[#This Row],[Productindex]], Product_table[Index], 0), MATCH(Sales_table[[#Headers],[Product Category]], Product_table[#Headers], 0))</f>
        <v>Accessories</v>
      </c>
      <c r="Q16907" s="1">
        <v>2</v>
      </c>
      <c r="R16907" s="10">
        <v>244.73558986186981</v>
      </c>
      <c r="S16907" s="10">
        <v>174.81113561562131</v>
      </c>
      <c r="T16907" s="10">
        <f>SUM(Sales_table[[#This Row],[unit price]] * Sales_table[[#This Row],[Order qty]])</f>
        <v>489.47117972373962</v>
      </c>
      <c r="U16907" s="11">
        <f>SUM(Sales_table[[#This Row],[unit price]]-Sales_table[[#This Row],[unit cost]])</f>
        <v>69.924454246248501</v>
      </c>
      <c r="V16907" s="10">
        <f>SUM(Sales_table[[#This Row],[Unit Profit]]*Sales_table[[#This Row],[Order qty]])</f>
        <v>139.848908492497</v>
      </c>
    </row>
    <row r="16908" spans="1:22" ht="14.25" customHeight="1" x14ac:dyDescent="0.25">
      <c r="A16908" s="1" t="s">
        <v>16919</v>
      </c>
      <c r="B16908" s="14">
        <v>43943</v>
      </c>
      <c r="C16908" s="14" t="str">
        <f>TEXT(Sales_table[[#This Row],[Sales Date]], "mmmm")</f>
        <v>April</v>
      </c>
      <c r="D16908" s="1" t="s">
        <v>12</v>
      </c>
      <c r="E16908" s="1">
        <v>10</v>
      </c>
      <c r="F16908" s="1" t="str">
        <f>INDEX(Sales_Team[], MATCH(Sales_table[[#This Row],[Salesteamindex]], Sales_Team[Index], 0), MATCH(Sales_table[[#Headers],[Sales Person]], Sales_Team[#Headers], 0))</f>
        <v>Jonathan Hawkins</v>
      </c>
      <c r="G16908" s="1">
        <v>214</v>
      </c>
      <c r="H16908" s="1" t="str">
        <f>INDEX(storelocation_table[], MATCH(Sales_table[[#This Row],[Storeindex]], storelocation_table[id], 0), MATCH(Sales_table[[#Headers],[Store Name]], storelocation_table[#Headers], 0))</f>
        <v>Detroit</v>
      </c>
      <c r="I16908" s="1" t="str">
        <f>INDEX(Sales_Team[], MATCH(Sales_table[[#This Row],[Salesteamindex]], Sales_Team[Index], 0), MATCH(Sales_table[[#Headers],[Region]], Sales_Team[#Headers], 0))</f>
        <v>West</v>
      </c>
      <c r="J16908" s="1" t="str">
        <f>INDEX(storelocation_table[], MATCH(Sales_table[[#This Row],[Storeindex]], storelocation_table[id],0), MATCH(Sales_table[[#Headers],[State]], storelocation_table[#Headers], 0))</f>
        <v>Michigan</v>
      </c>
      <c r="K16908" s="1">
        <f>INDEX(storelocation_table[], MATCH(Sales_table[[#This Row],[Storeindex]], storelocation_table[id], 0), MATCH(Sales_table[[#Headers],[Population]], storelocation_table[#Headers], 0))</f>
        <v>677116</v>
      </c>
      <c r="L16908" s="1"/>
      <c r="M16908" s="1">
        <f>INDEX(storelocation_table[], MATCH(Sales_table[[#This Row],[Storeindex]], storelocation_table[id], 0), MATCH(Sales_table[[#Headers],[median_income]], storelocation_table[#Headers], 0))</f>
        <v>25764</v>
      </c>
      <c r="N16908" s="1">
        <v>47</v>
      </c>
      <c r="O16908" s="1" t="str">
        <f>INDEX(Product_table[], MATCH(Sales_table[[#This Row],[Productindex]], Product_table[Index], 0), MATCH(Sales_table[[#Headers],[Product Name]], Product_table[#Headers], 0))</f>
        <v>Audio</v>
      </c>
      <c r="P16908" s="1" t="str">
        <f>INDEX(Product_table[], MATCH(Sales_table[[#This Row],[Productindex]], Product_table[Index], 0), MATCH(Sales_table[[#Headers],[Product Category]], Product_table[#Headers], 0))</f>
        <v>Electronics</v>
      </c>
      <c r="Q16908" s="1">
        <v>3</v>
      </c>
      <c r="R16908" s="10">
        <v>516.92475539445877</v>
      </c>
      <c r="S16908" s="10">
        <v>369.23196813889916</v>
      </c>
      <c r="T16908" s="10">
        <f>SUM(Sales_table[[#This Row],[unit price]] * Sales_table[[#This Row],[Order qty]])</f>
        <v>1550.7742661833763</v>
      </c>
      <c r="U16908" s="11">
        <f>SUM(Sales_table[[#This Row],[unit price]]-Sales_table[[#This Row],[unit cost]])</f>
        <v>147.69278725555961</v>
      </c>
      <c r="V16908" s="10">
        <f>SUM(Sales_table[[#This Row],[Unit Profit]]*Sales_table[[#This Row],[Order qty]])</f>
        <v>443.07836176667882</v>
      </c>
    </row>
    <row r="16909" spans="1:22" ht="14.25" customHeight="1" x14ac:dyDescent="0.25">
      <c r="A16909" s="1" t="s">
        <v>16920</v>
      </c>
      <c r="B16909" s="14">
        <v>43853</v>
      </c>
      <c r="C16909" s="14" t="str">
        <f>TEXT(Sales_table[[#This Row],[Sales Date]], "mmmm")</f>
        <v>January</v>
      </c>
      <c r="D16909" s="1" t="s">
        <v>18</v>
      </c>
      <c r="E16909" s="1">
        <v>9</v>
      </c>
      <c r="F16909" s="1" t="str">
        <f>INDEX(Sales_Team[], MATCH(Sales_table[[#This Row],[Salesteamindex]], Sales_Team[Index], 0), MATCH(Sales_table[[#Headers],[Sales Person]], Sales_Team[#Headers], 0))</f>
        <v>Joshua Ryan</v>
      </c>
      <c r="G16909" s="1">
        <v>37</v>
      </c>
      <c r="H16909" s="1" t="str">
        <f>INDEX(storelocation_table[], MATCH(Sales_table[[#This Row],[Storeindex]], storelocation_table[id], 0), MATCH(Sales_table[[#Headers],[Store Name]], storelocation_table[#Headers], 0))</f>
        <v>Fresno</v>
      </c>
      <c r="I16909" s="1" t="str">
        <f>INDEX(Sales_Team[], MATCH(Sales_table[[#This Row],[Salesteamindex]], Sales_Team[Index], 0), MATCH(Sales_table[[#Headers],[Region]], Sales_Team[#Headers], 0))</f>
        <v>Midwest</v>
      </c>
      <c r="J16909" s="1" t="str">
        <f>INDEX(storelocation_table[], MATCH(Sales_table[[#This Row],[Storeindex]], storelocation_table[id],0), MATCH(Sales_table[[#Headers],[State]], storelocation_table[#Headers], 0))</f>
        <v>California</v>
      </c>
      <c r="K16909" s="1">
        <f>INDEX(storelocation_table[], MATCH(Sales_table[[#This Row],[Storeindex]], storelocation_table[id], 0), MATCH(Sales_table[[#Headers],[Population]], storelocation_table[#Headers], 0))</f>
        <v>520052</v>
      </c>
      <c r="L16909" s="1"/>
      <c r="M16909" s="1">
        <f>INDEX(storelocation_table[], MATCH(Sales_table[[#This Row],[Storeindex]], storelocation_table[id], 0), MATCH(Sales_table[[#Headers],[median_income]], storelocation_table[#Headers], 0))</f>
        <v>41531</v>
      </c>
      <c r="N16909" s="1">
        <v>23</v>
      </c>
      <c r="O16909" s="1" t="str">
        <f>INDEX(Product_table[], MATCH(Sales_table[[#This Row],[Productindex]], Product_table[Index], 0), MATCH(Sales_table[[#Headers],[Product Name]], Product_table[#Headers], 0))</f>
        <v>Accessories</v>
      </c>
      <c r="P16909" s="1" t="str">
        <f>INDEX(Product_table[], MATCH(Sales_table[[#This Row],[Productindex]], Product_table[Index], 0), MATCH(Sales_table[[#Headers],[Product Category]], Product_table[#Headers], 0))</f>
        <v>Accessories</v>
      </c>
      <c r="Q16909" s="1">
        <v>5</v>
      </c>
      <c r="R16909" s="10">
        <v>260.89381885528564</v>
      </c>
      <c r="S16909" s="10">
        <v>186.35272775377547</v>
      </c>
      <c r="T16909" s="10">
        <f>SUM(Sales_table[[#This Row],[unit price]] * Sales_table[[#This Row],[Order qty]])</f>
        <v>1304.4690942764282</v>
      </c>
      <c r="U16909" s="11">
        <f>SUM(Sales_table[[#This Row],[unit price]]-Sales_table[[#This Row],[unit cost]])</f>
        <v>74.541091101510176</v>
      </c>
      <c r="V16909" s="10">
        <f>SUM(Sales_table[[#This Row],[Unit Profit]]*Sales_table[[#This Row],[Order qty]])</f>
        <v>372.70545550755088</v>
      </c>
    </row>
    <row r="16910" spans="1:22" ht="14.25" customHeight="1" x14ac:dyDescent="0.25">
      <c r="A16910" s="1" t="s">
        <v>16921</v>
      </c>
      <c r="B16910" s="14">
        <v>43905</v>
      </c>
      <c r="C16910" s="14" t="str">
        <f>TEXT(Sales_table[[#This Row],[Sales Date]], "mmmm")</f>
        <v>March</v>
      </c>
      <c r="D16910" s="1" t="s">
        <v>14</v>
      </c>
      <c r="E16910" s="1">
        <v>15</v>
      </c>
      <c r="F16910" s="1" t="str">
        <f>INDEX(Sales_Team[], MATCH(Sales_table[[#This Row],[Salesteamindex]], Sales_Team[Index], 0), MATCH(Sales_table[[#Headers],[Sales Person]], Sales_Team[#Headers], 0))</f>
        <v>Roger Alexander</v>
      </c>
      <c r="G16910" s="1">
        <v>62</v>
      </c>
      <c r="H16910" s="1" t="str">
        <f>INDEX(storelocation_table[], MATCH(Sales_table[[#This Row],[Storeindex]], storelocation_table[id], 0), MATCH(Sales_table[[#Headers],[Store Name]], storelocation_table[#Headers], 0))</f>
        <v>Rialto</v>
      </c>
      <c r="I16910" s="1" t="str">
        <f>INDEX(Sales_Team[], MATCH(Sales_table[[#This Row],[Salesteamindex]], Sales_Team[Index], 0), MATCH(Sales_table[[#Headers],[Region]], Sales_Team[#Headers], 0))</f>
        <v>Midwest</v>
      </c>
      <c r="J16910" s="1" t="str">
        <f>INDEX(storelocation_table[], MATCH(Sales_table[[#This Row],[Storeindex]], storelocation_table[id],0), MATCH(Sales_table[[#Headers],[State]], storelocation_table[#Headers], 0))</f>
        <v>California</v>
      </c>
      <c r="K16910" s="1">
        <f>INDEX(storelocation_table[], MATCH(Sales_table[[#This Row],[Storeindex]], storelocation_table[id], 0), MATCH(Sales_table[[#Headers],[Population]], storelocation_table[#Headers], 0))</f>
        <v>103132</v>
      </c>
      <c r="L16910" s="1"/>
      <c r="M16910" s="1">
        <f>INDEX(storelocation_table[], MATCH(Sales_table[[#This Row],[Storeindex]], storelocation_table[id], 0), MATCH(Sales_table[[#Headers],[median_income]], storelocation_table[#Headers], 0))</f>
        <v>50971</v>
      </c>
      <c r="N16910" s="1">
        <v>9</v>
      </c>
      <c r="O16910" s="1" t="str">
        <f>INDEX(Product_table[], MATCH(Sales_table[[#This Row],[Productindex]], Product_table[Index], 0), MATCH(Sales_table[[#Headers],[Product Name]], Product_table[#Headers], 0))</f>
        <v>Baseball</v>
      </c>
      <c r="P16910" s="1" t="str">
        <f>INDEX(Product_table[], MATCH(Sales_table[[#This Row],[Productindex]], Product_table[Index], 0), MATCH(Sales_table[[#Headers],[Product Category]], Product_table[#Headers], 0))</f>
        <v>Sports</v>
      </c>
      <c r="Q16910" s="1">
        <v>6</v>
      </c>
      <c r="R16910" s="10">
        <v>192.81444829702377</v>
      </c>
      <c r="S16910" s="10">
        <v>137.72460592644555</v>
      </c>
      <c r="T16910" s="10">
        <f>SUM(Sales_table[[#This Row],[unit price]] * Sales_table[[#This Row],[Order qty]])</f>
        <v>1156.8866897821426</v>
      </c>
      <c r="U16910" s="11">
        <f>SUM(Sales_table[[#This Row],[unit price]]-Sales_table[[#This Row],[unit cost]])</f>
        <v>55.089842370578225</v>
      </c>
      <c r="V16910" s="10">
        <f>SUM(Sales_table[[#This Row],[Unit Profit]]*Sales_table[[#This Row],[Order qty]])</f>
        <v>330.53905422346935</v>
      </c>
    </row>
    <row r="16911" spans="1:22" ht="14.25" customHeight="1" x14ac:dyDescent="0.25">
      <c r="A16911" s="1" t="s">
        <v>16922</v>
      </c>
      <c r="B16911" s="14">
        <v>43933</v>
      </c>
      <c r="C16911" s="14" t="str">
        <f>TEXT(Sales_table[[#This Row],[Sales Date]], "mmmm")</f>
        <v>April</v>
      </c>
      <c r="D16911" s="1" t="s">
        <v>10</v>
      </c>
      <c r="E16911" s="1">
        <v>14</v>
      </c>
      <c r="F16911" s="1" t="str">
        <f>INDEX(Sales_Team[], MATCH(Sales_table[[#This Row],[Salesteamindex]], Sales_Team[Index], 0), MATCH(Sales_table[[#Headers],[Sales Person]], Sales_Team[#Headers], 0))</f>
        <v>Paul Holmes</v>
      </c>
      <c r="G16911" s="1">
        <v>16</v>
      </c>
      <c r="H16911" s="1" t="str">
        <f>INDEX(storelocation_table[], MATCH(Sales_table[[#This Row],[Storeindex]], storelocation_table[id], 0), MATCH(Sales_table[[#Headers],[Store Name]], storelocation_table[#Headers], 0))</f>
        <v>Anaheim</v>
      </c>
      <c r="I16911" s="1" t="str">
        <f>INDEX(Sales_Team[], MATCH(Sales_table[[#This Row],[Salesteamindex]], Sales_Team[Index], 0), MATCH(Sales_table[[#Headers],[Region]], Sales_Team[#Headers], 0))</f>
        <v>Midwest</v>
      </c>
      <c r="J16911" s="1" t="str">
        <f>INDEX(storelocation_table[], MATCH(Sales_table[[#This Row],[Storeindex]], storelocation_table[id],0), MATCH(Sales_table[[#Headers],[State]], storelocation_table[#Headers], 0))</f>
        <v>California</v>
      </c>
      <c r="K16911" s="1">
        <f>INDEX(storelocation_table[], MATCH(Sales_table[[#This Row],[Storeindex]], storelocation_table[id], 0), MATCH(Sales_table[[#Headers],[Population]], storelocation_table[#Headers], 0))</f>
        <v>350742</v>
      </c>
      <c r="L16911" s="1"/>
      <c r="M16911" s="1">
        <f>INDEX(storelocation_table[], MATCH(Sales_table[[#This Row],[Storeindex]], storelocation_table[id], 0), MATCH(Sales_table[[#Headers],[median_income]], storelocation_table[#Headers], 0))</f>
        <v>60752</v>
      </c>
      <c r="N16911" s="1">
        <v>28</v>
      </c>
      <c r="O16911" s="1" t="str">
        <f>INDEX(Product_table[], MATCH(Sales_table[[#This Row],[Productindex]], Product_table[Index], 0), MATCH(Sales_table[[#Headers],[Product Name]], Product_table[#Headers], 0))</f>
        <v>Phones</v>
      </c>
      <c r="P16911" s="1" t="str">
        <f>INDEX(Product_table[], MATCH(Sales_table[[#This Row],[Productindex]], Product_table[Index], 0), MATCH(Sales_table[[#Headers],[Product Category]], Product_table[#Headers], 0))</f>
        <v>Electronics</v>
      </c>
      <c r="Q16911" s="1">
        <v>4</v>
      </c>
      <c r="R16911" s="10">
        <v>369.25660049915314</v>
      </c>
      <c r="S16911" s="10">
        <v>263.75471464225228</v>
      </c>
      <c r="T16911" s="10">
        <f>SUM(Sales_table[[#This Row],[unit price]] * Sales_table[[#This Row],[Order qty]])</f>
        <v>1477.0264019966125</v>
      </c>
      <c r="U16911" s="11">
        <f>SUM(Sales_table[[#This Row],[unit price]]-Sales_table[[#This Row],[unit cost]])</f>
        <v>105.50188585690086</v>
      </c>
      <c r="V16911" s="10">
        <f>SUM(Sales_table[[#This Row],[Unit Profit]]*Sales_table[[#This Row],[Order qty]])</f>
        <v>422.00754342760342</v>
      </c>
    </row>
    <row r="16912" spans="1:22" ht="14.25" customHeight="1" x14ac:dyDescent="0.25">
      <c r="A16912" s="1" t="s">
        <v>16923</v>
      </c>
      <c r="B16912" s="14">
        <v>43930</v>
      </c>
      <c r="C16912" s="14" t="str">
        <f>TEXT(Sales_table[[#This Row],[Sales Date]], "mmmm")</f>
        <v>April</v>
      </c>
      <c r="D16912" s="1" t="s">
        <v>10</v>
      </c>
      <c r="E16912" s="1">
        <v>25</v>
      </c>
      <c r="F16912" s="1" t="str">
        <f>INDEX(Sales_Team[], MATCH(Sales_table[[#This Row],[Salesteamindex]], Sales_Team[Index], 0), MATCH(Sales_table[[#Headers],[Sales Person]], Sales_Team[#Headers], 0))</f>
        <v>Patrick Graham</v>
      </c>
      <c r="G16912" s="1">
        <v>138</v>
      </c>
      <c r="H16912" s="1" t="str">
        <f>INDEX(storelocation_table[], MATCH(Sales_table[[#This Row],[Storeindex]], storelocation_table[id], 0), MATCH(Sales_table[[#Headers],[Store Name]], storelocation_table[#Headers], 0))</f>
        <v>West Palm Beach</v>
      </c>
      <c r="I16912" s="1" t="str">
        <f>INDEX(Sales_Team[], MATCH(Sales_table[[#This Row],[Salesteamindex]], Sales_Team[Index], 0), MATCH(Sales_table[[#Headers],[Region]], Sales_Team[#Headers], 0))</f>
        <v>South</v>
      </c>
      <c r="J16912" s="1" t="str">
        <f>INDEX(storelocation_table[], MATCH(Sales_table[[#This Row],[Storeindex]], storelocation_table[id],0), MATCH(Sales_table[[#Headers],[State]], storelocation_table[#Headers], 0))</f>
        <v>Florida</v>
      </c>
      <c r="K16912" s="1">
        <f>INDEX(storelocation_table[], MATCH(Sales_table[[#This Row],[Storeindex]], storelocation_table[id], 0), MATCH(Sales_table[[#Headers],[Population]], storelocation_table[#Headers], 0))</f>
        <v>106779</v>
      </c>
      <c r="L16912" s="1"/>
      <c r="M16912" s="1">
        <f>INDEX(storelocation_table[], MATCH(Sales_table[[#This Row],[Storeindex]], storelocation_table[id], 0), MATCH(Sales_table[[#Headers],[median_income]], storelocation_table[#Headers], 0))</f>
        <v>45800</v>
      </c>
      <c r="N16912" s="1">
        <v>3</v>
      </c>
      <c r="O16912" s="1" t="str">
        <f>INDEX(Product_table[], MATCH(Sales_table[[#This Row],[Productindex]], Product_table[Index], 0), MATCH(Sales_table[[#Headers],[Product Name]], Product_table[#Headers], 0))</f>
        <v>Table Lamps</v>
      </c>
      <c r="P16912" s="1" t="str">
        <f>INDEX(Product_table[], MATCH(Sales_table[[#This Row],[Productindex]], Product_table[Index], 0), MATCH(Sales_table[[#Headers],[Product Category]], Product_table[#Headers], 0))</f>
        <v>Lighting</v>
      </c>
      <c r="Q16912" s="1">
        <v>2</v>
      </c>
      <c r="R16912" s="10">
        <v>518.2555223107338</v>
      </c>
      <c r="S16912" s="10">
        <v>370.18251593623847</v>
      </c>
      <c r="T16912" s="10">
        <f>SUM(Sales_table[[#This Row],[unit price]] * Sales_table[[#This Row],[Order qty]])</f>
        <v>1036.5110446214676</v>
      </c>
      <c r="U16912" s="11">
        <f>SUM(Sales_table[[#This Row],[unit price]]-Sales_table[[#This Row],[unit cost]])</f>
        <v>148.07300637449532</v>
      </c>
      <c r="V16912" s="10">
        <f>SUM(Sales_table[[#This Row],[Unit Profit]]*Sales_table[[#This Row],[Order qty]])</f>
        <v>296.14601274899064</v>
      </c>
    </row>
    <row r="16913" spans="1:22" ht="14.25" customHeight="1" x14ac:dyDescent="0.25">
      <c r="A16913" s="1" t="s">
        <v>16924</v>
      </c>
      <c r="B16913" s="14">
        <v>43916</v>
      </c>
      <c r="C16913" s="14" t="str">
        <f>TEXT(Sales_table[[#This Row],[Sales Date]], "mmmm")</f>
        <v>March</v>
      </c>
      <c r="D16913" s="1" t="s">
        <v>14</v>
      </c>
      <c r="E16913" s="1">
        <v>8</v>
      </c>
      <c r="F16913" s="1" t="str">
        <f>INDEX(Sales_Team[], MATCH(Sales_table[[#This Row],[Salesteamindex]], Sales_Team[Index], 0), MATCH(Sales_table[[#Headers],[Sales Person]], Sales_Team[#Headers], 0))</f>
        <v>George Lewis</v>
      </c>
      <c r="G16913" s="1">
        <v>348</v>
      </c>
      <c r="H16913" s="1" t="str">
        <f>INDEX(storelocation_table[], MATCH(Sales_table[[#This Row],[Storeindex]], storelocation_table[id], 0), MATCH(Sales_table[[#Headers],[Store Name]], storelocation_table[#Headers], 0))</f>
        <v>West Valley City</v>
      </c>
      <c r="I16913" s="1" t="str">
        <f>INDEX(Sales_Team[], MATCH(Sales_table[[#This Row],[Salesteamindex]], Sales_Team[Index], 0), MATCH(Sales_table[[#Headers],[Region]], Sales_Team[#Headers], 0))</f>
        <v>West</v>
      </c>
      <c r="J16913" s="1" t="str">
        <f>INDEX(storelocation_table[], MATCH(Sales_table[[#This Row],[Storeindex]], storelocation_table[id],0), MATCH(Sales_table[[#Headers],[State]], storelocation_table[#Headers], 0))</f>
        <v>Utah</v>
      </c>
      <c r="K16913" s="1">
        <f>INDEX(storelocation_table[], MATCH(Sales_table[[#This Row],[Storeindex]], storelocation_table[id], 0), MATCH(Sales_table[[#Headers],[Population]], storelocation_table[#Headers], 0))</f>
        <v>136208</v>
      </c>
      <c r="L16913" s="1"/>
      <c r="M16913" s="1">
        <f>INDEX(storelocation_table[], MATCH(Sales_table[[#This Row],[Storeindex]], storelocation_table[id], 0), MATCH(Sales_table[[#Headers],[median_income]], storelocation_table[#Headers], 0))</f>
        <v>52534</v>
      </c>
      <c r="N16913" s="1">
        <v>3</v>
      </c>
      <c r="O16913" s="1" t="str">
        <f>INDEX(Product_table[], MATCH(Sales_table[[#This Row],[Productindex]], Product_table[Index], 0), MATCH(Sales_table[[#Headers],[Product Name]], Product_table[#Headers], 0))</f>
        <v>Table Lamps</v>
      </c>
      <c r="P16913" s="1" t="str">
        <f>INDEX(Product_table[], MATCH(Sales_table[[#This Row],[Productindex]], Product_table[Index], 0), MATCH(Sales_table[[#Headers],[Product Category]], Product_table[#Headers], 0))</f>
        <v>Lighting</v>
      </c>
      <c r="Q16913" s="1">
        <v>2</v>
      </c>
      <c r="R16913" s="10">
        <v>259.47012162208557</v>
      </c>
      <c r="S16913" s="10">
        <v>185.33580115863256</v>
      </c>
      <c r="T16913" s="10">
        <f>SUM(Sales_table[[#This Row],[unit price]] * Sales_table[[#This Row],[Order qty]])</f>
        <v>518.94024324417114</v>
      </c>
      <c r="U16913" s="11">
        <f>SUM(Sales_table[[#This Row],[unit price]]-Sales_table[[#This Row],[unit cost]])</f>
        <v>74.134320463453008</v>
      </c>
      <c r="V16913" s="10">
        <f>SUM(Sales_table[[#This Row],[Unit Profit]]*Sales_table[[#This Row],[Order qty]])</f>
        <v>148.26864092690602</v>
      </c>
    </row>
    <row r="16914" spans="1:22" ht="14.25" customHeight="1" x14ac:dyDescent="0.25">
      <c r="A16914" s="1" t="s">
        <v>16925</v>
      </c>
      <c r="B16914" s="14">
        <v>43832</v>
      </c>
      <c r="C16914" s="14" t="str">
        <f>TEXT(Sales_table[[#This Row],[Sales Date]], "mmmm")</f>
        <v>January</v>
      </c>
      <c r="D16914" s="1" t="s">
        <v>14</v>
      </c>
      <c r="E16914" s="1">
        <v>23</v>
      </c>
      <c r="F16914" s="1" t="str">
        <f>INDEX(Sales_Team[], MATCH(Sales_table[[#This Row],[Salesteamindex]], Sales_Team[Index], 0), MATCH(Sales_table[[#Headers],[Sales Person]], Sales_Team[#Headers], 0))</f>
        <v>Douglas Tucker</v>
      </c>
      <c r="G16914" s="1">
        <v>76</v>
      </c>
      <c r="H16914" s="1" t="str">
        <f>INDEX(storelocation_table[], MATCH(Sales_table[[#This Row],[Storeindex]], storelocation_table[id], 0), MATCH(Sales_table[[#Headers],[Store Name]], storelocation_table[#Headers], 0))</f>
        <v>Santa Clarita</v>
      </c>
      <c r="I16914" s="1" t="str">
        <f>INDEX(Sales_Team[], MATCH(Sales_table[[#This Row],[Salesteamindex]], Sales_Team[Index], 0), MATCH(Sales_table[[#Headers],[Region]], Sales_Team[#Headers], 0))</f>
        <v>Midwest</v>
      </c>
      <c r="J16914" s="1" t="str">
        <f>INDEX(storelocation_table[], MATCH(Sales_table[[#This Row],[Storeindex]], storelocation_table[id],0), MATCH(Sales_table[[#Headers],[State]], storelocation_table[#Headers], 0))</f>
        <v>California</v>
      </c>
      <c r="K16914" s="1">
        <f>INDEX(storelocation_table[], MATCH(Sales_table[[#This Row],[Storeindex]], storelocation_table[id], 0), MATCH(Sales_table[[#Headers],[Population]], storelocation_table[#Headers], 0))</f>
        <v>182371</v>
      </c>
      <c r="L16914" s="1"/>
      <c r="M16914" s="1">
        <f>INDEX(storelocation_table[], MATCH(Sales_table[[#This Row],[Storeindex]], storelocation_table[id], 0), MATCH(Sales_table[[#Headers],[median_income]], storelocation_table[#Headers], 0))</f>
        <v>83554</v>
      </c>
      <c r="N16914" s="1">
        <v>20</v>
      </c>
      <c r="O16914" s="1" t="str">
        <f>INDEX(Product_table[], MATCH(Sales_table[[#This Row],[Productindex]], Product_table[Index], 0), MATCH(Sales_table[[#Headers],[Product Name]], Product_table[#Headers], 0))</f>
        <v>Bar Tools</v>
      </c>
      <c r="P16914" s="1" t="str">
        <f>INDEX(Product_table[], MATCH(Sales_table[[#This Row],[Productindex]], Product_table[Index], 0), MATCH(Sales_table[[#Headers],[Product Category]], Product_table[#Headers], 0))</f>
        <v>Drinkware</v>
      </c>
      <c r="Q16914" s="1">
        <v>10</v>
      </c>
      <c r="R16914" s="10">
        <v>314.62972944974899</v>
      </c>
      <c r="S16914" s="10">
        <v>224.73552103553502</v>
      </c>
      <c r="T16914" s="10">
        <f>SUM(Sales_table[[#This Row],[unit price]] * Sales_table[[#This Row],[Order qty]])</f>
        <v>3146.2972944974899</v>
      </c>
      <c r="U16914" s="11">
        <f>SUM(Sales_table[[#This Row],[unit price]]-Sales_table[[#This Row],[unit cost]])</f>
        <v>89.894208414213978</v>
      </c>
      <c r="V16914" s="10">
        <f>SUM(Sales_table[[#This Row],[Unit Profit]]*Sales_table[[#This Row],[Order qty]])</f>
        <v>898.94208414213972</v>
      </c>
    </row>
    <row r="16915" spans="1:22" ht="14.25" customHeight="1" x14ac:dyDescent="0.25">
      <c r="A16915" s="1" t="s">
        <v>16926</v>
      </c>
      <c r="B16915" s="14">
        <v>43841</v>
      </c>
      <c r="C16915" s="14" t="str">
        <f>TEXT(Sales_table[[#This Row],[Sales Date]], "mmmm")</f>
        <v>January</v>
      </c>
      <c r="D16915" s="1" t="s">
        <v>12</v>
      </c>
      <c r="E16915" s="1">
        <v>9</v>
      </c>
      <c r="F16915" s="1" t="str">
        <f>INDEX(Sales_Team[], MATCH(Sales_table[[#This Row],[Salesteamindex]], Sales_Team[Index], 0), MATCH(Sales_table[[#Headers],[Sales Person]], Sales_Team[#Headers], 0))</f>
        <v>Joshua Ryan</v>
      </c>
      <c r="G16915" s="1">
        <v>162</v>
      </c>
      <c r="H16915" s="1" t="str">
        <f>INDEX(storelocation_table[], MATCH(Sales_table[[#This Row],[Storeindex]], storelocation_table[id], 0), MATCH(Sales_table[[#Headers],[Store Name]], storelocation_table[#Headers], 0))</f>
        <v>Lisle (Township)</v>
      </c>
      <c r="I16915" s="1" t="str">
        <f>INDEX(Sales_Team[], MATCH(Sales_table[[#This Row],[Salesteamindex]], Sales_Team[Index], 0), MATCH(Sales_table[[#Headers],[Region]], Sales_Team[#Headers], 0))</f>
        <v>Midwest</v>
      </c>
      <c r="J16915" s="1" t="str">
        <f>INDEX(storelocation_table[], MATCH(Sales_table[[#This Row],[Storeindex]], storelocation_table[id],0), MATCH(Sales_table[[#Headers],[State]], storelocation_table[#Headers], 0))</f>
        <v>Illinois</v>
      </c>
      <c r="K16915" s="1">
        <f>INDEX(storelocation_table[], MATCH(Sales_table[[#This Row],[Storeindex]], storelocation_table[id], 0), MATCH(Sales_table[[#Headers],[Population]], storelocation_table[#Headers], 0))</f>
        <v>119818</v>
      </c>
      <c r="L16915" s="1"/>
      <c r="M16915" s="1">
        <f>INDEX(storelocation_table[], MATCH(Sales_table[[#This Row],[Storeindex]], storelocation_table[id], 0), MATCH(Sales_table[[#Headers],[median_income]], storelocation_table[#Headers], 0))</f>
        <v>86610</v>
      </c>
      <c r="N16915" s="1">
        <v>9</v>
      </c>
      <c r="O16915" s="1" t="str">
        <f>INDEX(Product_table[], MATCH(Sales_table[[#This Row],[Productindex]], Product_table[Index], 0), MATCH(Sales_table[[#Headers],[Product Name]], Product_table[#Headers], 0))</f>
        <v>Baseball</v>
      </c>
      <c r="P16915" s="1" t="str">
        <f>INDEX(Product_table[], MATCH(Sales_table[[#This Row],[Productindex]], Product_table[Index], 0), MATCH(Sales_table[[#Headers],[Product Category]], Product_table[#Headers], 0))</f>
        <v>Sports</v>
      </c>
      <c r="Q16915" s="1">
        <v>4</v>
      </c>
      <c r="R16915" s="10">
        <v>277.42818868160248</v>
      </c>
      <c r="S16915" s="10">
        <v>198.16299191543035</v>
      </c>
      <c r="T16915" s="10">
        <f>SUM(Sales_table[[#This Row],[unit price]] * Sales_table[[#This Row],[Order qty]])</f>
        <v>1109.7127547264099</v>
      </c>
      <c r="U16915" s="11">
        <f>SUM(Sales_table[[#This Row],[unit price]]-Sales_table[[#This Row],[unit cost]])</f>
        <v>79.265196766172124</v>
      </c>
      <c r="V16915" s="10">
        <f>SUM(Sales_table[[#This Row],[Unit Profit]]*Sales_table[[#This Row],[Order qty]])</f>
        <v>317.0607870646885</v>
      </c>
    </row>
    <row r="16916" spans="1:22" ht="14.25" customHeight="1" x14ac:dyDescent="0.25">
      <c r="A16916" s="1" t="s">
        <v>16927</v>
      </c>
      <c r="B16916" s="14">
        <v>43963</v>
      </c>
      <c r="C16916" s="14" t="str">
        <f>TEXT(Sales_table[[#This Row],[Sales Date]], "mmmm")</f>
        <v>May</v>
      </c>
      <c r="D16916" s="1" t="s">
        <v>10</v>
      </c>
      <c r="E16916" s="1">
        <v>14</v>
      </c>
      <c r="F16916" s="1" t="str">
        <f>INDEX(Sales_Team[], MATCH(Sales_table[[#This Row],[Salesteamindex]], Sales_Team[Index], 0), MATCH(Sales_table[[#Headers],[Sales Person]], Sales_Team[#Headers], 0))</f>
        <v>Paul Holmes</v>
      </c>
      <c r="G16916" s="1">
        <v>324</v>
      </c>
      <c r="H16916" s="1" t="str">
        <f>INDEX(storelocation_table[], MATCH(Sales_table[[#This Row],[Storeindex]], storelocation_table[id], 0), MATCH(Sales_table[[#Headers],[Store Name]], storelocation_table[#Headers], 0))</f>
        <v>Irving</v>
      </c>
      <c r="I16916" s="1" t="str">
        <f>INDEX(Sales_Team[], MATCH(Sales_table[[#This Row],[Salesteamindex]], Sales_Team[Index], 0), MATCH(Sales_table[[#Headers],[Region]], Sales_Team[#Headers], 0))</f>
        <v>Midwest</v>
      </c>
      <c r="J16916" s="1" t="str">
        <f>INDEX(storelocation_table[], MATCH(Sales_table[[#This Row],[Storeindex]], storelocation_table[id],0), MATCH(Sales_table[[#Headers],[State]], storelocation_table[#Headers], 0))</f>
        <v>Texas</v>
      </c>
      <c r="K16916" s="1">
        <f>INDEX(storelocation_table[], MATCH(Sales_table[[#This Row],[Storeindex]], storelocation_table[id], 0), MATCH(Sales_table[[#Headers],[Population]], storelocation_table[#Headers], 0))</f>
        <v>236607</v>
      </c>
      <c r="L16916" s="1"/>
      <c r="M16916" s="1">
        <f>INDEX(storelocation_table[], MATCH(Sales_table[[#This Row],[Storeindex]], storelocation_table[id], 0), MATCH(Sales_table[[#Headers],[median_income]], storelocation_table[#Headers], 0))</f>
        <v>52154</v>
      </c>
      <c r="N16916" s="1">
        <v>30</v>
      </c>
      <c r="O16916" s="1" t="str">
        <f>INDEX(Product_table[], MATCH(Sales_table[[#This Row],[Productindex]], Product_table[Index], 0), MATCH(Sales_table[[#Headers],[Product Name]], Product_table[#Headers], 0))</f>
        <v>Wall Coverings</v>
      </c>
      <c r="P16916" s="1" t="str">
        <f>INDEX(Product_table[], MATCH(Sales_table[[#This Row],[Productindex]], Product_table[Index], 0), MATCH(Sales_table[[#Headers],[Product Category]], Product_table[#Headers], 0))</f>
        <v>Decoratives</v>
      </c>
      <c r="Q16916" s="1">
        <v>5</v>
      </c>
      <c r="R16916" s="10">
        <v>599.13846284151077</v>
      </c>
      <c r="S16916" s="10">
        <v>427.95604488679345</v>
      </c>
      <c r="T16916" s="10">
        <f>SUM(Sales_table[[#This Row],[unit price]] * Sales_table[[#This Row],[Order qty]])</f>
        <v>2995.6923142075539</v>
      </c>
      <c r="U16916" s="11">
        <f>SUM(Sales_table[[#This Row],[unit price]]-Sales_table[[#This Row],[unit cost]])</f>
        <v>171.18241795471732</v>
      </c>
      <c r="V16916" s="10">
        <f>SUM(Sales_table[[#This Row],[Unit Profit]]*Sales_table[[#This Row],[Order qty]])</f>
        <v>855.91208977358656</v>
      </c>
    </row>
    <row r="16917" spans="1:22" ht="14.25" customHeight="1" x14ac:dyDescent="0.25">
      <c r="A16917" s="1" t="s">
        <v>16928</v>
      </c>
      <c r="B16917" s="14">
        <v>43979</v>
      </c>
      <c r="C16917" s="14" t="str">
        <f>TEXT(Sales_table[[#This Row],[Sales Date]], "mmmm")</f>
        <v>May</v>
      </c>
      <c r="D16917" s="1" t="s">
        <v>10</v>
      </c>
      <c r="E16917" s="1">
        <v>19</v>
      </c>
      <c r="F16917" s="1" t="str">
        <f>INDEX(Sales_Team[], MATCH(Sales_table[[#This Row],[Salesteamindex]], Sales_Team[Index], 0), MATCH(Sales_table[[#Headers],[Sales Person]], Sales_Team[#Headers], 0))</f>
        <v>Nicholas Cunningham</v>
      </c>
      <c r="G16917" s="1">
        <v>205</v>
      </c>
      <c r="H16917" s="1" t="str">
        <f>INDEX(storelocation_table[], MATCH(Sales_table[[#This Row],[Storeindex]], storelocation_table[id], 0), MATCH(Sales_table[[#Headers],[Store Name]], storelocation_table[#Headers], 0))</f>
        <v>Shreveport</v>
      </c>
      <c r="I16917" s="1" t="str">
        <f>INDEX(Sales_Team[], MATCH(Sales_table[[#This Row],[Salesteamindex]], Sales_Team[Index], 0), MATCH(Sales_table[[#Headers],[Region]], Sales_Team[#Headers], 0))</f>
        <v>South</v>
      </c>
      <c r="J16917" s="1" t="str">
        <f>INDEX(storelocation_table[], MATCH(Sales_table[[#This Row],[Storeindex]], storelocation_table[id],0), MATCH(Sales_table[[#Headers],[State]], storelocation_table[#Headers], 0))</f>
        <v>Louisiana</v>
      </c>
      <c r="K16917" s="1">
        <f>INDEX(storelocation_table[], MATCH(Sales_table[[#This Row],[Storeindex]], storelocation_table[id], 0), MATCH(Sales_table[[#Headers],[Population]], storelocation_table[#Headers], 0))</f>
        <v>197204</v>
      </c>
      <c r="L16917" s="1"/>
      <c r="M16917" s="1">
        <f>INDEX(storelocation_table[], MATCH(Sales_table[[#This Row],[Storeindex]], storelocation_table[id], 0), MATCH(Sales_table[[#Headers],[median_income]], storelocation_table[#Headers], 0))</f>
        <v>38583</v>
      </c>
      <c r="N16917" s="1">
        <v>25</v>
      </c>
      <c r="O16917" s="1" t="str">
        <f>INDEX(Product_table[], MATCH(Sales_table[[#This Row],[Productindex]], Product_table[Index], 0), MATCH(Sales_table[[#Headers],[Product Name]], Product_table[#Headers], 0))</f>
        <v>TV and video</v>
      </c>
      <c r="P16917" s="1" t="str">
        <f>INDEX(Product_table[], MATCH(Sales_table[[#This Row],[Productindex]], Product_table[Index], 0), MATCH(Sales_table[[#Headers],[Product Category]], Product_table[#Headers], 0))</f>
        <v>Electronics</v>
      </c>
      <c r="Q16917" s="1">
        <v>7</v>
      </c>
      <c r="R16917" s="10">
        <v>224.87818479537964</v>
      </c>
      <c r="S16917" s="10">
        <v>160.62727485384261</v>
      </c>
      <c r="T16917" s="10">
        <f>SUM(Sales_table[[#This Row],[unit price]] * Sales_table[[#This Row],[Order qty]])</f>
        <v>1574.1472935676575</v>
      </c>
      <c r="U16917" s="11">
        <f>SUM(Sales_table[[#This Row],[unit price]]-Sales_table[[#This Row],[unit cost]])</f>
        <v>64.250909941537032</v>
      </c>
      <c r="V16917" s="10">
        <f>SUM(Sales_table[[#This Row],[Unit Profit]]*Sales_table[[#This Row],[Order qty]])</f>
        <v>449.75636959075922</v>
      </c>
    </row>
    <row r="16918" spans="1:22" ht="14.25" customHeight="1" x14ac:dyDescent="0.25">
      <c r="A16918" s="1" t="s">
        <v>16929</v>
      </c>
      <c r="B16918" s="14">
        <v>43953</v>
      </c>
      <c r="C16918" s="14" t="str">
        <f>TEXT(Sales_table[[#This Row],[Sales Date]], "mmmm")</f>
        <v>May</v>
      </c>
      <c r="D16918" s="1" t="s">
        <v>14</v>
      </c>
      <c r="E16918" s="1">
        <v>14</v>
      </c>
      <c r="F16918" s="1" t="str">
        <f>INDEX(Sales_Team[], MATCH(Sales_table[[#This Row],[Salesteamindex]], Sales_Team[Index], 0), MATCH(Sales_table[[#Headers],[Sales Person]], Sales_Team[#Headers], 0))</f>
        <v>Paul Holmes</v>
      </c>
      <c r="G16918" s="1">
        <v>80</v>
      </c>
      <c r="H16918" s="1" t="str">
        <f>INDEX(storelocation_table[], MATCH(Sales_table[[#This Row],[Storeindex]], storelocation_table[id], 0), MATCH(Sales_table[[#Headers],[Store Name]], storelocation_table[#Headers], 0))</f>
        <v>Stockton</v>
      </c>
      <c r="I16918" s="1" t="str">
        <f>INDEX(Sales_Team[], MATCH(Sales_table[[#This Row],[Salesteamindex]], Sales_Team[Index], 0), MATCH(Sales_table[[#Headers],[Region]], Sales_Team[#Headers], 0))</f>
        <v>Midwest</v>
      </c>
      <c r="J16918" s="1" t="str">
        <f>INDEX(storelocation_table[], MATCH(Sales_table[[#This Row],[Storeindex]], storelocation_table[id],0), MATCH(Sales_table[[#Headers],[State]], storelocation_table[#Headers], 0))</f>
        <v>California</v>
      </c>
      <c r="K16918" s="1">
        <f>INDEX(storelocation_table[], MATCH(Sales_table[[#This Row],[Storeindex]], storelocation_table[id], 0), MATCH(Sales_table[[#Headers],[Population]], storelocation_table[#Headers], 0))</f>
        <v>305658</v>
      </c>
      <c r="L16918" s="1"/>
      <c r="M16918" s="1">
        <f>INDEX(storelocation_table[], MATCH(Sales_table[[#This Row],[Storeindex]], storelocation_table[id], 0), MATCH(Sales_table[[#Headers],[median_income]], storelocation_table[#Headers], 0))</f>
        <v>44797</v>
      </c>
      <c r="N16918" s="1">
        <v>39</v>
      </c>
      <c r="O16918" s="1" t="str">
        <f>INDEX(Product_table[], MATCH(Sales_table[[#This Row],[Productindex]], Product_table[Index], 0), MATCH(Sales_table[[#Headers],[Product Name]], Product_table[#Headers], 0))</f>
        <v>Floor Lamps</v>
      </c>
      <c r="P16918" s="1" t="str">
        <f>INDEX(Product_table[], MATCH(Sales_table[[#This Row],[Productindex]], Product_table[Index], 0), MATCH(Sales_table[[#Headers],[Product Category]], Product_table[#Headers], 0))</f>
        <v>Lighting</v>
      </c>
      <c r="Q16918" s="1">
        <v>3</v>
      </c>
      <c r="R16918" s="10">
        <v>420.48488563299179</v>
      </c>
      <c r="S16918" s="10">
        <v>300.34634688070844</v>
      </c>
      <c r="T16918" s="10">
        <f>SUM(Sales_table[[#This Row],[unit price]] * Sales_table[[#This Row],[Order qty]])</f>
        <v>1261.4546568989754</v>
      </c>
      <c r="U16918" s="11">
        <f>SUM(Sales_table[[#This Row],[unit price]]-Sales_table[[#This Row],[unit cost]])</f>
        <v>120.13853875228335</v>
      </c>
      <c r="V16918" s="10">
        <f>SUM(Sales_table[[#This Row],[Unit Profit]]*Sales_table[[#This Row],[Order qty]])</f>
        <v>360.41561625685006</v>
      </c>
    </row>
    <row r="16919" spans="1:22" ht="14.25" customHeight="1" x14ac:dyDescent="0.25">
      <c r="A16919" s="1" t="s">
        <v>16930</v>
      </c>
      <c r="B16919" s="14">
        <v>43957</v>
      </c>
      <c r="C16919" s="14" t="str">
        <f>TEXT(Sales_table[[#This Row],[Sales Date]], "mmmm")</f>
        <v>May</v>
      </c>
      <c r="D16919" s="1" t="s">
        <v>12</v>
      </c>
      <c r="E16919" s="1">
        <v>22</v>
      </c>
      <c r="F16919" s="1" t="str">
        <f>INDEX(Sales_Team[], MATCH(Sales_table[[#This Row],[Salesteamindex]], Sales_Team[Index], 0), MATCH(Sales_table[[#Headers],[Sales Person]], Sales_Team[#Headers], 0))</f>
        <v>Joe Price</v>
      </c>
      <c r="G16919" s="1">
        <v>41</v>
      </c>
      <c r="H16919" s="1" t="str">
        <f>INDEX(storelocation_table[], MATCH(Sales_table[[#This Row],[Storeindex]], storelocation_table[id], 0), MATCH(Sales_table[[#Headers],[Store Name]], storelocation_table[#Headers], 0))</f>
        <v>Hayward</v>
      </c>
      <c r="I16919" s="1" t="str">
        <f>INDEX(Sales_Team[], MATCH(Sales_table[[#This Row],[Salesteamindex]], Sales_Team[Index], 0), MATCH(Sales_table[[#Headers],[Region]], Sales_Team[#Headers], 0))</f>
        <v>Northeast</v>
      </c>
      <c r="J16919" s="1" t="str">
        <f>INDEX(storelocation_table[], MATCH(Sales_table[[#This Row],[Storeindex]], storelocation_table[id],0), MATCH(Sales_table[[#Headers],[State]], storelocation_table[#Headers], 0))</f>
        <v>California</v>
      </c>
      <c r="K16919" s="1">
        <f>INDEX(storelocation_table[], MATCH(Sales_table[[#This Row],[Storeindex]], storelocation_table[id], 0), MATCH(Sales_table[[#Headers],[Population]], storelocation_table[#Headers], 0))</f>
        <v>158289</v>
      </c>
      <c r="L16919" s="1"/>
      <c r="M16919" s="1">
        <f>INDEX(storelocation_table[], MATCH(Sales_table[[#This Row],[Storeindex]], storelocation_table[id], 0), MATCH(Sales_table[[#Headers],[median_income]], storelocation_table[#Headers], 0))</f>
        <v>65096</v>
      </c>
      <c r="N16919" s="1">
        <v>46</v>
      </c>
      <c r="O16919" s="1" t="str">
        <f>INDEX(Product_table[], MATCH(Sales_table[[#This Row],[Productindex]], Product_table[Index], 0), MATCH(Sales_table[[#Headers],[Product Name]], Product_table[#Headers], 0))</f>
        <v>Sculptures</v>
      </c>
      <c r="P16919" s="1" t="str">
        <f>INDEX(Product_table[], MATCH(Sales_table[[#This Row],[Productindex]], Product_table[Index], 0), MATCH(Sales_table[[#Headers],[Product Category]], Product_table[#Headers], 0))</f>
        <v>Decoratives</v>
      </c>
      <c r="Q16919" s="1">
        <v>7</v>
      </c>
      <c r="R16919" s="10">
        <v>579.87468302249908</v>
      </c>
      <c r="S16919" s="10">
        <v>414.19620215892792</v>
      </c>
      <c r="T16919" s="10">
        <f>SUM(Sales_table[[#This Row],[unit price]] * Sales_table[[#This Row],[Order qty]])</f>
        <v>4059.1227811574936</v>
      </c>
      <c r="U16919" s="11">
        <f>SUM(Sales_table[[#This Row],[unit price]]-Sales_table[[#This Row],[unit cost]])</f>
        <v>165.67848086357117</v>
      </c>
      <c r="V16919" s="10">
        <f>SUM(Sales_table[[#This Row],[Unit Profit]]*Sales_table[[#This Row],[Order qty]])</f>
        <v>1159.7493660449982</v>
      </c>
    </row>
    <row r="16920" spans="1:22" ht="14.25" customHeight="1" x14ac:dyDescent="0.25">
      <c r="A16920" s="1" t="s">
        <v>16931</v>
      </c>
      <c r="B16920" s="14">
        <v>43892</v>
      </c>
      <c r="C16920" s="14" t="str">
        <f>TEXT(Sales_table[[#This Row],[Sales Date]], "mmmm")</f>
        <v>March</v>
      </c>
      <c r="D16920" s="1" t="s">
        <v>14</v>
      </c>
      <c r="E16920" s="1">
        <v>1</v>
      </c>
      <c r="F16920" s="1" t="str">
        <f>INDEX(Sales_Team[], MATCH(Sales_table[[#This Row],[Salesteamindex]], Sales_Team[Index], 0), MATCH(Sales_table[[#Headers],[Sales Person]], Sales_Team[#Headers], 0))</f>
        <v>Adam Hernandez</v>
      </c>
      <c r="G16920" s="1">
        <v>1</v>
      </c>
      <c r="H16920" s="1" t="str">
        <f>INDEX(storelocation_table[], MATCH(Sales_table[[#This Row],[Storeindex]], storelocation_table[id], 0), MATCH(Sales_table[[#Headers],[Store Name]], storelocation_table[#Headers], 0))</f>
        <v>Birmingham</v>
      </c>
      <c r="I16920" s="1" t="str">
        <f>INDEX(Sales_Team[], MATCH(Sales_table[[#This Row],[Salesteamindex]], Sales_Team[Index], 0), MATCH(Sales_table[[#Headers],[Region]], Sales_Team[#Headers], 0))</f>
        <v>Northeast</v>
      </c>
      <c r="J16920" s="1" t="str">
        <f>INDEX(storelocation_table[], MATCH(Sales_table[[#This Row],[Storeindex]], storelocation_table[id],0), MATCH(Sales_table[[#Headers],[State]], storelocation_table[#Headers], 0))</f>
        <v>Alabama</v>
      </c>
      <c r="K16920" s="1">
        <f>INDEX(storelocation_table[], MATCH(Sales_table[[#This Row],[Storeindex]], storelocation_table[id], 0), MATCH(Sales_table[[#Headers],[Population]], storelocation_table[#Headers], 0))</f>
        <v>212461</v>
      </c>
      <c r="L16920" s="1"/>
      <c r="M16920" s="1">
        <f>INDEX(storelocation_table[], MATCH(Sales_table[[#This Row],[Storeindex]], storelocation_table[id], 0), MATCH(Sales_table[[#Headers],[median_income]], storelocation_table[#Headers], 0))</f>
        <v>31061</v>
      </c>
      <c r="N16920" s="1">
        <v>27</v>
      </c>
      <c r="O16920" s="1" t="str">
        <f>INDEX(Product_table[], MATCH(Sales_table[[#This Row],[Productindex]], Product_table[Index], 0), MATCH(Sales_table[[#Headers],[Product Name]], Product_table[#Headers], 0))</f>
        <v>Wreaths</v>
      </c>
      <c r="P16920" s="1" t="str">
        <f>INDEX(Product_table[], MATCH(Sales_table[[#This Row],[Productindex]], Product_table[Index], 0), MATCH(Sales_table[[#Headers],[Product Category]], Product_table[#Headers], 0))</f>
        <v>Decoratives</v>
      </c>
      <c r="Q16920" s="1">
        <v>9</v>
      </c>
      <c r="R16920" s="10">
        <v>462.01309114694595</v>
      </c>
      <c r="S16920" s="10">
        <v>330.00935081924712</v>
      </c>
      <c r="T16920" s="10">
        <f>SUM(Sales_table[[#This Row],[unit price]] * Sales_table[[#This Row],[Order qty]])</f>
        <v>4158.1178203225136</v>
      </c>
      <c r="U16920" s="11">
        <f>SUM(Sales_table[[#This Row],[unit price]]-Sales_table[[#This Row],[unit cost]])</f>
        <v>132.00374032769884</v>
      </c>
      <c r="V16920" s="10">
        <f>SUM(Sales_table[[#This Row],[Unit Profit]]*Sales_table[[#This Row],[Order qty]])</f>
        <v>1188.0336629492895</v>
      </c>
    </row>
    <row r="16921" spans="1:22" ht="14.25" customHeight="1" x14ac:dyDescent="0.25">
      <c r="A16921" s="1" t="s">
        <v>16932</v>
      </c>
      <c r="B16921" s="14">
        <v>43858</v>
      </c>
      <c r="C16921" s="14" t="str">
        <f>TEXT(Sales_table[[#This Row],[Sales Date]], "mmmm")</f>
        <v>January</v>
      </c>
      <c r="D16921" s="1" t="s">
        <v>10</v>
      </c>
      <c r="E16921" s="1">
        <v>16</v>
      </c>
      <c r="F16921" s="1" t="str">
        <f>INDEX(Sales_Team[], MATCH(Sales_table[[#This Row],[Salesteamindex]], Sales_Team[Index], 0), MATCH(Sales_table[[#Headers],[Sales Person]], Sales_Team[#Headers], 0))</f>
        <v>Anthony Berry</v>
      </c>
      <c r="G16921" s="1">
        <v>20</v>
      </c>
      <c r="H16921" s="1" t="str">
        <f>INDEX(storelocation_table[], MATCH(Sales_table[[#This Row],[Storeindex]], storelocation_table[id], 0), MATCH(Sales_table[[#Headers],[Store Name]], storelocation_table[#Headers], 0))</f>
        <v>Burbank</v>
      </c>
      <c r="I16921" s="1" t="str">
        <f>INDEX(Sales_Team[], MATCH(Sales_table[[#This Row],[Salesteamindex]], Sales_Team[Index], 0), MATCH(Sales_table[[#Headers],[Region]], Sales_Team[#Headers], 0))</f>
        <v>West</v>
      </c>
      <c r="J16921" s="1" t="str">
        <f>INDEX(storelocation_table[], MATCH(Sales_table[[#This Row],[Storeindex]], storelocation_table[id],0), MATCH(Sales_table[[#Headers],[State]], storelocation_table[#Headers], 0))</f>
        <v>California</v>
      </c>
      <c r="K16921" s="1">
        <f>INDEX(storelocation_table[], MATCH(Sales_table[[#This Row],[Storeindex]], storelocation_table[id], 0), MATCH(Sales_table[[#Headers],[Population]], storelocation_table[#Headers], 0))</f>
        <v>105319</v>
      </c>
      <c r="L16921" s="1"/>
      <c r="M16921" s="1">
        <f>INDEX(storelocation_table[], MATCH(Sales_table[[#This Row],[Storeindex]], storelocation_table[id], 0), MATCH(Sales_table[[#Headers],[median_income]], storelocation_table[#Headers], 0))</f>
        <v>66076</v>
      </c>
      <c r="N16921" s="1">
        <v>6</v>
      </c>
      <c r="O16921" s="1" t="str">
        <f>INDEX(Product_table[], MATCH(Sales_table[[#This Row],[Productindex]], Product_table[Index], 0), MATCH(Sales_table[[#Headers],[Product Name]], Product_table[#Headers], 0))</f>
        <v>Computers</v>
      </c>
      <c r="P16921" s="1" t="str">
        <f>INDEX(Product_table[], MATCH(Sales_table[[#This Row],[Productindex]], Product_table[Index], 0), MATCH(Sales_table[[#Headers],[Product Category]], Product_table[#Headers], 0))</f>
        <v>Electronics</v>
      </c>
      <c r="Q16921" s="1">
        <v>3</v>
      </c>
      <c r="R16921" s="10">
        <v>454.8619658946991</v>
      </c>
      <c r="S16921" s="10">
        <v>324.90140421049938</v>
      </c>
      <c r="T16921" s="10">
        <f>SUM(Sales_table[[#This Row],[unit price]] * Sales_table[[#This Row],[Order qty]])</f>
        <v>1364.5858976840973</v>
      </c>
      <c r="U16921" s="11">
        <f>SUM(Sales_table[[#This Row],[unit price]]-Sales_table[[#This Row],[unit cost]])</f>
        <v>129.96056168419972</v>
      </c>
      <c r="V16921" s="10">
        <f>SUM(Sales_table[[#This Row],[Unit Profit]]*Sales_table[[#This Row],[Order qty]])</f>
        <v>389.88168505259915</v>
      </c>
    </row>
    <row r="16922" spans="1:22" ht="14.25" customHeight="1" x14ac:dyDescent="0.25">
      <c r="A16922" s="1" t="s">
        <v>16933</v>
      </c>
      <c r="B16922" s="14">
        <v>43840</v>
      </c>
      <c r="C16922" s="14" t="str">
        <f>TEXT(Sales_table[[#This Row],[Sales Date]], "mmmm")</f>
        <v>January</v>
      </c>
      <c r="D16922" s="1" t="s">
        <v>18</v>
      </c>
      <c r="E16922" s="1">
        <v>6</v>
      </c>
      <c r="F16922" s="1" t="str">
        <f>INDEX(Sales_Team[], MATCH(Sales_table[[#This Row],[Salesteamindex]], Sales_Team[Index], 0), MATCH(Sales_table[[#Headers],[Sales Person]], Sales_Team[#Headers], 0))</f>
        <v>Joshua Bennett</v>
      </c>
      <c r="G16922" s="1">
        <v>152</v>
      </c>
      <c r="H16922" s="1" t="str">
        <f>INDEX(storelocation_table[], MATCH(Sales_table[[#This Row],[Storeindex]], storelocation_table[id], 0), MATCH(Sales_table[[#Headers],[Store Name]], storelocation_table[#Headers], 0))</f>
        <v>Aurora (Township)</v>
      </c>
      <c r="I16922" s="1" t="str">
        <f>INDEX(Sales_Team[], MATCH(Sales_table[[#This Row],[Salesteamindex]], Sales_Team[Index], 0), MATCH(Sales_table[[#Headers],[Region]], Sales_Team[#Headers], 0))</f>
        <v>Northeast</v>
      </c>
      <c r="J16922" s="1" t="str">
        <f>INDEX(storelocation_table[], MATCH(Sales_table[[#This Row],[Storeindex]], storelocation_table[id],0), MATCH(Sales_table[[#Headers],[State]], storelocation_table[#Headers], 0))</f>
        <v>Illinois</v>
      </c>
      <c r="K16922" s="1">
        <f>INDEX(storelocation_table[], MATCH(Sales_table[[#This Row],[Storeindex]], storelocation_table[id], 0), MATCH(Sales_table[[#Headers],[Population]], storelocation_table[#Headers], 0))</f>
        <v>148308</v>
      </c>
      <c r="L16922" s="1"/>
      <c r="M16922" s="1">
        <f>INDEX(storelocation_table[], MATCH(Sales_table[[#This Row],[Storeindex]], storelocation_table[id], 0), MATCH(Sales_table[[#Headers],[median_income]], storelocation_table[#Headers], 0))</f>
        <v>49797</v>
      </c>
      <c r="N16922" s="1">
        <v>5</v>
      </c>
      <c r="O16922" s="1" t="str">
        <f>INDEX(Product_table[], MATCH(Sales_table[[#This Row],[Productindex]], Product_table[Index], 0), MATCH(Sales_table[[#Headers],[Product Name]], Product_table[#Headers], 0))</f>
        <v>Bathroom Furniture</v>
      </c>
      <c r="P16922" s="1" t="str">
        <f>INDEX(Product_table[], MATCH(Sales_table[[#This Row],[Productindex]], Product_table[Index], 0), MATCH(Sales_table[[#Headers],[Product Category]], Product_table[#Headers], 0))</f>
        <v>Furniture</v>
      </c>
      <c r="Q16922" s="1">
        <v>7</v>
      </c>
      <c r="R16922" s="10">
        <v>399.96054428815842</v>
      </c>
      <c r="S16922" s="10">
        <v>285.68610306297029</v>
      </c>
      <c r="T16922" s="10">
        <f>SUM(Sales_table[[#This Row],[unit price]] * Sales_table[[#This Row],[Order qty]])</f>
        <v>2799.7238100171089</v>
      </c>
      <c r="U16922" s="11">
        <f>SUM(Sales_table[[#This Row],[unit price]]-Sales_table[[#This Row],[unit cost]])</f>
        <v>114.27444122518813</v>
      </c>
      <c r="V16922" s="10">
        <f>SUM(Sales_table[[#This Row],[Unit Profit]]*Sales_table[[#This Row],[Order qty]])</f>
        <v>799.92108857631683</v>
      </c>
    </row>
    <row r="16923" spans="1:22" ht="14.25" customHeight="1" x14ac:dyDescent="0.25">
      <c r="A16923" s="1" t="s">
        <v>16934</v>
      </c>
      <c r="B16923" s="14">
        <v>43936</v>
      </c>
      <c r="C16923" s="14" t="str">
        <f>TEXT(Sales_table[[#This Row],[Sales Date]], "mmmm")</f>
        <v>April</v>
      </c>
      <c r="D16923" s="1" t="s">
        <v>10</v>
      </c>
      <c r="E16923" s="1">
        <v>6</v>
      </c>
      <c r="F16923" s="1" t="str">
        <f>INDEX(Sales_Team[], MATCH(Sales_table[[#This Row],[Salesteamindex]], Sales_Team[Index], 0), MATCH(Sales_table[[#Headers],[Sales Person]], Sales_Team[#Headers], 0))</f>
        <v>Joshua Bennett</v>
      </c>
      <c r="G16923" s="1">
        <v>271</v>
      </c>
      <c r="H16923" s="1" t="str">
        <f>INDEX(storelocation_table[], MATCH(Sales_table[[#This Row],[Storeindex]], storelocation_table[id], 0), MATCH(Sales_table[[#Headers],[Store Name]], storelocation_table[#Headers], 0))</f>
        <v>Ramapo</v>
      </c>
      <c r="I16923" s="1" t="str">
        <f>INDEX(Sales_Team[], MATCH(Sales_table[[#This Row],[Salesteamindex]], Sales_Team[Index], 0), MATCH(Sales_table[[#Headers],[Region]], Sales_Team[#Headers], 0))</f>
        <v>Northeast</v>
      </c>
      <c r="J16923" s="1" t="str">
        <f>INDEX(storelocation_table[], MATCH(Sales_table[[#This Row],[Storeindex]], storelocation_table[id],0), MATCH(Sales_table[[#Headers],[State]], storelocation_table[#Headers], 0))</f>
        <v>New York</v>
      </c>
      <c r="K16923" s="1">
        <f>INDEX(storelocation_table[], MATCH(Sales_table[[#This Row],[Storeindex]], storelocation_table[id], 0), MATCH(Sales_table[[#Headers],[Population]], storelocation_table[#Headers], 0))</f>
        <v>135257</v>
      </c>
      <c r="L16923" s="1"/>
      <c r="M16923" s="1">
        <f>INDEX(storelocation_table[], MATCH(Sales_table[[#This Row],[Storeindex]], storelocation_table[id], 0), MATCH(Sales_table[[#Headers],[median_income]], storelocation_table[#Headers], 0))</f>
        <v>66911</v>
      </c>
      <c r="N16923" s="1">
        <v>5</v>
      </c>
      <c r="O16923" s="1" t="str">
        <f>INDEX(Product_table[], MATCH(Sales_table[[#This Row],[Productindex]], Product_table[Index], 0), MATCH(Sales_table[[#Headers],[Product Name]], Product_table[#Headers], 0))</f>
        <v>Bathroom Furniture</v>
      </c>
      <c r="P16923" s="1" t="str">
        <f>INDEX(Product_table[], MATCH(Sales_table[[#This Row],[Productindex]], Product_table[Index], 0), MATCH(Sales_table[[#Headers],[Product Category]], Product_table[#Headers], 0))</f>
        <v>Furniture</v>
      </c>
      <c r="Q16923" s="1">
        <v>1</v>
      </c>
      <c r="R16923" s="10">
        <v>261.41670119762421</v>
      </c>
      <c r="S16923" s="10">
        <v>186.72621514116017</v>
      </c>
      <c r="T16923" s="10">
        <f>SUM(Sales_table[[#This Row],[unit price]] * Sales_table[[#This Row],[Order qty]])</f>
        <v>261.41670119762421</v>
      </c>
      <c r="U16923" s="11">
        <f>SUM(Sales_table[[#This Row],[unit price]]-Sales_table[[#This Row],[unit cost]])</f>
        <v>74.690486056464039</v>
      </c>
      <c r="V16923" s="10">
        <f>SUM(Sales_table[[#This Row],[Unit Profit]]*Sales_table[[#This Row],[Order qty]])</f>
        <v>74.690486056464039</v>
      </c>
    </row>
    <row r="16924" spans="1:22" ht="14.25" customHeight="1" x14ac:dyDescent="0.25">
      <c r="A16924" s="1" t="s">
        <v>16935</v>
      </c>
      <c r="B16924" s="14">
        <v>43848</v>
      </c>
      <c r="C16924" s="14" t="str">
        <f>TEXT(Sales_table[[#This Row],[Sales Date]], "mmmm")</f>
        <v>January</v>
      </c>
      <c r="D16924" s="1" t="s">
        <v>12</v>
      </c>
      <c r="E16924" s="1">
        <v>23</v>
      </c>
      <c r="F16924" s="1" t="str">
        <f>INDEX(Sales_Team[], MATCH(Sales_table[[#This Row],[Salesteamindex]], Sales_Team[Index], 0), MATCH(Sales_table[[#Headers],[Sales Person]], Sales_Team[#Headers], 0))</f>
        <v>Douglas Tucker</v>
      </c>
      <c r="G16924" s="1">
        <v>274</v>
      </c>
      <c r="H16924" s="1" t="str">
        <f>INDEX(storelocation_table[], MATCH(Sales_table[[#This Row],[Storeindex]], storelocation_table[id], 0), MATCH(Sales_table[[#Headers],[Store Name]], storelocation_table[#Headers], 0))</f>
        <v>Staten Island</v>
      </c>
      <c r="I16924" s="1" t="str">
        <f>INDEX(Sales_Team[], MATCH(Sales_table[[#This Row],[Salesteamindex]], Sales_Team[Index], 0), MATCH(Sales_table[[#Headers],[Region]], Sales_Team[#Headers], 0))</f>
        <v>Midwest</v>
      </c>
      <c r="J16924" s="1" t="str">
        <f>INDEX(storelocation_table[], MATCH(Sales_table[[#This Row],[Storeindex]], storelocation_table[id],0), MATCH(Sales_table[[#Headers],[State]], storelocation_table[#Headers], 0))</f>
        <v>New York</v>
      </c>
      <c r="K16924" s="1">
        <f>INDEX(storelocation_table[], MATCH(Sales_table[[#This Row],[Storeindex]], storelocation_table[id], 0), MATCH(Sales_table[[#Headers],[Population]], storelocation_table[#Headers], 0))</f>
        <v>474558</v>
      </c>
      <c r="L16924" s="1"/>
      <c r="M16924" s="1">
        <f>INDEX(storelocation_table[], MATCH(Sales_table[[#This Row],[Storeindex]], storelocation_table[id], 0), MATCH(Sales_table[[#Headers],[median_income]], storelocation_table[#Headers], 0))</f>
        <v>55039</v>
      </c>
      <c r="N16924" s="1">
        <v>20</v>
      </c>
      <c r="O16924" s="1" t="str">
        <f>INDEX(Product_table[], MATCH(Sales_table[[#This Row],[Productindex]], Product_table[Index], 0), MATCH(Sales_table[[#Headers],[Product Name]], Product_table[#Headers], 0))</f>
        <v>Bar Tools</v>
      </c>
      <c r="P16924" s="1" t="str">
        <f>INDEX(Product_table[], MATCH(Sales_table[[#This Row],[Productindex]], Product_table[Index], 0), MATCH(Sales_table[[#Headers],[Product Category]], Product_table[#Headers], 0))</f>
        <v>Drinkware</v>
      </c>
      <c r="Q16924" s="1">
        <v>6</v>
      </c>
      <c r="R16924" s="10">
        <v>177.73005419969559</v>
      </c>
      <c r="S16924" s="10">
        <v>126.95003871406828</v>
      </c>
      <c r="T16924" s="10">
        <f>SUM(Sales_table[[#This Row],[unit price]] * Sales_table[[#This Row],[Order qty]])</f>
        <v>1066.3803251981735</v>
      </c>
      <c r="U16924" s="11">
        <f>SUM(Sales_table[[#This Row],[unit price]]-Sales_table[[#This Row],[unit cost]])</f>
        <v>50.780015485627302</v>
      </c>
      <c r="V16924" s="10">
        <f>SUM(Sales_table[[#This Row],[Unit Profit]]*Sales_table[[#This Row],[Order qty]])</f>
        <v>304.68009291376381</v>
      </c>
    </row>
    <row r="16925" spans="1:22" ht="14.25" customHeight="1" x14ac:dyDescent="0.25">
      <c r="A16925" s="1" t="s">
        <v>16936</v>
      </c>
      <c r="B16925" s="14">
        <v>43888</v>
      </c>
      <c r="C16925" s="14" t="str">
        <f>TEXT(Sales_table[[#This Row],[Sales Date]], "mmmm")</f>
        <v>February</v>
      </c>
      <c r="D16925" s="1" t="s">
        <v>14</v>
      </c>
      <c r="E16925" s="1">
        <v>10</v>
      </c>
      <c r="F16925" s="1" t="str">
        <f>INDEX(Sales_Team[], MATCH(Sales_table[[#This Row],[Salesteamindex]], Sales_Team[Index], 0), MATCH(Sales_table[[#Headers],[Sales Person]], Sales_Team[#Headers], 0))</f>
        <v>Jonathan Hawkins</v>
      </c>
      <c r="G16925" s="1">
        <v>81</v>
      </c>
      <c r="H16925" s="1" t="str">
        <f>INDEX(storelocation_table[], MATCH(Sales_table[[#This Row],[Storeindex]], storelocation_table[id], 0), MATCH(Sales_table[[#Headers],[Store Name]], storelocation_table[#Headers], 0))</f>
        <v>Sunnyvale</v>
      </c>
      <c r="I16925" s="1" t="str">
        <f>INDEX(Sales_Team[], MATCH(Sales_table[[#This Row],[Salesteamindex]], Sales_Team[Index], 0), MATCH(Sales_table[[#Headers],[Region]], Sales_Team[#Headers], 0))</f>
        <v>West</v>
      </c>
      <c r="J16925" s="1" t="str">
        <f>INDEX(storelocation_table[], MATCH(Sales_table[[#This Row],[Storeindex]], storelocation_table[id],0), MATCH(Sales_table[[#Headers],[State]], storelocation_table[#Headers], 0))</f>
        <v>California</v>
      </c>
      <c r="K16925" s="1">
        <f>INDEX(storelocation_table[], MATCH(Sales_table[[#This Row],[Storeindex]], storelocation_table[id], 0), MATCH(Sales_table[[#Headers],[Population]], storelocation_table[#Headers], 0))</f>
        <v>151754</v>
      </c>
      <c r="L16925" s="1"/>
      <c r="M16925" s="1">
        <f>INDEX(storelocation_table[], MATCH(Sales_table[[#This Row],[Storeindex]], storelocation_table[id], 0), MATCH(Sales_table[[#Headers],[median_income]], storelocation_table[#Headers], 0))</f>
        <v>105401</v>
      </c>
      <c r="N16925" s="1">
        <v>45</v>
      </c>
      <c r="O16925" s="1" t="str">
        <f>INDEX(Product_table[], MATCH(Sales_table[[#This Row],[Productindex]], Product_table[Index], 0), MATCH(Sales_table[[#Headers],[Product Name]], Product_table[#Headers], 0))</f>
        <v>Home Fragrances</v>
      </c>
      <c r="P16925" s="1" t="str">
        <f>INDEX(Product_table[], MATCH(Sales_table[[#This Row],[Productindex]], Product_table[Index], 0), MATCH(Sales_table[[#Headers],[Product Category]], Product_table[#Headers], 0))</f>
        <v>Decoratives</v>
      </c>
      <c r="Q16925" s="1">
        <v>6</v>
      </c>
      <c r="R16925" s="10">
        <v>642.9320240020752</v>
      </c>
      <c r="S16925" s="10">
        <v>459.23716000148232</v>
      </c>
      <c r="T16925" s="10">
        <f>SUM(Sales_table[[#This Row],[unit price]] * Sales_table[[#This Row],[Order qty]])</f>
        <v>3857.5921440124512</v>
      </c>
      <c r="U16925" s="11">
        <f>SUM(Sales_table[[#This Row],[unit price]]-Sales_table[[#This Row],[unit cost]])</f>
        <v>183.69486400059287</v>
      </c>
      <c r="V16925" s="10">
        <f>SUM(Sales_table[[#This Row],[Unit Profit]]*Sales_table[[#This Row],[Order qty]])</f>
        <v>1102.1691840035573</v>
      </c>
    </row>
    <row r="16926" spans="1:22" ht="14.25" customHeight="1" x14ac:dyDescent="0.25">
      <c r="A16926" s="1" t="s">
        <v>16937</v>
      </c>
      <c r="B16926" s="14">
        <v>43941</v>
      </c>
      <c r="C16926" s="14" t="str">
        <f>TEXT(Sales_table[[#This Row],[Sales Date]], "mmmm")</f>
        <v>April</v>
      </c>
      <c r="D16926" s="1" t="s">
        <v>10</v>
      </c>
      <c r="E16926" s="1">
        <v>1</v>
      </c>
      <c r="F16926" s="1" t="str">
        <f>INDEX(Sales_Team[], MATCH(Sales_table[[#This Row],[Salesteamindex]], Sales_Team[Index], 0), MATCH(Sales_table[[#Headers],[Sales Person]], Sales_Team[#Headers], 0))</f>
        <v>Adam Hernandez</v>
      </c>
      <c r="G16926" s="1">
        <v>365</v>
      </c>
      <c r="H16926" s="1" t="str">
        <f>INDEX(storelocation_table[], MATCH(Sales_table[[#This Row],[Storeindex]], storelocation_table[id], 0), MATCH(Sales_table[[#Headers],[Store Name]], storelocation_table[#Headers], 0))</f>
        <v>Green Bay</v>
      </c>
      <c r="I16926" s="1" t="str">
        <f>INDEX(Sales_Team[], MATCH(Sales_table[[#This Row],[Salesteamindex]], Sales_Team[Index], 0), MATCH(Sales_table[[#Headers],[Region]], Sales_Team[#Headers], 0))</f>
        <v>Northeast</v>
      </c>
      <c r="J16926" s="1" t="str">
        <f>INDEX(storelocation_table[], MATCH(Sales_table[[#This Row],[Storeindex]], storelocation_table[id],0), MATCH(Sales_table[[#Headers],[State]], storelocation_table[#Headers], 0))</f>
        <v>Wisconsin</v>
      </c>
      <c r="K16926" s="1">
        <f>INDEX(storelocation_table[], MATCH(Sales_table[[#This Row],[Storeindex]], storelocation_table[id], 0), MATCH(Sales_table[[#Headers],[Population]], storelocation_table[#Headers], 0))</f>
        <v>105207</v>
      </c>
      <c r="L16926" s="1"/>
      <c r="M16926" s="1">
        <f>INDEX(storelocation_table[], MATCH(Sales_table[[#This Row],[Storeindex]], storelocation_table[id], 0), MATCH(Sales_table[[#Headers],[median_income]], storelocation_table[#Headers], 0))</f>
        <v>42826</v>
      </c>
      <c r="N16926" s="1">
        <v>29</v>
      </c>
      <c r="O16926" s="1" t="str">
        <f>INDEX(Product_table[], MATCH(Sales_table[[#This Row],[Productindex]], Product_table[Index], 0), MATCH(Sales_table[[#Headers],[Product Name]], Product_table[#Headers], 0))</f>
        <v>Pendants</v>
      </c>
      <c r="P16926" s="1" t="str">
        <f>INDEX(Product_table[], MATCH(Sales_table[[#This Row],[Productindex]], Product_table[Index], 0), MATCH(Sales_table[[#Headers],[Product Category]], Product_table[#Headers], 0))</f>
        <v>Collections</v>
      </c>
      <c r="Q16926" s="1">
        <v>8</v>
      </c>
      <c r="R16926" s="10">
        <v>452.33752816915512</v>
      </c>
      <c r="S16926" s="10">
        <v>323.0982344065394</v>
      </c>
      <c r="T16926" s="10">
        <f>SUM(Sales_table[[#This Row],[unit price]] * Sales_table[[#This Row],[Order qty]])</f>
        <v>3618.700225353241</v>
      </c>
      <c r="U16926" s="11">
        <f>SUM(Sales_table[[#This Row],[unit price]]-Sales_table[[#This Row],[unit cost]])</f>
        <v>129.23929376261572</v>
      </c>
      <c r="V16926" s="10">
        <f>SUM(Sales_table[[#This Row],[Unit Profit]]*Sales_table[[#This Row],[Order qty]])</f>
        <v>1033.9143501009257</v>
      </c>
    </row>
    <row r="16927" spans="1:22" ht="14.25" customHeight="1" x14ac:dyDescent="0.25">
      <c r="A16927" s="1" t="s">
        <v>16938</v>
      </c>
      <c r="B16927" s="14">
        <v>43856</v>
      </c>
      <c r="C16927" s="14" t="str">
        <f>TEXT(Sales_table[[#This Row],[Sales Date]], "mmmm")</f>
        <v>January</v>
      </c>
      <c r="D16927" s="1" t="s">
        <v>18</v>
      </c>
      <c r="E16927" s="1">
        <v>15</v>
      </c>
      <c r="F16927" s="1" t="str">
        <f>INDEX(Sales_Team[], MATCH(Sales_table[[#This Row],[Salesteamindex]], Sales_Team[Index], 0), MATCH(Sales_table[[#Headers],[Sales Person]], Sales_Team[#Headers], 0))</f>
        <v>Roger Alexander</v>
      </c>
      <c r="G16927" s="1">
        <v>9</v>
      </c>
      <c r="H16927" s="1" t="str">
        <f>INDEX(storelocation_table[], MATCH(Sales_table[[#This Row],[Storeindex]], storelocation_table[id], 0), MATCH(Sales_table[[#Headers],[Store Name]], storelocation_table[#Headers], 0))</f>
        <v>Mesa</v>
      </c>
      <c r="I16927" s="1" t="str">
        <f>INDEX(Sales_Team[], MATCH(Sales_table[[#This Row],[Salesteamindex]], Sales_Team[Index], 0), MATCH(Sales_table[[#Headers],[Region]], Sales_Team[#Headers], 0))</f>
        <v>Midwest</v>
      </c>
      <c r="J16927" s="1" t="str">
        <f>INDEX(storelocation_table[], MATCH(Sales_table[[#This Row],[Storeindex]], storelocation_table[id],0), MATCH(Sales_table[[#Headers],[State]], storelocation_table[#Headers], 0))</f>
        <v>Arizona</v>
      </c>
      <c r="K16927" s="1">
        <f>INDEX(storelocation_table[], MATCH(Sales_table[[#This Row],[Storeindex]], storelocation_table[id], 0), MATCH(Sales_table[[#Headers],[Population]], storelocation_table[#Headers], 0))</f>
        <v>471825</v>
      </c>
      <c r="L16927" s="1"/>
      <c r="M16927" s="1">
        <f>INDEX(storelocation_table[], MATCH(Sales_table[[#This Row],[Storeindex]], storelocation_table[id], 0), MATCH(Sales_table[[#Headers],[median_income]], storelocation_table[#Headers], 0))</f>
        <v>48809</v>
      </c>
      <c r="N16927" s="1">
        <v>42</v>
      </c>
      <c r="O16927" s="1" t="str">
        <f>INDEX(Product_table[], MATCH(Sales_table[[#This Row],[Productindex]], Product_table[Index], 0), MATCH(Sales_table[[#Headers],[Product Name]], Product_table[#Headers], 0))</f>
        <v>Bean Bags</v>
      </c>
      <c r="P16927" s="1" t="str">
        <f>INDEX(Product_table[], MATCH(Sales_table[[#This Row],[Productindex]], Product_table[Index], 0), MATCH(Sales_table[[#Headers],[Product Category]], Product_table[#Headers], 0))</f>
        <v>Furniture</v>
      </c>
      <c r="Q16927" s="1">
        <v>5</v>
      </c>
      <c r="R16927" s="10">
        <v>383.77427494525909</v>
      </c>
      <c r="S16927" s="10">
        <v>274.12448210375652</v>
      </c>
      <c r="T16927" s="10">
        <f>SUM(Sales_table[[#This Row],[unit price]] * Sales_table[[#This Row],[Order qty]])</f>
        <v>1918.8713747262955</v>
      </c>
      <c r="U16927" s="11">
        <f>SUM(Sales_table[[#This Row],[unit price]]-Sales_table[[#This Row],[unit cost]])</f>
        <v>109.64979284150257</v>
      </c>
      <c r="V16927" s="10">
        <f>SUM(Sales_table[[#This Row],[Unit Profit]]*Sales_table[[#This Row],[Order qty]])</f>
        <v>548.24896420751293</v>
      </c>
    </row>
    <row r="16928" spans="1:22" ht="14.25" customHeight="1" x14ac:dyDescent="0.25">
      <c r="A16928" s="1" t="s">
        <v>16939</v>
      </c>
      <c r="B16928" s="14">
        <v>43915</v>
      </c>
      <c r="C16928" s="14" t="str">
        <f>TEXT(Sales_table[[#This Row],[Sales Date]], "mmmm")</f>
        <v>March</v>
      </c>
      <c r="D16928" s="1" t="s">
        <v>14</v>
      </c>
      <c r="E16928" s="1">
        <v>22</v>
      </c>
      <c r="F16928" s="1" t="str">
        <f>INDEX(Sales_Team[], MATCH(Sales_table[[#This Row],[Salesteamindex]], Sales_Team[Index], 0), MATCH(Sales_table[[#Headers],[Sales Person]], Sales_Team[#Headers], 0))</f>
        <v>Joe Price</v>
      </c>
      <c r="G16928" s="1">
        <v>21</v>
      </c>
      <c r="H16928" s="1" t="str">
        <f>INDEX(storelocation_table[], MATCH(Sales_table[[#This Row],[Storeindex]], storelocation_table[id], 0), MATCH(Sales_table[[#Headers],[Store Name]], storelocation_table[#Headers], 0))</f>
        <v>Carlsbad</v>
      </c>
      <c r="I16928" s="1" t="str">
        <f>INDEX(Sales_Team[], MATCH(Sales_table[[#This Row],[Salesteamindex]], Sales_Team[Index], 0), MATCH(Sales_table[[#Headers],[Region]], Sales_Team[#Headers], 0))</f>
        <v>Northeast</v>
      </c>
      <c r="J16928" s="1" t="str">
        <f>INDEX(storelocation_table[], MATCH(Sales_table[[#This Row],[Storeindex]], storelocation_table[id],0), MATCH(Sales_table[[#Headers],[State]], storelocation_table[#Headers], 0))</f>
        <v>California</v>
      </c>
      <c r="K16928" s="1">
        <f>INDEX(storelocation_table[], MATCH(Sales_table[[#This Row],[Storeindex]], storelocation_table[id], 0), MATCH(Sales_table[[#Headers],[Population]], storelocation_table[#Headers], 0))</f>
        <v>113453</v>
      </c>
      <c r="L16928" s="1"/>
      <c r="M16928" s="1">
        <f>INDEX(storelocation_table[], MATCH(Sales_table[[#This Row],[Storeindex]], storelocation_table[id], 0), MATCH(Sales_table[[#Headers],[median_income]], storelocation_table[#Headers], 0))</f>
        <v>90597</v>
      </c>
      <c r="N16928" s="1">
        <v>18</v>
      </c>
      <c r="O16928" s="1" t="str">
        <f>INDEX(Product_table[], MATCH(Sales_table[[#This Row],[Productindex]], Product_table[Index], 0), MATCH(Sales_table[[#Headers],[Product Name]], Product_table[#Headers], 0))</f>
        <v>Basketball</v>
      </c>
      <c r="P16928" s="1" t="str">
        <f>INDEX(Product_table[], MATCH(Sales_table[[#This Row],[Productindex]], Product_table[Index], 0), MATCH(Sales_table[[#Headers],[Product Category]], Product_table[#Headers], 0))</f>
        <v>Sports</v>
      </c>
      <c r="Q16928" s="1">
        <v>10</v>
      </c>
      <c r="R16928" s="10">
        <v>600.44175678491592</v>
      </c>
      <c r="S16928" s="10">
        <v>428.88696913208281</v>
      </c>
      <c r="T16928" s="10">
        <f>SUM(Sales_table[[#This Row],[unit price]] * Sales_table[[#This Row],[Order qty]])</f>
        <v>6004.4175678491592</v>
      </c>
      <c r="U16928" s="11">
        <f>SUM(Sales_table[[#This Row],[unit price]]-Sales_table[[#This Row],[unit cost]])</f>
        <v>171.55478765283311</v>
      </c>
      <c r="V16928" s="10">
        <f>SUM(Sales_table[[#This Row],[Unit Profit]]*Sales_table[[#This Row],[Order qty]])</f>
        <v>1715.547876528331</v>
      </c>
    </row>
    <row r="16929" spans="1:22" ht="14.25" customHeight="1" x14ac:dyDescent="0.25">
      <c r="A16929" s="1" t="s">
        <v>16940</v>
      </c>
      <c r="B16929" s="14">
        <v>43939</v>
      </c>
      <c r="C16929" s="14" t="str">
        <f>TEXT(Sales_table[[#This Row],[Sales Date]], "mmmm")</f>
        <v>April</v>
      </c>
      <c r="D16929" s="1" t="s">
        <v>18</v>
      </c>
      <c r="E16929" s="1">
        <v>17</v>
      </c>
      <c r="F16929" s="1" t="str">
        <f>INDEX(Sales_Team[], MATCH(Sales_table[[#This Row],[Salesteamindex]], Sales_Team[Index], 0), MATCH(Sales_table[[#Headers],[Sales Person]], Sales_Team[#Headers], 0))</f>
        <v>Frank Brown</v>
      </c>
      <c r="G16929" s="1">
        <v>9</v>
      </c>
      <c r="H16929" s="1" t="str">
        <f>INDEX(storelocation_table[], MATCH(Sales_table[[#This Row],[Storeindex]], storelocation_table[id], 0), MATCH(Sales_table[[#Headers],[Store Name]], storelocation_table[#Headers], 0))</f>
        <v>Mesa</v>
      </c>
      <c r="I16929" s="1" t="str">
        <f>INDEX(Sales_Team[], MATCH(Sales_table[[#This Row],[Salesteamindex]], Sales_Team[Index], 0), MATCH(Sales_table[[#Headers],[Region]], Sales_Team[#Headers], 0))</f>
        <v>Northeast</v>
      </c>
      <c r="J16929" s="1" t="str">
        <f>INDEX(storelocation_table[], MATCH(Sales_table[[#This Row],[Storeindex]], storelocation_table[id],0), MATCH(Sales_table[[#Headers],[State]], storelocation_table[#Headers], 0))</f>
        <v>Arizona</v>
      </c>
      <c r="K16929" s="1">
        <f>INDEX(storelocation_table[], MATCH(Sales_table[[#This Row],[Storeindex]], storelocation_table[id], 0), MATCH(Sales_table[[#Headers],[Population]], storelocation_table[#Headers], 0))</f>
        <v>471825</v>
      </c>
      <c r="L16929" s="1"/>
      <c r="M16929" s="1">
        <f>INDEX(storelocation_table[], MATCH(Sales_table[[#This Row],[Storeindex]], storelocation_table[id], 0), MATCH(Sales_table[[#Headers],[median_income]], storelocation_table[#Headers], 0))</f>
        <v>48809</v>
      </c>
      <c r="N16929" s="1">
        <v>18</v>
      </c>
      <c r="O16929" s="1" t="str">
        <f>INDEX(Product_table[], MATCH(Sales_table[[#This Row],[Productindex]], Product_table[Index], 0), MATCH(Sales_table[[#Headers],[Product Name]], Product_table[#Headers], 0))</f>
        <v>Basketball</v>
      </c>
      <c r="P16929" s="1" t="str">
        <f>INDEX(Product_table[], MATCH(Sales_table[[#This Row],[Productindex]], Product_table[Index], 0), MATCH(Sales_table[[#Headers],[Product Category]], Product_table[#Headers], 0))</f>
        <v>Sports</v>
      </c>
      <c r="Q16929" s="1">
        <v>3</v>
      </c>
      <c r="R16929" s="10">
        <v>637.69364476203918</v>
      </c>
      <c r="S16929" s="10">
        <v>455.49546054431374</v>
      </c>
      <c r="T16929" s="10">
        <f>SUM(Sales_table[[#This Row],[unit price]] * Sales_table[[#This Row],[Order qty]])</f>
        <v>1913.0809342861176</v>
      </c>
      <c r="U16929" s="11">
        <f>SUM(Sales_table[[#This Row],[unit price]]-Sales_table[[#This Row],[unit cost]])</f>
        <v>182.19818421772544</v>
      </c>
      <c r="V16929" s="10">
        <f>SUM(Sales_table[[#This Row],[Unit Profit]]*Sales_table[[#This Row],[Order qty]])</f>
        <v>546.59455265317638</v>
      </c>
    </row>
    <row r="16930" spans="1:22" ht="14.25" customHeight="1" x14ac:dyDescent="0.25">
      <c r="A16930" s="1" t="s">
        <v>16941</v>
      </c>
      <c r="B16930" s="14">
        <v>43972</v>
      </c>
      <c r="C16930" s="14" t="str">
        <f>TEXT(Sales_table[[#This Row],[Sales Date]], "mmmm")</f>
        <v>May</v>
      </c>
      <c r="D16930" s="1" t="s">
        <v>18</v>
      </c>
      <c r="E16930" s="1">
        <v>22</v>
      </c>
      <c r="F16930" s="1" t="str">
        <f>INDEX(Sales_Team[], MATCH(Sales_table[[#This Row],[Salesteamindex]], Sales_Team[Index], 0), MATCH(Sales_table[[#Headers],[Sales Person]], Sales_Team[#Headers], 0))</f>
        <v>Joe Price</v>
      </c>
      <c r="G16930" s="1">
        <v>223</v>
      </c>
      <c r="H16930" s="1" t="str">
        <f>INDEX(storelocation_table[], MATCH(Sales_table[[#This Row],[Storeindex]], storelocation_table[id], 0), MATCH(Sales_table[[#Headers],[Store Name]], storelocation_table[#Headers], 0))</f>
        <v>Independence</v>
      </c>
      <c r="I16930" s="1" t="str">
        <f>INDEX(Sales_Team[], MATCH(Sales_table[[#This Row],[Salesteamindex]], Sales_Team[Index], 0), MATCH(Sales_table[[#Headers],[Region]], Sales_Team[#Headers], 0))</f>
        <v>Northeast</v>
      </c>
      <c r="J16930" s="1" t="str">
        <f>INDEX(storelocation_table[], MATCH(Sales_table[[#This Row],[Storeindex]], storelocation_table[id],0), MATCH(Sales_table[[#Headers],[State]], storelocation_table[#Headers], 0))</f>
        <v>Missouri</v>
      </c>
      <c r="K16930" s="1">
        <f>INDEX(storelocation_table[], MATCH(Sales_table[[#This Row],[Storeindex]], storelocation_table[id], 0), MATCH(Sales_table[[#Headers],[Population]], storelocation_table[#Headers], 0))</f>
        <v>117255</v>
      </c>
      <c r="L16930" s="1"/>
      <c r="M16930" s="1">
        <f>INDEX(storelocation_table[], MATCH(Sales_table[[#This Row],[Storeindex]], storelocation_table[id], 0), MATCH(Sales_table[[#Headers],[median_income]], storelocation_table[#Headers], 0))</f>
        <v>43472</v>
      </c>
      <c r="N16930" s="1">
        <v>35</v>
      </c>
      <c r="O16930" s="1" t="str">
        <f>INDEX(Product_table[], MATCH(Sales_table[[#This Row],[Productindex]], Product_table[Index], 0), MATCH(Sales_table[[#Headers],[Product Name]], Product_table[#Headers], 0))</f>
        <v>Table Linens</v>
      </c>
      <c r="P16930" s="1" t="str">
        <f>INDEX(Product_table[], MATCH(Sales_table[[#This Row],[Productindex]], Product_table[Index], 0), MATCH(Sales_table[[#Headers],[Product Category]], Product_table[#Headers], 0))</f>
        <v>Decoratives</v>
      </c>
      <c r="Q16930" s="1">
        <v>6</v>
      </c>
      <c r="R16930" s="10">
        <v>311.61248034238815</v>
      </c>
      <c r="S16930" s="10">
        <v>222.58034310170584</v>
      </c>
      <c r="T16930" s="10">
        <f>SUM(Sales_table[[#This Row],[unit price]] * Sales_table[[#This Row],[Order qty]])</f>
        <v>1869.6748820543289</v>
      </c>
      <c r="U16930" s="11">
        <f>SUM(Sales_table[[#This Row],[unit price]]-Sales_table[[#This Row],[unit cost]])</f>
        <v>89.032137240682317</v>
      </c>
      <c r="V16930" s="10">
        <f>SUM(Sales_table[[#This Row],[Unit Profit]]*Sales_table[[#This Row],[Order qty]])</f>
        <v>534.19282344409385</v>
      </c>
    </row>
    <row r="16931" spans="1:22" ht="14.25" customHeight="1" x14ac:dyDescent="0.25">
      <c r="A16931" s="1" t="s">
        <v>16942</v>
      </c>
      <c r="B16931" s="14">
        <v>43854</v>
      </c>
      <c r="C16931" s="14" t="str">
        <f>TEXT(Sales_table[[#This Row],[Sales Date]], "mmmm")</f>
        <v>January</v>
      </c>
      <c r="D16931" s="1" t="s">
        <v>18</v>
      </c>
      <c r="E16931" s="1">
        <v>14</v>
      </c>
      <c r="F16931" s="1" t="str">
        <f>INDEX(Sales_Team[], MATCH(Sales_table[[#This Row],[Salesteamindex]], Sales_Team[Index], 0), MATCH(Sales_table[[#Headers],[Sales Person]], Sales_Team[#Headers], 0))</f>
        <v>Paul Holmes</v>
      </c>
      <c r="G16931" s="1">
        <v>124</v>
      </c>
      <c r="H16931" s="1" t="str">
        <f>INDEX(storelocation_table[], MATCH(Sales_table[[#This Row],[Storeindex]], storelocation_table[id], 0), MATCH(Sales_table[[#Headers],[Store Name]], storelocation_table[#Headers], 0))</f>
        <v>Lakeland</v>
      </c>
      <c r="I16931" s="1" t="str">
        <f>INDEX(Sales_Team[], MATCH(Sales_table[[#This Row],[Salesteamindex]], Sales_Team[Index], 0), MATCH(Sales_table[[#Headers],[Region]], Sales_Team[#Headers], 0))</f>
        <v>Midwest</v>
      </c>
      <c r="J16931" s="1" t="str">
        <f>INDEX(storelocation_table[], MATCH(Sales_table[[#This Row],[Storeindex]], storelocation_table[id],0), MATCH(Sales_table[[#Headers],[State]], storelocation_table[#Headers], 0))</f>
        <v>Florida</v>
      </c>
      <c r="K16931" s="1">
        <f>INDEX(storelocation_table[], MATCH(Sales_table[[#This Row],[Storeindex]], storelocation_table[id], 0), MATCH(Sales_table[[#Headers],[Population]], storelocation_table[#Headers], 0))</f>
        <v>104401</v>
      </c>
      <c r="L16931" s="1"/>
      <c r="M16931" s="1">
        <f>INDEX(storelocation_table[], MATCH(Sales_table[[#This Row],[Storeindex]], storelocation_table[id], 0), MATCH(Sales_table[[#Headers],[median_income]], storelocation_table[#Headers], 0))</f>
        <v>39706</v>
      </c>
      <c r="N16931" s="1">
        <v>21</v>
      </c>
      <c r="O16931" s="1" t="str">
        <f>INDEX(Product_table[], MATCH(Sales_table[[#This Row],[Productindex]], Product_table[Index], 0), MATCH(Sales_table[[#Headers],[Product Name]], Product_table[#Headers], 0))</f>
        <v>Floral</v>
      </c>
      <c r="P16931" s="1" t="str">
        <f>INDEX(Product_table[], MATCH(Sales_table[[#This Row],[Productindex]], Product_table[Index], 0), MATCH(Sales_table[[#Headers],[Product Category]], Product_table[#Headers], 0))</f>
        <v>Decoratives</v>
      </c>
      <c r="Q16931" s="1">
        <v>6</v>
      </c>
      <c r="R16931" s="10">
        <v>398.519975066185</v>
      </c>
      <c r="S16931" s="10">
        <v>284.65712504727503</v>
      </c>
      <c r="T16931" s="10">
        <f>SUM(Sales_table[[#This Row],[unit price]] * Sales_table[[#This Row],[Order qty]])</f>
        <v>2391.11985039711</v>
      </c>
      <c r="U16931" s="11">
        <f>SUM(Sales_table[[#This Row],[unit price]]-Sales_table[[#This Row],[unit cost]])</f>
        <v>113.86285001890997</v>
      </c>
      <c r="V16931" s="10">
        <f>SUM(Sales_table[[#This Row],[Unit Profit]]*Sales_table[[#This Row],[Order qty]])</f>
        <v>683.1771001134598</v>
      </c>
    </row>
    <row r="16932" spans="1:22" ht="14.25" customHeight="1" x14ac:dyDescent="0.25">
      <c r="A16932" s="1" t="s">
        <v>16943</v>
      </c>
      <c r="B16932" s="14">
        <v>43840</v>
      </c>
      <c r="C16932" s="14" t="str">
        <f>TEXT(Sales_table[[#This Row],[Sales Date]], "mmmm")</f>
        <v>January</v>
      </c>
      <c r="D16932" s="1" t="s">
        <v>14</v>
      </c>
      <c r="E16932" s="1">
        <v>3</v>
      </c>
      <c r="F16932" s="1" t="str">
        <f>INDEX(Sales_Team[], MATCH(Sales_table[[#This Row],[Salesteamindex]], Sales_Team[Index], 0), MATCH(Sales_table[[#Headers],[Sales Person]], Sales_Team[#Headers], 0))</f>
        <v>Jerry Green</v>
      </c>
      <c r="G16932" s="1">
        <v>331</v>
      </c>
      <c r="H16932" s="1" t="str">
        <f>INDEX(storelocation_table[], MATCH(Sales_table[[#This Row],[Storeindex]], storelocation_table[id], 0), MATCH(Sales_table[[#Headers],[Store Name]], storelocation_table[#Headers], 0))</f>
        <v>Mesquite</v>
      </c>
      <c r="I16932" s="1" t="str">
        <f>INDEX(Sales_Team[], MATCH(Sales_table[[#This Row],[Salesteamindex]], Sales_Team[Index], 0), MATCH(Sales_table[[#Headers],[Region]], Sales_Team[#Headers], 0))</f>
        <v>West</v>
      </c>
      <c r="J16932" s="1" t="str">
        <f>INDEX(storelocation_table[], MATCH(Sales_table[[#This Row],[Storeindex]], storelocation_table[id],0), MATCH(Sales_table[[#Headers],[State]], storelocation_table[#Headers], 0))</f>
        <v>Texas</v>
      </c>
      <c r="K16932" s="1">
        <f>INDEX(storelocation_table[], MATCH(Sales_table[[#This Row],[Storeindex]], storelocation_table[id], 0), MATCH(Sales_table[[#Headers],[Population]], storelocation_table[#Headers], 0))</f>
        <v>144788</v>
      </c>
      <c r="L16932" s="1"/>
      <c r="M16932" s="1">
        <f>INDEX(storelocation_table[], MATCH(Sales_table[[#This Row],[Storeindex]], storelocation_table[id], 0), MATCH(Sales_table[[#Headers],[median_income]], storelocation_table[#Headers], 0))</f>
        <v>49604</v>
      </c>
      <c r="N16932" s="1">
        <v>9</v>
      </c>
      <c r="O16932" s="1" t="str">
        <f>INDEX(Product_table[], MATCH(Sales_table[[#This Row],[Productindex]], Product_table[Index], 0), MATCH(Sales_table[[#Headers],[Product Name]], Product_table[#Headers], 0))</f>
        <v>Baseball</v>
      </c>
      <c r="P16932" s="1" t="str">
        <f>INDEX(Product_table[], MATCH(Sales_table[[#This Row],[Productindex]], Product_table[Index], 0), MATCH(Sales_table[[#Headers],[Product Category]], Product_table[#Headers], 0))</f>
        <v>Sports</v>
      </c>
      <c r="Q16932" s="1">
        <v>6</v>
      </c>
      <c r="R16932" s="10">
        <v>400.74298650026321</v>
      </c>
      <c r="S16932" s="10">
        <v>286.24499035733089</v>
      </c>
      <c r="T16932" s="10">
        <f>SUM(Sales_table[[#This Row],[unit price]] * Sales_table[[#This Row],[Order qty]])</f>
        <v>2404.4579190015793</v>
      </c>
      <c r="U16932" s="11">
        <f>SUM(Sales_table[[#This Row],[unit price]]-Sales_table[[#This Row],[unit cost]])</f>
        <v>114.49799614293232</v>
      </c>
      <c r="V16932" s="10">
        <f>SUM(Sales_table[[#This Row],[Unit Profit]]*Sales_table[[#This Row],[Order qty]])</f>
        <v>686.98797685759394</v>
      </c>
    </row>
    <row r="16933" spans="1:22" ht="14.25" customHeight="1" x14ac:dyDescent="0.25">
      <c r="A16933" s="1" t="s">
        <v>16944</v>
      </c>
      <c r="B16933" s="14">
        <v>43836</v>
      </c>
      <c r="C16933" s="14" t="str">
        <f>TEXT(Sales_table[[#This Row],[Sales Date]], "mmmm")</f>
        <v>January</v>
      </c>
      <c r="D16933" s="1" t="s">
        <v>14</v>
      </c>
      <c r="E16933" s="1">
        <v>21</v>
      </c>
      <c r="F16933" s="1" t="str">
        <f>INDEX(Sales_Team[], MATCH(Sales_table[[#This Row],[Salesteamindex]], Sales_Team[Index], 0), MATCH(Sales_table[[#Headers],[Sales Person]], Sales_Team[#Headers], 0))</f>
        <v>Samuel Fowler</v>
      </c>
      <c r="G16933" s="1">
        <v>144</v>
      </c>
      <c r="H16933" s="1" t="str">
        <f>INDEX(storelocation_table[], MATCH(Sales_table[[#This Row],[Storeindex]], storelocation_table[id], 0), MATCH(Sales_table[[#Headers],[Store Name]], storelocation_table[#Headers], 0))</f>
        <v>Sandy Springs</v>
      </c>
      <c r="I16933" s="1" t="str">
        <f>INDEX(Sales_Team[], MATCH(Sales_table[[#This Row],[Salesteamindex]], Sales_Team[Index], 0), MATCH(Sales_table[[#Headers],[Region]], Sales_Team[#Headers], 0))</f>
        <v>Midwest</v>
      </c>
      <c r="J16933" s="1" t="str">
        <f>INDEX(storelocation_table[], MATCH(Sales_table[[#This Row],[Storeindex]], storelocation_table[id],0), MATCH(Sales_table[[#Headers],[State]], storelocation_table[#Headers], 0))</f>
        <v>Georgia</v>
      </c>
      <c r="K16933" s="1">
        <f>INDEX(storelocation_table[], MATCH(Sales_table[[#This Row],[Storeindex]], storelocation_table[id], 0), MATCH(Sales_table[[#Headers],[Population]], storelocation_table[#Headers], 0))</f>
        <v>105330</v>
      </c>
      <c r="L16933" s="1"/>
      <c r="M16933" s="1">
        <f>INDEX(storelocation_table[], MATCH(Sales_table[[#This Row],[Storeindex]], storelocation_table[id], 0), MATCH(Sales_table[[#Headers],[median_income]], storelocation_table[#Headers], 0))</f>
        <v>63917</v>
      </c>
      <c r="N16933" s="1">
        <v>42</v>
      </c>
      <c r="O16933" s="1" t="str">
        <f>INDEX(Product_table[], MATCH(Sales_table[[#This Row],[Productindex]], Product_table[Index], 0), MATCH(Sales_table[[#Headers],[Product Name]], Product_table[#Headers], 0))</f>
        <v>Bean Bags</v>
      </c>
      <c r="P16933" s="1" t="str">
        <f>INDEX(Product_table[], MATCH(Sales_table[[#This Row],[Productindex]], Product_table[Index], 0), MATCH(Sales_table[[#Headers],[Product Category]], Product_table[#Headers], 0))</f>
        <v>Furniture</v>
      </c>
      <c r="Q16933" s="1">
        <v>3</v>
      </c>
      <c r="R16933" s="10">
        <v>325.42496538162231</v>
      </c>
      <c r="S16933" s="10">
        <v>232.44640384401595</v>
      </c>
      <c r="T16933" s="10">
        <f>SUM(Sales_table[[#This Row],[unit price]] * Sales_table[[#This Row],[Order qty]])</f>
        <v>976.27489614486694</v>
      </c>
      <c r="U16933" s="11">
        <f>SUM(Sales_table[[#This Row],[unit price]]-Sales_table[[#This Row],[unit cost]])</f>
        <v>92.978561537606367</v>
      </c>
      <c r="V16933" s="10">
        <f>SUM(Sales_table[[#This Row],[Unit Profit]]*Sales_table[[#This Row],[Order qty]])</f>
        <v>278.9356846128191</v>
      </c>
    </row>
    <row r="16934" spans="1:22" ht="14.25" customHeight="1" x14ac:dyDescent="0.25">
      <c r="A16934" s="1" t="s">
        <v>16945</v>
      </c>
      <c r="B16934" s="14">
        <v>43937</v>
      </c>
      <c r="C16934" s="14" t="str">
        <f>TEXT(Sales_table[[#This Row],[Sales Date]], "mmmm")</f>
        <v>April</v>
      </c>
      <c r="D16934" s="1" t="s">
        <v>14</v>
      </c>
      <c r="E16934" s="1">
        <v>1</v>
      </c>
      <c r="F16934" s="1" t="str">
        <f>INDEX(Sales_Team[], MATCH(Sales_table[[#This Row],[Salesteamindex]], Sales_Team[Index], 0), MATCH(Sales_table[[#Headers],[Sales Person]], Sales_Team[#Headers], 0))</f>
        <v>Adam Hernandez</v>
      </c>
      <c r="G16934" s="1">
        <v>20</v>
      </c>
      <c r="H16934" s="1" t="str">
        <f>INDEX(storelocation_table[], MATCH(Sales_table[[#This Row],[Storeindex]], storelocation_table[id], 0), MATCH(Sales_table[[#Headers],[Store Name]], storelocation_table[#Headers], 0))</f>
        <v>Burbank</v>
      </c>
      <c r="I16934" s="1" t="str">
        <f>INDEX(Sales_Team[], MATCH(Sales_table[[#This Row],[Salesteamindex]], Sales_Team[Index], 0), MATCH(Sales_table[[#Headers],[Region]], Sales_Team[#Headers], 0))</f>
        <v>Northeast</v>
      </c>
      <c r="J16934" s="1" t="str">
        <f>INDEX(storelocation_table[], MATCH(Sales_table[[#This Row],[Storeindex]], storelocation_table[id],0), MATCH(Sales_table[[#Headers],[State]], storelocation_table[#Headers], 0))</f>
        <v>California</v>
      </c>
      <c r="K16934" s="1">
        <f>INDEX(storelocation_table[], MATCH(Sales_table[[#This Row],[Storeindex]], storelocation_table[id], 0), MATCH(Sales_table[[#Headers],[Population]], storelocation_table[#Headers], 0))</f>
        <v>105319</v>
      </c>
      <c r="L16934" s="1"/>
      <c r="M16934" s="1">
        <f>INDEX(storelocation_table[], MATCH(Sales_table[[#This Row],[Storeindex]], storelocation_table[id], 0), MATCH(Sales_table[[#Headers],[median_income]], storelocation_table[#Headers], 0))</f>
        <v>66076</v>
      </c>
      <c r="N16934" s="1">
        <v>32</v>
      </c>
      <c r="O16934" s="1" t="str">
        <f>INDEX(Product_table[], MATCH(Sales_table[[#This Row],[Productindex]], Product_table[Index], 0), MATCH(Sales_table[[#Headers],[Product Name]], Product_table[#Headers], 0))</f>
        <v>Vases</v>
      </c>
      <c r="P16934" s="1" t="str">
        <f>INDEX(Product_table[], MATCH(Sales_table[[#This Row],[Productindex]], Product_table[Index], 0), MATCH(Sales_table[[#Headers],[Product Category]], Product_table[#Headers], 0))</f>
        <v>Decoratives</v>
      </c>
      <c r="Q16934" s="1">
        <v>8</v>
      </c>
      <c r="R16934" s="10">
        <v>600.76348918676376</v>
      </c>
      <c r="S16934" s="10">
        <v>429.11677799054559</v>
      </c>
      <c r="T16934" s="10">
        <f>SUM(Sales_table[[#This Row],[unit price]] * Sales_table[[#This Row],[Order qty]])</f>
        <v>4806.1079134941101</v>
      </c>
      <c r="U16934" s="11">
        <f>SUM(Sales_table[[#This Row],[unit price]]-Sales_table[[#This Row],[unit cost]])</f>
        <v>171.64671119621818</v>
      </c>
      <c r="V16934" s="10">
        <f>SUM(Sales_table[[#This Row],[Unit Profit]]*Sales_table[[#This Row],[Order qty]])</f>
        <v>1373.1736895697454</v>
      </c>
    </row>
    <row r="16935" spans="1:22" ht="14.25" customHeight="1" x14ac:dyDescent="0.25">
      <c r="A16935" s="1" t="s">
        <v>16946</v>
      </c>
      <c r="B16935" s="14">
        <v>43964</v>
      </c>
      <c r="C16935" s="14" t="str">
        <f>TEXT(Sales_table[[#This Row],[Sales Date]], "mmmm")</f>
        <v>May</v>
      </c>
      <c r="D16935" s="1" t="s">
        <v>10</v>
      </c>
      <c r="E16935" s="1">
        <v>4</v>
      </c>
      <c r="F16935" s="1" t="str">
        <f>INDEX(Sales_Team[], MATCH(Sales_table[[#This Row],[Salesteamindex]], Sales_Team[Index], 0), MATCH(Sales_table[[#Headers],[Sales Person]], Sales_Team[#Headers], 0))</f>
        <v>Chris Armstrong</v>
      </c>
      <c r="G16935" s="1">
        <v>219</v>
      </c>
      <c r="H16935" s="1" t="str">
        <f>INDEX(storelocation_table[], MATCH(Sales_table[[#This Row],[Storeindex]], storelocation_table[id], 0), MATCH(Sales_table[[#Headers],[Store Name]], storelocation_table[#Headers], 0))</f>
        <v>Minneapolis</v>
      </c>
      <c r="I16935" s="1" t="str">
        <f>INDEX(Sales_Team[], MATCH(Sales_table[[#This Row],[Salesteamindex]], Sales_Team[Index], 0), MATCH(Sales_table[[#Headers],[Region]], Sales_Team[#Headers], 0))</f>
        <v>Northeast</v>
      </c>
      <c r="J16935" s="1" t="str">
        <f>INDEX(storelocation_table[], MATCH(Sales_table[[#This Row],[Storeindex]], storelocation_table[id],0), MATCH(Sales_table[[#Headers],[State]], storelocation_table[#Headers], 0))</f>
        <v>Minnesota</v>
      </c>
      <c r="K16935" s="1">
        <f>INDEX(storelocation_table[], MATCH(Sales_table[[#This Row],[Storeindex]], storelocation_table[id], 0), MATCH(Sales_table[[#Headers],[Population]], storelocation_table[#Headers], 0))</f>
        <v>410939</v>
      </c>
      <c r="L16935" s="1"/>
      <c r="M16935" s="1">
        <f>INDEX(storelocation_table[], MATCH(Sales_table[[#This Row],[Storeindex]], storelocation_table[id], 0), MATCH(Sales_table[[#Headers],[median_income]], storelocation_table[#Headers], 0))</f>
        <v>51480</v>
      </c>
      <c r="N16935" s="1">
        <v>24</v>
      </c>
      <c r="O16935" s="1" t="str">
        <f>INDEX(Product_table[], MATCH(Sales_table[[#This Row],[Productindex]], Product_table[Index], 0), MATCH(Sales_table[[#Headers],[Product Name]], Product_table[#Headers], 0))</f>
        <v>Wall Frames</v>
      </c>
      <c r="P16935" s="1" t="str">
        <f>INDEX(Product_table[], MATCH(Sales_table[[#This Row],[Productindex]], Product_table[Index], 0), MATCH(Sales_table[[#Headers],[Product Category]], Product_table[#Headers], 0))</f>
        <v>Decoratives</v>
      </c>
      <c r="Q16935" s="1">
        <v>2</v>
      </c>
      <c r="R16935" s="10">
        <v>597.28203642368317</v>
      </c>
      <c r="S16935" s="10">
        <v>426.63002601691659</v>
      </c>
      <c r="T16935" s="10">
        <f>SUM(Sales_table[[#This Row],[unit price]] * Sales_table[[#This Row],[Order qty]])</f>
        <v>1194.5640728473663</v>
      </c>
      <c r="U16935" s="11">
        <f>SUM(Sales_table[[#This Row],[unit price]]-Sales_table[[#This Row],[unit cost]])</f>
        <v>170.65201040676658</v>
      </c>
      <c r="V16935" s="10">
        <f>SUM(Sales_table[[#This Row],[Unit Profit]]*Sales_table[[#This Row],[Order qty]])</f>
        <v>341.30402081353316</v>
      </c>
    </row>
    <row r="16936" spans="1:22" ht="14.25" customHeight="1" x14ac:dyDescent="0.25">
      <c r="A16936" s="1" t="s">
        <v>16947</v>
      </c>
      <c r="B16936" s="14">
        <v>43837</v>
      </c>
      <c r="C16936" s="14" t="str">
        <f>TEXT(Sales_table[[#This Row],[Sales Date]], "mmmm")</f>
        <v>January</v>
      </c>
      <c r="D16936" s="1" t="s">
        <v>14</v>
      </c>
      <c r="E16936" s="1">
        <v>12</v>
      </c>
      <c r="F16936" s="1" t="str">
        <f>INDEX(Sales_Team[], MATCH(Sales_table[[#This Row],[Salesteamindex]], Sales_Team[Index], 0), MATCH(Sales_table[[#Headers],[Sales Person]], Sales_Team[#Headers], 0))</f>
        <v>Carl Nguyen</v>
      </c>
      <c r="G16936" s="1">
        <v>215</v>
      </c>
      <c r="H16936" s="1" t="str">
        <f>INDEX(storelocation_table[], MATCH(Sales_table[[#This Row],[Storeindex]], storelocation_table[id], 0), MATCH(Sales_table[[#Headers],[Store Name]], storelocation_table[#Headers], 0))</f>
        <v>Grand Rapids</v>
      </c>
      <c r="I16936" s="1" t="str">
        <f>INDEX(Sales_Team[], MATCH(Sales_table[[#This Row],[Salesteamindex]], Sales_Team[Index], 0), MATCH(Sales_table[[#Headers],[Region]], Sales_Team[#Headers], 0))</f>
        <v>Midwest</v>
      </c>
      <c r="J16936" s="1" t="str">
        <f>INDEX(storelocation_table[], MATCH(Sales_table[[#This Row],[Storeindex]], storelocation_table[id],0), MATCH(Sales_table[[#Headers],[State]], storelocation_table[#Headers], 0))</f>
        <v>Michigan</v>
      </c>
      <c r="K16936" s="1">
        <f>INDEX(storelocation_table[], MATCH(Sales_table[[#This Row],[Storeindex]], storelocation_table[id], 0), MATCH(Sales_table[[#Headers],[Population]], storelocation_table[#Headers], 0))</f>
        <v>195097</v>
      </c>
      <c r="L16936" s="1"/>
      <c r="M16936" s="1">
        <f>INDEX(storelocation_table[], MATCH(Sales_table[[#This Row],[Storeindex]], storelocation_table[id], 0), MATCH(Sales_table[[#Headers],[median_income]], storelocation_table[#Headers], 0))</f>
        <v>40355</v>
      </c>
      <c r="N16936" s="1">
        <v>29</v>
      </c>
      <c r="O16936" s="1" t="str">
        <f>INDEX(Product_table[], MATCH(Sales_table[[#This Row],[Productindex]], Product_table[Index], 0), MATCH(Sales_table[[#Headers],[Product Name]], Product_table[#Headers], 0))</f>
        <v>Pendants</v>
      </c>
      <c r="P16936" s="1" t="str">
        <f>INDEX(Product_table[], MATCH(Sales_table[[#This Row],[Productindex]], Product_table[Index], 0), MATCH(Sales_table[[#Headers],[Product Category]], Product_table[#Headers], 0))</f>
        <v>Collections</v>
      </c>
      <c r="Q16936" s="1">
        <v>7</v>
      </c>
      <c r="R16936" s="10">
        <v>238.06153875589371</v>
      </c>
      <c r="S16936" s="10">
        <v>170.0439562542098</v>
      </c>
      <c r="T16936" s="10">
        <f>SUM(Sales_table[[#This Row],[unit price]] * Sales_table[[#This Row],[Order qty]])</f>
        <v>1666.430771291256</v>
      </c>
      <c r="U16936" s="11">
        <f>SUM(Sales_table[[#This Row],[unit price]]-Sales_table[[#This Row],[unit cost]])</f>
        <v>68.017582501683904</v>
      </c>
      <c r="V16936" s="10">
        <f>SUM(Sales_table[[#This Row],[Unit Profit]]*Sales_table[[#This Row],[Order qty]])</f>
        <v>476.1230775117873</v>
      </c>
    </row>
    <row r="16937" spans="1:22" ht="14.25" customHeight="1" x14ac:dyDescent="0.25">
      <c r="A16937" s="1" t="s">
        <v>16948</v>
      </c>
      <c r="B16937" s="14">
        <v>43968</v>
      </c>
      <c r="C16937" s="14" t="str">
        <f>TEXT(Sales_table[[#This Row],[Sales Date]], "mmmm")</f>
        <v>May</v>
      </c>
      <c r="D16937" s="1" t="s">
        <v>10</v>
      </c>
      <c r="E16937" s="1">
        <v>1</v>
      </c>
      <c r="F16937" s="1" t="str">
        <f>INDEX(Sales_Team[], MATCH(Sales_table[[#This Row],[Salesteamindex]], Sales_Team[Index], 0), MATCH(Sales_table[[#Headers],[Sales Person]], Sales_Team[#Headers], 0))</f>
        <v>Adam Hernandez</v>
      </c>
      <c r="G16937" s="1">
        <v>78</v>
      </c>
      <c r="H16937" s="1" t="str">
        <f>INDEX(storelocation_table[], MATCH(Sales_table[[#This Row],[Storeindex]], storelocation_table[id], 0), MATCH(Sales_table[[#Headers],[Store Name]], storelocation_table[#Headers], 0))</f>
        <v>Santa Rosa</v>
      </c>
      <c r="I16937" s="1" t="str">
        <f>INDEX(Sales_Team[], MATCH(Sales_table[[#This Row],[Salesteamindex]], Sales_Team[Index], 0), MATCH(Sales_table[[#Headers],[Region]], Sales_Team[#Headers], 0))</f>
        <v>Northeast</v>
      </c>
      <c r="J16937" s="1" t="str">
        <f>INDEX(storelocation_table[], MATCH(Sales_table[[#This Row],[Storeindex]], storelocation_table[id],0), MATCH(Sales_table[[#Headers],[State]], storelocation_table[#Headers], 0))</f>
        <v>California</v>
      </c>
      <c r="K16937" s="1">
        <f>INDEX(storelocation_table[], MATCH(Sales_table[[#This Row],[Storeindex]], storelocation_table[id], 0), MATCH(Sales_table[[#Headers],[Population]], storelocation_table[#Headers], 0))</f>
        <v>174972</v>
      </c>
      <c r="L16937" s="1"/>
      <c r="M16937" s="1">
        <f>INDEX(storelocation_table[], MATCH(Sales_table[[#This Row],[Storeindex]], storelocation_table[id], 0), MATCH(Sales_table[[#Headers],[median_income]], storelocation_table[#Headers], 0))</f>
        <v>61050</v>
      </c>
      <c r="N16937" s="1">
        <v>1</v>
      </c>
      <c r="O16937" s="1" t="str">
        <f>INDEX(Product_table[], MATCH(Sales_table[[#This Row],[Productindex]], Product_table[Index], 0), MATCH(Sales_table[[#Headers],[Product Name]], Product_table[#Headers], 0))</f>
        <v>Cookware</v>
      </c>
      <c r="P16937" s="1" t="str">
        <f>INDEX(Product_table[], MATCH(Sales_table[[#This Row],[Productindex]], Product_table[Index], 0), MATCH(Sales_table[[#Headers],[Product Category]], Product_table[#Headers], 0))</f>
        <v>Kitchenery</v>
      </c>
      <c r="Q16937" s="1">
        <v>10</v>
      </c>
      <c r="R16937" s="10">
        <v>639.90509963035583</v>
      </c>
      <c r="S16937" s="10">
        <v>457.07507116453991</v>
      </c>
      <c r="T16937" s="10">
        <f>SUM(Sales_table[[#This Row],[unit price]] * Sales_table[[#This Row],[Order qty]])</f>
        <v>6399.0509963035583</v>
      </c>
      <c r="U16937" s="11">
        <f>SUM(Sales_table[[#This Row],[unit price]]-Sales_table[[#This Row],[unit cost]])</f>
        <v>182.83002846581593</v>
      </c>
      <c r="V16937" s="10">
        <f>SUM(Sales_table[[#This Row],[Unit Profit]]*Sales_table[[#This Row],[Order qty]])</f>
        <v>1828.3002846581594</v>
      </c>
    </row>
    <row r="16938" spans="1:22" ht="14.25" customHeight="1" x14ac:dyDescent="0.25">
      <c r="A16938" s="1" t="s">
        <v>16949</v>
      </c>
      <c r="B16938" s="14">
        <v>43972</v>
      </c>
      <c r="C16938" s="14" t="str">
        <f>TEXT(Sales_table[[#This Row],[Sales Date]], "mmmm")</f>
        <v>May</v>
      </c>
      <c r="D16938" s="1" t="s">
        <v>12</v>
      </c>
      <c r="E16938" s="1">
        <v>15</v>
      </c>
      <c r="F16938" s="1" t="str">
        <f>INDEX(Sales_Team[], MATCH(Sales_table[[#This Row],[Salesteamindex]], Sales_Team[Index], 0), MATCH(Sales_table[[#Headers],[Sales Person]], Sales_Team[#Headers], 0))</f>
        <v>Roger Alexander</v>
      </c>
      <c r="G16938" s="1">
        <v>86</v>
      </c>
      <c r="H16938" s="1" t="str">
        <f>INDEX(storelocation_table[], MATCH(Sales_table[[#This Row],[Storeindex]], storelocation_table[id], 0), MATCH(Sales_table[[#Headers],[Store Name]], storelocation_table[#Headers], 0))</f>
        <v>Victorville</v>
      </c>
      <c r="I16938" s="1" t="str">
        <f>INDEX(Sales_Team[], MATCH(Sales_table[[#This Row],[Salesteamindex]], Sales_Team[Index], 0), MATCH(Sales_table[[#Headers],[Region]], Sales_Team[#Headers], 0))</f>
        <v>Midwest</v>
      </c>
      <c r="J16938" s="1" t="str">
        <f>INDEX(storelocation_table[], MATCH(Sales_table[[#This Row],[Storeindex]], storelocation_table[id],0), MATCH(Sales_table[[#Headers],[State]], storelocation_table[#Headers], 0))</f>
        <v>California</v>
      </c>
      <c r="K16938" s="1">
        <f>INDEX(storelocation_table[], MATCH(Sales_table[[#This Row],[Storeindex]], storelocation_table[id], 0), MATCH(Sales_table[[#Headers],[Population]], storelocation_table[#Headers], 0))</f>
        <v>122225</v>
      </c>
      <c r="L16938" s="1"/>
      <c r="M16938" s="1">
        <f>INDEX(storelocation_table[], MATCH(Sales_table[[#This Row],[Storeindex]], storelocation_table[id], 0), MATCH(Sales_table[[#Headers],[median_income]], storelocation_table[#Headers], 0))</f>
        <v>45894</v>
      </c>
      <c r="N16938" s="1">
        <v>16</v>
      </c>
      <c r="O16938" s="1" t="str">
        <f>INDEX(Product_table[], MATCH(Sales_table[[#This Row],[Productindex]], Product_table[Index], 0), MATCH(Sales_table[[#Headers],[Product Name]], Product_table[#Headers], 0))</f>
        <v>Stemware</v>
      </c>
      <c r="P16938" s="1" t="str">
        <f>INDEX(Product_table[], MATCH(Sales_table[[#This Row],[Productindex]], Product_table[Index], 0), MATCH(Sales_table[[#Headers],[Product Category]], Product_table[#Headers], 0))</f>
        <v>Drinkware</v>
      </c>
      <c r="Q16938" s="1">
        <v>3</v>
      </c>
      <c r="R16938" s="10">
        <v>303.2657133936882</v>
      </c>
      <c r="S16938" s="10">
        <v>216.61836670977729</v>
      </c>
      <c r="T16938" s="10">
        <f>SUM(Sales_table[[#This Row],[unit price]] * Sales_table[[#This Row],[Order qty]])</f>
        <v>909.79714018106461</v>
      </c>
      <c r="U16938" s="11">
        <f>SUM(Sales_table[[#This Row],[unit price]]-Sales_table[[#This Row],[unit cost]])</f>
        <v>86.647346683910911</v>
      </c>
      <c r="V16938" s="10">
        <f>SUM(Sales_table[[#This Row],[Unit Profit]]*Sales_table[[#This Row],[Order qty]])</f>
        <v>259.94204005173276</v>
      </c>
    </row>
    <row r="16939" spans="1:22" ht="14.25" customHeight="1" x14ac:dyDescent="0.25">
      <c r="A16939" s="1" t="s">
        <v>16950</v>
      </c>
      <c r="B16939" s="14">
        <v>43981</v>
      </c>
      <c r="C16939" s="14" t="str">
        <f>TEXT(Sales_table[[#This Row],[Sales Date]], "mmmm")</f>
        <v>May</v>
      </c>
      <c r="D16939" s="1" t="s">
        <v>10</v>
      </c>
      <c r="E16939" s="1">
        <v>3</v>
      </c>
      <c r="F16939" s="1" t="str">
        <f>INDEX(Sales_Team[], MATCH(Sales_table[[#This Row],[Salesteamindex]], Sales_Team[Index], 0), MATCH(Sales_table[[#Headers],[Sales Person]], Sales_Team[#Headers], 0))</f>
        <v>Jerry Green</v>
      </c>
      <c r="G16939" s="1">
        <v>150</v>
      </c>
      <c r="H16939" s="1" t="str">
        <f>INDEX(storelocation_table[], MATCH(Sales_table[[#This Row],[Storeindex]], storelocation_table[id], 0), MATCH(Sales_table[[#Headers],[Store Name]], storelocation_table[#Headers], 0))</f>
        <v>Boise City</v>
      </c>
      <c r="I16939" s="1" t="str">
        <f>INDEX(Sales_Team[], MATCH(Sales_table[[#This Row],[Salesteamindex]], Sales_Team[Index], 0), MATCH(Sales_table[[#Headers],[Region]], Sales_Team[#Headers], 0))</f>
        <v>West</v>
      </c>
      <c r="J16939" s="1" t="str">
        <f>INDEX(storelocation_table[], MATCH(Sales_table[[#This Row],[Storeindex]], storelocation_table[id],0), MATCH(Sales_table[[#Headers],[State]], storelocation_table[#Headers], 0))</f>
        <v>Idaho</v>
      </c>
      <c r="K16939" s="1">
        <f>INDEX(storelocation_table[], MATCH(Sales_table[[#This Row],[Storeindex]], storelocation_table[id], 0), MATCH(Sales_table[[#Headers],[Population]], storelocation_table[#Headers], 0))</f>
        <v>218281</v>
      </c>
      <c r="L16939" s="1"/>
      <c r="M16939" s="1">
        <f>INDEX(storelocation_table[], MATCH(Sales_table[[#This Row],[Storeindex]], storelocation_table[id], 0), MATCH(Sales_table[[#Headers],[median_income]], storelocation_table[#Headers], 0))</f>
        <v>50323</v>
      </c>
      <c r="N16939" s="1">
        <v>32</v>
      </c>
      <c r="O16939" s="1" t="str">
        <f>INDEX(Product_table[], MATCH(Sales_table[[#This Row],[Productindex]], Product_table[Index], 0), MATCH(Sales_table[[#Headers],[Product Name]], Product_table[#Headers], 0))</f>
        <v>Vases</v>
      </c>
      <c r="P16939" s="1" t="str">
        <f>INDEX(Product_table[], MATCH(Sales_table[[#This Row],[Productindex]], Product_table[Index], 0), MATCH(Sales_table[[#Headers],[Product Category]], Product_table[#Headers], 0))</f>
        <v>Decoratives</v>
      </c>
      <c r="Q16939" s="1">
        <v>7</v>
      </c>
      <c r="R16939" s="10">
        <v>178.19748294353485</v>
      </c>
      <c r="S16939" s="10">
        <v>127.28391638823919</v>
      </c>
      <c r="T16939" s="10">
        <f>SUM(Sales_table[[#This Row],[unit price]] * Sales_table[[#This Row],[Order qty]])</f>
        <v>1247.382380604744</v>
      </c>
      <c r="U16939" s="11">
        <f>SUM(Sales_table[[#This Row],[unit price]]-Sales_table[[#This Row],[unit cost]])</f>
        <v>50.91356655529566</v>
      </c>
      <c r="V16939" s="10">
        <f>SUM(Sales_table[[#This Row],[Unit Profit]]*Sales_table[[#This Row],[Order qty]])</f>
        <v>356.39496588706959</v>
      </c>
    </row>
    <row r="16940" spans="1:22" ht="14.25" customHeight="1" x14ac:dyDescent="0.25">
      <c r="A16940" s="1" t="s">
        <v>16951</v>
      </c>
      <c r="B16940" s="14">
        <v>43921</v>
      </c>
      <c r="C16940" s="14" t="str">
        <f>TEXT(Sales_table[[#This Row],[Sales Date]], "mmmm")</f>
        <v>March</v>
      </c>
      <c r="D16940" s="1" t="s">
        <v>14</v>
      </c>
      <c r="E16940" s="1">
        <v>3</v>
      </c>
      <c r="F16940" s="1" t="str">
        <f>INDEX(Sales_Team[], MATCH(Sales_table[[#This Row],[Salesteamindex]], Sales_Team[Index], 0), MATCH(Sales_table[[#Headers],[Sales Person]], Sales_Team[#Headers], 0))</f>
        <v>Jerry Green</v>
      </c>
      <c r="G16940" s="1">
        <v>126</v>
      </c>
      <c r="H16940" s="1" t="str">
        <f>INDEX(storelocation_table[], MATCH(Sales_table[[#This Row],[Storeindex]], storelocation_table[id], 0), MATCH(Sales_table[[#Headers],[Store Name]], storelocation_table[#Headers], 0))</f>
        <v>Miami</v>
      </c>
      <c r="I16940" s="1" t="str">
        <f>INDEX(Sales_Team[], MATCH(Sales_table[[#This Row],[Salesteamindex]], Sales_Team[Index], 0), MATCH(Sales_table[[#Headers],[Region]], Sales_Team[#Headers], 0))</f>
        <v>West</v>
      </c>
      <c r="J16940" s="1" t="str">
        <f>INDEX(storelocation_table[], MATCH(Sales_table[[#This Row],[Storeindex]], storelocation_table[id],0), MATCH(Sales_table[[#Headers],[State]], storelocation_table[#Headers], 0))</f>
        <v>Florida</v>
      </c>
      <c r="K16940" s="1">
        <f>INDEX(storelocation_table[], MATCH(Sales_table[[#This Row],[Storeindex]], storelocation_table[id], 0), MATCH(Sales_table[[#Headers],[Population]], storelocation_table[#Headers], 0))</f>
        <v>441003</v>
      </c>
      <c r="L16940" s="1"/>
      <c r="M16940" s="1">
        <f>INDEX(storelocation_table[], MATCH(Sales_table[[#This Row],[Storeindex]], storelocation_table[id], 0), MATCH(Sales_table[[#Headers],[median_income]], storelocation_table[#Headers], 0))</f>
        <v>31051</v>
      </c>
      <c r="N16940" s="1">
        <v>45</v>
      </c>
      <c r="O16940" s="1" t="str">
        <f>INDEX(Product_table[], MATCH(Sales_table[[#This Row],[Productindex]], Product_table[Index], 0), MATCH(Sales_table[[#Headers],[Product Name]], Product_table[#Headers], 0))</f>
        <v>Home Fragrances</v>
      </c>
      <c r="P16940" s="1" t="str">
        <f>INDEX(Product_table[], MATCH(Sales_table[[#This Row],[Productindex]], Product_table[Index], 0), MATCH(Sales_table[[#Headers],[Product Category]], Product_table[#Headers], 0))</f>
        <v>Decoratives</v>
      </c>
      <c r="Q16940" s="1">
        <v>6</v>
      </c>
      <c r="R16940" s="10">
        <v>545.29884177446365</v>
      </c>
      <c r="S16940" s="10">
        <v>389.49917269604549</v>
      </c>
      <c r="T16940" s="10">
        <f>SUM(Sales_table[[#This Row],[unit price]] * Sales_table[[#This Row],[Order qty]])</f>
        <v>3271.7930506467819</v>
      </c>
      <c r="U16940" s="11">
        <f>SUM(Sales_table[[#This Row],[unit price]]-Sales_table[[#This Row],[unit cost]])</f>
        <v>155.79966907841816</v>
      </c>
      <c r="V16940" s="10">
        <f>SUM(Sales_table[[#This Row],[Unit Profit]]*Sales_table[[#This Row],[Order qty]])</f>
        <v>934.79801447050897</v>
      </c>
    </row>
    <row r="16941" spans="1:22" ht="14.25" customHeight="1" x14ac:dyDescent="0.25">
      <c r="A16941" s="1" t="s">
        <v>16952</v>
      </c>
      <c r="B16941" s="14">
        <v>43960</v>
      </c>
      <c r="C16941" s="14" t="str">
        <f>TEXT(Sales_table[[#This Row],[Sales Date]], "mmmm")</f>
        <v>May</v>
      </c>
      <c r="D16941" s="1" t="s">
        <v>14</v>
      </c>
      <c r="E16941" s="1">
        <v>18</v>
      </c>
      <c r="F16941" s="1" t="str">
        <f>INDEX(Sales_Team[], MATCH(Sales_table[[#This Row],[Salesteamindex]], Sales_Team[Index], 0), MATCH(Sales_table[[#Headers],[Sales Person]], Sales_Team[#Headers], 0))</f>
        <v>Shawn Wallace</v>
      </c>
      <c r="G16941" s="1">
        <v>219</v>
      </c>
      <c r="H16941" s="1" t="str">
        <f>INDEX(storelocation_table[], MATCH(Sales_table[[#This Row],[Storeindex]], storelocation_table[id], 0), MATCH(Sales_table[[#Headers],[Store Name]], storelocation_table[#Headers], 0))</f>
        <v>Minneapolis</v>
      </c>
      <c r="I16941" s="1" t="str">
        <f>INDEX(Sales_Team[], MATCH(Sales_table[[#This Row],[Salesteamindex]], Sales_Team[Index], 0), MATCH(Sales_table[[#Headers],[Region]], Sales_Team[#Headers], 0))</f>
        <v>South</v>
      </c>
      <c r="J16941" s="1" t="str">
        <f>INDEX(storelocation_table[], MATCH(Sales_table[[#This Row],[Storeindex]], storelocation_table[id],0), MATCH(Sales_table[[#Headers],[State]], storelocation_table[#Headers], 0))</f>
        <v>Minnesota</v>
      </c>
      <c r="K16941" s="1">
        <f>INDEX(storelocation_table[], MATCH(Sales_table[[#This Row],[Storeindex]], storelocation_table[id], 0), MATCH(Sales_table[[#Headers],[Population]], storelocation_table[#Headers], 0))</f>
        <v>410939</v>
      </c>
      <c r="L16941" s="1"/>
      <c r="M16941" s="1">
        <f>INDEX(storelocation_table[], MATCH(Sales_table[[#This Row],[Storeindex]], storelocation_table[id], 0), MATCH(Sales_table[[#Headers],[median_income]], storelocation_table[#Headers], 0))</f>
        <v>51480</v>
      </c>
      <c r="N16941" s="1">
        <v>32</v>
      </c>
      <c r="O16941" s="1" t="str">
        <f>INDEX(Product_table[], MATCH(Sales_table[[#This Row],[Productindex]], Product_table[Index], 0), MATCH(Sales_table[[#Headers],[Product Name]], Product_table[#Headers], 0))</f>
        <v>Vases</v>
      </c>
      <c r="P16941" s="1" t="str">
        <f>INDEX(Product_table[], MATCH(Sales_table[[#This Row],[Productindex]], Product_table[Index], 0), MATCH(Sales_table[[#Headers],[Product Category]], Product_table[#Headers], 0))</f>
        <v>Decoratives</v>
      </c>
      <c r="Q16941" s="1">
        <v>10</v>
      </c>
      <c r="R16941" s="10">
        <v>188.492262840271</v>
      </c>
      <c r="S16941" s="10">
        <v>134.63733060019356</v>
      </c>
      <c r="T16941" s="10">
        <f>SUM(Sales_table[[#This Row],[unit price]] * Sales_table[[#This Row],[Order qty]])</f>
        <v>1884.92262840271</v>
      </c>
      <c r="U16941" s="11">
        <f>SUM(Sales_table[[#This Row],[unit price]]-Sales_table[[#This Row],[unit cost]])</f>
        <v>53.854932240077432</v>
      </c>
      <c r="V16941" s="10">
        <f>SUM(Sales_table[[#This Row],[Unit Profit]]*Sales_table[[#This Row],[Order qty]])</f>
        <v>538.54932240077437</v>
      </c>
    </row>
    <row r="16942" spans="1:22" ht="14.25" customHeight="1" x14ac:dyDescent="0.25">
      <c r="A16942" s="1" t="s">
        <v>16953</v>
      </c>
      <c r="B16942" s="14">
        <v>43914</v>
      </c>
      <c r="C16942" s="14" t="str">
        <f>TEXT(Sales_table[[#This Row],[Sales Date]], "mmmm")</f>
        <v>March</v>
      </c>
      <c r="D16942" s="1" t="s">
        <v>14</v>
      </c>
      <c r="E16942" s="1">
        <v>26</v>
      </c>
      <c r="F16942" s="1" t="str">
        <f>INDEX(Sales_Team[], MATCH(Sales_table[[#This Row],[Salesteamindex]], Sales_Team[Index], 0), MATCH(Sales_table[[#Headers],[Sales Person]], Sales_Team[#Headers], 0))</f>
        <v>Donald Reynolds</v>
      </c>
      <c r="G16942" s="1">
        <v>129</v>
      </c>
      <c r="H16942" s="1" t="str">
        <f>INDEX(storelocation_table[], MATCH(Sales_table[[#This Row],[Storeindex]], storelocation_table[id], 0), MATCH(Sales_table[[#Headers],[Store Name]], storelocation_table[#Headers], 0))</f>
        <v>Orlando</v>
      </c>
      <c r="I16942" s="1" t="str">
        <f>INDEX(Sales_Team[], MATCH(Sales_table[[#This Row],[Salesteamindex]], Sales_Team[Index], 0), MATCH(Sales_table[[#Headers],[Region]], Sales_Team[#Headers], 0))</f>
        <v>South</v>
      </c>
      <c r="J16942" s="1" t="str">
        <f>INDEX(storelocation_table[], MATCH(Sales_table[[#This Row],[Storeindex]], storelocation_table[id],0), MATCH(Sales_table[[#Headers],[State]], storelocation_table[#Headers], 0))</f>
        <v>Florida</v>
      </c>
      <c r="K16942" s="1">
        <f>INDEX(storelocation_table[], MATCH(Sales_table[[#This Row],[Storeindex]], storelocation_table[id], 0), MATCH(Sales_table[[#Headers],[Population]], storelocation_table[#Headers], 0))</f>
        <v>270934</v>
      </c>
      <c r="L16942" s="1"/>
      <c r="M16942" s="1">
        <f>INDEX(storelocation_table[], MATCH(Sales_table[[#This Row],[Storeindex]], storelocation_table[id], 0), MATCH(Sales_table[[#Headers],[median_income]], storelocation_table[#Headers], 0))</f>
        <v>42318</v>
      </c>
      <c r="N16942" s="1">
        <v>26</v>
      </c>
      <c r="O16942" s="1" t="str">
        <f>INDEX(Product_table[], MATCH(Sales_table[[#This Row],[Productindex]], Product_table[Index], 0), MATCH(Sales_table[[#Headers],[Product Name]], Product_table[#Headers], 0))</f>
        <v>Candles</v>
      </c>
      <c r="P16942" s="1" t="str">
        <f>INDEX(Product_table[], MATCH(Sales_table[[#This Row],[Productindex]], Product_table[Index], 0), MATCH(Sales_table[[#Headers],[Product Category]], Product_table[#Headers], 0))</f>
        <v>Lighting</v>
      </c>
      <c r="Q16942" s="1">
        <v>5</v>
      </c>
      <c r="R16942" s="10">
        <v>371.85700696706772</v>
      </c>
      <c r="S16942" s="10">
        <v>265.61214783361982</v>
      </c>
      <c r="T16942" s="10">
        <f>SUM(Sales_table[[#This Row],[unit price]] * Sales_table[[#This Row],[Order qty]])</f>
        <v>1859.2850348353386</v>
      </c>
      <c r="U16942" s="11">
        <f>SUM(Sales_table[[#This Row],[unit price]]-Sales_table[[#This Row],[unit cost]])</f>
        <v>106.2448591334479</v>
      </c>
      <c r="V16942" s="10">
        <f>SUM(Sales_table[[#This Row],[Unit Profit]]*Sales_table[[#This Row],[Order qty]])</f>
        <v>531.22429566723952</v>
      </c>
    </row>
    <row r="16943" spans="1:22" ht="14.25" customHeight="1" x14ac:dyDescent="0.25">
      <c r="A16943" s="1" t="s">
        <v>16954</v>
      </c>
      <c r="B16943" s="14">
        <v>43980</v>
      </c>
      <c r="C16943" s="14" t="str">
        <f>TEXT(Sales_table[[#This Row],[Sales Date]], "mmmm")</f>
        <v>May</v>
      </c>
      <c r="D16943" s="1" t="s">
        <v>14</v>
      </c>
      <c r="E16943" s="1">
        <v>26</v>
      </c>
      <c r="F16943" s="1" t="str">
        <f>INDEX(Sales_Team[], MATCH(Sales_table[[#This Row],[Salesteamindex]], Sales_Team[Index], 0), MATCH(Sales_table[[#Headers],[Sales Person]], Sales_Team[#Headers], 0))</f>
        <v>Donald Reynolds</v>
      </c>
      <c r="G16943" s="1">
        <v>173</v>
      </c>
      <c r="H16943" s="1" t="str">
        <f>INDEX(storelocation_table[], MATCH(Sales_table[[#This Row],[Storeindex]], storelocation_table[id], 0), MATCH(Sales_table[[#Headers],[Store Name]], storelocation_table[#Headers], 0))</f>
        <v>Rockford</v>
      </c>
      <c r="I16943" s="1" t="str">
        <f>INDEX(Sales_Team[], MATCH(Sales_table[[#This Row],[Salesteamindex]], Sales_Team[Index], 0), MATCH(Sales_table[[#Headers],[Region]], Sales_Team[#Headers], 0))</f>
        <v>South</v>
      </c>
      <c r="J16943" s="1" t="str">
        <f>INDEX(storelocation_table[], MATCH(Sales_table[[#This Row],[Storeindex]], storelocation_table[id],0), MATCH(Sales_table[[#Headers],[State]], storelocation_table[#Headers], 0))</f>
        <v>Illinois</v>
      </c>
      <c r="K16943" s="1">
        <f>INDEX(storelocation_table[], MATCH(Sales_table[[#This Row],[Storeindex]], storelocation_table[id], 0), MATCH(Sales_table[[#Headers],[Population]], storelocation_table[#Headers], 0))</f>
        <v>148278</v>
      </c>
      <c r="L16943" s="1"/>
      <c r="M16943" s="1">
        <f>INDEX(storelocation_table[], MATCH(Sales_table[[#This Row],[Storeindex]], storelocation_table[id], 0), MATCH(Sales_table[[#Headers],[median_income]], storelocation_table[#Headers], 0))</f>
        <v>38716</v>
      </c>
      <c r="N16943" s="1">
        <v>35</v>
      </c>
      <c r="O16943" s="1" t="str">
        <f>INDEX(Product_table[], MATCH(Sales_table[[#This Row],[Productindex]], Product_table[Index], 0), MATCH(Sales_table[[#Headers],[Product Name]], Product_table[#Headers], 0))</f>
        <v>Table Linens</v>
      </c>
      <c r="P16943" s="1" t="str">
        <f>INDEX(Product_table[], MATCH(Sales_table[[#This Row],[Productindex]], Product_table[Index], 0), MATCH(Sales_table[[#Headers],[Product Category]], Product_table[#Headers], 0))</f>
        <v>Decoratives</v>
      </c>
      <c r="Q16943" s="1">
        <v>1</v>
      </c>
      <c r="R16943" s="10">
        <v>447.6152526140213</v>
      </c>
      <c r="S16943" s="10">
        <v>319.72518043858668</v>
      </c>
      <c r="T16943" s="10">
        <f>SUM(Sales_table[[#This Row],[unit price]] * Sales_table[[#This Row],[Order qty]])</f>
        <v>447.6152526140213</v>
      </c>
      <c r="U16943" s="11">
        <f>SUM(Sales_table[[#This Row],[unit price]]-Sales_table[[#This Row],[unit cost]])</f>
        <v>127.89007217543463</v>
      </c>
      <c r="V16943" s="10">
        <f>SUM(Sales_table[[#This Row],[Unit Profit]]*Sales_table[[#This Row],[Order qty]])</f>
        <v>127.89007217543463</v>
      </c>
    </row>
    <row r="16944" spans="1:22" ht="14.25" customHeight="1" x14ac:dyDescent="0.25">
      <c r="A16944" s="1" t="s">
        <v>16955</v>
      </c>
      <c r="B16944" s="14">
        <v>43876</v>
      </c>
      <c r="C16944" s="14" t="str">
        <f>TEXT(Sales_table[[#This Row],[Sales Date]], "mmmm")</f>
        <v>February</v>
      </c>
      <c r="D16944" s="1" t="s">
        <v>12</v>
      </c>
      <c r="E16944" s="1">
        <v>9</v>
      </c>
      <c r="F16944" s="1" t="str">
        <f>INDEX(Sales_Team[], MATCH(Sales_table[[#This Row],[Salesteamindex]], Sales_Team[Index], 0), MATCH(Sales_table[[#Headers],[Sales Person]], Sales_Team[#Headers], 0))</f>
        <v>Joshua Ryan</v>
      </c>
      <c r="G16944" s="1">
        <v>57</v>
      </c>
      <c r="H16944" s="1" t="str">
        <f>INDEX(storelocation_table[], MATCH(Sales_table[[#This Row],[Storeindex]], storelocation_table[id], 0), MATCH(Sales_table[[#Headers],[Store Name]], storelocation_table[#Headers], 0))</f>
        <v>Oxnard</v>
      </c>
      <c r="I16944" s="1" t="str">
        <f>INDEX(Sales_Team[], MATCH(Sales_table[[#This Row],[Salesteamindex]], Sales_Team[Index], 0), MATCH(Sales_table[[#Headers],[Region]], Sales_Team[#Headers], 0))</f>
        <v>Midwest</v>
      </c>
      <c r="J16944" s="1" t="str">
        <f>INDEX(storelocation_table[], MATCH(Sales_table[[#This Row],[Storeindex]], storelocation_table[id],0), MATCH(Sales_table[[#Headers],[State]], storelocation_table[#Headers], 0))</f>
        <v>California</v>
      </c>
      <c r="K16944" s="1">
        <f>INDEX(storelocation_table[], MATCH(Sales_table[[#This Row],[Storeindex]], storelocation_table[id], 0), MATCH(Sales_table[[#Headers],[Population]], storelocation_table[#Headers], 0))</f>
        <v>207254</v>
      </c>
      <c r="L16944" s="1"/>
      <c r="M16944" s="1">
        <f>INDEX(storelocation_table[], MATCH(Sales_table[[#This Row],[Storeindex]], storelocation_table[id], 0), MATCH(Sales_table[[#Headers],[median_income]], storelocation_table[#Headers], 0))</f>
        <v>60621</v>
      </c>
      <c r="N16944" s="1">
        <v>42</v>
      </c>
      <c r="O16944" s="1" t="str">
        <f>INDEX(Product_table[], MATCH(Sales_table[[#This Row],[Productindex]], Product_table[Index], 0), MATCH(Sales_table[[#Headers],[Product Name]], Product_table[#Headers], 0))</f>
        <v>Bean Bags</v>
      </c>
      <c r="P16944" s="1" t="str">
        <f>INDEX(Product_table[], MATCH(Sales_table[[#This Row],[Productindex]], Product_table[Index], 0), MATCH(Sales_table[[#Headers],[Product Category]], Product_table[#Headers], 0))</f>
        <v>Furniture</v>
      </c>
      <c r="Q16944" s="1">
        <v>7</v>
      </c>
      <c r="R16944" s="10">
        <v>440.7205815911293</v>
      </c>
      <c r="S16944" s="10">
        <v>314.80041542223523</v>
      </c>
      <c r="T16944" s="10">
        <f>SUM(Sales_table[[#This Row],[unit price]] * Sales_table[[#This Row],[Order qty]])</f>
        <v>3085.0440711379051</v>
      </c>
      <c r="U16944" s="11">
        <f>SUM(Sales_table[[#This Row],[unit price]]-Sales_table[[#This Row],[unit cost]])</f>
        <v>125.92016616889407</v>
      </c>
      <c r="V16944" s="10">
        <f>SUM(Sales_table[[#This Row],[Unit Profit]]*Sales_table[[#This Row],[Order qty]])</f>
        <v>881.44116318225849</v>
      </c>
    </row>
    <row r="16945" spans="1:22" ht="14.25" customHeight="1" x14ac:dyDescent="0.25">
      <c r="A16945" s="1" t="s">
        <v>16956</v>
      </c>
      <c r="B16945" s="14">
        <v>43970</v>
      </c>
      <c r="C16945" s="14" t="str">
        <f>TEXT(Sales_table[[#This Row],[Sales Date]], "mmmm")</f>
        <v>May</v>
      </c>
      <c r="D16945" s="1" t="s">
        <v>18</v>
      </c>
      <c r="E16945" s="1">
        <v>18</v>
      </c>
      <c r="F16945" s="1" t="str">
        <f>INDEX(Sales_Team[], MATCH(Sales_table[[#This Row],[Salesteamindex]], Sales_Team[Index], 0), MATCH(Sales_table[[#Headers],[Sales Person]], Sales_Team[#Headers], 0))</f>
        <v>Shawn Wallace</v>
      </c>
      <c r="G16945" s="1">
        <v>154</v>
      </c>
      <c r="H16945" s="1" t="str">
        <f>INDEX(storelocation_table[], MATCH(Sales_table[[#This Row],[Storeindex]], storelocation_table[id], 0), MATCH(Sales_table[[#Headers],[Store Name]], storelocation_table[#Headers], 0))</f>
        <v>Bremen</v>
      </c>
      <c r="I16945" s="1" t="str">
        <f>INDEX(Sales_Team[], MATCH(Sales_table[[#This Row],[Salesteamindex]], Sales_Team[Index], 0), MATCH(Sales_table[[#Headers],[Region]], Sales_Team[#Headers], 0))</f>
        <v>South</v>
      </c>
      <c r="J16945" s="1" t="str">
        <f>INDEX(storelocation_table[], MATCH(Sales_table[[#This Row],[Storeindex]], storelocation_table[id],0), MATCH(Sales_table[[#Headers],[State]], storelocation_table[#Headers], 0))</f>
        <v>Illinois</v>
      </c>
      <c r="K16945" s="1">
        <f>INDEX(storelocation_table[], MATCH(Sales_table[[#This Row],[Storeindex]], storelocation_table[id], 0), MATCH(Sales_table[[#Headers],[Population]], storelocation_table[#Headers], 0))</f>
        <v>110683</v>
      </c>
      <c r="L16945" s="1"/>
      <c r="M16945" s="1">
        <f>INDEX(storelocation_table[], MATCH(Sales_table[[#This Row],[Storeindex]], storelocation_table[id], 0), MATCH(Sales_table[[#Headers],[median_income]], storelocation_table[#Headers], 0))</f>
        <v>55902</v>
      </c>
      <c r="N16945" s="1">
        <v>30</v>
      </c>
      <c r="O16945" s="1" t="str">
        <f>INDEX(Product_table[], MATCH(Sales_table[[#This Row],[Productindex]], Product_table[Index], 0), MATCH(Sales_table[[#Headers],[Product Name]], Product_table[#Headers], 0))</f>
        <v>Wall Coverings</v>
      </c>
      <c r="P16945" s="1" t="str">
        <f>INDEX(Product_table[], MATCH(Sales_table[[#This Row],[Productindex]], Product_table[Index], 0), MATCH(Sales_table[[#Headers],[Product Category]], Product_table[#Headers], 0))</f>
        <v>Decoratives</v>
      </c>
      <c r="Q16945" s="1">
        <v>9</v>
      </c>
      <c r="R16945" s="10">
        <v>520.45189690589905</v>
      </c>
      <c r="S16945" s="10">
        <v>371.75135493278503</v>
      </c>
      <c r="T16945" s="10">
        <f>SUM(Sales_table[[#This Row],[unit price]] * Sales_table[[#This Row],[Order qty]])</f>
        <v>4684.0670721530914</v>
      </c>
      <c r="U16945" s="11">
        <f>SUM(Sales_table[[#This Row],[unit price]]-Sales_table[[#This Row],[unit cost]])</f>
        <v>148.70054197311401</v>
      </c>
      <c r="V16945" s="10">
        <f>SUM(Sales_table[[#This Row],[Unit Profit]]*Sales_table[[#This Row],[Order qty]])</f>
        <v>1338.3048777580261</v>
      </c>
    </row>
    <row r="16946" spans="1:22" ht="14.25" customHeight="1" x14ac:dyDescent="0.25">
      <c r="A16946" s="1" t="s">
        <v>16957</v>
      </c>
      <c r="B16946" s="14">
        <v>43833</v>
      </c>
      <c r="C16946" s="14" t="str">
        <f>TEXT(Sales_table[[#This Row],[Sales Date]], "mmmm")</f>
        <v>January</v>
      </c>
      <c r="D16946" s="1" t="s">
        <v>12</v>
      </c>
      <c r="E16946" s="1">
        <v>1</v>
      </c>
      <c r="F16946" s="1" t="str">
        <f>INDEX(Sales_Team[], MATCH(Sales_table[[#This Row],[Salesteamindex]], Sales_Team[Index], 0), MATCH(Sales_table[[#Headers],[Sales Person]], Sales_Team[#Headers], 0))</f>
        <v>Adam Hernandez</v>
      </c>
      <c r="G16946" s="1">
        <v>138</v>
      </c>
      <c r="H16946" s="1" t="str">
        <f>INDEX(storelocation_table[], MATCH(Sales_table[[#This Row],[Storeindex]], storelocation_table[id], 0), MATCH(Sales_table[[#Headers],[Store Name]], storelocation_table[#Headers], 0))</f>
        <v>West Palm Beach</v>
      </c>
      <c r="I16946" s="1" t="str">
        <f>INDEX(Sales_Team[], MATCH(Sales_table[[#This Row],[Salesteamindex]], Sales_Team[Index], 0), MATCH(Sales_table[[#Headers],[Region]], Sales_Team[#Headers], 0))</f>
        <v>Northeast</v>
      </c>
      <c r="J16946" s="1" t="str">
        <f>INDEX(storelocation_table[], MATCH(Sales_table[[#This Row],[Storeindex]], storelocation_table[id],0), MATCH(Sales_table[[#Headers],[State]], storelocation_table[#Headers], 0))</f>
        <v>Florida</v>
      </c>
      <c r="K16946" s="1">
        <f>INDEX(storelocation_table[], MATCH(Sales_table[[#This Row],[Storeindex]], storelocation_table[id], 0), MATCH(Sales_table[[#Headers],[Population]], storelocation_table[#Headers], 0))</f>
        <v>106779</v>
      </c>
      <c r="L16946" s="1"/>
      <c r="M16946" s="1">
        <f>INDEX(storelocation_table[], MATCH(Sales_table[[#This Row],[Storeindex]], storelocation_table[id], 0), MATCH(Sales_table[[#Headers],[median_income]], storelocation_table[#Headers], 0))</f>
        <v>45800</v>
      </c>
      <c r="N16946" s="1">
        <v>25</v>
      </c>
      <c r="O16946" s="1" t="str">
        <f>INDEX(Product_table[], MATCH(Sales_table[[#This Row],[Productindex]], Product_table[Index], 0), MATCH(Sales_table[[#Headers],[Product Name]], Product_table[#Headers], 0))</f>
        <v>TV and video</v>
      </c>
      <c r="P16946" s="1" t="str">
        <f>INDEX(Product_table[], MATCH(Sales_table[[#This Row],[Productindex]], Product_table[Index], 0), MATCH(Sales_table[[#Headers],[Product Category]], Product_table[#Headers], 0))</f>
        <v>Electronics</v>
      </c>
      <c r="Q16946" s="1">
        <v>9</v>
      </c>
      <c r="R16946" s="10">
        <v>448.55354422330856</v>
      </c>
      <c r="S16946" s="10">
        <v>320.39538873093471</v>
      </c>
      <c r="T16946" s="10">
        <f>SUM(Sales_table[[#This Row],[unit price]] * Sales_table[[#This Row],[Order qty]])</f>
        <v>4036.9818980097771</v>
      </c>
      <c r="U16946" s="11">
        <f>SUM(Sales_table[[#This Row],[unit price]]-Sales_table[[#This Row],[unit cost]])</f>
        <v>128.15815549237385</v>
      </c>
      <c r="V16946" s="10">
        <f>SUM(Sales_table[[#This Row],[Unit Profit]]*Sales_table[[#This Row],[Order qty]])</f>
        <v>1153.4233994313647</v>
      </c>
    </row>
    <row r="16947" spans="1:22" ht="14.25" customHeight="1" x14ac:dyDescent="0.25">
      <c r="A16947" s="1" t="s">
        <v>16958</v>
      </c>
      <c r="B16947" s="14">
        <v>43955</v>
      </c>
      <c r="C16947" s="14" t="str">
        <f>TEXT(Sales_table[[#This Row],[Sales Date]], "mmmm")</f>
        <v>May</v>
      </c>
      <c r="D16947" s="1" t="s">
        <v>14</v>
      </c>
      <c r="E16947" s="1">
        <v>25</v>
      </c>
      <c r="F16947" s="1" t="str">
        <f>INDEX(Sales_Team[], MATCH(Sales_table[[#This Row],[Salesteamindex]], Sales_Team[Index], 0), MATCH(Sales_table[[#Headers],[Sales Person]], Sales_Team[#Headers], 0))</f>
        <v>Patrick Graham</v>
      </c>
      <c r="G16947" s="1">
        <v>73</v>
      </c>
      <c r="H16947" s="1" t="str">
        <f>INDEX(storelocation_table[], MATCH(Sales_table[[#This Row],[Storeindex]], storelocation_table[id], 0), MATCH(Sales_table[[#Headers],[Store Name]], storelocation_table[#Headers], 0))</f>
        <v>San Mateo</v>
      </c>
      <c r="I16947" s="1" t="str">
        <f>INDEX(Sales_Team[], MATCH(Sales_table[[#This Row],[Salesteamindex]], Sales_Team[Index], 0), MATCH(Sales_table[[#Headers],[Region]], Sales_Team[#Headers], 0))</f>
        <v>South</v>
      </c>
      <c r="J16947" s="1" t="str">
        <f>INDEX(storelocation_table[], MATCH(Sales_table[[#This Row],[Storeindex]], storelocation_table[id],0), MATCH(Sales_table[[#Headers],[State]], storelocation_table[#Headers], 0))</f>
        <v>California</v>
      </c>
      <c r="K16947" s="1">
        <f>INDEX(storelocation_table[], MATCH(Sales_table[[#This Row],[Storeindex]], storelocation_table[id], 0), MATCH(Sales_table[[#Headers],[Population]], storelocation_table[#Headers], 0))</f>
        <v>103536</v>
      </c>
      <c r="L16947" s="1"/>
      <c r="M16947" s="1">
        <f>INDEX(storelocation_table[], MATCH(Sales_table[[#This Row],[Storeindex]], storelocation_table[id], 0), MATCH(Sales_table[[#Headers],[median_income]], storelocation_table[#Headers], 0))</f>
        <v>90208</v>
      </c>
      <c r="N16947" s="1">
        <v>17</v>
      </c>
      <c r="O16947" s="1" t="str">
        <f>INDEX(Product_table[], MATCH(Sales_table[[#This Row],[Productindex]], Product_table[Index], 0), MATCH(Sales_table[[#Headers],[Product Name]], Product_table[#Headers], 0))</f>
        <v>Furniture Cushions</v>
      </c>
      <c r="P16947" s="1" t="str">
        <f>INDEX(Product_table[], MATCH(Sales_table[[#This Row],[Productindex]], Product_table[Index], 0), MATCH(Sales_table[[#Headers],[Product Category]], Product_table[#Headers], 0))</f>
        <v>Furniture</v>
      </c>
      <c r="Q16947" s="1">
        <v>2</v>
      </c>
      <c r="R16947" s="10">
        <v>632.04932248592377</v>
      </c>
      <c r="S16947" s="10">
        <v>451.46380177565987</v>
      </c>
      <c r="T16947" s="10">
        <f>SUM(Sales_table[[#This Row],[unit price]] * Sales_table[[#This Row],[Order qty]])</f>
        <v>1264.0986449718475</v>
      </c>
      <c r="U16947" s="11">
        <f>SUM(Sales_table[[#This Row],[unit price]]-Sales_table[[#This Row],[unit cost]])</f>
        <v>180.58552071026389</v>
      </c>
      <c r="V16947" s="10">
        <f>SUM(Sales_table[[#This Row],[Unit Profit]]*Sales_table[[#This Row],[Order qty]])</f>
        <v>361.17104142052779</v>
      </c>
    </row>
    <row r="16948" spans="1:22" ht="14.25" customHeight="1" x14ac:dyDescent="0.25">
      <c r="A16948" s="1" t="s">
        <v>16959</v>
      </c>
      <c r="B16948" s="14">
        <v>43882</v>
      </c>
      <c r="C16948" s="14" t="str">
        <f>TEXT(Sales_table[[#This Row],[Sales Date]], "mmmm")</f>
        <v>February</v>
      </c>
      <c r="D16948" s="1" t="s">
        <v>10</v>
      </c>
      <c r="E16948" s="1">
        <v>17</v>
      </c>
      <c r="F16948" s="1" t="str">
        <f>INDEX(Sales_Team[], MATCH(Sales_table[[#This Row],[Salesteamindex]], Sales_Team[Index], 0), MATCH(Sales_table[[#Headers],[Sales Person]], Sales_Team[#Headers], 0))</f>
        <v>Frank Brown</v>
      </c>
      <c r="G16948" s="1">
        <v>305</v>
      </c>
      <c r="H16948" s="1" t="str">
        <f>INDEX(storelocation_table[], MATCH(Sales_table[[#This Row],[Storeindex]], storelocation_table[id], 0), MATCH(Sales_table[[#Headers],[Store Name]], storelocation_table[#Headers], 0))</f>
        <v>Murfreesboro</v>
      </c>
      <c r="I16948" s="1" t="str">
        <f>INDEX(Sales_Team[], MATCH(Sales_table[[#This Row],[Salesteamindex]], Sales_Team[Index], 0), MATCH(Sales_table[[#Headers],[Region]], Sales_Team[#Headers], 0))</f>
        <v>Northeast</v>
      </c>
      <c r="J16948" s="1" t="str">
        <f>INDEX(storelocation_table[], MATCH(Sales_table[[#This Row],[Storeindex]], storelocation_table[id],0), MATCH(Sales_table[[#Headers],[State]], storelocation_table[#Headers], 0))</f>
        <v>Tennessee</v>
      </c>
      <c r="K16948" s="1">
        <f>INDEX(storelocation_table[], MATCH(Sales_table[[#This Row],[Storeindex]], storelocation_table[id], 0), MATCH(Sales_table[[#Headers],[Population]], storelocation_table[#Headers], 0))</f>
        <v>126118</v>
      </c>
      <c r="L16948" s="1"/>
      <c r="M16948" s="1">
        <f>INDEX(storelocation_table[], MATCH(Sales_table[[#This Row],[Storeindex]], storelocation_table[id], 0), MATCH(Sales_table[[#Headers],[median_income]], storelocation_table[#Headers], 0))</f>
        <v>51094</v>
      </c>
      <c r="N16948" s="1">
        <v>26</v>
      </c>
      <c r="O16948" s="1" t="str">
        <f>INDEX(Product_table[], MATCH(Sales_table[[#This Row],[Productindex]], Product_table[Index], 0), MATCH(Sales_table[[#Headers],[Product Name]], Product_table[#Headers], 0))</f>
        <v>Candles</v>
      </c>
      <c r="P16948" s="1" t="str">
        <f>INDEX(Product_table[], MATCH(Sales_table[[#This Row],[Productindex]], Product_table[Index], 0), MATCH(Sales_table[[#Headers],[Product Category]], Product_table[#Headers], 0))</f>
        <v>Lighting</v>
      </c>
      <c r="Q16948" s="1">
        <v>5</v>
      </c>
      <c r="R16948" s="10">
        <v>272.09732705354691</v>
      </c>
      <c r="S16948" s="10">
        <v>194.35523360967636</v>
      </c>
      <c r="T16948" s="10">
        <f>SUM(Sales_table[[#This Row],[unit price]] * Sales_table[[#This Row],[Order qty]])</f>
        <v>1360.4866352677345</v>
      </c>
      <c r="U16948" s="11">
        <f>SUM(Sales_table[[#This Row],[unit price]]-Sales_table[[#This Row],[unit cost]])</f>
        <v>77.742093443870544</v>
      </c>
      <c r="V16948" s="10">
        <f>SUM(Sales_table[[#This Row],[Unit Profit]]*Sales_table[[#This Row],[Order qty]])</f>
        <v>388.71046721935272</v>
      </c>
    </row>
    <row r="16949" spans="1:22" ht="14.25" customHeight="1" x14ac:dyDescent="0.25">
      <c r="A16949" s="1" t="s">
        <v>16960</v>
      </c>
      <c r="B16949" s="14">
        <v>43893</v>
      </c>
      <c r="C16949" s="14" t="str">
        <f>TEXT(Sales_table[[#This Row],[Sales Date]], "mmmm")</f>
        <v>March</v>
      </c>
      <c r="D16949" s="1" t="s">
        <v>12</v>
      </c>
      <c r="E16949" s="1">
        <v>11</v>
      </c>
      <c r="F16949" s="1" t="str">
        <f>INDEX(Sales_Team[], MATCH(Sales_table[[#This Row],[Salesteamindex]], Sales_Team[Index], 0), MATCH(Sales_table[[#Headers],[Sales Person]], Sales_Team[#Headers], 0))</f>
        <v>Joshua Little</v>
      </c>
      <c r="G16949" s="1">
        <v>19</v>
      </c>
      <c r="H16949" s="1" t="str">
        <f>INDEX(storelocation_table[], MATCH(Sales_table[[#This Row],[Storeindex]], storelocation_table[id], 0), MATCH(Sales_table[[#Headers],[Store Name]], storelocation_table[#Headers], 0))</f>
        <v>Berkeley</v>
      </c>
      <c r="I16949" s="1" t="str">
        <f>INDEX(Sales_Team[], MATCH(Sales_table[[#This Row],[Salesteamindex]], Sales_Team[Index], 0), MATCH(Sales_table[[#Headers],[Region]], Sales_Team[#Headers], 0))</f>
        <v>South</v>
      </c>
      <c r="J16949" s="1" t="str">
        <f>INDEX(storelocation_table[], MATCH(Sales_table[[#This Row],[Storeindex]], storelocation_table[id],0), MATCH(Sales_table[[#Headers],[State]], storelocation_table[#Headers], 0))</f>
        <v>California</v>
      </c>
      <c r="K16949" s="1">
        <f>INDEX(storelocation_table[], MATCH(Sales_table[[#This Row],[Storeindex]], storelocation_table[id], 0), MATCH(Sales_table[[#Headers],[Population]], storelocation_table[#Headers], 0))</f>
        <v>120972</v>
      </c>
      <c r="L16949" s="1"/>
      <c r="M16949" s="1">
        <f>INDEX(storelocation_table[], MATCH(Sales_table[[#This Row],[Storeindex]], storelocation_table[id], 0), MATCH(Sales_table[[#Headers],[median_income]], storelocation_table[#Headers], 0))</f>
        <v>66237</v>
      </c>
      <c r="N16949" s="1">
        <v>16</v>
      </c>
      <c r="O16949" s="1" t="str">
        <f>INDEX(Product_table[], MATCH(Sales_table[[#This Row],[Productindex]], Product_table[Index], 0), MATCH(Sales_table[[#Headers],[Product Name]], Product_table[#Headers], 0))</f>
        <v>Stemware</v>
      </c>
      <c r="P16949" s="1" t="str">
        <f>INDEX(Product_table[], MATCH(Sales_table[[#This Row],[Productindex]], Product_table[Index], 0), MATCH(Sales_table[[#Headers],[Product Category]], Product_table[#Headers], 0))</f>
        <v>Drinkware</v>
      </c>
      <c r="Q16949" s="1">
        <v>3</v>
      </c>
      <c r="R16949" s="10">
        <v>498.53479528427124</v>
      </c>
      <c r="S16949" s="10">
        <v>356.09628234590804</v>
      </c>
      <c r="T16949" s="10">
        <f>SUM(Sales_table[[#This Row],[unit price]] * Sales_table[[#This Row],[Order qty]])</f>
        <v>1495.6043858528137</v>
      </c>
      <c r="U16949" s="11">
        <f>SUM(Sales_table[[#This Row],[unit price]]-Sales_table[[#This Row],[unit cost]])</f>
        <v>142.4385129383632</v>
      </c>
      <c r="V16949" s="10">
        <f>SUM(Sales_table[[#This Row],[Unit Profit]]*Sales_table[[#This Row],[Order qty]])</f>
        <v>427.31553881508961</v>
      </c>
    </row>
    <row r="16950" spans="1:22" ht="14.25" customHeight="1" x14ac:dyDescent="0.25">
      <c r="A16950" s="1" t="s">
        <v>16961</v>
      </c>
      <c r="B16950" s="14">
        <v>43980</v>
      </c>
      <c r="C16950" s="14" t="str">
        <f>TEXT(Sales_table[[#This Row],[Sales Date]], "mmmm")</f>
        <v>May</v>
      </c>
      <c r="D16950" s="1" t="s">
        <v>10</v>
      </c>
      <c r="E16950" s="1">
        <v>5</v>
      </c>
      <c r="F16950" s="1" t="str">
        <f>INDEX(Sales_Team[], MATCH(Sales_table[[#This Row],[Salesteamindex]], Sales_Team[Index], 0), MATCH(Sales_table[[#Headers],[Sales Person]], Sales_Team[#Headers], 0))</f>
        <v>Stephen Payne</v>
      </c>
      <c r="G16950" s="1">
        <v>267</v>
      </c>
      <c r="H16950" s="1" t="str">
        <f>INDEX(storelocation_table[], MATCH(Sales_table[[#This Row],[Storeindex]], storelocation_table[id], 0), MATCH(Sales_table[[#Headers],[Store Name]], storelocation_table[#Headers], 0))</f>
        <v>New York City</v>
      </c>
      <c r="I16950" s="1" t="str">
        <f>INDEX(Sales_Team[], MATCH(Sales_table[[#This Row],[Salesteamindex]], Sales_Team[Index], 0), MATCH(Sales_table[[#Headers],[Region]], Sales_Team[#Headers], 0))</f>
        <v>South</v>
      </c>
      <c r="J16950" s="1" t="str">
        <f>INDEX(storelocation_table[], MATCH(Sales_table[[#This Row],[Storeindex]], storelocation_table[id],0), MATCH(Sales_table[[#Headers],[State]], storelocation_table[#Headers], 0))</f>
        <v>New York</v>
      </c>
      <c r="K16950" s="1">
        <f>INDEX(storelocation_table[], MATCH(Sales_table[[#This Row],[Storeindex]], storelocation_table[id], 0), MATCH(Sales_table[[#Headers],[Population]], storelocation_table[#Headers], 0))</f>
        <v>8550405</v>
      </c>
      <c r="L16950" s="1"/>
      <c r="M16950" s="1">
        <f>INDEX(storelocation_table[], MATCH(Sales_table[[#This Row],[Storeindex]], storelocation_table[id], 0), MATCH(Sales_table[[#Headers],[median_income]], storelocation_table[#Headers], 0))</f>
        <v>53373</v>
      </c>
      <c r="N16950" s="1">
        <v>29</v>
      </c>
      <c r="O16950" s="1" t="str">
        <f>INDEX(Product_table[], MATCH(Sales_table[[#This Row],[Productindex]], Product_table[Index], 0), MATCH(Sales_table[[#Headers],[Product Name]], Product_table[#Headers], 0))</f>
        <v>Pendants</v>
      </c>
      <c r="P16950" s="1" t="str">
        <f>INDEX(Product_table[], MATCH(Sales_table[[#This Row],[Productindex]], Product_table[Index], 0), MATCH(Sales_table[[#Headers],[Product Category]], Product_table[#Headers], 0))</f>
        <v>Collections</v>
      </c>
      <c r="Q16950" s="1">
        <v>7</v>
      </c>
      <c r="R16950" s="10">
        <v>218.91544479131699</v>
      </c>
      <c r="S16950" s="10">
        <v>156.3681748509407</v>
      </c>
      <c r="T16950" s="10">
        <f>SUM(Sales_table[[#This Row],[unit price]] * Sales_table[[#This Row],[Order qty]])</f>
        <v>1532.4081135392189</v>
      </c>
      <c r="U16950" s="11">
        <f>SUM(Sales_table[[#This Row],[unit price]]-Sales_table[[#This Row],[unit cost]])</f>
        <v>62.547269940376282</v>
      </c>
      <c r="V16950" s="10">
        <f>SUM(Sales_table[[#This Row],[Unit Profit]]*Sales_table[[#This Row],[Order qty]])</f>
        <v>437.83088958263397</v>
      </c>
    </row>
    <row r="16951" spans="1:22" ht="14.25" customHeight="1" x14ac:dyDescent="0.25">
      <c r="A16951" s="1" t="s">
        <v>16962</v>
      </c>
      <c r="B16951" s="14">
        <v>43956</v>
      </c>
      <c r="C16951" s="14" t="str">
        <f>TEXT(Sales_table[[#This Row],[Sales Date]], "mmmm")</f>
        <v>May</v>
      </c>
      <c r="D16951" s="1" t="s">
        <v>18</v>
      </c>
      <c r="E16951" s="1">
        <v>19</v>
      </c>
      <c r="F16951" s="1" t="str">
        <f>INDEX(Sales_Team[], MATCH(Sales_table[[#This Row],[Salesteamindex]], Sales_Team[Index], 0), MATCH(Sales_table[[#Headers],[Sales Person]], Sales_Team[#Headers], 0))</f>
        <v>Nicholas Cunningham</v>
      </c>
      <c r="G16951" s="1">
        <v>229</v>
      </c>
      <c r="H16951" s="1" t="str">
        <f>INDEX(storelocation_table[], MATCH(Sales_table[[#This Row],[Storeindex]], storelocation_table[id], 0), MATCH(Sales_table[[#Headers],[Store Name]], storelocation_table[#Headers], 0))</f>
        <v>Cary</v>
      </c>
      <c r="I16951" s="1" t="str">
        <f>INDEX(Sales_Team[], MATCH(Sales_table[[#This Row],[Salesteamindex]], Sales_Team[Index], 0), MATCH(Sales_table[[#Headers],[Region]], Sales_Team[#Headers], 0))</f>
        <v>South</v>
      </c>
      <c r="J16951" s="1" t="str">
        <f>INDEX(storelocation_table[], MATCH(Sales_table[[#This Row],[Storeindex]], storelocation_table[id],0), MATCH(Sales_table[[#Headers],[State]], storelocation_table[#Headers], 0))</f>
        <v>North Carolina</v>
      </c>
      <c r="K16951" s="1">
        <f>INDEX(storelocation_table[], MATCH(Sales_table[[#This Row],[Storeindex]], storelocation_table[id], 0), MATCH(Sales_table[[#Headers],[Population]], storelocation_table[#Headers], 0))</f>
        <v>159769</v>
      </c>
      <c r="L16951" s="1"/>
      <c r="M16951" s="1">
        <f>INDEX(storelocation_table[], MATCH(Sales_table[[#This Row],[Storeindex]], storelocation_table[id], 0), MATCH(Sales_table[[#Headers],[median_income]], storelocation_table[#Headers], 0))</f>
        <v>91579</v>
      </c>
      <c r="N16951" s="1">
        <v>43</v>
      </c>
      <c r="O16951" s="1" t="str">
        <f>INDEX(Product_table[], MATCH(Sales_table[[#This Row],[Productindex]], Product_table[Index], 0), MATCH(Sales_table[[#Headers],[Product Name]], Product_table[#Headers], 0))</f>
        <v>Festive</v>
      </c>
      <c r="P16951" s="1" t="str">
        <f>INDEX(Product_table[], MATCH(Sales_table[[#This Row],[Productindex]], Product_table[Index], 0), MATCH(Sales_table[[#Headers],[Product Category]], Product_table[#Headers], 0))</f>
        <v>Decoratives</v>
      </c>
      <c r="Q16951" s="1">
        <v>9</v>
      </c>
      <c r="R16951" s="10">
        <v>328.3818336725235</v>
      </c>
      <c r="S16951" s="10">
        <v>234.55845262323109</v>
      </c>
      <c r="T16951" s="10">
        <f>SUM(Sales_table[[#This Row],[unit price]] * Sales_table[[#This Row],[Order qty]])</f>
        <v>2955.4365030527115</v>
      </c>
      <c r="U16951" s="11">
        <f>SUM(Sales_table[[#This Row],[unit price]]-Sales_table[[#This Row],[unit cost]])</f>
        <v>93.823381049292408</v>
      </c>
      <c r="V16951" s="10">
        <f>SUM(Sales_table[[#This Row],[Unit Profit]]*Sales_table[[#This Row],[Order qty]])</f>
        <v>844.41042944363164</v>
      </c>
    </row>
    <row r="16952" spans="1:22" ht="14.25" customHeight="1" x14ac:dyDescent="0.25">
      <c r="A16952" s="1" t="s">
        <v>16963</v>
      </c>
      <c r="B16952" s="14">
        <v>43950</v>
      </c>
      <c r="C16952" s="14" t="str">
        <f>TEXT(Sales_table[[#This Row],[Sales Date]], "mmmm")</f>
        <v>April</v>
      </c>
      <c r="D16952" s="1" t="s">
        <v>10</v>
      </c>
      <c r="E16952" s="1">
        <v>1</v>
      </c>
      <c r="F16952" s="1" t="str">
        <f>INDEX(Sales_Team[], MATCH(Sales_table[[#This Row],[Salesteamindex]], Sales_Team[Index], 0), MATCH(Sales_table[[#Headers],[Sales Person]], Sales_Team[#Headers], 0))</f>
        <v>Adam Hernandez</v>
      </c>
      <c r="G16952" s="1">
        <v>126</v>
      </c>
      <c r="H16952" s="1" t="str">
        <f>INDEX(storelocation_table[], MATCH(Sales_table[[#This Row],[Storeindex]], storelocation_table[id], 0), MATCH(Sales_table[[#Headers],[Store Name]], storelocation_table[#Headers], 0))</f>
        <v>Miami</v>
      </c>
      <c r="I16952" s="1" t="str">
        <f>INDEX(Sales_Team[], MATCH(Sales_table[[#This Row],[Salesteamindex]], Sales_Team[Index], 0), MATCH(Sales_table[[#Headers],[Region]], Sales_Team[#Headers], 0))</f>
        <v>Northeast</v>
      </c>
      <c r="J16952" s="1" t="str">
        <f>INDEX(storelocation_table[], MATCH(Sales_table[[#This Row],[Storeindex]], storelocation_table[id],0), MATCH(Sales_table[[#Headers],[State]], storelocation_table[#Headers], 0))</f>
        <v>Florida</v>
      </c>
      <c r="K16952" s="1">
        <f>INDEX(storelocation_table[], MATCH(Sales_table[[#This Row],[Storeindex]], storelocation_table[id], 0), MATCH(Sales_table[[#Headers],[Population]], storelocation_table[#Headers], 0))</f>
        <v>441003</v>
      </c>
      <c r="L16952" s="1"/>
      <c r="M16952" s="1">
        <f>INDEX(storelocation_table[], MATCH(Sales_table[[#This Row],[Storeindex]], storelocation_table[id], 0), MATCH(Sales_table[[#Headers],[median_income]], storelocation_table[#Headers], 0))</f>
        <v>31051</v>
      </c>
      <c r="N16952" s="1">
        <v>41</v>
      </c>
      <c r="O16952" s="1" t="str">
        <f>INDEX(Product_table[], MATCH(Sales_table[[#This Row],[Productindex]], Product_table[Index], 0), MATCH(Sales_table[[#Headers],[Product Name]], Product_table[#Headers], 0))</f>
        <v>Collectibles</v>
      </c>
      <c r="P16952" s="1" t="str">
        <f>INDEX(Product_table[], MATCH(Sales_table[[#This Row],[Productindex]], Product_table[Index], 0), MATCH(Sales_table[[#Headers],[Product Category]], Product_table[#Headers], 0))</f>
        <v>Collections</v>
      </c>
      <c r="Q16952" s="1">
        <v>8</v>
      </c>
      <c r="R16952" s="10">
        <v>278.09515482187271</v>
      </c>
      <c r="S16952" s="10">
        <v>198.63939630133765</v>
      </c>
      <c r="T16952" s="10">
        <f>SUM(Sales_table[[#This Row],[unit price]] * Sales_table[[#This Row],[Order qty]])</f>
        <v>2224.7612385749817</v>
      </c>
      <c r="U16952" s="11">
        <f>SUM(Sales_table[[#This Row],[unit price]]-Sales_table[[#This Row],[unit cost]])</f>
        <v>79.455758520535056</v>
      </c>
      <c r="V16952" s="10">
        <f>SUM(Sales_table[[#This Row],[Unit Profit]]*Sales_table[[#This Row],[Order qty]])</f>
        <v>635.64606816428045</v>
      </c>
    </row>
    <row r="16953" spans="1:22" ht="14.25" customHeight="1" x14ac:dyDescent="0.25">
      <c r="A16953" s="1" t="s">
        <v>16964</v>
      </c>
      <c r="B16953" s="14">
        <v>43967</v>
      </c>
      <c r="C16953" s="14" t="str">
        <f>TEXT(Sales_table[[#This Row],[Sales Date]], "mmmm")</f>
        <v>May</v>
      </c>
      <c r="D16953" s="1" t="s">
        <v>12</v>
      </c>
      <c r="E16953" s="1">
        <v>16</v>
      </c>
      <c r="F16953" s="1" t="str">
        <f>INDEX(Sales_Team[], MATCH(Sales_table[[#This Row],[Salesteamindex]], Sales_Team[Index], 0), MATCH(Sales_table[[#Headers],[Sales Person]], Sales_Team[#Headers], 0))</f>
        <v>Anthony Berry</v>
      </c>
      <c r="G16953" s="1">
        <v>149</v>
      </c>
      <c r="H16953" s="1" t="str">
        <f>INDEX(storelocation_table[], MATCH(Sales_table[[#This Row],[Storeindex]], storelocation_table[id], 0), MATCH(Sales_table[[#Headers],[Store Name]], storelocation_table[#Headers], 0))</f>
        <v>Des Moines</v>
      </c>
      <c r="I16953" s="1" t="str">
        <f>INDEX(Sales_Team[], MATCH(Sales_table[[#This Row],[Salesteamindex]], Sales_Team[Index], 0), MATCH(Sales_table[[#Headers],[Region]], Sales_Team[#Headers], 0))</f>
        <v>West</v>
      </c>
      <c r="J16953" s="1" t="str">
        <f>INDEX(storelocation_table[], MATCH(Sales_table[[#This Row],[Storeindex]], storelocation_table[id],0), MATCH(Sales_table[[#Headers],[State]], storelocation_table[#Headers], 0))</f>
        <v>Iowa</v>
      </c>
      <c r="K16953" s="1">
        <f>INDEX(storelocation_table[], MATCH(Sales_table[[#This Row],[Storeindex]], storelocation_table[id], 0), MATCH(Sales_table[[#Headers],[Population]], storelocation_table[#Headers], 0))</f>
        <v>210330</v>
      </c>
      <c r="L16953" s="1"/>
      <c r="M16953" s="1">
        <f>INDEX(storelocation_table[], MATCH(Sales_table[[#This Row],[Storeindex]], storelocation_table[id], 0), MATCH(Sales_table[[#Headers],[median_income]], storelocation_table[#Headers], 0))</f>
        <v>46290</v>
      </c>
      <c r="N16953" s="1">
        <v>39</v>
      </c>
      <c r="O16953" s="1" t="str">
        <f>INDEX(Product_table[], MATCH(Sales_table[[#This Row],[Productindex]], Product_table[Index], 0), MATCH(Sales_table[[#Headers],[Product Name]], Product_table[#Headers], 0))</f>
        <v>Floor Lamps</v>
      </c>
      <c r="P16953" s="1" t="str">
        <f>INDEX(Product_table[], MATCH(Sales_table[[#This Row],[Productindex]], Product_table[Index], 0), MATCH(Sales_table[[#Headers],[Product Category]], Product_table[#Headers], 0))</f>
        <v>Lighting</v>
      </c>
      <c r="Q16953" s="1">
        <v>4</v>
      </c>
      <c r="R16953" s="10">
        <v>314.80522799491882</v>
      </c>
      <c r="S16953" s="10">
        <v>224.86087713922774</v>
      </c>
      <c r="T16953" s="10">
        <f>SUM(Sales_table[[#This Row],[unit price]] * Sales_table[[#This Row],[Order qty]])</f>
        <v>1259.2209119796753</v>
      </c>
      <c r="U16953" s="11">
        <f>SUM(Sales_table[[#This Row],[unit price]]-Sales_table[[#This Row],[unit cost]])</f>
        <v>89.944350855691084</v>
      </c>
      <c r="V16953" s="10">
        <f>SUM(Sales_table[[#This Row],[Unit Profit]]*Sales_table[[#This Row],[Order qty]])</f>
        <v>359.77740342276434</v>
      </c>
    </row>
    <row r="16954" spans="1:22" ht="14.25" customHeight="1" x14ac:dyDescent="0.25">
      <c r="A16954" s="1" t="s">
        <v>16965</v>
      </c>
      <c r="B16954" s="14">
        <v>43875</v>
      </c>
      <c r="C16954" s="14" t="str">
        <f>TEXT(Sales_table[[#This Row],[Sales Date]], "mmmm")</f>
        <v>February</v>
      </c>
      <c r="D16954" s="1" t="s">
        <v>10</v>
      </c>
      <c r="E16954" s="1">
        <v>21</v>
      </c>
      <c r="F16954" s="1" t="str">
        <f>INDEX(Sales_Team[], MATCH(Sales_table[[#This Row],[Salesteamindex]], Sales_Team[Index], 0), MATCH(Sales_table[[#Headers],[Sales Person]], Sales_Team[#Headers], 0))</f>
        <v>Samuel Fowler</v>
      </c>
      <c r="G16954" s="1">
        <v>94</v>
      </c>
      <c r="H16954" s="1" t="str">
        <f>INDEX(storelocation_table[], MATCH(Sales_table[[#This Row],[Storeindex]], storelocation_table[id], 0), MATCH(Sales_table[[#Headers],[Store Name]], storelocation_table[#Headers], 0))</f>
        <v>Colorado Springs</v>
      </c>
      <c r="I16954" s="1" t="str">
        <f>INDEX(Sales_Team[], MATCH(Sales_table[[#This Row],[Salesteamindex]], Sales_Team[Index], 0), MATCH(Sales_table[[#Headers],[Region]], Sales_Team[#Headers], 0))</f>
        <v>Midwest</v>
      </c>
      <c r="J16954" s="1" t="str">
        <f>INDEX(storelocation_table[], MATCH(Sales_table[[#This Row],[Storeindex]], storelocation_table[id],0), MATCH(Sales_table[[#Headers],[State]], storelocation_table[#Headers], 0))</f>
        <v>Colorado</v>
      </c>
      <c r="K16954" s="1">
        <f>INDEX(storelocation_table[], MATCH(Sales_table[[#This Row],[Storeindex]], storelocation_table[id], 0), MATCH(Sales_table[[#Headers],[Population]], storelocation_table[#Headers], 0))</f>
        <v>456568</v>
      </c>
      <c r="L16954" s="1"/>
      <c r="M16954" s="1">
        <f>INDEX(storelocation_table[], MATCH(Sales_table[[#This Row],[Storeindex]], storelocation_table[id], 0), MATCH(Sales_table[[#Headers],[median_income]], storelocation_table[#Headers], 0))</f>
        <v>54527</v>
      </c>
      <c r="N16954" s="1">
        <v>6</v>
      </c>
      <c r="O16954" s="1" t="str">
        <f>INDEX(Product_table[], MATCH(Sales_table[[#This Row],[Productindex]], Product_table[Index], 0), MATCH(Sales_table[[#Headers],[Product Name]], Product_table[#Headers], 0))</f>
        <v>Computers</v>
      </c>
      <c r="P16954" s="1" t="str">
        <f>INDEX(Product_table[], MATCH(Sales_table[[#This Row],[Productindex]], Product_table[Index], 0), MATCH(Sales_table[[#Headers],[Product Category]], Product_table[#Headers], 0))</f>
        <v>Electronics</v>
      </c>
      <c r="Q16954" s="1">
        <v>8</v>
      </c>
      <c r="R16954" s="10">
        <v>390.56239861249924</v>
      </c>
      <c r="S16954" s="10">
        <v>278.97314186607088</v>
      </c>
      <c r="T16954" s="10">
        <f>SUM(Sales_table[[#This Row],[unit price]] * Sales_table[[#This Row],[Order qty]])</f>
        <v>3124.4991888999939</v>
      </c>
      <c r="U16954" s="11">
        <f>SUM(Sales_table[[#This Row],[unit price]]-Sales_table[[#This Row],[unit cost]])</f>
        <v>111.58925674642836</v>
      </c>
      <c r="V16954" s="10">
        <f>SUM(Sales_table[[#This Row],[Unit Profit]]*Sales_table[[#This Row],[Order qty]])</f>
        <v>892.71405397142689</v>
      </c>
    </row>
    <row r="16955" spans="1:22" ht="14.25" customHeight="1" x14ac:dyDescent="0.25">
      <c r="A16955" s="1" t="s">
        <v>16966</v>
      </c>
      <c r="B16955" s="14">
        <v>43959</v>
      </c>
      <c r="C16955" s="14" t="str">
        <f>TEXT(Sales_table[[#This Row],[Sales Date]], "mmmm")</f>
        <v>May</v>
      </c>
      <c r="D16955" s="1" t="s">
        <v>18</v>
      </c>
      <c r="E16955" s="1">
        <v>14</v>
      </c>
      <c r="F16955" s="1" t="str">
        <f>INDEX(Sales_Team[], MATCH(Sales_table[[#This Row],[Salesteamindex]], Sales_Team[Index], 0), MATCH(Sales_table[[#Headers],[Sales Person]], Sales_Team[#Headers], 0))</f>
        <v>Paul Holmes</v>
      </c>
      <c r="G16955" s="1">
        <v>196</v>
      </c>
      <c r="H16955" s="1" t="str">
        <f>INDEX(storelocation_table[], MATCH(Sales_table[[#This Row],[Storeindex]], storelocation_table[id], 0), MATCH(Sales_table[[#Headers],[Store Name]], storelocation_table[#Headers], 0))</f>
        <v>Overland Park</v>
      </c>
      <c r="I16955" s="1" t="str">
        <f>INDEX(Sales_Team[], MATCH(Sales_table[[#This Row],[Salesteamindex]], Sales_Team[Index], 0), MATCH(Sales_table[[#Headers],[Region]], Sales_Team[#Headers], 0))</f>
        <v>Midwest</v>
      </c>
      <c r="J16955" s="1" t="str">
        <f>INDEX(storelocation_table[], MATCH(Sales_table[[#This Row],[Storeindex]], storelocation_table[id],0), MATCH(Sales_table[[#Headers],[State]], storelocation_table[#Headers], 0))</f>
        <v>Kansas</v>
      </c>
      <c r="K16955" s="1">
        <f>INDEX(storelocation_table[], MATCH(Sales_table[[#This Row],[Storeindex]], storelocation_table[id], 0), MATCH(Sales_table[[#Headers],[Population]], storelocation_table[#Headers], 0))</f>
        <v>186515</v>
      </c>
      <c r="L16955" s="1"/>
      <c r="M16955" s="1">
        <f>INDEX(storelocation_table[], MATCH(Sales_table[[#This Row],[Storeindex]], storelocation_table[id], 0), MATCH(Sales_table[[#Headers],[median_income]], storelocation_table[#Headers], 0))</f>
        <v>72463</v>
      </c>
      <c r="N16955" s="1">
        <v>30</v>
      </c>
      <c r="O16955" s="1" t="str">
        <f>INDEX(Product_table[], MATCH(Sales_table[[#This Row],[Productindex]], Product_table[Index], 0), MATCH(Sales_table[[#Headers],[Product Name]], Product_table[#Headers], 0))</f>
        <v>Wall Coverings</v>
      </c>
      <c r="P16955" s="1" t="str">
        <f>INDEX(Product_table[], MATCH(Sales_table[[#This Row],[Productindex]], Product_table[Index], 0), MATCH(Sales_table[[#Headers],[Product Category]], Product_table[#Headers], 0))</f>
        <v>Decoratives</v>
      </c>
      <c r="Q16955" s="1">
        <v>7</v>
      </c>
      <c r="R16955" s="10">
        <v>576.31621634960175</v>
      </c>
      <c r="S16955" s="10">
        <v>411.65444024971555</v>
      </c>
      <c r="T16955" s="10">
        <f>SUM(Sales_table[[#This Row],[unit price]] * Sales_table[[#This Row],[Order qty]])</f>
        <v>4034.2135144472122</v>
      </c>
      <c r="U16955" s="11">
        <f>SUM(Sales_table[[#This Row],[unit price]]-Sales_table[[#This Row],[unit cost]])</f>
        <v>164.6617760998862</v>
      </c>
      <c r="V16955" s="10">
        <f>SUM(Sales_table[[#This Row],[Unit Profit]]*Sales_table[[#This Row],[Order qty]])</f>
        <v>1152.6324326992035</v>
      </c>
    </row>
    <row r="16956" spans="1:22" ht="14.25" customHeight="1" x14ac:dyDescent="0.25">
      <c r="A16956" s="1" t="s">
        <v>16967</v>
      </c>
      <c r="B16956" s="14">
        <v>43861</v>
      </c>
      <c r="C16956" s="14" t="str">
        <f>TEXT(Sales_table[[#This Row],[Sales Date]], "mmmm")</f>
        <v>January</v>
      </c>
      <c r="D16956" s="1" t="s">
        <v>10</v>
      </c>
      <c r="E16956" s="1">
        <v>17</v>
      </c>
      <c r="F16956" s="1" t="str">
        <f>INDEX(Sales_Team[], MATCH(Sales_table[[#This Row],[Salesteamindex]], Sales_Team[Index], 0), MATCH(Sales_table[[#Headers],[Sales Person]], Sales_Team[#Headers], 0))</f>
        <v>Frank Brown</v>
      </c>
      <c r="G16956" s="1">
        <v>144</v>
      </c>
      <c r="H16956" s="1" t="str">
        <f>INDEX(storelocation_table[], MATCH(Sales_table[[#This Row],[Storeindex]], storelocation_table[id], 0), MATCH(Sales_table[[#Headers],[Store Name]], storelocation_table[#Headers], 0))</f>
        <v>Sandy Springs</v>
      </c>
      <c r="I16956" s="1" t="str">
        <f>INDEX(Sales_Team[], MATCH(Sales_table[[#This Row],[Salesteamindex]], Sales_Team[Index], 0), MATCH(Sales_table[[#Headers],[Region]], Sales_Team[#Headers], 0))</f>
        <v>Northeast</v>
      </c>
      <c r="J16956" s="1" t="str">
        <f>INDEX(storelocation_table[], MATCH(Sales_table[[#This Row],[Storeindex]], storelocation_table[id],0), MATCH(Sales_table[[#Headers],[State]], storelocation_table[#Headers], 0))</f>
        <v>Georgia</v>
      </c>
      <c r="K16956" s="1">
        <f>INDEX(storelocation_table[], MATCH(Sales_table[[#This Row],[Storeindex]], storelocation_table[id], 0), MATCH(Sales_table[[#Headers],[Population]], storelocation_table[#Headers], 0))</f>
        <v>105330</v>
      </c>
      <c r="L16956" s="1"/>
      <c r="M16956" s="1">
        <f>INDEX(storelocation_table[], MATCH(Sales_table[[#This Row],[Storeindex]], storelocation_table[id], 0), MATCH(Sales_table[[#Headers],[median_income]], storelocation_table[#Headers], 0))</f>
        <v>63917</v>
      </c>
      <c r="N16956" s="1">
        <v>4</v>
      </c>
      <c r="O16956" s="1" t="str">
        <f>INDEX(Product_table[], MATCH(Sales_table[[#This Row],[Productindex]], Product_table[Index], 0), MATCH(Sales_table[[#Headers],[Product Name]], Product_table[#Headers], 0))</f>
        <v>Serveware</v>
      </c>
      <c r="P16956" s="1" t="str">
        <f>INDEX(Product_table[], MATCH(Sales_table[[#This Row],[Productindex]], Product_table[Index], 0), MATCH(Sales_table[[#Headers],[Product Category]], Product_table[#Headers], 0))</f>
        <v>Kitchenery</v>
      </c>
      <c r="Q16956" s="1">
        <v>4</v>
      </c>
      <c r="R16956" s="10">
        <v>376.91627436876297</v>
      </c>
      <c r="S16956" s="10">
        <v>269.22591026340211</v>
      </c>
      <c r="T16956" s="10">
        <f>SUM(Sales_table[[#This Row],[unit price]] * Sales_table[[#This Row],[Order qty]])</f>
        <v>1507.6650974750519</v>
      </c>
      <c r="U16956" s="11">
        <f>SUM(Sales_table[[#This Row],[unit price]]-Sales_table[[#This Row],[unit cost]])</f>
        <v>107.69036410536086</v>
      </c>
      <c r="V16956" s="10">
        <f>SUM(Sales_table[[#This Row],[Unit Profit]]*Sales_table[[#This Row],[Order qty]])</f>
        <v>430.76145642144343</v>
      </c>
    </row>
    <row r="16957" spans="1:22" ht="14.25" customHeight="1" x14ac:dyDescent="0.25">
      <c r="A16957" s="1" t="s">
        <v>16968</v>
      </c>
      <c r="B16957" s="14">
        <v>43908</v>
      </c>
      <c r="C16957" s="14" t="str">
        <f>TEXT(Sales_table[[#This Row],[Sales Date]], "mmmm")</f>
        <v>March</v>
      </c>
      <c r="D16957" s="1" t="s">
        <v>18</v>
      </c>
      <c r="E16957" s="1">
        <v>18</v>
      </c>
      <c r="F16957" s="1" t="str">
        <f>INDEX(Sales_Team[], MATCH(Sales_table[[#This Row],[Salesteamindex]], Sales_Team[Index], 0), MATCH(Sales_table[[#Headers],[Sales Person]], Sales_Team[#Headers], 0))</f>
        <v>Shawn Wallace</v>
      </c>
      <c r="G16957" s="1">
        <v>65</v>
      </c>
      <c r="H16957" s="1" t="str">
        <f>INDEX(storelocation_table[], MATCH(Sales_table[[#This Row],[Storeindex]], storelocation_table[id], 0), MATCH(Sales_table[[#Headers],[Store Name]], storelocation_table[#Headers], 0))</f>
        <v>Roseville</v>
      </c>
      <c r="I16957" s="1" t="str">
        <f>INDEX(Sales_Team[], MATCH(Sales_table[[#This Row],[Salesteamindex]], Sales_Team[Index], 0), MATCH(Sales_table[[#Headers],[Region]], Sales_Team[#Headers], 0))</f>
        <v>South</v>
      </c>
      <c r="J16957" s="1" t="str">
        <f>INDEX(storelocation_table[], MATCH(Sales_table[[#This Row],[Storeindex]], storelocation_table[id],0), MATCH(Sales_table[[#Headers],[State]], storelocation_table[#Headers], 0))</f>
        <v>California</v>
      </c>
      <c r="K16957" s="1">
        <f>INDEX(storelocation_table[], MATCH(Sales_table[[#This Row],[Storeindex]], storelocation_table[id], 0), MATCH(Sales_table[[#Headers],[Population]], storelocation_table[#Headers], 0))</f>
        <v>130269</v>
      </c>
      <c r="L16957" s="1"/>
      <c r="M16957" s="1">
        <f>INDEX(storelocation_table[], MATCH(Sales_table[[#This Row],[Storeindex]], storelocation_table[id], 0), MATCH(Sales_table[[#Headers],[median_income]], storelocation_table[#Headers], 0))</f>
        <v>75867</v>
      </c>
      <c r="N16957" s="1">
        <v>5</v>
      </c>
      <c r="O16957" s="1" t="str">
        <f>INDEX(Product_table[], MATCH(Sales_table[[#This Row],[Productindex]], Product_table[Index], 0), MATCH(Sales_table[[#Headers],[Product Name]], Product_table[#Headers], 0))</f>
        <v>Bathroom Furniture</v>
      </c>
      <c r="P16957" s="1" t="str">
        <f>INDEX(Product_table[], MATCH(Sales_table[[#This Row],[Productindex]], Product_table[Index], 0), MATCH(Sales_table[[#Headers],[Product Category]], Product_table[#Headers], 0))</f>
        <v>Furniture</v>
      </c>
      <c r="Q16957" s="1">
        <v>5</v>
      </c>
      <c r="R16957" s="10">
        <v>621.71906661987305</v>
      </c>
      <c r="S16957" s="10">
        <v>444.08504758562361</v>
      </c>
      <c r="T16957" s="10">
        <f>SUM(Sales_table[[#This Row],[unit price]] * Sales_table[[#This Row],[Order qty]])</f>
        <v>3108.5953330993652</v>
      </c>
      <c r="U16957" s="11">
        <f>SUM(Sales_table[[#This Row],[unit price]]-Sales_table[[#This Row],[unit cost]])</f>
        <v>177.63401903424943</v>
      </c>
      <c r="V16957" s="10">
        <f>SUM(Sales_table[[#This Row],[Unit Profit]]*Sales_table[[#This Row],[Order qty]])</f>
        <v>888.17009517124711</v>
      </c>
    </row>
    <row r="16958" spans="1:22" ht="14.25" customHeight="1" x14ac:dyDescent="0.25">
      <c r="A16958" s="1" t="s">
        <v>16969</v>
      </c>
      <c r="B16958" s="14">
        <v>43849</v>
      </c>
      <c r="C16958" s="14" t="str">
        <f>TEXT(Sales_table[[#This Row],[Sales Date]], "mmmm")</f>
        <v>January</v>
      </c>
      <c r="D16958" s="1" t="s">
        <v>10</v>
      </c>
      <c r="E16958" s="1">
        <v>6</v>
      </c>
      <c r="F16958" s="1" t="str">
        <f>INDEX(Sales_Team[], MATCH(Sales_table[[#This Row],[Salesteamindex]], Sales_Team[Index], 0), MATCH(Sales_table[[#Headers],[Sales Person]], Sales_Team[#Headers], 0))</f>
        <v>Joshua Bennett</v>
      </c>
      <c r="G16958" s="1">
        <v>153</v>
      </c>
      <c r="H16958" s="1" t="str">
        <f>INDEX(storelocation_table[], MATCH(Sales_table[[#This Row],[Storeindex]], storelocation_table[id], 0), MATCH(Sales_table[[#Headers],[Store Name]], storelocation_table[#Headers], 0))</f>
        <v>Bloomingdale (Township)</v>
      </c>
      <c r="I16958" s="1" t="str">
        <f>INDEX(Sales_Team[], MATCH(Sales_table[[#This Row],[Salesteamindex]], Sales_Team[Index], 0), MATCH(Sales_table[[#Headers],[Region]], Sales_Team[#Headers], 0))</f>
        <v>Northeast</v>
      </c>
      <c r="J16958" s="1" t="str">
        <f>INDEX(storelocation_table[], MATCH(Sales_table[[#This Row],[Storeindex]], storelocation_table[id],0), MATCH(Sales_table[[#Headers],[State]], storelocation_table[#Headers], 0))</f>
        <v>Illinois</v>
      </c>
      <c r="K16958" s="1">
        <f>INDEX(storelocation_table[], MATCH(Sales_table[[#This Row],[Storeindex]], storelocation_table[id], 0), MATCH(Sales_table[[#Headers],[Population]], storelocation_table[#Headers], 0))</f>
        <v>113024</v>
      </c>
      <c r="L16958" s="1"/>
      <c r="M16958" s="1">
        <f>INDEX(storelocation_table[], MATCH(Sales_table[[#This Row],[Storeindex]], storelocation_table[id], 0), MATCH(Sales_table[[#Headers],[median_income]], storelocation_table[#Headers], 0))</f>
        <v>68474</v>
      </c>
      <c r="N16958" s="1">
        <v>31</v>
      </c>
      <c r="O16958" s="1" t="str">
        <f>INDEX(Product_table[], MATCH(Sales_table[[#This Row],[Productindex]], Product_table[Index], 0), MATCH(Sales_table[[#Headers],[Product Name]], Product_table[#Headers], 0))</f>
        <v>Candleholders</v>
      </c>
      <c r="P16958" s="1" t="str">
        <f>INDEX(Product_table[], MATCH(Sales_table[[#This Row],[Productindex]], Product_table[Index], 0), MATCH(Sales_table[[#Headers],[Product Category]], Product_table[#Headers], 0))</f>
        <v>Decoratives</v>
      </c>
      <c r="Q16958" s="1">
        <v>9</v>
      </c>
      <c r="R16958" s="10">
        <v>289.93929094076157</v>
      </c>
      <c r="S16958" s="10">
        <v>207.09949352911542</v>
      </c>
      <c r="T16958" s="10">
        <f>SUM(Sales_table[[#This Row],[unit price]] * Sales_table[[#This Row],[Order qty]])</f>
        <v>2609.4536184668541</v>
      </c>
      <c r="U16958" s="11">
        <f>SUM(Sales_table[[#This Row],[unit price]]-Sales_table[[#This Row],[unit cost]])</f>
        <v>82.839797411646146</v>
      </c>
      <c r="V16958" s="10">
        <f>SUM(Sales_table[[#This Row],[Unit Profit]]*Sales_table[[#This Row],[Order qty]])</f>
        <v>745.55817670481531</v>
      </c>
    </row>
    <row r="16959" spans="1:22" ht="14.25" customHeight="1" x14ac:dyDescent="0.25">
      <c r="A16959" s="1" t="s">
        <v>16970</v>
      </c>
      <c r="B16959" s="14">
        <v>43921</v>
      </c>
      <c r="C16959" s="14" t="str">
        <f>TEXT(Sales_table[[#This Row],[Sales Date]], "mmmm")</f>
        <v>March</v>
      </c>
      <c r="D16959" s="1" t="s">
        <v>14</v>
      </c>
      <c r="E16959" s="1">
        <v>21</v>
      </c>
      <c r="F16959" s="1" t="str">
        <f>INDEX(Sales_Team[], MATCH(Sales_table[[#This Row],[Salesteamindex]], Sales_Team[Index], 0), MATCH(Sales_table[[#Headers],[Sales Person]], Sales_Team[#Headers], 0))</f>
        <v>Samuel Fowler</v>
      </c>
      <c r="G16959" s="1">
        <v>314</v>
      </c>
      <c r="H16959" s="1" t="str">
        <f>INDEX(storelocation_table[], MATCH(Sales_table[[#This Row],[Storeindex]], storelocation_table[id], 0), MATCH(Sales_table[[#Headers],[Store Name]], storelocation_table[#Headers], 0))</f>
        <v>College Station</v>
      </c>
      <c r="I16959" s="1" t="str">
        <f>INDEX(Sales_Team[], MATCH(Sales_table[[#This Row],[Salesteamindex]], Sales_Team[Index], 0), MATCH(Sales_table[[#Headers],[Region]], Sales_Team[#Headers], 0))</f>
        <v>Midwest</v>
      </c>
      <c r="J16959" s="1" t="str">
        <f>INDEX(storelocation_table[], MATCH(Sales_table[[#This Row],[Storeindex]], storelocation_table[id],0), MATCH(Sales_table[[#Headers],[State]], storelocation_table[#Headers], 0))</f>
        <v>Texas</v>
      </c>
      <c r="K16959" s="1">
        <f>INDEX(storelocation_table[], MATCH(Sales_table[[#This Row],[Storeindex]], storelocation_table[id], 0), MATCH(Sales_table[[#Headers],[Population]], storelocation_table[#Headers], 0))</f>
        <v>107889</v>
      </c>
      <c r="L16959" s="1"/>
      <c r="M16959" s="1">
        <f>INDEX(storelocation_table[], MATCH(Sales_table[[#This Row],[Storeindex]], storelocation_table[id], 0), MATCH(Sales_table[[#Headers],[median_income]], storelocation_table[#Headers], 0))</f>
        <v>34186</v>
      </c>
      <c r="N16959" s="1">
        <v>5</v>
      </c>
      <c r="O16959" s="1" t="str">
        <f>INDEX(Product_table[], MATCH(Sales_table[[#This Row],[Productindex]], Product_table[Index], 0), MATCH(Sales_table[[#Headers],[Product Name]], Product_table[#Headers], 0))</f>
        <v>Bathroom Furniture</v>
      </c>
      <c r="P16959" s="1" t="str">
        <f>INDEX(Product_table[], MATCH(Sales_table[[#This Row],[Productindex]], Product_table[Index], 0), MATCH(Sales_table[[#Headers],[Product Category]], Product_table[#Headers], 0))</f>
        <v>Furniture</v>
      </c>
      <c r="Q16959" s="1">
        <v>8</v>
      </c>
      <c r="R16959" s="10">
        <v>547.08031475543976</v>
      </c>
      <c r="S16959" s="10">
        <v>390.77165339674269</v>
      </c>
      <c r="T16959" s="10">
        <f>SUM(Sales_table[[#This Row],[unit price]] * Sales_table[[#This Row],[Order qty]])</f>
        <v>4376.6425180435181</v>
      </c>
      <c r="U16959" s="11">
        <f>SUM(Sales_table[[#This Row],[unit price]]-Sales_table[[#This Row],[unit cost]])</f>
        <v>156.30866135869707</v>
      </c>
      <c r="V16959" s="10">
        <f>SUM(Sales_table[[#This Row],[Unit Profit]]*Sales_table[[#This Row],[Order qty]])</f>
        <v>1250.4692908695765</v>
      </c>
    </row>
    <row r="16960" spans="1:22" ht="14.25" customHeight="1" x14ac:dyDescent="0.25">
      <c r="A16960" s="1" t="s">
        <v>16971</v>
      </c>
      <c r="B16960" s="14">
        <v>43901</v>
      </c>
      <c r="C16960" s="14" t="str">
        <f>TEXT(Sales_table[[#This Row],[Sales Date]], "mmmm")</f>
        <v>March</v>
      </c>
      <c r="D16960" s="1" t="s">
        <v>12</v>
      </c>
      <c r="E16960" s="1">
        <v>15</v>
      </c>
      <c r="F16960" s="1" t="str">
        <f>INDEX(Sales_Team[], MATCH(Sales_table[[#This Row],[Salesteamindex]], Sales_Team[Index], 0), MATCH(Sales_table[[#Headers],[Sales Person]], Sales_Team[#Headers], 0))</f>
        <v>Roger Alexander</v>
      </c>
      <c r="G16960" s="1">
        <v>91</v>
      </c>
      <c r="H16960" s="1" t="str">
        <f>INDEX(storelocation_table[], MATCH(Sales_table[[#This Row],[Storeindex]], storelocation_table[id], 0), MATCH(Sales_table[[#Headers],[Store Name]], storelocation_table[#Headers], 0))</f>
        <v>Aurora</v>
      </c>
      <c r="I16960" s="1" t="str">
        <f>INDEX(Sales_Team[], MATCH(Sales_table[[#This Row],[Salesteamindex]], Sales_Team[Index], 0), MATCH(Sales_table[[#Headers],[Region]], Sales_Team[#Headers], 0))</f>
        <v>Midwest</v>
      </c>
      <c r="J16960" s="1" t="str">
        <f>INDEX(storelocation_table[], MATCH(Sales_table[[#This Row],[Storeindex]], storelocation_table[id],0), MATCH(Sales_table[[#Headers],[State]], storelocation_table[#Headers], 0))</f>
        <v>Colorado</v>
      </c>
      <c r="K16960" s="1">
        <f>INDEX(storelocation_table[], MATCH(Sales_table[[#This Row],[Storeindex]], storelocation_table[id], 0), MATCH(Sales_table[[#Headers],[Population]], storelocation_table[#Headers], 0))</f>
        <v>359407</v>
      </c>
      <c r="L16960" s="1"/>
      <c r="M16960" s="1">
        <f>INDEX(storelocation_table[], MATCH(Sales_table[[#This Row],[Storeindex]], storelocation_table[id], 0), MATCH(Sales_table[[#Headers],[median_income]], storelocation_table[#Headers], 0))</f>
        <v>53011</v>
      </c>
      <c r="N16960" s="1">
        <v>33</v>
      </c>
      <c r="O16960" s="1" t="str">
        <f>INDEX(Product_table[], MATCH(Sales_table[[#This Row],[Productindex]], Product_table[Index], 0), MATCH(Sales_table[[#Headers],[Product Name]], Product_table[#Headers], 0))</f>
        <v>Outdoor Decor</v>
      </c>
      <c r="P16960" s="1" t="str">
        <f>INDEX(Product_table[], MATCH(Sales_table[[#This Row],[Productindex]], Product_table[Index], 0), MATCH(Sales_table[[#Headers],[Product Category]], Product_table[#Headers], 0))</f>
        <v>Decoratives</v>
      </c>
      <c r="Q16960" s="1">
        <v>1</v>
      </c>
      <c r="R16960" s="10">
        <v>581.18965297937393</v>
      </c>
      <c r="S16960" s="10">
        <v>415.13546641383857</v>
      </c>
      <c r="T16960" s="10">
        <f>SUM(Sales_table[[#This Row],[unit price]] * Sales_table[[#This Row],[Order qty]])</f>
        <v>581.18965297937393</v>
      </c>
      <c r="U16960" s="11">
        <f>SUM(Sales_table[[#This Row],[unit price]]-Sales_table[[#This Row],[unit cost]])</f>
        <v>166.05418656553536</v>
      </c>
      <c r="V16960" s="10">
        <f>SUM(Sales_table[[#This Row],[Unit Profit]]*Sales_table[[#This Row],[Order qty]])</f>
        <v>166.05418656553536</v>
      </c>
    </row>
    <row r="16961" spans="1:22" ht="14.25" customHeight="1" x14ac:dyDescent="0.25">
      <c r="A16961" s="1" t="s">
        <v>16972</v>
      </c>
      <c r="B16961" s="14">
        <v>43896</v>
      </c>
      <c r="C16961" s="14" t="str">
        <f>TEXT(Sales_table[[#This Row],[Sales Date]], "mmmm")</f>
        <v>March</v>
      </c>
      <c r="D16961" s="1" t="s">
        <v>18</v>
      </c>
      <c r="E16961" s="1">
        <v>5</v>
      </c>
      <c r="F16961" s="1" t="str">
        <f>INDEX(Sales_Team[], MATCH(Sales_table[[#This Row],[Salesteamindex]], Sales_Team[Index], 0), MATCH(Sales_table[[#Headers],[Sales Person]], Sales_Team[#Headers], 0))</f>
        <v>Stephen Payne</v>
      </c>
      <c r="G16961" s="1">
        <v>140</v>
      </c>
      <c r="H16961" s="1" t="str">
        <f>INDEX(storelocation_table[], MATCH(Sales_table[[#This Row],[Storeindex]], storelocation_table[id], 0), MATCH(Sales_table[[#Headers],[Store Name]], storelocation_table[#Headers], 0))</f>
        <v>Atlanta</v>
      </c>
      <c r="I16961" s="1" t="str">
        <f>INDEX(Sales_Team[], MATCH(Sales_table[[#This Row],[Salesteamindex]], Sales_Team[Index], 0), MATCH(Sales_table[[#Headers],[Region]], Sales_Team[#Headers], 0))</f>
        <v>South</v>
      </c>
      <c r="J16961" s="1" t="str">
        <f>INDEX(storelocation_table[], MATCH(Sales_table[[#This Row],[Storeindex]], storelocation_table[id],0), MATCH(Sales_table[[#Headers],[State]], storelocation_table[#Headers], 0))</f>
        <v>Georgia</v>
      </c>
      <c r="K16961" s="1">
        <f>INDEX(storelocation_table[], MATCH(Sales_table[[#This Row],[Storeindex]], storelocation_table[id], 0), MATCH(Sales_table[[#Headers],[Population]], storelocation_table[#Headers], 0))</f>
        <v>463878</v>
      </c>
      <c r="L16961" s="1"/>
      <c r="M16961" s="1">
        <f>INDEX(storelocation_table[], MATCH(Sales_table[[#This Row],[Storeindex]], storelocation_table[id], 0), MATCH(Sales_table[[#Headers],[median_income]], storelocation_table[#Headers], 0))</f>
        <v>47527</v>
      </c>
      <c r="N16961" s="1">
        <v>29</v>
      </c>
      <c r="O16961" s="1" t="str">
        <f>INDEX(Product_table[], MATCH(Sales_table[[#This Row],[Productindex]], Product_table[Index], 0), MATCH(Sales_table[[#Headers],[Product Name]], Product_table[#Headers], 0))</f>
        <v>Pendants</v>
      </c>
      <c r="P16961" s="1" t="str">
        <f>INDEX(Product_table[], MATCH(Sales_table[[#This Row],[Productindex]], Product_table[Index], 0), MATCH(Sales_table[[#Headers],[Product Category]], Product_table[#Headers], 0))</f>
        <v>Collections</v>
      </c>
      <c r="Q16961" s="1">
        <v>4</v>
      </c>
      <c r="R16961" s="10">
        <v>285.45190930366516</v>
      </c>
      <c r="S16961" s="10">
        <v>203.89422093118941</v>
      </c>
      <c r="T16961" s="10">
        <f>SUM(Sales_table[[#This Row],[unit price]] * Sales_table[[#This Row],[Order qty]])</f>
        <v>1141.8076372146606</v>
      </c>
      <c r="U16961" s="11">
        <f>SUM(Sales_table[[#This Row],[unit price]]-Sales_table[[#This Row],[unit cost]])</f>
        <v>81.557688372475752</v>
      </c>
      <c r="V16961" s="10">
        <f>SUM(Sales_table[[#This Row],[Unit Profit]]*Sales_table[[#This Row],[Order qty]])</f>
        <v>326.23075348990301</v>
      </c>
    </row>
    <row r="16962" spans="1:22" ht="14.25" customHeight="1" x14ac:dyDescent="0.25">
      <c r="A16962" s="1" t="s">
        <v>16973</v>
      </c>
      <c r="B16962" s="14">
        <v>43906</v>
      </c>
      <c r="C16962" s="14" t="str">
        <f>TEXT(Sales_table[[#This Row],[Sales Date]], "mmmm")</f>
        <v>March</v>
      </c>
      <c r="D16962" s="1" t="s">
        <v>14</v>
      </c>
      <c r="E16962" s="1">
        <v>6</v>
      </c>
      <c r="F16962" s="1" t="str">
        <f>INDEX(Sales_Team[], MATCH(Sales_table[[#This Row],[Salesteamindex]], Sales_Team[Index], 0), MATCH(Sales_table[[#Headers],[Sales Person]], Sales_Team[#Headers], 0))</f>
        <v>Joshua Bennett</v>
      </c>
      <c r="G16962" s="1">
        <v>273</v>
      </c>
      <c r="H16962" s="1" t="str">
        <f>INDEX(storelocation_table[], MATCH(Sales_table[[#This Row],[Storeindex]], storelocation_table[id], 0), MATCH(Sales_table[[#Headers],[Store Name]], storelocation_table[#Headers], 0))</f>
        <v>Smithtown</v>
      </c>
      <c r="I16962" s="1" t="str">
        <f>INDEX(Sales_Team[], MATCH(Sales_table[[#This Row],[Salesteamindex]], Sales_Team[Index], 0), MATCH(Sales_table[[#Headers],[Region]], Sales_Team[#Headers], 0))</f>
        <v>Northeast</v>
      </c>
      <c r="J16962" s="1" t="str">
        <f>INDEX(storelocation_table[], MATCH(Sales_table[[#This Row],[Storeindex]], storelocation_table[id],0), MATCH(Sales_table[[#Headers],[State]], storelocation_table[#Headers], 0))</f>
        <v>New York</v>
      </c>
      <c r="K16962" s="1">
        <f>INDEX(storelocation_table[], MATCH(Sales_table[[#This Row],[Storeindex]], storelocation_table[id], 0), MATCH(Sales_table[[#Headers],[Population]], storelocation_table[#Headers], 0))</f>
        <v>118275</v>
      </c>
      <c r="L16962" s="1"/>
      <c r="M16962" s="1">
        <f>INDEX(storelocation_table[], MATCH(Sales_table[[#This Row],[Storeindex]], storelocation_table[id], 0), MATCH(Sales_table[[#Headers],[median_income]], storelocation_table[#Headers], 0))</f>
        <v>112693</v>
      </c>
      <c r="N16962" s="1">
        <v>25</v>
      </c>
      <c r="O16962" s="1" t="str">
        <f>INDEX(Product_table[], MATCH(Sales_table[[#This Row],[Productindex]], Product_table[Index], 0), MATCH(Sales_table[[#Headers],[Product Name]], Product_table[#Headers], 0))</f>
        <v>TV and video</v>
      </c>
      <c r="P16962" s="1" t="str">
        <f>INDEX(Product_table[], MATCH(Sales_table[[#This Row],[Productindex]], Product_table[Index], 0), MATCH(Sales_table[[#Headers],[Product Category]], Product_table[#Headers], 0))</f>
        <v>Electronics</v>
      </c>
      <c r="Q16962" s="1">
        <v>10</v>
      </c>
      <c r="R16962" s="10">
        <v>594.33182734251022</v>
      </c>
      <c r="S16962" s="10">
        <v>424.52273381607876</v>
      </c>
      <c r="T16962" s="10">
        <f>SUM(Sales_table[[#This Row],[unit price]] * Sales_table[[#This Row],[Order qty]])</f>
        <v>5943.3182734251022</v>
      </c>
      <c r="U16962" s="11">
        <f>SUM(Sales_table[[#This Row],[unit price]]-Sales_table[[#This Row],[unit cost]])</f>
        <v>169.80909352643147</v>
      </c>
      <c r="V16962" s="10">
        <f>SUM(Sales_table[[#This Row],[Unit Profit]]*Sales_table[[#This Row],[Order qty]])</f>
        <v>1698.0909352643148</v>
      </c>
    </row>
    <row r="16963" spans="1:22" ht="14.25" customHeight="1" x14ac:dyDescent="0.25">
      <c r="A16963" s="1" t="s">
        <v>16974</v>
      </c>
      <c r="B16963" s="14">
        <v>43883</v>
      </c>
      <c r="C16963" s="14" t="str">
        <f>TEXT(Sales_table[[#This Row],[Sales Date]], "mmmm")</f>
        <v>February</v>
      </c>
      <c r="D16963" s="1" t="s">
        <v>14</v>
      </c>
      <c r="E16963" s="1">
        <v>12</v>
      </c>
      <c r="F16963" s="1" t="str">
        <f>INDEX(Sales_Team[], MATCH(Sales_table[[#This Row],[Salesteamindex]], Sales_Team[Index], 0), MATCH(Sales_table[[#Headers],[Sales Person]], Sales_Team[#Headers], 0))</f>
        <v>Carl Nguyen</v>
      </c>
      <c r="G16963" s="1">
        <v>115</v>
      </c>
      <c r="H16963" s="1" t="str">
        <f>INDEX(storelocation_table[], MATCH(Sales_table[[#This Row],[Storeindex]], storelocation_table[id], 0), MATCH(Sales_table[[#Headers],[Store Name]], storelocation_table[#Headers], 0))</f>
        <v>Cape Coral</v>
      </c>
      <c r="I16963" s="1" t="str">
        <f>INDEX(Sales_Team[], MATCH(Sales_table[[#This Row],[Salesteamindex]], Sales_Team[Index], 0), MATCH(Sales_table[[#Headers],[Region]], Sales_Team[#Headers], 0))</f>
        <v>Midwest</v>
      </c>
      <c r="J16963" s="1" t="str">
        <f>INDEX(storelocation_table[], MATCH(Sales_table[[#This Row],[Storeindex]], storelocation_table[id],0), MATCH(Sales_table[[#Headers],[State]], storelocation_table[#Headers], 0))</f>
        <v>Florida</v>
      </c>
      <c r="K16963" s="1">
        <f>INDEX(storelocation_table[], MATCH(Sales_table[[#This Row],[Storeindex]], storelocation_table[id], 0), MATCH(Sales_table[[#Headers],[Population]], storelocation_table[#Headers], 0))</f>
        <v>175229</v>
      </c>
      <c r="L16963" s="1"/>
      <c r="M16963" s="1">
        <f>INDEX(storelocation_table[], MATCH(Sales_table[[#This Row],[Storeindex]], storelocation_table[id], 0), MATCH(Sales_table[[#Headers],[median_income]], storelocation_table[#Headers], 0))</f>
        <v>50536</v>
      </c>
      <c r="N16963" s="1">
        <v>35</v>
      </c>
      <c r="O16963" s="1" t="str">
        <f>INDEX(Product_table[], MATCH(Sales_table[[#This Row],[Productindex]], Product_table[Index], 0), MATCH(Sales_table[[#Headers],[Product Name]], Product_table[#Headers], 0))</f>
        <v>Table Linens</v>
      </c>
      <c r="P16963" s="1" t="str">
        <f>INDEX(Product_table[], MATCH(Sales_table[[#This Row],[Productindex]], Product_table[Index], 0), MATCH(Sales_table[[#Headers],[Product Category]], Product_table[#Headers], 0))</f>
        <v>Decoratives</v>
      </c>
      <c r="Q16963" s="1">
        <v>5</v>
      </c>
      <c r="R16963" s="10">
        <v>369.37951219081879</v>
      </c>
      <c r="S16963" s="10">
        <v>263.84250870772775</v>
      </c>
      <c r="T16963" s="10">
        <f>SUM(Sales_table[[#This Row],[unit price]] * Sales_table[[#This Row],[Order qty]])</f>
        <v>1846.8975609540939</v>
      </c>
      <c r="U16963" s="11">
        <f>SUM(Sales_table[[#This Row],[unit price]]-Sales_table[[#This Row],[unit cost]])</f>
        <v>105.53700348309104</v>
      </c>
      <c r="V16963" s="10">
        <f>SUM(Sales_table[[#This Row],[Unit Profit]]*Sales_table[[#This Row],[Order qty]])</f>
        <v>527.68501741545515</v>
      </c>
    </row>
    <row r="16964" spans="1:22" ht="14.25" customHeight="1" x14ac:dyDescent="0.25">
      <c r="A16964" s="1" t="s">
        <v>16975</v>
      </c>
      <c r="B16964" s="14">
        <v>43959</v>
      </c>
      <c r="C16964" s="14" t="str">
        <f>TEXT(Sales_table[[#This Row],[Sales Date]], "mmmm")</f>
        <v>May</v>
      </c>
      <c r="D16964" s="1" t="s">
        <v>14</v>
      </c>
      <c r="E16964" s="1">
        <v>23</v>
      </c>
      <c r="F16964" s="1" t="str">
        <f>INDEX(Sales_Team[], MATCH(Sales_table[[#This Row],[Salesteamindex]], Sales_Team[Index], 0), MATCH(Sales_table[[#Headers],[Sales Person]], Sales_Team[#Headers], 0))</f>
        <v>Douglas Tucker</v>
      </c>
      <c r="G16964" s="1">
        <v>301</v>
      </c>
      <c r="H16964" s="1" t="str">
        <f>INDEX(storelocation_table[], MATCH(Sales_table[[#This Row],[Storeindex]], storelocation_table[id], 0), MATCH(Sales_table[[#Headers],[Store Name]], storelocation_table[#Headers], 0))</f>
        <v>Chattanooga</v>
      </c>
      <c r="I16964" s="1" t="str">
        <f>INDEX(Sales_Team[], MATCH(Sales_table[[#This Row],[Salesteamindex]], Sales_Team[Index], 0), MATCH(Sales_table[[#Headers],[Region]], Sales_Team[#Headers], 0))</f>
        <v>Midwest</v>
      </c>
      <c r="J16964" s="1" t="str">
        <f>INDEX(storelocation_table[], MATCH(Sales_table[[#This Row],[Storeindex]], storelocation_table[id],0), MATCH(Sales_table[[#Headers],[State]], storelocation_table[#Headers], 0))</f>
        <v>Tennessee</v>
      </c>
      <c r="K16964" s="1">
        <f>INDEX(storelocation_table[], MATCH(Sales_table[[#This Row],[Storeindex]], storelocation_table[id], 0), MATCH(Sales_table[[#Headers],[Population]], storelocation_table[#Headers], 0))</f>
        <v>176588</v>
      </c>
      <c r="L16964" s="1"/>
      <c r="M16964" s="1">
        <f>INDEX(storelocation_table[], MATCH(Sales_table[[#This Row],[Storeindex]], storelocation_table[id], 0), MATCH(Sales_table[[#Headers],[median_income]], storelocation_table[#Headers], 0))</f>
        <v>40177</v>
      </c>
      <c r="N16964" s="1">
        <v>19</v>
      </c>
      <c r="O16964" s="1" t="str">
        <f>INDEX(Product_table[], MATCH(Sales_table[[#This Row],[Productindex]], Product_table[Index], 0), MATCH(Sales_table[[#Headers],[Product Name]], Product_table[#Headers], 0))</f>
        <v>Vanities</v>
      </c>
      <c r="P16964" s="1" t="str">
        <f>INDEX(Product_table[], MATCH(Sales_table[[#This Row],[Productindex]], Product_table[Index], 0), MATCH(Sales_table[[#Headers],[Product Category]], Product_table[#Headers], 0))</f>
        <v>Collections</v>
      </c>
      <c r="Q16964" s="1">
        <v>3</v>
      </c>
      <c r="R16964" s="10">
        <v>536.11164075136185</v>
      </c>
      <c r="S16964" s="10">
        <v>382.93688625097275</v>
      </c>
      <c r="T16964" s="10">
        <f>SUM(Sales_table[[#This Row],[unit price]] * Sales_table[[#This Row],[Order qty]])</f>
        <v>1608.3349222540855</v>
      </c>
      <c r="U16964" s="11">
        <f>SUM(Sales_table[[#This Row],[unit price]]-Sales_table[[#This Row],[unit cost]])</f>
        <v>153.1747545003891</v>
      </c>
      <c r="V16964" s="10">
        <f>SUM(Sales_table[[#This Row],[Unit Profit]]*Sales_table[[#This Row],[Order qty]])</f>
        <v>459.5242635011673</v>
      </c>
    </row>
    <row r="16965" spans="1:22" ht="14.25" customHeight="1" x14ac:dyDescent="0.25">
      <c r="A16965" s="1" t="s">
        <v>16976</v>
      </c>
      <c r="B16965" s="14">
        <v>43931</v>
      </c>
      <c r="C16965" s="14" t="str">
        <f>TEXT(Sales_table[[#This Row],[Sales Date]], "mmmm")</f>
        <v>April</v>
      </c>
      <c r="D16965" s="1" t="s">
        <v>12</v>
      </c>
      <c r="E16965" s="1">
        <v>18</v>
      </c>
      <c r="F16965" s="1" t="str">
        <f>INDEX(Sales_Team[], MATCH(Sales_table[[#This Row],[Salesteamindex]], Sales_Team[Index], 0), MATCH(Sales_table[[#Headers],[Sales Person]], Sales_Team[#Headers], 0))</f>
        <v>Shawn Wallace</v>
      </c>
      <c r="G16965" s="1">
        <v>37</v>
      </c>
      <c r="H16965" s="1" t="str">
        <f>INDEX(storelocation_table[], MATCH(Sales_table[[#This Row],[Storeindex]], storelocation_table[id], 0), MATCH(Sales_table[[#Headers],[Store Name]], storelocation_table[#Headers], 0))</f>
        <v>Fresno</v>
      </c>
      <c r="I16965" s="1" t="str">
        <f>INDEX(Sales_Team[], MATCH(Sales_table[[#This Row],[Salesteamindex]], Sales_Team[Index], 0), MATCH(Sales_table[[#Headers],[Region]], Sales_Team[#Headers], 0))</f>
        <v>South</v>
      </c>
      <c r="J16965" s="1" t="str">
        <f>INDEX(storelocation_table[], MATCH(Sales_table[[#This Row],[Storeindex]], storelocation_table[id],0), MATCH(Sales_table[[#Headers],[State]], storelocation_table[#Headers], 0))</f>
        <v>California</v>
      </c>
      <c r="K16965" s="1">
        <f>INDEX(storelocation_table[], MATCH(Sales_table[[#This Row],[Storeindex]], storelocation_table[id], 0), MATCH(Sales_table[[#Headers],[Population]], storelocation_table[#Headers], 0))</f>
        <v>520052</v>
      </c>
      <c r="L16965" s="1"/>
      <c r="M16965" s="1">
        <f>INDEX(storelocation_table[], MATCH(Sales_table[[#This Row],[Storeindex]], storelocation_table[id], 0), MATCH(Sales_table[[#Headers],[median_income]], storelocation_table[#Headers], 0))</f>
        <v>41531</v>
      </c>
      <c r="N16965" s="1">
        <v>44</v>
      </c>
      <c r="O16965" s="1" t="str">
        <f>INDEX(Product_table[], MATCH(Sales_table[[#This Row],[Productindex]], Product_table[Index], 0), MATCH(Sales_table[[#Headers],[Product Name]], Product_table[#Headers], 0))</f>
        <v>Pillows</v>
      </c>
      <c r="P16965" s="1" t="str">
        <f>INDEX(Product_table[], MATCH(Sales_table[[#This Row],[Productindex]], Product_table[Index], 0), MATCH(Sales_table[[#Headers],[Product Category]], Product_table[#Headers], 0))</f>
        <v>Beddings</v>
      </c>
      <c r="Q16965" s="1">
        <v>3</v>
      </c>
      <c r="R16965" s="10">
        <v>276.47720575332642</v>
      </c>
      <c r="S16965" s="10">
        <v>197.48371839523315</v>
      </c>
      <c r="T16965" s="10">
        <f>SUM(Sales_table[[#This Row],[unit price]] * Sales_table[[#This Row],[Order qty]])</f>
        <v>829.43161725997925</v>
      </c>
      <c r="U16965" s="11">
        <f>SUM(Sales_table[[#This Row],[unit price]]-Sales_table[[#This Row],[unit cost]])</f>
        <v>78.993487358093262</v>
      </c>
      <c r="V16965" s="10">
        <f>SUM(Sales_table[[#This Row],[Unit Profit]]*Sales_table[[#This Row],[Order qty]])</f>
        <v>236.98046207427979</v>
      </c>
    </row>
    <row r="16966" spans="1:22" ht="14.25" customHeight="1" x14ac:dyDescent="0.25">
      <c r="A16966" s="1" t="s">
        <v>16977</v>
      </c>
      <c r="B16966" s="14">
        <v>43976</v>
      </c>
      <c r="C16966" s="14" t="str">
        <f>TEXT(Sales_table[[#This Row],[Sales Date]], "mmmm")</f>
        <v>May</v>
      </c>
      <c r="D16966" s="1" t="s">
        <v>10</v>
      </c>
      <c r="E16966" s="1">
        <v>19</v>
      </c>
      <c r="F16966" s="1" t="str">
        <f>INDEX(Sales_Team[], MATCH(Sales_table[[#This Row],[Salesteamindex]], Sales_Team[Index], 0), MATCH(Sales_table[[#Headers],[Sales Person]], Sales_Team[#Headers], 0))</f>
        <v>Nicholas Cunningham</v>
      </c>
      <c r="G16966" s="1">
        <v>199</v>
      </c>
      <c r="H16966" s="1" t="str">
        <f>INDEX(storelocation_table[], MATCH(Sales_table[[#This Row],[Storeindex]], storelocation_table[id], 0), MATCH(Sales_table[[#Headers],[Store Name]], storelocation_table[#Headers], 0))</f>
        <v>Lexington-Fayette</v>
      </c>
      <c r="I16966" s="1" t="str">
        <f>INDEX(Sales_Team[], MATCH(Sales_table[[#This Row],[Salesteamindex]], Sales_Team[Index], 0), MATCH(Sales_table[[#Headers],[Region]], Sales_Team[#Headers], 0))</f>
        <v>South</v>
      </c>
      <c r="J16966" s="1" t="str">
        <f>INDEX(storelocation_table[], MATCH(Sales_table[[#This Row],[Storeindex]], storelocation_table[id],0), MATCH(Sales_table[[#Headers],[State]], storelocation_table[#Headers], 0))</f>
        <v>Kentucky</v>
      </c>
      <c r="K16966" s="1">
        <f>INDEX(storelocation_table[], MATCH(Sales_table[[#This Row],[Storeindex]], storelocation_table[id], 0), MATCH(Sales_table[[#Headers],[Population]], storelocation_table[#Headers], 0))</f>
        <v>314488</v>
      </c>
      <c r="L16966" s="1"/>
      <c r="M16966" s="1">
        <f>INDEX(storelocation_table[], MATCH(Sales_table[[#This Row],[Storeindex]], storelocation_table[id], 0), MATCH(Sales_table[[#Headers],[median_income]], storelocation_table[#Headers], 0))</f>
        <v>49778</v>
      </c>
      <c r="N16966" s="1">
        <v>19</v>
      </c>
      <c r="O16966" s="1" t="str">
        <f>INDEX(Product_table[], MATCH(Sales_table[[#This Row],[Productindex]], Product_table[Index], 0), MATCH(Sales_table[[#Headers],[Product Name]], Product_table[#Headers], 0))</f>
        <v>Vanities</v>
      </c>
      <c r="P16966" s="1" t="str">
        <f>INDEX(Product_table[], MATCH(Sales_table[[#This Row],[Productindex]], Product_table[Index], 0), MATCH(Sales_table[[#Headers],[Product Category]], Product_table[#Headers], 0))</f>
        <v>Collections</v>
      </c>
      <c r="Q16966" s="1">
        <v>2</v>
      </c>
      <c r="R16966" s="10">
        <v>177.13215869665146</v>
      </c>
      <c r="S16966" s="10">
        <v>126.5229704976082</v>
      </c>
      <c r="T16966" s="10">
        <f>SUM(Sales_table[[#This Row],[unit price]] * Sales_table[[#This Row],[Order qty]])</f>
        <v>354.26431739330292</v>
      </c>
      <c r="U16966" s="11">
        <f>SUM(Sales_table[[#This Row],[unit price]]-Sales_table[[#This Row],[unit cost]])</f>
        <v>50.60918819904326</v>
      </c>
      <c r="V16966" s="10">
        <f>SUM(Sales_table[[#This Row],[Unit Profit]]*Sales_table[[#This Row],[Order qty]])</f>
        <v>101.21837639808652</v>
      </c>
    </row>
    <row r="16967" spans="1:22" ht="14.25" customHeight="1" x14ac:dyDescent="0.25">
      <c r="A16967" s="1" t="s">
        <v>16978</v>
      </c>
      <c r="B16967" s="14">
        <v>43950</v>
      </c>
      <c r="C16967" s="14" t="str">
        <f>TEXT(Sales_table[[#This Row],[Sales Date]], "mmmm")</f>
        <v>April</v>
      </c>
      <c r="D16967" s="1" t="s">
        <v>14</v>
      </c>
      <c r="E16967" s="1">
        <v>2</v>
      </c>
      <c r="F16967" s="1" t="str">
        <f>INDEX(Sales_Team[], MATCH(Sales_table[[#This Row],[Salesteamindex]], Sales_Team[Index], 0), MATCH(Sales_table[[#Headers],[Sales Person]], Sales_Team[#Headers], 0))</f>
        <v>Keith Griffin</v>
      </c>
      <c r="G16967" s="1">
        <v>109</v>
      </c>
      <c r="H16967" s="1" t="str">
        <f>INDEX(storelocation_table[], MATCH(Sales_table[[#This Row],[Storeindex]], storelocation_table[id], 0), MATCH(Sales_table[[#Headers],[Store Name]], storelocation_table[#Headers], 0))</f>
        <v>Stamford</v>
      </c>
      <c r="I16967" s="1" t="str">
        <f>INDEX(Sales_Team[], MATCH(Sales_table[[#This Row],[Salesteamindex]], Sales_Team[Index], 0), MATCH(Sales_table[[#Headers],[Region]], Sales_Team[#Headers], 0))</f>
        <v>Northeast</v>
      </c>
      <c r="J16967" s="1" t="str">
        <f>INDEX(storelocation_table[], MATCH(Sales_table[[#This Row],[Storeindex]], storelocation_table[id],0), MATCH(Sales_table[[#Headers],[State]], storelocation_table[#Headers], 0))</f>
        <v>Connecticut</v>
      </c>
      <c r="K16967" s="1">
        <f>INDEX(storelocation_table[], MATCH(Sales_table[[#This Row],[Storeindex]], storelocation_table[id], 0), MATCH(Sales_table[[#Headers],[Population]], storelocation_table[#Headers], 0))</f>
        <v>128874</v>
      </c>
      <c r="L16967" s="1"/>
      <c r="M16967" s="1">
        <f>INDEX(storelocation_table[], MATCH(Sales_table[[#This Row],[Storeindex]], storelocation_table[id], 0), MATCH(Sales_table[[#Headers],[median_income]], storelocation_table[#Headers], 0))</f>
        <v>79359</v>
      </c>
      <c r="N16967" s="1">
        <v>37</v>
      </c>
      <c r="O16967" s="1" t="str">
        <f>INDEX(Product_table[], MATCH(Sales_table[[#This Row],[Productindex]], Product_table[Index], 0), MATCH(Sales_table[[#Headers],[Product Name]], Product_table[#Headers], 0))</f>
        <v>Platters</v>
      </c>
      <c r="P16967" s="1" t="str">
        <f>INDEX(Product_table[], MATCH(Sales_table[[#This Row],[Productindex]], Product_table[Index], 0), MATCH(Sales_table[[#Headers],[Product Category]], Product_table[#Headers], 0))</f>
        <v>Kitchenery</v>
      </c>
      <c r="Q16967" s="1">
        <v>8</v>
      </c>
      <c r="R16967" s="10">
        <v>573.59985601902008</v>
      </c>
      <c r="S16967" s="10">
        <v>409.71418287072868</v>
      </c>
      <c r="T16967" s="10">
        <f>SUM(Sales_table[[#This Row],[unit price]] * Sales_table[[#This Row],[Order qty]])</f>
        <v>4588.7988481521606</v>
      </c>
      <c r="U16967" s="11">
        <f>SUM(Sales_table[[#This Row],[unit price]]-Sales_table[[#This Row],[unit cost]])</f>
        <v>163.8856731482914</v>
      </c>
      <c r="V16967" s="10">
        <f>SUM(Sales_table[[#This Row],[Unit Profit]]*Sales_table[[#This Row],[Order qty]])</f>
        <v>1311.0853851863312</v>
      </c>
    </row>
    <row r="16968" spans="1:22" ht="14.25" customHeight="1" x14ac:dyDescent="0.25">
      <c r="A16968" s="1" t="s">
        <v>16979</v>
      </c>
      <c r="B16968" s="14">
        <v>43880</v>
      </c>
      <c r="C16968" s="14" t="str">
        <f>TEXT(Sales_table[[#This Row],[Sales Date]], "mmmm")</f>
        <v>February</v>
      </c>
      <c r="D16968" s="1" t="s">
        <v>12</v>
      </c>
      <c r="E16968" s="1">
        <v>26</v>
      </c>
      <c r="F16968" s="1" t="str">
        <f>INDEX(Sales_Team[], MATCH(Sales_table[[#This Row],[Salesteamindex]], Sales_Team[Index], 0), MATCH(Sales_table[[#Headers],[Sales Person]], Sales_Team[#Headers], 0))</f>
        <v>Donald Reynolds</v>
      </c>
      <c r="G16968" s="1">
        <v>361</v>
      </c>
      <c r="H16968" s="1" t="str">
        <f>INDEX(storelocation_table[], MATCH(Sales_table[[#This Row],[Storeindex]], storelocation_table[id], 0), MATCH(Sales_table[[#Headers],[Store Name]], storelocation_table[#Headers], 0))</f>
        <v>Seattle</v>
      </c>
      <c r="I16968" s="1" t="str">
        <f>INDEX(Sales_Team[], MATCH(Sales_table[[#This Row],[Salesteamindex]], Sales_Team[Index], 0), MATCH(Sales_table[[#Headers],[Region]], Sales_Team[#Headers], 0))</f>
        <v>South</v>
      </c>
      <c r="J16968" s="1" t="str">
        <f>INDEX(storelocation_table[], MATCH(Sales_table[[#This Row],[Storeindex]], storelocation_table[id],0), MATCH(Sales_table[[#Headers],[State]], storelocation_table[#Headers], 0))</f>
        <v>Washington</v>
      </c>
      <c r="K16968" s="1">
        <f>INDEX(storelocation_table[], MATCH(Sales_table[[#This Row],[Storeindex]], storelocation_table[id], 0), MATCH(Sales_table[[#Headers],[Population]], storelocation_table[#Headers], 0))</f>
        <v>684451</v>
      </c>
      <c r="L16968" s="1"/>
      <c r="M16968" s="1">
        <f>INDEX(storelocation_table[], MATCH(Sales_table[[#This Row],[Storeindex]], storelocation_table[id], 0), MATCH(Sales_table[[#Headers],[median_income]], storelocation_table[#Headers], 0))</f>
        <v>70594</v>
      </c>
      <c r="N16968" s="1">
        <v>26</v>
      </c>
      <c r="O16968" s="1" t="str">
        <f>INDEX(Product_table[], MATCH(Sales_table[[#This Row],[Productindex]], Product_table[Index], 0), MATCH(Sales_table[[#Headers],[Product Name]], Product_table[#Headers], 0))</f>
        <v>Candles</v>
      </c>
      <c r="P16968" s="1" t="str">
        <f>INDEX(Product_table[], MATCH(Sales_table[[#This Row],[Productindex]], Product_table[Index], 0), MATCH(Sales_table[[#Headers],[Product Category]], Product_table[#Headers], 0))</f>
        <v>Lighting</v>
      </c>
      <c r="Q16968" s="1">
        <v>8</v>
      </c>
      <c r="R16968" s="10">
        <v>184.83659559488297</v>
      </c>
      <c r="S16968" s="10">
        <v>132.0261397106307</v>
      </c>
      <c r="T16968" s="10">
        <f>SUM(Sales_table[[#This Row],[unit price]] * Sales_table[[#This Row],[Order qty]])</f>
        <v>1478.6927647590637</v>
      </c>
      <c r="U16968" s="11">
        <f>SUM(Sales_table[[#This Row],[unit price]]-Sales_table[[#This Row],[unit cost]])</f>
        <v>52.810455884252264</v>
      </c>
      <c r="V16968" s="10">
        <f>SUM(Sales_table[[#This Row],[Unit Profit]]*Sales_table[[#This Row],[Order qty]])</f>
        <v>422.48364707401811</v>
      </c>
    </row>
    <row r="16969" spans="1:22" ht="14.25" customHeight="1" x14ac:dyDescent="0.25">
      <c r="A16969" s="1" t="s">
        <v>16980</v>
      </c>
      <c r="B16969" s="14">
        <v>43838</v>
      </c>
      <c r="C16969" s="14" t="str">
        <f>TEXT(Sales_table[[#This Row],[Sales Date]], "mmmm")</f>
        <v>January</v>
      </c>
      <c r="D16969" s="1" t="s">
        <v>12</v>
      </c>
      <c r="E16969" s="1">
        <v>19</v>
      </c>
      <c r="F16969" s="1" t="str">
        <f>INDEX(Sales_Team[], MATCH(Sales_table[[#This Row],[Salesteamindex]], Sales_Team[Index], 0), MATCH(Sales_table[[#Headers],[Sales Person]], Sales_Team[#Headers], 0))</f>
        <v>Nicholas Cunningham</v>
      </c>
      <c r="G16969" s="1">
        <v>188</v>
      </c>
      <c r="H16969" s="1" t="str">
        <f>INDEX(storelocation_table[], MATCH(Sales_table[[#This Row],[Storeindex]], storelocation_table[id], 0), MATCH(Sales_table[[#Headers],[Store Name]], storelocation_table[#Headers], 0))</f>
        <v>Perry</v>
      </c>
      <c r="I16969" s="1" t="str">
        <f>INDEX(Sales_Team[], MATCH(Sales_table[[#This Row],[Salesteamindex]], Sales_Team[Index], 0), MATCH(Sales_table[[#Headers],[Region]], Sales_Team[#Headers], 0))</f>
        <v>South</v>
      </c>
      <c r="J16969" s="1" t="str">
        <f>INDEX(storelocation_table[], MATCH(Sales_table[[#This Row],[Storeindex]], storelocation_table[id],0), MATCH(Sales_table[[#Headers],[State]], storelocation_table[#Headers], 0))</f>
        <v>Indiana</v>
      </c>
      <c r="K16969" s="1">
        <f>INDEX(storelocation_table[], MATCH(Sales_table[[#This Row],[Storeindex]], storelocation_table[id], 0), MATCH(Sales_table[[#Headers],[Population]], storelocation_table[#Headers], 0))</f>
        <v>113236</v>
      </c>
      <c r="L16969" s="1"/>
      <c r="M16969" s="1">
        <f>INDEX(storelocation_table[], MATCH(Sales_table[[#This Row],[Storeindex]], storelocation_table[id], 0), MATCH(Sales_table[[#Headers],[median_income]], storelocation_table[#Headers], 0))</f>
        <v>44302</v>
      </c>
      <c r="N16969" s="1">
        <v>44</v>
      </c>
      <c r="O16969" s="1" t="str">
        <f>INDEX(Product_table[], MATCH(Sales_table[[#This Row],[Productindex]], Product_table[Index], 0), MATCH(Sales_table[[#Headers],[Product Name]], Product_table[#Headers], 0))</f>
        <v>Pillows</v>
      </c>
      <c r="P16969" s="1" t="str">
        <f>INDEX(Product_table[], MATCH(Sales_table[[#This Row],[Productindex]], Product_table[Index], 0), MATCH(Sales_table[[#Headers],[Product Category]], Product_table[#Headers], 0))</f>
        <v>Beddings</v>
      </c>
      <c r="Q16969" s="1">
        <v>6</v>
      </c>
      <c r="R16969" s="10">
        <v>170.39438223838806</v>
      </c>
      <c r="S16969" s="10">
        <v>121.71027302742006</v>
      </c>
      <c r="T16969" s="10">
        <f>SUM(Sales_table[[#This Row],[unit price]] * Sales_table[[#This Row],[Order qty]])</f>
        <v>1022.3662934303284</v>
      </c>
      <c r="U16969" s="11">
        <f>SUM(Sales_table[[#This Row],[unit price]]-Sales_table[[#This Row],[unit cost]])</f>
        <v>48.684109210968003</v>
      </c>
      <c r="V16969" s="10">
        <f>SUM(Sales_table[[#This Row],[Unit Profit]]*Sales_table[[#This Row],[Order qty]])</f>
        <v>292.10465526580799</v>
      </c>
    </row>
    <row r="16970" spans="1:22" ht="14.25" customHeight="1" x14ac:dyDescent="0.25">
      <c r="A16970" s="1" t="s">
        <v>16981</v>
      </c>
      <c r="B16970" s="14">
        <v>43909</v>
      </c>
      <c r="C16970" s="14" t="str">
        <f>TEXT(Sales_table[[#This Row],[Sales Date]], "mmmm")</f>
        <v>March</v>
      </c>
      <c r="D16970" s="1" t="s">
        <v>12</v>
      </c>
      <c r="E16970" s="1">
        <v>19</v>
      </c>
      <c r="F16970" s="1" t="str">
        <f>INDEX(Sales_Team[], MATCH(Sales_table[[#This Row],[Salesteamindex]], Sales_Team[Index], 0), MATCH(Sales_table[[#Headers],[Sales Person]], Sales_Team[#Headers], 0))</f>
        <v>Nicholas Cunningham</v>
      </c>
      <c r="G16970" s="1">
        <v>310</v>
      </c>
      <c r="H16970" s="1" t="str">
        <f>INDEX(storelocation_table[], MATCH(Sales_table[[#This Row],[Storeindex]], storelocation_table[id], 0), MATCH(Sales_table[[#Headers],[Store Name]], storelocation_table[#Headers], 0))</f>
        <v>Austin</v>
      </c>
      <c r="I16970" s="1" t="str">
        <f>INDEX(Sales_Team[], MATCH(Sales_table[[#This Row],[Salesteamindex]], Sales_Team[Index], 0), MATCH(Sales_table[[#Headers],[Region]], Sales_Team[#Headers], 0))</f>
        <v>South</v>
      </c>
      <c r="J16970" s="1" t="str">
        <f>INDEX(storelocation_table[], MATCH(Sales_table[[#This Row],[Storeindex]], storelocation_table[id],0), MATCH(Sales_table[[#Headers],[State]], storelocation_table[#Headers], 0))</f>
        <v>Texas</v>
      </c>
      <c r="K16970" s="1">
        <f>INDEX(storelocation_table[], MATCH(Sales_table[[#This Row],[Storeindex]], storelocation_table[id], 0), MATCH(Sales_table[[#Headers],[Population]], storelocation_table[#Headers], 0))</f>
        <v>931830</v>
      </c>
      <c r="L16970" s="1"/>
      <c r="M16970" s="1">
        <f>INDEX(storelocation_table[], MATCH(Sales_table[[#This Row],[Storeindex]], storelocation_table[id], 0), MATCH(Sales_table[[#Headers],[median_income]], storelocation_table[#Headers], 0))</f>
        <v>57689</v>
      </c>
      <c r="N16970" s="1">
        <v>15</v>
      </c>
      <c r="O16970" s="1" t="str">
        <f>INDEX(Product_table[], MATCH(Sales_table[[#This Row],[Productindex]], Product_table[Index], 0), MATCH(Sales_table[[#Headers],[Product Name]], Product_table[#Headers], 0))</f>
        <v>Outdoor Furniture</v>
      </c>
      <c r="P16970" s="1" t="str">
        <f>INDEX(Product_table[], MATCH(Sales_table[[#This Row],[Productindex]], Product_table[Index], 0), MATCH(Sales_table[[#Headers],[Product Category]], Product_table[#Headers], 0))</f>
        <v>Furniture</v>
      </c>
      <c r="Q16970" s="1">
        <v>6</v>
      </c>
      <c r="R16970" s="10">
        <v>593.35450619459152</v>
      </c>
      <c r="S16970" s="10">
        <v>423.82464728185113</v>
      </c>
      <c r="T16970" s="10">
        <f>SUM(Sales_table[[#This Row],[unit price]] * Sales_table[[#This Row],[Order qty]])</f>
        <v>3560.1270371675491</v>
      </c>
      <c r="U16970" s="11">
        <f>SUM(Sales_table[[#This Row],[unit price]]-Sales_table[[#This Row],[unit cost]])</f>
        <v>169.52985891274039</v>
      </c>
      <c r="V16970" s="10">
        <f>SUM(Sales_table[[#This Row],[Unit Profit]]*Sales_table[[#This Row],[Order qty]])</f>
        <v>1017.1791534764424</v>
      </c>
    </row>
    <row r="16971" spans="1:22" ht="14.25" customHeight="1" x14ac:dyDescent="0.25">
      <c r="A16971" s="1" t="s">
        <v>16982</v>
      </c>
      <c r="B16971" s="14">
        <v>43857</v>
      </c>
      <c r="C16971" s="14" t="str">
        <f>TEXT(Sales_table[[#This Row],[Sales Date]], "mmmm")</f>
        <v>January</v>
      </c>
      <c r="D16971" s="1" t="s">
        <v>14</v>
      </c>
      <c r="E16971" s="1">
        <v>23</v>
      </c>
      <c r="F16971" s="1" t="str">
        <f>INDEX(Sales_Team[], MATCH(Sales_table[[#This Row],[Salesteamindex]], Sales_Team[Index], 0), MATCH(Sales_table[[#Headers],[Sales Person]], Sales_Team[#Headers], 0))</f>
        <v>Douglas Tucker</v>
      </c>
      <c r="G16971" s="1">
        <v>8</v>
      </c>
      <c r="H16971" s="1" t="str">
        <f>INDEX(storelocation_table[], MATCH(Sales_table[[#This Row],[Storeindex]], storelocation_table[id], 0), MATCH(Sales_table[[#Headers],[Store Name]], storelocation_table[#Headers], 0))</f>
        <v>Glendale</v>
      </c>
      <c r="I16971" s="1" t="str">
        <f>INDEX(Sales_Team[], MATCH(Sales_table[[#This Row],[Salesteamindex]], Sales_Team[Index], 0), MATCH(Sales_table[[#Headers],[Region]], Sales_Team[#Headers], 0))</f>
        <v>Midwest</v>
      </c>
      <c r="J16971" s="1" t="str">
        <f>INDEX(storelocation_table[], MATCH(Sales_table[[#This Row],[Storeindex]], storelocation_table[id],0), MATCH(Sales_table[[#Headers],[State]], storelocation_table[#Headers], 0))</f>
        <v>Arizona</v>
      </c>
      <c r="K16971" s="1">
        <f>INDEX(storelocation_table[], MATCH(Sales_table[[#This Row],[Storeindex]], storelocation_table[id], 0), MATCH(Sales_table[[#Headers],[Population]], storelocation_table[#Headers], 0))</f>
        <v>240126</v>
      </c>
      <c r="L16971" s="1"/>
      <c r="M16971" s="1">
        <f>INDEX(storelocation_table[], MATCH(Sales_table[[#This Row],[Storeindex]], storelocation_table[id], 0), MATCH(Sales_table[[#Headers],[median_income]], storelocation_table[#Headers], 0))</f>
        <v>46776</v>
      </c>
      <c r="N16971" s="1">
        <v>20</v>
      </c>
      <c r="O16971" s="1" t="str">
        <f>INDEX(Product_table[], MATCH(Sales_table[[#This Row],[Productindex]], Product_table[Index], 0), MATCH(Sales_table[[#Headers],[Product Name]], Product_table[#Headers], 0))</f>
        <v>Bar Tools</v>
      </c>
      <c r="P16971" s="1" t="str">
        <f>INDEX(Product_table[], MATCH(Sales_table[[#This Row],[Productindex]], Product_table[Index], 0), MATCH(Sales_table[[#Headers],[Product Category]], Product_table[#Headers], 0))</f>
        <v>Drinkware</v>
      </c>
      <c r="Q16971" s="1">
        <v>9</v>
      </c>
      <c r="R16971" s="10">
        <v>158.26118266582489</v>
      </c>
      <c r="S16971" s="10">
        <v>113.04370190416064</v>
      </c>
      <c r="T16971" s="10">
        <f>SUM(Sales_table[[#This Row],[unit price]] * Sales_table[[#This Row],[Order qty]])</f>
        <v>1424.350643992424</v>
      </c>
      <c r="U16971" s="11">
        <f>SUM(Sales_table[[#This Row],[unit price]]-Sales_table[[#This Row],[unit cost]])</f>
        <v>45.217480761664248</v>
      </c>
      <c r="V16971" s="10">
        <f>SUM(Sales_table[[#This Row],[Unit Profit]]*Sales_table[[#This Row],[Order qty]])</f>
        <v>406.95732685497825</v>
      </c>
    </row>
    <row r="16972" spans="1:22" ht="14.25" customHeight="1" x14ac:dyDescent="0.25">
      <c r="A16972" s="1" t="s">
        <v>16983</v>
      </c>
      <c r="B16972" s="14">
        <v>43861</v>
      </c>
      <c r="C16972" s="14" t="str">
        <f>TEXT(Sales_table[[#This Row],[Sales Date]], "mmmm")</f>
        <v>January</v>
      </c>
      <c r="D16972" s="1" t="s">
        <v>10</v>
      </c>
      <c r="E16972" s="1">
        <v>7</v>
      </c>
      <c r="F16972" s="1" t="str">
        <f>INDEX(Sales_Team[], MATCH(Sales_table[[#This Row],[Salesteamindex]], Sales_Team[Index], 0), MATCH(Sales_table[[#Headers],[Sales Person]], Sales_Team[#Headers], 0))</f>
        <v>Shawn Cook</v>
      </c>
      <c r="G16972" s="1">
        <v>61</v>
      </c>
      <c r="H16972" s="1" t="str">
        <f>INDEX(storelocation_table[], MATCH(Sales_table[[#This Row],[Storeindex]], storelocation_table[id], 0), MATCH(Sales_table[[#Headers],[Store Name]], storelocation_table[#Headers], 0))</f>
        <v>Rancho Cucamonga</v>
      </c>
      <c r="I16972" s="1" t="str">
        <f>INDEX(Sales_Team[], MATCH(Sales_table[[#This Row],[Salesteamindex]], Sales_Team[Index], 0), MATCH(Sales_table[[#Headers],[Region]], Sales_Team[#Headers], 0))</f>
        <v>Midwest</v>
      </c>
      <c r="J16972" s="1" t="str">
        <f>INDEX(storelocation_table[], MATCH(Sales_table[[#This Row],[Storeindex]], storelocation_table[id],0), MATCH(Sales_table[[#Headers],[State]], storelocation_table[#Headers], 0))</f>
        <v>California</v>
      </c>
      <c r="K16972" s="1">
        <f>INDEX(storelocation_table[], MATCH(Sales_table[[#This Row],[Storeindex]], storelocation_table[id], 0), MATCH(Sales_table[[#Headers],[Population]], storelocation_table[#Headers], 0))</f>
        <v>175236</v>
      </c>
      <c r="L16972" s="1"/>
      <c r="M16972" s="1">
        <f>INDEX(storelocation_table[], MATCH(Sales_table[[#This Row],[Storeindex]], storelocation_table[id], 0), MATCH(Sales_table[[#Headers],[median_income]], storelocation_table[#Headers], 0))</f>
        <v>77396</v>
      </c>
      <c r="N16972" s="1">
        <v>29</v>
      </c>
      <c r="O16972" s="1" t="str">
        <f>INDEX(Product_table[], MATCH(Sales_table[[#This Row],[Productindex]], Product_table[Index], 0), MATCH(Sales_table[[#Headers],[Product Name]], Product_table[#Headers], 0))</f>
        <v>Pendants</v>
      </c>
      <c r="P16972" s="1" t="str">
        <f>INDEX(Product_table[], MATCH(Sales_table[[#This Row],[Productindex]], Product_table[Index], 0), MATCH(Sales_table[[#Headers],[Product Category]], Product_table[#Headers], 0))</f>
        <v>Collections</v>
      </c>
      <c r="Q16972" s="1">
        <v>3</v>
      </c>
      <c r="R16972" s="10">
        <v>559.11750823259354</v>
      </c>
      <c r="S16972" s="10">
        <v>399.36964873756682</v>
      </c>
      <c r="T16972" s="10">
        <f>SUM(Sales_table[[#This Row],[unit price]] * Sales_table[[#This Row],[Order qty]])</f>
        <v>1677.3525246977806</v>
      </c>
      <c r="U16972" s="11">
        <f>SUM(Sales_table[[#This Row],[unit price]]-Sales_table[[#This Row],[unit cost]])</f>
        <v>159.74785949502672</v>
      </c>
      <c r="V16972" s="10">
        <f>SUM(Sales_table[[#This Row],[Unit Profit]]*Sales_table[[#This Row],[Order qty]])</f>
        <v>479.24357848508015</v>
      </c>
    </row>
    <row r="16973" spans="1:22" ht="14.25" customHeight="1" x14ac:dyDescent="0.25">
      <c r="A16973" s="1" t="s">
        <v>16984</v>
      </c>
      <c r="B16973" s="14">
        <v>43914</v>
      </c>
      <c r="C16973" s="14" t="str">
        <f>TEXT(Sales_table[[#This Row],[Sales Date]], "mmmm")</f>
        <v>March</v>
      </c>
      <c r="D16973" s="1" t="s">
        <v>18</v>
      </c>
      <c r="E16973" s="1">
        <v>1</v>
      </c>
      <c r="F16973" s="1" t="str">
        <f>INDEX(Sales_Team[], MATCH(Sales_table[[#This Row],[Salesteamindex]], Sales_Team[Index], 0), MATCH(Sales_table[[#Headers],[Sales Person]], Sales_Team[#Headers], 0))</f>
        <v>Adam Hernandez</v>
      </c>
      <c r="G16973" s="1">
        <v>55</v>
      </c>
      <c r="H16973" s="1" t="str">
        <f>INDEX(storelocation_table[], MATCH(Sales_table[[#This Row],[Storeindex]], storelocation_table[id], 0), MATCH(Sales_table[[#Headers],[Store Name]], storelocation_table[#Headers], 0))</f>
        <v>Ontario</v>
      </c>
      <c r="I16973" s="1" t="str">
        <f>INDEX(Sales_Team[], MATCH(Sales_table[[#This Row],[Salesteamindex]], Sales_Team[Index], 0), MATCH(Sales_table[[#Headers],[Region]], Sales_Team[#Headers], 0))</f>
        <v>Northeast</v>
      </c>
      <c r="J16973" s="1" t="str">
        <f>INDEX(storelocation_table[], MATCH(Sales_table[[#This Row],[Storeindex]], storelocation_table[id],0), MATCH(Sales_table[[#Headers],[State]], storelocation_table[#Headers], 0))</f>
        <v>California</v>
      </c>
      <c r="K16973" s="1">
        <f>INDEX(storelocation_table[], MATCH(Sales_table[[#This Row],[Storeindex]], storelocation_table[id], 0), MATCH(Sales_table[[#Headers],[Population]], storelocation_table[#Headers], 0))</f>
        <v>171214</v>
      </c>
      <c r="L16973" s="1"/>
      <c r="M16973" s="1">
        <f>INDEX(storelocation_table[], MATCH(Sales_table[[#This Row],[Storeindex]], storelocation_table[id], 0), MATCH(Sales_table[[#Headers],[median_income]], storelocation_table[#Headers], 0))</f>
        <v>54114</v>
      </c>
      <c r="N16973" s="1">
        <v>45</v>
      </c>
      <c r="O16973" s="1" t="str">
        <f>INDEX(Product_table[], MATCH(Sales_table[[#This Row],[Productindex]], Product_table[Index], 0), MATCH(Sales_table[[#Headers],[Product Name]], Product_table[#Headers], 0))</f>
        <v>Home Fragrances</v>
      </c>
      <c r="P16973" s="1" t="str">
        <f>INDEX(Product_table[], MATCH(Sales_table[[#This Row],[Productindex]], Product_table[Index], 0), MATCH(Sales_table[[#Headers],[Product Category]], Product_table[#Headers], 0))</f>
        <v>Decoratives</v>
      </c>
      <c r="Q16973" s="1">
        <v>5</v>
      </c>
      <c r="R16973" s="10">
        <v>285.00696659088135</v>
      </c>
      <c r="S16973" s="10">
        <v>203.57640470777241</v>
      </c>
      <c r="T16973" s="10">
        <f>SUM(Sales_table[[#This Row],[unit price]] * Sales_table[[#This Row],[Order qty]])</f>
        <v>1425.0348329544067</v>
      </c>
      <c r="U16973" s="11">
        <f>SUM(Sales_table[[#This Row],[unit price]]-Sales_table[[#This Row],[unit cost]])</f>
        <v>81.430561883108936</v>
      </c>
      <c r="V16973" s="10">
        <f>SUM(Sales_table[[#This Row],[Unit Profit]]*Sales_table[[#This Row],[Order qty]])</f>
        <v>407.15280941554465</v>
      </c>
    </row>
    <row r="16974" spans="1:22" ht="14.25" customHeight="1" x14ac:dyDescent="0.25">
      <c r="A16974" s="1" t="s">
        <v>16985</v>
      </c>
      <c r="B16974" s="14">
        <v>43964</v>
      </c>
      <c r="C16974" s="14" t="str">
        <f>TEXT(Sales_table[[#This Row],[Sales Date]], "mmmm")</f>
        <v>May</v>
      </c>
      <c r="D16974" s="1" t="s">
        <v>18</v>
      </c>
      <c r="E16974" s="1">
        <v>16</v>
      </c>
      <c r="F16974" s="1" t="str">
        <f>INDEX(Sales_Team[], MATCH(Sales_table[[#This Row],[Salesteamindex]], Sales_Team[Index], 0), MATCH(Sales_table[[#Headers],[Sales Person]], Sales_Team[#Headers], 0))</f>
        <v>Anthony Berry</v>
      </c>
      <c r="G16974" s="1">
        <v>227</v>
      </c>
      <c r="H16974" s="1" t="str">
        <f>INDEX(storelocation_table[], MATCH(Sales_table[[#This Row],[Storeindex]], storelocation_table[id], 0), MATCH(Sales_table[[#Headers],[Store Name]], storelocation_table[#Headers], 0))</f>
        <v>Jackson</v>
      </c>
      <c r="I16974" s="1" t="str">
        <f>INDEX(Sales_Team[], MATCH(Sales_table[[#This Row],[Salesteamindex]], Sales_Team[Index], 0), MATCH(Sales_table[[#Headers],[Region]], Sales_Team[#Headers], 0))</f>
        <v>West</v>
      </c>
      <c r="J16974" s="1" t="str">
        <f>INDEX(storelocation_table[], MATCH(Sales_table[[#This Row],[Storeindex]], storelocation_table[id],0), MATCH(Sales_table[[#Headers],[State]], storelocation_table[#Headers], 0))</f>
        <v>Mississippi</v>
      </c>
      <c r="K16974" s="1">
        <f>INDEX(storelocation_table[], MATCH(Sales_table[[#This Row],[Storeindex]], storelocation_table[id], 0), MATCH(Sales_table[[#Headers],[Population]], storelocation_table[#Headers], 0))</f>
        <v>170674</v>
      </c>
      <c r="L16974" s="1"/>
      <c r="M16974" s="1">
        <f>INDEX(storelocation_table[], MATCH(Sales_table[[#This Row],[Storeindex]], storelocation_table[id], 0), MATCH(Sales_table[[#Headers],[median_income]], storelocation_table[#Headers], 0))</f>
        <v>32250</v>
      </c>
      <c r="N16974" s="1">
        <v>42</v>
      </c>
      <c r="O16974" s="1" t="str">
        <f>INDEX(Product_table[], MATCH(Sales_table[[#This Row],[Productindex]], Product_table[Index], 0), MATCH(Sales_table[[#Headers],[Product Name]], Product_table[#Headers], 0))</f>
        <v>Bean Bags</v>
      </c>
      <c r="P16974" s="1" t="str">
        <f>INDEX(Product_table[], MATCH(Sales_table[[#This Row],[Productindex]], Product_table[Index], 0), MATCH(Sales_table[[#Headers],[Product Category]], Product_table[#Headers], 0))</f>
        <v>Furniture</v>
      </c>
      <c r="Q16974" s="1">
        <v>3</v>
      </c>
      <c r="R16974" s="10">
        <v>169.40078634023666</v>
      </c>
      <c r="S16974" s="10">
        <v>121.00056167159762</v>
      </c>
      <c r="T16974" s="10">
        <f>SUM(Sales_table[[#This Row],[unit price]] * Sales_table[[#This Row],[Order qty]])</f>
        <v>508.20235902070999</v>
      </c>
      <c r="U16974" s="11">
        <f>SUM(Sales_table[[#This Row],[unit price]]-Sales_table[[#This Row],[unit cost]])</f>
        <v>48.400224668639041</v>
      </c>
      <c r="V16974" s="10">
        <f>SUM(Sales_table[[#This Row],[Unit Profit]]*Sales_table[[#This Row],[Order qty]])</f>
        <v>145.20067400591711</v>
      </c>
    </row>
    <row r="16975" spans="1:22" ht="14.25" customHeight="1" x14ac:dyDescent="0.25">
      <c r="A16975" s="1" t="s">
        <v>16986</v>
      </c>
      <c r="B16975" s="14">
        <v>43941</v>
      </c>
      <c r="C16975" s="14" t="str">
        <f>TEXT(Sales_table[[#This Row],[Sales Date]], "mmmm")</f>
        <v>April</v>
      </c>
      <c r="D16975" s="1" t="s">
        <v>10</v>
      </c>
      <c r="E16975" s="1">
        <v>5</v>
      </c>
      <c r="F16975" s="1" t="str">
        <f>INDEX(Sales_Team[], MATCH(Sales_table[[#This Row],[Salesteamindex]], Sales_Team[Index], 0), MATCH(Sales_table[[#Headers],[Sales Person]], Sales_Team[#Headers], 0))</f>
        <v>Stephen Payne</v>
      </c>
      <c r="G16975" s="1">
        <v>332</v>
      </c>
      <c r="H16975" s="1" t="str">
        <f>INDEX(storelocation_table[], MATCH(Sales_table[[#This Row],[Storeindex]], storelocation_table[id], 0), MATCH(Sales_table[[#Headers],[Store Name]], storelocation_table[#Headers], 0))</f>
        <v>Midland</v>
      </c>
      <c r="I16975" s="1" t="str">
        <f>INDEX(Sales_Team[], MATCH(Sales_table[[#This Row],[Salesteamindex]], Sales_Team[Index], 0), MATCH(Sales_table[[#Headers],[Region]], Sales_Team[#Headers], 0))</f>
        <v>South</v>
      </c>
      <c r="J16975" s="1" t="str">
        <f>INDEX(storelocation_table[], MATCH(Sales_table[[#This Row],[Storeindex]], storelocation_table[id],0), MATCH(Sales_table[[#Headers],[State]], storelocation_table[#Headers], 0))</f>
        <v>Texas</v>
      </c>
      <c r="K16975" s="1">
        <f>INDEX(storelocation_table[], MATCH(Sales_table[[#This Row],[Storeindex]], storelocation_table[id], 0), MATCH(Sales_table[[#Headers],[Population]], storelocation_table[#Headers], 0))</f>
        <v>132950</v>
      </c>
      <c r="L16975" s="1"/>
      <c r="M16975" s="1">
        <f>INDEX(storelocation_table[], MATCH(Sales_table[[#This Row],[Storeindex]], storelocation_table[id], 0), MATCH(Sales_table[[#Headers],[median_income]], storelocation_table[#Headers], 0))</f>
        <v>69173</v>
      </c>
      <c r="N16975" s="1">
        <v>9</v>
      </c>
      <c r="O16975" s="1" t="str">
        <f>INDEX(Product_table[], MATCH(Sales_table[[#This Row],[Productindex]], Product_table[Index], 0), MATCH(Sales_table[[#Headers],[Product Name]], Product_table[#Headers], 0))</f>
        <v>Baseball</v>
      </c>
      <c r="P16975" s="1" t="str">
        <f>INDEX(Product_table[], MATCH(Sales_table[[#This Row],[Productindex]], Product_table[Index], 0), MATCH(Sales_table[[#Headers],[Product Category]], Product_table[#Headers], 0))</f>
        <v>Sports</v>
      </c>
      <c r="Q16975" s="1">
        <v>4</v>
      </c>
      <c r="R16975" s="10">
        <v>292.72024261951447</v>
      </c>
      <c r="S16975" s="10">
        <v>209.08588758536749</v>
      </c>
      <c r="T16975" s="10">
        <f>SUM(Sales_table[[#This Row],[unit price]] * Sales_table[[#This Row],[Order qty]])</f>
        <v>1170.8809704780579</v>
      </c>
      <c r="U16975" s="11">
        <f>SUM(Sales_table[[#This Row],[unit price]]-Sales_table[[#This Row],[unit cost]])</f>
        <v>83.634355034146978</v>
      </c>
      <c r="V16975" s="10">
        <f>SUM(Sales_table[[#This Row],[Unit Profit]]*Sales_table[[#This Row],[Order qty]])</f>
        <v>334.53742013658791</v>
      </c>
    </row>
    <row r="16976" spans="1:22" ht="14.25" customHeight="1" x14ac:dyDescent="0.25">
      <c r="A16976" s="1" t="s">
        <v>16987</v>
      </c>
      <c r="B16976" s="14">
        <v>43964</v>
      </c>
      <c r="C16976" s="14" t="str">
        <f>TEXT(Sales_table[[#This Row],[Sales Date]], "mmmm")</f>
        <v>May</v>
      </c>
      <c r="D16976" s="1" t="s">
        <v>14</v>
      </c>
      <c r="E16976" s="1">
        <v>22</v>
      </c>
      <c r="F16976" s="1" t="str">
        <f>INDEX(Sales_Team[], MATCH(Sales_table[[#This Row],[Salesteamindex]], Sales_Team[Index], 0), MATCH(Sales_table[[#Headers],[Sales Person]], Sales_Team[#Headers], 0))</f>
        <v>Joe Price</v>
      </c>
      <c r="G16976" s="1">
        <v>64</v>
      </c>
      <c r="H16976" s="1" t="str">
        <f>INDEX(storelocation_table[], MATCH(Sales_table[[#This Row],[Storeindex]], storelocation_table[id], 0), MATCH(Sales_table[[#Headers],[Store Name]], storelocation_table[#Headers], 0))</f>
        <v>Riverside</v>
      </c>
      <c r="I16976" s="1" t="str">
        <f>INDEX(Sales_Team[], MATCH(Sales_table[[#This Row],[Salesteamindex]], Sales_Team[Index], 0), MATCH(Sales_table[[#Headers],[Region]], Sales_Team[#Headers], 0))</f>
        <v>Northeast</v>
      </c>
      <c r="J16976" s="1" t="str">
        <f>INDEX(storelocation_table[], MATCH(Sales_table[[#This Row],[Storeindex]], storelocation_table[id],0), MATCH(Sales_table[[#Headers],[State]], storelocation_table[#Headers], 0))</f>
        <v>California</v>
      </c>
      <c r="K16976" s="1">
        <f>INDEX(storelocation_table[], MATCH(Sales_table[[#This Row],[Storeindex]], storelocation_table[id], 0), MATCH(Sales_table[[#Headers],[Population]], storelocation_table[#Headers], 0))</f>
        <v>322424</v>
      </c>
      <c r="L16976" s="1"/>
      <c r="M16976" s="1">
        <f>INDEX(storelocation_table[], MATCH(Sales_table[[#This Row],[Storeindex]], storelocation_table[id], 0), MATCH(Sales_table[[#Headers],[median_income]], storelocation_table[#Headers], 0))</f>
        <v>57196</v>
      </c>
      <c r="N16976" s="1">
        <v>5</v>
      </c>
      <c r="O16976" s="1" t="str">
        <f>INDEX(Product_table[], MATCH(Sales_table[[#This Row],[Productindex]], Product_table[Index], 0), MATCH(Sales_table[[#Headers],[Product Name]], Product_table[#Headers], 0))</f>
        <v>Bathroom Furniture</v>
      </c>
      <c r="P16976" s="1" t="str">
        <f>INDEX(Product_table[], MATCH(Sales_table[[#This Row],[Productindex]], Product_table[Index], 0), MATCH(Sales_table[[#Headers],[Product Category]], Product_table[#Headers], 0))</f>
        <v>Furniture</v>
      </c>
      <c r="Q16976" s="1">
        <v>8</v>
      </c>
      <c r="R16976" s="10">
        <v>186.19662719964981</v>
      </c>
      <c r="S16976" s="10">
        <v>132.99759085689274</v>
      </c>
      <c r="T16976" s="10">
        <f>SUM(Sales_table[[#This Row],[unit price]] * Sales_table[[#This Row],[Order qty]])</f>
        <v>1489.5730175971985</v>
      </c>
      <c r="U16976" s="11">
        <f>SUM(Sales_table[[#This Row],[unit price]]-Sales_table[[#This Row],[unit cost]])</f>
        <v>53.199036342757068</v>
      </c>
      <c r="V16976" s="10">
        <f>SUM(Sales_table[[#This Row],[Unit Profit]]*Sales_table[[#This Row],[Order qty]])</f>
        <v>425.59229074205655</v>
      </c>
    </row>
    <row r="16977" spans="1:22" ht="14.25" customHeight="1" x14ac:dyDescent="0.25">
      <c r="A16977" s="1" t="s">
        <v>16988</v>
      </c>
      <c r="B16977" s="14">
        <v>43944</v>
      </c>
      <c r="C16977" s="14" t="str">
        <f>TEXT(Sales_table[[#This Row],[Sales Date]], "mmmm")</f>
        <v>April</v>
      </c>
      <c r="D16977" s="1" t="s">
        <v>12</v>
      </c>
      <c r="E16977" s="1">
        <v>3</v>
      </c>
      <c r="F16977" s="1" t="str">
        <f>INDEX(Sales_Team[], MATCH(Sales_table[[#This Row],[Salesteamindex]], Sales_Team[Index], 0), MATCH(Sales_table[[#Headers],[Sales Person]], Sales_Team[#Headers], 0))</f>
        <v>Jerry Green</v>
      </c>
      <c r="G16977" s="1">
        <v>153</v>
      </c>
      <c r="H16977" s="1" t="str">
        <f>INDEX(storelocation_table[], MATCH(Sales_table[[#This Row],[Storeindex]], storelocation_table[id], 0), MATCH(Sales_table[[#Headers],[Store Name]], storelocation_table[#Headers], 0))</f>
        <v>Bloomingdale (Township)</v>
      </c>
      <c r="I16977" s="1" t="str">
        <f>INDEX(Sales_Team[], MATCH(Sales_table[[#This Row],[Salesteamindex]], Sales_Team[Index], 0), MATCH(Sales_table[[#Headers],[Region]], Sales_Team[#Headers], 0))</f>
        <v>West</v>
      </c>
      <c r="J16977" s="1" t="str">
        <f>INDEX(storelocation_table[], MATCH(Sales_table[[#This Row],[Storeindex]], storelocation_table[id],0), MATCH(Sales_table[[#Headers],[State]], storelocation_table[#Headers], 0))</f>
        <v>Illinois</v>
      </c>
      <c r="K16977" s="1">
        <f>INDEX(storelocation_table[], MATCH(Sales_table[[#This Row],[Storeindex]], storelocation_table[id], 0), MATCH(Sales_table[[#Headers],[Population]], storelocation_table[#Headers], 0))</f>
        <v>113024</v>
      </c>
      <c r="L16977" s="1"/>
      <c r="M16977" s="1">
        <f>INDEX(storelocation_table[], MATCH(Sales_table[[#This Row],[Storeindex]], storelocation_table[id], 0), MATCH(Sales_table[[#Headers],[median_income]], storelocation_table[#Headers], 0))</f>
        <v>68474</v>
      </c>
      <c r="N16977" s="1">
        <v>13</v>
      </c>
      <c r="O16977" s="1" t="str">
        <f>INDEX(Product_table[], MATCH(Sales_table[[#This Row],[Productindex]], Product_table[Index], 0), MATCH(Sales_table[[#Headers],[Product Name]], Product_table[#Headers], 0))</f>
        <v>Bakeware</v>
      </c>
      <c r="P16977" s="1" t="str">
        <f>INDEX(Product_table[], MATCH(Sales_table[[#This Row],[Productindex]], Product_table[Index], 0), MATCH(Sales_table[[#Headers],[Product Category]], Product_table[#Headers], 0))</f>
        <v>Kitchenery</v>
      </c>
      <c r="Q16977" s="1">
        <v>2</v>
      </c>
      <c r="R16977" s="10">
        <v>435.65071320533752</v>
      </c>
      <c r="S16977" s="10">
        <v>311.17908086095537</v>
      </c>
      <c r="T16977" s="10">
        <f>SUM(Sales_table[[#This Row],[unit price]] * Sales_table[[#This Row],[Order qty]])</f>
        <v>871.30142641067505</v>
      </c>
      <c r="U16977" s="11">
        <f>SUM(Sales_table[[#This Row],[unit price]]-Sales_table[[#This Row],[unit cost]])</f>
        <v>124.47163234438216</v>
      </c>
      <c r="V16977" s="10">
        <f>SUM(Sales_table[[#This Row],[Unit Profit]]*Sales_table[[#This Row],[Order qty]])</f>
        <v>248.94326468876432</v>
      </c>
    </row>
    <row r="16978" spans="1:22" ht="14.25" customHeight="1" x14ac:dyDescent="0.25">
      <c r="A16978" s="1" t="s">
        <v>16989</v>
      </c>
      <c r="B16978" s="14">
        <v>43963</v>
      </c>
      <c r="C16978" s="14" t="str">
        <f>TEXT(Sales_table[[#This Row],[Sales Date]], "mmmm")</f>
        <v>May</v>
      </c>
      <c r="D16978" s="1" t="s">
        <v>14</v>
      </c>
      <c r="E16978" s="1">
        <v>11</v>
      </c>
      <c r="F16978" s="1" t="str">
        <f>INDEX(Sales_Team[], MATCH(Sales_table[[#This Row],[Salesteamindex]], Sales_Team[Index], 0), MATCH(Sales_table[[#Headers],[Sales Person]], Sales_Team[#Headers], 0))</f>
        <v>Joshua Little</v>
      </c>
      <c r="G16978" s="1">
        <v>76</v>
      </c>
      <c r="H16978" s="1" t="str">
        <f>INDEX(storelocation_table[], MATCH(Sales_table[[#This Row],[Storeindex]], storelocation_table[id], 0), MATCH(Sales_table[[#Headers],[Store Name]], storelocation_table[#Headers], 0))</f>
        <v>Santa Clarita</v>
      </c>
      <c r="I16978" s="1" t="str">
        <f>INDEX(Sales_Team[], MATCH(Sales_table[[#This Row],[Salesteamindex]], Sales_Team[Index], 0), MATCH(Sales_table[[#Headers],[Region]], Sales_Team[#Headers], 0))</f>
        <v>South</v>
      </c>
      <c r="J16978" s="1" t="str">
        <f>INDEX(storelocation_table[], MATCH(Sales_table[[#This Row],[Storeindex]], storelocation_table[id],0), MATCH(Sales_table[[#Headers],[State]], storelocation_table[#Headers], 0))</f>
        <v>California</v>
      </c>
      <c r="K16978" s="1">
        <f>INDEX(storelocation_table[], MATCH(Sales_table[[#This Row],[Storeindex]], storelocation_table[id], 0), MATCH(Sales_table[[#Headers],[Population]], storelocation_table[#Headers], 0))</f>
        <v>182371</v>
      </c>
      <c r="L16978" s="1"/>
      <c r="M16978" s="1">
        <f>INDEX(storelocation_table[], MATCH(Sales_table[[#This Row],[Storeindex]], storelocation_table[id], 0), MATCH(Sales_table[[#Headers],[median_income]], storelocation_table[#Headers], 0))</f>
        <v>83554</v>
      </c>
      <c r="N16978" s="1">
        <v>33</v>
      </c>
      <c r="O16978" s="1" t="str">
        <f>INDEX(Product_table[], MATCH(Sales_table[[#This Row],[Productindex]], Product_table[Index], 0), MATCH(Sales_table[[#Headers],[Product Name]], Product_table[#Headers], 0))</f>
        <v>Outdoor Decor</v>
      </c>
      <c r="P16978" s="1" t="str">
        <f>INDEX(Product_table[], MATCH(Sales_table[[#This Row],[Productindex]], Product_table[Index], 0), MATCH(Sales_table[[#Headers],[Product Category]], Product_table[#Headers], 0))</f>
        <v>Decoratives</v>
      </c>
      <c r="Q16978" s="1">
        <v>3</v>
      </c>
      <c r="R16978" s="10">
        <v>242.07623594999313</v>
      </c>
      <c r="S16978" s="10">
        <v>172.91159710713796</v>
      </c>
      <c r="T16978" s="10">
        <f>SUM(Sales_table[[#This Row],[unit price]] * Sales_table[[#This Row],[Order qty]])</f>
        <v>726.2287078499794</v>
      </c>
      <c r="U16978" s="11">
        <f>SUM(Sales_table[[#This Row],[unit price]]-Sales_table[[#This Row],[unit cost]])</f>
        <v>69.164638842855169</v>
      </c>
      <c r="V16978" s="10">
        <f>SUM(Sales_table[[#This Row],[Unit Profit]]*Sales_table[[#This Row],[Order qty]])</f>
        <v>207.49391652856551</v>
      </c>
    </row>
    <row r="16979" spans="1:22" ht="14.25" customHeight="1" x14ac:dyDescent="0.25">
      <c r="A16979" s="1" t="s">
        <v>16990</v>
      </c>
      <c r="B16979" s="14">
        <v>43871</v>
      </c>
      <c r="C16979" s="14" t="str">
        <f>TEXT(Sales_table[[#This Row],[Sales Date]], "mmmm")</f>
        <v>February</v>
      </c>
      <c r="D16979" s="1" t="s">
        <v>14</v>
      </c>
      <c r="E16979" s="1">
        <v>1</v>
      </c>
      <c r="F16979" s="1" t="str">
        <f>INDEX(Sales_Team[], MATCH(Sales_table[[#This Row],[Salesteamindex]], Sales_Team[Index], 0), MATCH(Sales_table[[#Headers],[Sales Person]], Sales_Team[#Headers], 0))</f>
        <v>Adam Hernandez</v>
      </c>
      <c r="G16979" s="1">
        <v>79</v>
      </c>
      <c r="H16979" s="1" t="str">
        <f>INDEX(storelocation_table[], MATCH(Sales_table[[#This Row],[Storeindex]], storelocation_table[id], 0), MATCH(Sales_table[[#Headers],[Store Name]], storelocation_table[#Headers], 0))</f>
        <v>Simi Valley</v>
      </c>
      <c r="I16979" s="1" t="str">
        <f>INDEX(Sales_Team[], MATCH(Sales_table[[#This Row],[Salesteamindex]], Sales_Team[Index], 0), MATCH(Sales_table[[#Headers],[Region]], Sales_Team[#Headers], 0))</f>
        <v>Northeast</v>
      </c>
      <c r="J16979" s="1" t="str">
        <f>INDEX(storelocation_table[], MATCH(Sales_table[[#This Row],[Storeindex]], storelocation_table[id],0), MATCH(Sales_table[[#Headers],[State]], storelocation_table[#Headers], 0))</f>
        <v>California</v>
      </c>
      <c r="K16979" s="1">
        <f>INDEX(storelocation_table[], MATCH(Sales_table[[#This Row],[Storeindex]], storelocation_table[id], 0), MATCH(Sales_table[[#Headers],[Population]], storelocation_table[#Headers], 0))</f>
        <v>126788</v>
      </c>
      <c r="L16979" s="1"/>
      <c r="M16979" s="1">
        <f>INDEX(storelocation_table[], MATCH(Sales_table[[#This Row],[Storeindex]], storelocation_table[id], 0), MATCH(Sales_table[[#Headers],[median_income]], storelocation_table[#Headers], 0))</f>
        <v>90210</v>
      </c>
      <c r="N16979" s="1">
        <v>28</v>
      </c>
      <c r="O16979" s="1" t="str">
        <f>INDEX(Product_table[], MATCH(Sales_table[[#This Row],[Productindex]], Product_table[Index], 0), MATCH(Sales_table[[#Headers],[Product Name]], Product_table[#Headers], 0))</f>
        <v>Phones</v>
      </c>
      <c r="P16979" s="1" t="str">
        <f>INDEX(Product_table[], MATCH(Sales_table[[#This Row],[Productindex]], Product_table[Index], 0), MATCH(Sales_table[[#Headers],[Product Category]], Product_table[#Headers], 0))</f>
        <v>Electronics</v>
      </c>
      <c r="Q16979" s="1">
        <v>10</v>
      </c>
      <c r="R16979" s="10">
        <v>630.12382543087006</v>
      </c>
      <c r="S16979" s="10">
        <v>450.08844673633581</v>
      </c>
      <c r="T16979" s="10">
        <f>SUM(Sales_table[[#This Row],[unit price]] * Sales_table[[#This Row],[Order qty]])</f>
        <v>6301.2382543087006</v>
      </c>
      <c r="U16979" s="11">
        <f>SUM(Sales_table[[#This Row],[unit price]]-Sales_table[[#This Row],[unit cost]])</f>
        <v>180.03537869453424</v>
      </c>
      <c r="V16979" s="10">
        <f>SUM(Sales_table[[#This Row],[Unit Profit]]*Sales_table[[#This Row],[Order qty]])</f>
        <v>1800.3537869453426</v>
      </c>
    </row>
    <row r="16980" spans="1:22" ht="14.25" customHeight="1" x14ac:dyDescent="0.25">
      <c r="A16980" s="1" t="s">
        <v>16991</v>
      </c>
      <c r="B16980" s="14">
        <v>43978</v>
      </c>
      <c r="C16980" s="14" t="str">
        <f>TEXT(Sales_table[[#This Row],[Sales Date]], "mmmm")</f>
        <v>May</v>
      </c>
      <c r="D16980" s="1" t="s">
        <v>18</v>
      </c>
      <c r="E16980" s="1">
        <v>16</v>
      </c>
      <c r="F16980" s="1" t="str">
        <f>INDEX(Sales_Team[], MATCH(Sales_table[[#This Row],[Salesteamindex]], Sales_Team[Index], 0), MATCH(Sales_table[[#Headers],[Sales Person]], Sales_Team[#Headers], 0))</f>
        <v>Anthony Berry</v>
      </c>
      <c r="G16980" s="1">
        <v>95</v>
      </c>
      <c r="H16980" s="1" t="str">
        <f>INDEX(storelocation_table[], MATCH(Sales_table[[#This Row],[Storeindex]], storelocation_table[id], 0), MATCH(Sales_table[[#Headers],[Store Name]], storelocation_table[#Headers], 0))</f>
        <v>Denver</v>
      </c>
      <c r="I16980" s="1" t="str">
        <f>INDEX(Sales_Team[], MATCH(Sales_table[[#This Row],[Salesteamindex]], Sales_Team[Index], 0), MATCH(Sales_table[[#Headers],[Region]], Sales_Team[#Headers], 0))</f>
        <v>West</v>
      </c>
      <c r="J16980" s="1" t="str">
        <f>INDEX(storelocation_table[], MATCH(Sales_table[[#This Row],[Storeindex]], storelocation_table[id],0), MATCH(Sales_table[[#Headers],[State]], storelocation_table[#Headers], 0))</f>
        <v>Colorado</v>
      </c>
      <c r="K16980" s="1">
        <f>INDEX(storelocation_table[], MATCH(Sales_table[[#This Row],[Storeindex]], storelocation_table[id], 0), MATCH(Sales_table[[#Headers],[Population]], storelocation_table[#Headers], 0))</f>
        <v>682545</v>
      </c>
      <c r="L16980" s="1"/>
      <c r="M16980" s="1">
        <f>INDEX(storelocation_table[], MATCH(Sales_table[[#This Row],[Storeindex]], storelocation_table[id], 0), MATCH(Sales_table[[#Headers],[median_income]], storelocation_table[#Headers], 0))</f>
        <v>53637</v>
      </c>
      <c r="N16980" s="1">
        <v>29</v>
      </c>
      <c r="O16980" s="1" t="str">
        <f>INDEX(Product_table[], MATCH(Sales_table[[#This Row],[Productindex]], Product_table[Index], 0), MATCH(Sales_table[[#Headers],[Product Name]], Product_table[#Headers], 0))</f>
        <v>Pendants</v>
      </c>
      <c r="P16980" s="1" t="str">
        <f>INDEX(Product_table[], MATCH(Sales_table[[#This Row],[Productindex]], Product_table[Index], 0), MATCH(Sales_table[[#Headers],[Product Category]], Product_table[#Headers], 0))</f>
        <v>Collections</v>
      </c>
      <c r="Q16980" s="1">
        <v>4</v>
      </c>
      <c r="R16980" s="10">
        <v>638.94608384370804</v>
      </c>
      <c r="S16980" s="10">
        <v>456.39005988836294</v>
      </c>
      <c r="T16980" s="10">
        <f>SUM(Sales_table[[#This Row],[unit price]] * Sales_table[[#This Row],[Order qty]])</f>
        <v>2555.7843353748322</v>
      </c>
      <c r="U16980" s="11">
        <f>SUM(Sales_table[[#This Row],[unit price]]-Sales_table[[#This Row],[unit cost]])</f>
        <v>182.5560239553451</v>
      </c>
      <c r="V16980" s="10">
        <f>SUM(Sales_table[[#This Row],[Unit Profit]]*Sales_table[[#This Row],[Order qty]])</f>
        <v>730.22409582138039</v>
      </c>
    </row>
    <row r="16981" spans="1:22" ht="14.25" customHeight="1" x14ac:dyDescent="0.25">
      <c r="A16981" s="1" t="s">
        <v>16992</v>
      </c>
      <c r="B16981" s="14">
        <v>43921</v>
      </c>
      <c r="C16981" s="14" t="str">
        <f>TEXT(Sales_table[[#This Row],[Sales Date]], "mmmm")</f>
        <v>March</v>
      </c>
      <c r="D16981" s="1" t="s">
        <v>10</v>
      </c>
      <c r="E16981" s="1">
        <v>24</v>
      </c>
      <c r="F16981" s="1" t="str">
        <f>INDEX(Sales_Team[], MATCH(Sales_table[[#This Row],[Salesteamindex]], Sales_Team[Index], 0), MATCH(Sales_table[[#Headers],[Sales Person]], Sales_Team[#Headers], 0))</f>
        <v>Roy Rice</v>
      </c>
      <c r="G16981" s="1">
        <v>131</v>
      </c>
      <c r="H16981" s="1" t="str">
        <f>INDEX(storelocation_table[], MATCH(Sales_table[[#This Row],[Storeindex]], storelocation_table[id], 0), MATCH(Sales_table[[#Headers],[Store Name]], storelocation_table[#Headers], 0))</f>
        <v>Pembroke Pines</v>
      </c>
      <c r="I16981" s="1" t="str">
        <f>INDEX(Sales_Team[], MATCH(Sales_table[[#This Row],[Salesteamindex]], Sales_Team[Index], 0), MATCH(Sales_table[[#Headers],[Region]], Sales_Team[#Headers], 0))</f>
        <v>Midwest</v>
      </c>
      <c r="J16981" s="1" t="str">
        <f>INDEX(storelocation_table[], MATCH(Sales_table[[#This Row],[Storeindex]], storelocation_table[id],0), MATCH(Sales_table[[#Headers],[State]], storelocation_table[#Headers], 0))</f>
        <v>Florida</v>
      </c>
      <c r="K16981" s="1">
        <f>INDEX(storelocation_table[], MATCH(Sales_table[[#This Row],[Storeindex]], storelocation_table[id], 0), MATCH(Sales_table[[#Headers],[Population]], storelocation_table[#Headers], 0))</f>
        <v>166611</v>
      </c>
      <c r="L16981" s="1"/>
      <c r="M16981" s="1">
        <f>INDEX(storelocation_table[], MATCH(Sales_table[[#This Row],[Storeindex]], storelocation_table[id], 0), MATCH(Sales_table[[#Headers],[median_income]], storelocation_table[#Headers], 0))</f>
        <v>61279</v>
      </c>
      <c r="N16981" s="1">
        <v>47</v>
      </c>
      <c r="O16981" s="1" t="str">
        <f>INDEX(Product_table[], MATCH(Sales_table[[#This Row],[Productindex]], Product_table[Index], 0), MATCH(Sales_table[[#Headers],[Product Name]], Product_table[#Headers], 0))</f>
        <v>Audio</v>
      </c>
      <c r="P16981" s="1" t="str">
        <f>INDEX(Product_table[], MATCH(Sales_table[[#This Row],[Productindex]], Product_table[Index], 0), MATCH(Sales_table[[#Headers],[Product Category]], Product_table[#Headers], 0))</f>
        <v>Electronics</v>
      </c>
      <c r="Q16981" s="1">
        <v>9</v>
      </c>
      <c r="R16981" s="10">
        <v>318.77172803878784</v>
      </c>
      <c r="S16981" s="10">
        <v>227.69409145627705</v>
      </c>
      <c r="T16981" s="10">
        <f>SUM(Sales_table[[#This Row],[unit price]] * Sales_table[[#This Row],[Order qty]])</f>
        <v>2868.9455523490906</v>
      </c>
      <c r="U16981" s="11">
        <f>SUM(Sales_table[[#This Row],[unit price]]-Sales_table[[#This Row],[unit cost]])</f>
        <v>91.077636582510792</v>
      </c>
      <c r="V16981" s="10">
        <f>SUM(Sales_table[[#This Row],[Unit Profit]]*Sales_table[[#This Row],[Order qty]])</f>
        <v>819.6987292425971</v>
      </c>
    </row>
    <row r="16982" spans="1:22" ht="14.25" customHeight="1" x14ac:dyDescent="0.25">
      <c r="A16982" s="1" t="s">
        <v>16993</v>
      </c>
      <c r="B16982" s="14">
        <v>43855</v>
      </c>
      <c r="C16982" s="14" t="str">
        <f>TEXT(Sales_table[[#This Row],[Sales Date]], "mmmm")</f>
        <v>January</v>
      </c>
      <c r="D16982" s="1" t="s">
        <v>18</v>
      </c>
      <c r="E16982" s="1">
        <v>19</v>
      </c>
      <c r="F16982" s="1" t="str">
        <f>INDEX(Sales_Team[], MATCH(Sales_table[[#This Row],[Salesteamindex]], Sales_Team[Index], 0), MATCH(Sales_table[[#Headers],[Sales Person]], Sales_Team[#Headers], 0))</f>
        <v>Nicholas Cunningham</v>
      </c>
      <c r="G16982" s="1">
        <v>17</v>
      </c>
      <c r="H16982" s="1" t="str">
        <f>INDEX(storelocation_table[], MATCH(Sales_table[[#This Row],[Storeindex]], storelocation_table[id], 0), MATCH(Sales_table[[#Headers],[Store Name]], storelocation_table[#Headers], 0))</f>
        <v>Antioch</v>
      </c>
      <c r="I16982" s="1" t="str">
        <f>INDEX(Sales_Team[], MATCH(Sales_table[[#This Row],[Salesteamindex]], Sales_Team[Index], 0), MATCH(Sales_table[[#Headers],[Region]], Sales_Team[#Headers], 0))</f>
        <v>South</v>
      </c>
      <c r="J16982" s="1" t="str">
        <f>INDEX(storelocation_table[], MATCH(Sales_table[[#This Row],[Storeindex]], storelocation_table[id],0), MATCH(Sales_table[[#Headers],[State]], storelocation_table[#Headers], 0))</f>
        <v>California</v>
      </c>
      <c r="K16982" s="1">
        <f>INDEX(storelocation_table[], MATCH(Sales_table[[#This Row],[Storeindex]], storelocation_table[id], 0), MATCH(Sales_table[[#Headers],[Population]], storelocation_table[#Headers], 0))</f>
        <v>110542</v>
      </c>
      <c r="L16982" s="1"/>
      <c r="M16982" s="1">
        <f>INDEX(storelocation_table[], MATCH(Sales_table[[#This Row],[Storeindex]], storelocation_table[id], 0), MATCH(Sales_table[[#Headers],[median_income]], storelocation_table[#Headers], 0))</f>
        <v>64329</v>
      </c>
      <c r="N16982" s="1">
        <v>5</v>
      </c>
      <c r="O16982" s="1" t="str">
        <f>INDEX(Product_table[], MATCH(Sales_table[[#This Row],[Productindex]], Product_table[Index], 0), MATCH(Sales_table[[#Headers],[Product Name]], Product_table[#Headers], 0))</f>
        <v>Bathroom Furniture</v>
      </c>
      <c r="P16982" s="1" t="str">
        <f>INDEX(Product_table[], MATCH(Sales_table[[#This Row],[Productindex]], Product_table[Index], 0), MATCH(Sales_table[[#Headers],[Product Category]], Product_table[#Headers], 0))</f>
        <v>Furniture</v>
      </c>
      <c r="Q16982" s="1">
        <v>8</v>
      </c>
      <c r="R16982" s="10">
        <v>500.85503715276718</v>
      </c>
      <c r="S16982" s="10">
        <v>357.7535979662623</v>
      </c>
      <c r="T16982" s="10">
        <f>SUM(Sales_table[[#This Row],[unit price]] * Sales_table[[#This Row],[Order qty]])</f>
        <v>4006.8402972221375</v>
      </c>
      <c r="U16982" s="11">
        <f>SUM(Sales_table[[#This Row],[unit price]]-Sales_table[[#This Row],[unit cost]])</f>
        <v>143.10143918650488</v>
      </c>
      <c r="V16982" s="10">
        <f>SUM(Sales_table[[#This Row],[Unit Profit]]*Sales_table[[#This Row],[Order qty]])</f>
        <v>1144.811513492039</v>
      </c>
    </row>
    <row r="16983" spans="1:22" ht="14.25" customHeight="1" x14ac:dyDescent="0.25">
      <c r="A16983" s="1" t="s">
        <v>16994</v>
      </c>
      <c r="B16983" s="14">
        <v>43844</v>
      </c>
      <c r="C16983" s="14" t="str">
        <f>TEXT(Sales_table[[#This Row],[Sales Date]], "mmmm")</f>
        <v>January</v>
      </c>
      <c r="D16983" s="1" t="s">
        <v>18</v>
      </c>
      <c r="E16983" s="1">
        <v>3</v>
      </c>
      <c r="F16983" s="1" t="str">
        <f>INDEX(Sales_Team[], MATCH(Sales_table[[#This Row],[Salesteamindex]], Sales_Team[Index], 0), MATCH(Sales_table[[#Headers],[Sales Person]], Sales_Team[#Headers], 0))</f>
        <v>Jerry Green</v>
      </c>
      <c r="G16983" s="1">
        <v>353</v>
      </c>
      <c r="H16983" s="1" t="str">
        <f>INDEX(storelocation_table[], MATCH(Sales_table[[#This Row],[Storeindex]], storelocation_table[id], 0), MATCH(Sales_table[[#Headers],[Store Name]], storelocation_table[#Headers], 0))</f>
        <v>Newport News</v>
      </c>
      <c r="I16983" s="1" t="str">
        <f>INDEX(Sales_Team[], MATCH(Sales_table[[#This Row],[Salesteamindex]], Sales_Team[Index], 0), MATCH(Sales_table[[#Headers],[Region]], Sales_Team[#Headers], 0))</f>
        <v>West</v>
      </c>
      <c r="J16983" s="1" t="str">
        <f>INDEX(storelocation_table[], MATCH(Sales_table[[#This Row],[Storeindex]], storelocation_table[id],0), MATCH(Sales_table[[#Headers],[State]], storelocation_table[#Headers], 0))</f>
        <v>Virginia</v>
      </c>
      <c r="K16983" s="1">
        <f>INDEX(storelocation_table[], MATCH(Sales_table[[#This Row],[Storeindex]], storelocation_table[id], 0), MATCH(Sales_table[[#Headers],[Population]], storelocation_table[#Headers], 0))</f>
        <v>182385</v>
      </c>
      <c r="L16983" s="1"/>
      <c r="M16983" s="1">
        <f>INDEX(storelocation_table[], MATCH(Sales_table[[#This Row],[Storeindex]], storelocation_table[id], 0), MATCH(Sales_table[[#Headers],[median_income]], storelocation_table[#Headers], 0))</f>
        <v>50077</v>
      </c>
      <c r="N16983" s="1">
        <v>45</v>
      </c>
      <c r="O16983" s="1" t="str">
        <f>INDEX(Product_table[], MATCH(Sales_table[[#This Row],[Productindex]], Product_table[Index], 0), MATCH(Sales_table[[#Headers],[Product Name]], Product_table[#Headers], 0))</f>
        <v>Home Fragrances</v>
      </c>
      <c r="P16983" s="1" t="str">
        <f>INDEX(Product_table[], MATCH(Sales_table[[#This Row],[Productindex]], Product_table[Index], 0), MATCH(Sales_table[[#Headers],[Product Category]], Product_table[#Headers], 0))</f>
        <v>Decoratives</v>
      </c>
      <c r="Q16983" s="1">
        <v>4</v>
      </c>
      <c r="R16983" s="10">
        <v>254.61188471317291</v>
      </c>
      <c r="S16983" s="10">
        <v>181.86563193798065</v>
      </c>
      <c r="T16983" s="10">
        <f>SUM(Sales_table[[#This Row],[unit price]] * Sales_table[[#This Row],[Order qty]])</f>
        <v>1018.4475388526917</v>
      </c>
      <c r="U16983" s="11">
        <f>SUM(Sales_table[[#This Row],[unit price]]-Sales_table[[#This Row],[unit cost]])</f>
        <v>72.746252775192261</v>
      </c>
      <c r="V16983" s="10">
        <f>SUM(Sales_table[[#This Row],[Unit Profit]]*Sales_table[[#This Row],[Order qty]])</f>
        <v>290.98501110076904</v>
      </c>
    </row>
    <row r="16984" spans="1:22" ht="14.25" customHeight="1" x14ac:dyDescent="0.25">
      <c r="A16984" s="1" t="s">
        <v>16995</v>
      </c>
      <c r="B16984" s="14">
        <v>43927</v>
      </c>
      <c r="C16984" s="14" t="str">
        <f>TEXT(Sales_table[[#This Row],[Sales Date]], "mmmm")</f>
        <v>April</v>
      </c>
      <c r="D16984" s="1" t="s">
        <v>14</v>
      </c>
      <c r="E16984" s="1">
        <v>19</v>
      </c>
      <c r="F16984" s="1" t="str">
        <f>INDEX(Sales_Team[], MATCH(Sales_table[[#This Row],[Salesteamindex]], Sales_Team[Index], 0), MATCH(Sales_table[[#Headers],[Sales Person]], Sales_Team[#Headers], 0))</f>
        <v>Nicholas Cunningham</v>
      </c>
      <c r="G16984" s="1">
        <v>170</v>
      </c>
      <c r="H16984" s="1" t="str">
        <f>INDEX(storelocation_table[], MATCH(Sales_table[[#This Row],[Storeindex]], storelocation_table[id], 0), MATCH(Sales_table[[#Headers],[Store Name]], storelocation_table[#Headers], 0))</f>
        <v>Peoria</v>
      </c>
      <c r="I16984" s="1" t="str">
        <f>INDEX(Sales_Team[], MATCH(Sales_table[[#This Row],[Salesteamindex]], Sales_Team[Index], 0), MATCH(Sales_table[[#Headers],[Region]], Sales_Team[#Headers], 0))</f>
        <v>South</v>
      </c>
      <c r="J16984" s="1" t="str">
        <f>INDEX(storelocation_table[], MATCH(Sales_table[[#This Row],[Storeindex]], storelocation_table[id],0), MATCH(Sales_table[[#Headers],[State]], storelocation_table[#Headers], 0))</f>
        <v>Illinois</v>
      </c>
      <c r="K16984" s="1">
        <f>INDEX(storelocation_table[], MATCH(Sales_table[[#This Row],[Storeindex]], storelocation_table[id], 0), MATCH(Sales_table[[#Headers],[Population]], storelocation_table[#Headers], 0))</f>
        <v>115070</v>
      </c>
      <c r="L16984" s="1"/>
      <c r="M16984" s="1">
        <f>INDEX(storelocation_table[], MATCH(Sales_table[[#This Row],[Storeindex]], storelocation_table[id], 0), MATCH(Sales_table[[#Headers],[median_income]], storelocation_table[#Headers], 0))</f>
        <v>45552</v>
      </c>
      <c r="N16984" s="1">
        <v>5</v>
      </c>
      <c r="O16984" s="1" t="str">
        <f>INDEX(Product_table[], MATCH(Sales_table[[#This Row],[Productindex]], Product_table[Index], 0), MATCH(Sales_table[[#Headers],[Product Name]], Product_table[#Headers], 0))</f>
        <v>Bathroom Furniture</v>
      </c>
      <c r="P16984" s="1" t="str">
        <f>INDEX(Product_table[], MATCH(Sales_table[[#This Row],[Productindex]], Product_table[Index], 0), MATCH(Sales_table[[#Headers],[Product Category]], Product_table[#Headers], 0))</f>
        <v>Furniture</v>
      </c>
      <c r="Q16984" s="1">
        <v>8</v>
      </c>
      <c r="R16984" s="10">
        <v>187.25851732492447</v>
      </c>
      <c r="S16984" s="10">
        <v>133.7560838035175</v>
      </c>
      <c r="T16984" s="10">
        <f>SUM(Sales_table[[#This Row],[unit price]] * Sales_table[[#This Row],[Order qty]])</f>
        <v>1498.0681385993958</v>
      </c>
      <c r="U16984" s="11">
        <f>SUM(Sales_table[[#This Row],[unit price]]-Sales_table[[#This Row],[unit cost]])</f>
        <v>53.502433521406971</v>
      </c>
      <c r="V16984" s="10">
        <f>SUM(Sales_table[[#This Row],[Unit Profit]]*Sales_table[[#This Row],[Order qty]])</f>
        <v>428.01946817125577</v>
      </c>
    </row>
    <row r="16985" spans="1:22" ht="14.25" customHeight="1" x14ac:dyDescent="0.25">
      <c r="A16985" s="1" t="s">
        <v>16996</v>
      </c>
      <c r="B16985" s="14">
        <v>43902</v>
      </c>
      <c r="C16985" s="14" t="str">
        <f>TEXT(Sales_table[[#This Row],[Sales Date]], "mmmm")</f>
        <v>March</v>
      </c>
      <c r="D16985" s="1" t="s">
        <v>18</v>
      </c>
      <c r="E16985" s="1">
        <v>1</v>
      </c>
      <c r="F16985" s="1" t="str">
        <f>INDEX(Sales_Team[], MATCH(Sales_table[[#This Row],[Salesteamindex]], Sales_Team[Index], 0), MATCH(Sales_table[[#Headers],[Sales Person]], Sales_Team[#Headers], 0))</f>
        <v>Adam Hernandez</v>
      </c>
      <c r="G16985" s="1">
        <v>244</v>
      </c>
      <c r="H16985" s="1" t="str">
        <f>INDEX(storelocation_table[], MATCH(Sales_table[[#This Row],[Storeindex]], storelocation_table[id], 0), MATCH(Sales_table[[#Headers],[Store Name]], storelocation_table[#Headers], 0))</f>
        <v>Jersey City</v>
      </c>
      <c r="I16985" s="1" t="str">
        <f>INDEX(Sales_Team[], MATCH(Sales_table[[#This Row],[Salesteamindex]], Sales_Team[Index], 0), MATCH(Sales_table[[#Headers],[Region]], Sales_Team[#Headers], 0))</f>
        <v>Northeast</v>
      </c>
      <c r="J16985" s="1" t="str">
        <f>INDEX(storelocation_table[], MATCH(Sales_table[[#This Row],[Storeindex]], storelocation_table[id],0), MATCH(Sales_table[[#Headers],[State]], storelocation_table[#Headers], 0))</f>
        <v>New Jersey</v>
      </c>
      <c r="K16985" s="1">
        <f>INDEX(storelocation_table[], MATCH(Sales_table[[#This Row],[Storeindex]], storelocation_table[id], 0), MATCH(Sales_table[[#Headers],[Population]], storelocation_table[#Headers], 0))</f>
        <v>264290</v>
      </c>
      <c r="L16985" s="1"/>
      <c r="M16985" s="1">
        <f>INDEX(storelocation_table[], MATCH(Sales_table[[#This Row],[Storeindex]], storelocation_table[id], 0), MATCH(Sales_table[[#Headers],[median_income]], storelocation_table[#Headers], 0))</f>
        <v>59537</v>
      </c>
      <c r="N16985" s="1">
        <v>46</v>
      </c>
      <c r="O16985" s="1" t="str">
        <f>INDEX(Product_table[], MATCH(Sales_table[[#This Row],[Productindex]], Product_table[Index], 0), MATCH(Sales_table[[#Headers],[Product Name]], Product_table[#Headers], 0))</f>
        <v>Sculptures</v>
      </c>
      <c r="P16985" s="1" t="str">
        <f>INDEX(Product_table[], MATCH(Sales_table[[#This Row],[Productindex]], Product_table[Index], 0), MATCH(Sales_table[[#Headers],[Product Category]], Product_table[#Headers], 0))</f>
        <v>Decoratives</v>
      </c>
      <c r="Q16985" s="1">
        <v>5</v>
      </c>
      <c r="R16985" s="10">
        <v>521.75459361076355</v>
      </c>
      <c r="S16985" s="10">
        <v>372.68185257911682</v>
      </c>
      <c r="T16985" s="10">
        <f>SUM(Sales_table[[#This Row],[unit price]] * Sales_table[[#This Row],[Order qty]])</f>
        <v>2608.7729680538177</v>
      </c>
      <c r="U16985" s="11">
        <f>SUM(Sales_table[[#This Row],[unit price]]-Sales_table[[#This Row],[unit cost]])</f>
        <v>149.07274103164673</v>
      </c>
      <c r="V16985" s="10">
        <f>SUM(Sales_table[[#This Row],[Unit Profit]]*Sales_table[[#This Row],[Order qty]])</f>
        <v>745.36370515823364</v>
      </c>
    </row>
    <row r="16986" spans="1:22" ht="14.25" customHeight="1" x14ac:dyDescent="0.25">
      <c r="A16986" s="1" t="s">
        <v>16997</v>
      </c>
      <c r="B16986" s="14">
        <v>43864</v>
      </c>
      <c r="C16986" s="14" t="str">
        <f>TEXT(Sales_table[[#This Row],[Sales Date]], "mmmm")</f>
        <v>February</v>
      </c>
      <c r="D16986" s="1" t="s">
        <v>10</v>
      </c>
      <c r="E16986" s="1">
        <v>13</v>
      </c>
      <c r="F16986" s="1" t="str">
        <f>INDEX(Sales_Team[], MATCH(Sales_table[[#This Row],[Salesteamindex]], Sales_Team[Index], 0), MATCH(Sales_table[[#Headers],[Sales Person]], Sales_Team[#Headers], 0))</f>
        <v>Todd Roberts</v>
      </c>
      <c r="G16986" s="1">
        <v>226</v>
      </c>
      <c r="H16986" s="1" t="str">
        <f>INDEX(storelocation_table[], MATCH(Sales_table[[#This Row],[Storeindex]], storelocation_table[id], 0), MATCH(Sales_table[[#Headers],[Store Name]], storelocation_table[#Headers], 0))</f>
        <v>St. Louis</v>
      </c>
      <c r="I16986" s="1" t="str">
        <f>INDEX(Sales_Team[], MATCH(Sales_table[[#This Row],[Salesteamindex]], Sales_Team[Index], 0), MATCH(Sales_table[[#Headers],[Region]], Sales_Team[#Headers], 0))</f>
        <v>West</v>
      </c>
      <c r="J16986" s="1" t="str">
        <f>INDEX(storelocation_table[], MATCH(Sales_table[[#This Row],[Storeindex]], storelocation_table[id],0), MATCH(Sales_table[[#Headers],[State]], storelocation_table[#Headers], 0))</f>
        <v>Missouri</v>
      </c>
      <c r="K16986" s="1">
        <f>INDEX(storelocation_table[], MATCH(Sales_table[[#This Row],[Storeindex]], storelocation_table[id], 0), MATCH(Sales_table[[#Headers],[Population]], storelocation_table[#Headers], 0))</f>
        <v>315685</v>
      </c>
      <c r="L16986" s="1"/>
      <c r="M16986" s="1">
        <f>INDEX(storelocation_table[], MATCH(Sales_table[[#This Row],[Storeindex]], storelocation_table[id], 0), MATCH(Sales_table[[#Headers],[median_income]], storelocation_table[#Headers], 0))</f>
        <v>35599</v>
      </c>
      <c r="N16986" s="1">
        <v>2</v>
      </c>
      <c r="O16986" s="1" t="str">
        <f>INDEX(Product_table[], MATCH(Sales_table[[#This Row],[Productindex]], Product_table[Index], 0), MATCH(Sales_table[[#Headers],[Product Name]], Product_table[#Headers], 0))</f>
        <v>Photo Frames</v>
      </c>
      <c r="P16986" s="1" t="str">
        <f>INDEX(Product_table[], MATCH(Sales_table[[#This Row],[Productindex]], Product_table[Index], 0), MATCH(Sales_table[[#Headers],[Product Category]], Product_table[#Headers], 0))</f>
        <v>Decoratives</v>
      </c>
      <c r="Q16986" s="1">
        <v>2</v>
      </c>
      <c r="R16986" s="10">
        <v>467.39594238996506</v>
      </c>
      <c r="S16986" s="10">
        <v>333.8542445642608</v>
      </c>
      <c r="T16986" s="10">
        <f>SUM(Sales_table[[#This Row],[unit price]] * Sales_table[[#This Row],[Order qty]])</f>
        <v>934.79188477993011</v>
      </c>
      <c r="U16986" s="11">
        <f>SUM(Sales_table[[#This Row],[unit price]]-Sales_table[[#This Row],[unit cost]])</f>
        <v>133.54169782570426</v>
      </c>
      <c r="V16986" s="10">
        <f>SUM(Sales_table[[#This Row],[Unit Profit]]*Sales_table[[#This Row],[Order qty]])</f>
        <v>267.08339565140852</v>
      </c>
    </row>
    <row r="16987" spans="1:22" ht="14.25" customHeight="1" x14ac:dyDescent="0.25">
      <c r="A16987" s="1" t="s">
        <v>16998</v>
      </c>
      <c r="B16987" s="14">
        <v>43851</v>
      </c>
      <c r="C16987" s="14" t="str">
        <f>TEXT(Sales_table[[#This Row],[Sales Date]], "mmmm")</f>
        <v>January</v>
      </c>
      <c r="D16987" s="1" t="s">
        <v>10</v>
      </c>
      <c r="E16987" s="1">
        <v>21</v>
      </c>
      <c r="F16987" s="1" t="str">
        <f>INDEX(Sales_Team[], MATCH(Sales_table[[#This Row],[Salesteamindex]], Sales_Team[Index], 0), MATCH(Sales_table[[#Headers],[Sales Person]], Sales_Team[#Headers], 0))</f>
        <v>Samuel Fowler</v>
      </c>
      <c r="G16987" s="1">
        <v>11</v>
      </c>
      <c r="H16987" s="1" t="str">
        <f>INDEX(storelocation_table[], MATCH(Sales_table[[#This Row],[Storeindex]], storelocation_table[id], 0), MATCH(Sales_table[[#Headers],[Store Name]], storelocation_table[#Headers], 0))</f>
        <v>Phoenix</v>
      </c>
      <c r="I16987" s="1" t="str">
        <f>INDEX(Sales_Team[], MATCH(Sales_table[[#This Row],[Salesteamindex]], Sales_Team[Index], 0), MATCH(Sales_table[[#Headers],[Region]], Sales_Team[#Headers], 0))</f>
        <v>Midwest</v>
      </c>
      <c r="J16987" s="1" t="str">
        <f>INDEX(storelocation_table[], MATCH(Sales_table[[#This Row],[Storeindex]], storelocation_table[id],0), MATCH(Sales_table[[#Headers],[State]], storelocation_table[#Headers], 0))</f>
        <v>Arizona</v>
      </c>
      <c r="K16987" s="1">
        <f>INDEX(storelocation_table[], MATCH(Sales_table[[#This Row],[Storeindex]], storelocation_table[id], 0), MATCH(Sales_table[[#Headers],[Population]], storelocation_table[#Headers], 0))</f>
        <v>1563025</v>
      </c>
      <c r="L16987" s="1"/>
      <c r="M16987" s="1">
        <f>INDEX(storelocation_table[], MATCH(Sales_table[[#This Row],[Storeindex]], storelocation_table[id], 0), MATCH(Sales_table[[#Headers],[median_income]], storelocation_table[#Headers], 0))</f>
        <v>47326</v>
      </c>
      <c r="N16987" s="1">
        <v>32</v>
      </c>
      <c r="O16987" s="1" t="str">
        <f>INDEX(Product_table[], MATCH(Sales_table[[#This Row],[Productindex]], Product_table[Index], 0), MATCH(Sales_table[[#Headers],[Product Name]], Product_table[#Headers], 0))</f>
        <v>Vases</v>
      </c>
      <c r="P16987" s="1" t="str">
        <f>INDEX(Product_table[], MATCH(Sales_table[[#This Row],[Productindex]], Product_table[Index], 0), MATCH(Sales_table[[#Headers],[Product Category]], Product_table[#Headers], 0))</f>
        <v>Decoratives</v>
      </c>
      <c r="Q16987" s="1">
        <v>5</v>
      </c>
      <c r="R16987" s="10">
        <v>256.77066314220428</v>
      </c>
      <c r="S16987" s="10">
        <v>183.40761653014593</v>
      </c>
      <c r="T16987" s="10">
        <f>SUM(Sales_table[[#This Row],[unit price]] * Sales_table[[#This Row],[Order qty]])</f>
        <v>1283.8533157110214</v>
      </c>
      <c r="U16987" s="11">
        <f>SUM(Sales_table[[#This Row],[unit price]]-Sales_table[[#This Row],[unit cost]])</f>
        <v>73.363046612058355</v>
      </c>
      <c r="V16987" s="10">
        <f>SUM(Sales_table[[#This Row],[Unit Profit]]*Sales_table[[#This Row],[Order qty]])</f>
        <v>366.8152330602918</v>
      </c>
    </row>
    <row r="16988" spans="1:22" ht="14.25" customHeight="1" x14ac:dyDescent="0.25">
      <c r="A16988" s="1" t="s">
        <v>16999</v>
      </c>
      <c r="B16988" s="14">
        <v>43849</v>
      </c>
      <c r="C16988" s="14" t="str">
        <f>TEXT(Sales_table[[#This Row],[Sales Date]], "mmmm")</f>
        <v>January</v>
      </c>
      <c r="D16988" s="1" t="s">
        <v>14</v>
      </c>
      <c r="E16988" s="1">
        <v>25</v>
      </c>
      <c r="F16988" s="1" t="str">
        <f>INDEX(Sales_Team[], MATCH(Sales_table[[#This Row],[Salesteamindex]], Sales_Team[Index], 0), MATCH(Sales_table[[#Headers],[Sales Person]], Sales_Team[#Headers], 0))</f>
        <v>Patrick Graham</v>
      </c>
      <c r="G16988" s="1">
        <v>67</v>
      </c>
      <c r="H16988" s="1" t="str">
        <f>INDEX(storelocation_table[], MATCH(Sales_table[[#This Row],[Storeindex]], storelocation_table[id], 0), MATCH(Sales_table[[#Headers],[Store Name]], storelocation_table[#Headers], 0))</f>
        <v>Salinas</v>
      </c>
      <c r="I16988" s="1" t="str">
        <f>INDEX(Sales_Team[], MATCH(Sales_table[[#This Row],[Salesteamindex]], Sales_Team[Index], 0), MATCH(Sales_table[[#Headers],[Region]], Sales_Team[#Headers], 0))</f>
        <v>South</v>
      </c>
      <c r="J16988" s="1" t="str">
        <f>INDEX(storelocation_table[], MATCH(Sales_table[[#This Row],[Storeindex]], storelocation_table[id],0), MATCH(Sales_table[[#Headers],[State]], storelocation_table[#Headers], 0))</f>
        <v>California</v>
      </c>
      <c r="K16988" s="1">
        <f>INDEX(storelocation_table[], MATCH(Sales_table[[#This Row],[Storeindex]], storelocation_table[id], 0), MATCH(Sales_table[[#Headers],[Population]], storelocation_table[#Headers], 0))</f>
        <v>157380</v>
      </c>
      <c r="L16988" s="1"/>
      <c r="M16988" s="1">
        <f>INDEX(storelocation_table[], MATCH(Sales_table[[#This Row],[Storeindex]], storelocation_table[id], 0), MATCH(Sales_table[[#Headers],[median_income]], storelocation_table[#Headers], 0))</f>
        <v>49840</v>
      </c>
      <c r="N16988" s="1">
        <v>26</v>
      </c>
      <c r="O16988" s="1" t="str">
        <f>INDEX(Product_table[], MATCH(Sales_table[[#This Row],[Productindex]], Product_table[Index], 0), MATCH(Sales_table[[#Headers],[Product Name]], Product_table[#Headers], 0))</f>
        <v>Candles</v>
      </c>
      <c r="P16988" s="1" t="str">
        <f>INDEX(Product_table[], MATCH(Sales_table[[#This Row],[Productindex]], Product_table[Index], 0), MATCH(Sales_table[[#Headers],[Product Category]], Product_table[#Headers], 0))</f>
        <v>Lighting</v>
      </c>
      <c r="Q16988" s="1">
        <v>7</v>
      </c>
      <c r="R16988" s="10">
        <v>600.68769961595535</v>
      </c>
      <c r="S16988" s="10">
        <v>429.06264258282528</v>
      </c>
      <c r="T16988" s="10">
        <f>SUM(Sales_table[[#This Row],[unit price]] * Sales_table[[#This Row],[Order qty]])</f>
        <v>4204.8138973116875</v>
      </c>
      <c r="U16988" s="11">
        <f>SUM(Sales_table[[#This Row],[unit price]]-Sales_table[[#This Row],[unit cost]])</f>
        <v>171.62505703313008</v>
      </c>
      <c r="V16988" s="10">
        <f>SUM(Sales_table[[#This Row],[Unit Profit]]*Sales_table[[#This Row],[Order qty]])</f>
        <v>1201.3753992319105</v>
      </c>
    </row>
    <row r="16989" spans="1:22" ht="14.25" customHeight="1" x14ac:dyDescent="0.25">
      <c r="A16989" s="1" t="s">
        <v>17000</v>
      </c>
      <c r="B16989" s="14">
        <v>43892</v>
      </c>
      <c r="C16989" s="14" t="str">
        <f>TEXT(Sales_table[[#This Row],[Sales Date]], "mmmm")</f>
        <v>March</v>
      </c>
      <c r="D16989" s="1" t="s">
        <v>12</v>
      </c>
      <c r="E16989" s="1">
        <v>19</v>
      </c>
      <c r="F16989" s="1" t="str">
        <f>INDEX(Sales_Team[], MATCH(Sales_table[[#This Row],[Salesteamindex]], Sales_Team[Index], 0), MATCH(Sales_table[[#Headers],[Sales Person]], Sales_Team[#Headers], 0))</f>
        <v>Nicholas Cunningham</v>
      </c>
      <c r="G16989" s="1">
        <v>351</v>
      </c>
      <c r="H16989" s="1" t="str">
        <f>INDEX(storelocation_table[], MATCH(Sales_table[[#This Row],[Storeindex]], storelocation_table[id], 0), MATCH(Sales_table[[#Headers],[Store Name]], storelocation_table[#Headers], 0))</f>
        <v>Chesapeake</v>
      </c>
      <c r="I16989" s="1" t="str">
        <f>INDEX(Sales_Team[], MATCH(Sales_table[[#This Row],[Salesteamindex]], Sales_Team[Index], 0), MATCH(Sales_table[[#Headers],[Region]], Sales_Team[#Headers], 0))</f>
        <v>South</v>
      </c>
      <c r="J16989" s="1" t="str">
        <f>INDEX(storelocation_table[], MATCH(Sales_table[[#This Row],[Storeindex]], storelocation_table[id],0), MATCH(Sales_table[[#Headers],[State]], storelocation_table[#Headers], 0))</f>
        <v>Virginia</v>
      </c>
      <c r="K16989" s="1">
        <f>INDEX(storelocation_table[], MATCH(Sales_table[[#This Row],[Storeindex]], storelocation_table[id], 0), MATCH(Sales_table[[#Headers],[Population]], storelocation_table[#Headers], 0))</f>
        <v>235429</v>
      </c>
      <c r="L16989" s="1"/>
      <c r="M16989" s="1">
        <f>INDEX(storelocation_table[], MATCH(Sales_table[[#This Row],[Storeindex]], storelocation_table[id], 0), MATCH(Sales_table[[#Headers],[median_income]], storelocation_table[#Headers], 0))</f>
        <v>68620</v>
      </c>
      <c r="N16989" s="1">
        <v>6</v>
      </c>
      <c r="O16989" s="1" t="str">
        <f>INDEX(Product_table[], MATCH(Sales_table[[#This Row],[Productindex]], Product_table[Index], 0), MATCH(Sales_table[[#Headers],[Product Name]], Product_table[#Headers], 0))</f>
        <v>Computers</v>
      </c>
      <c r="P16989" s="1" t="str">
        <f>INDEX(Product_table[], MATCH(Sales_table[[#This Row],[Productindex]], Product_table[Index], 0), MATCH(Sales_table[[#Headers],[Product Category]], Product_table[#Headers], 0))</f>
        <v>Electronics</v>
      </c>
      <c r="Q16989" s="1">
        <v>3</v>
      </c>
      <c r="R16989" s="10">
        <v>151.0004940032959</v>
      </c>
      <c r="S16989" s="10">
        <v>107.85749571663993</v>
      </c>
      <c r="T16989" s="10">
        <f>SUM(Sales_table[[#This Row],[unit price]] * Sales_table[[#This Row],[Order qty]])</f>
        <v>453.0014820098877</v>
      </c>
      <c r="U16989" s="11">
        <f>SUM(Sales_table[[#This Row],[unit price]]-Sales_table[[#This Row],[unit cost]])</f>
        <v>43.142998286655967</v>
      </c>
      <c r="V16989" s="10">
        <f>SUM(Sales_table[[#This Row],[Unit Profit]]*Sales_table[[#This Row],[Order qty]])</f>
        <v>129.4289948599679</v>
      </c>
    </row>
    <row r="16990" spans="1:22" ht="14.25" customHeight="1" x14ac:dyDescent="0.25">
      <c r="A16990" s="1" t="s">
        <v>17001</v>
      </c>
      <c r="B16990" s="14">
        <v>43904</v>
      </c>
      <c r="C16990" s="14" t="str">
        <f>TEXT(Sales_table[[#This Row],[Sales Date]], "mmmm")</f>
        <v>March</v>
      </c>
      <c r="D16990" s="1" t="s">
        <v>10</v>
      </c>
      <c r="E16990" s="1">
        <v>8</v>
      </c>
      <c r="F16990" s="1" t="str">
        <f>INDEX(Sales_Team[], MATCH(Sales_table[[#This Row],[Salesteamindex]], Sales_Team[Index], 0), MATCH(Sales_table[[#Headers],[Sales Person]], Sales_Team[#Headers], 0))</f>
        <v>George Lewis</v>
      </c>
      <c r="G16990" s="1">
        <v>230</v>
      </c>
      <c r="H16990" s="1" t="str">
        <f>INDEX(storelocation_table[], MATCH(Sales_table[[#This Row],[Storeindex]], storelocation_table[id], 0), MATCH(Sales_table[[#Headers],[Store Name]], storelocation_table[#Headers], 0))</f>
        <v>Charlotte</v>
      </c>
      <c r="I16990" s="1" t="str">
        <f>INDEX(Sales_Team[], MATCH(Sales_table[[#This Row],[Salesteamindex]], Sales_Team[Index], 0), MATCH(Sales_table[[#Headers],[Region]], Sales_Team[#Headers], 0))</f>
        <v>West</v>
      </c>
      <c r="J16990" s="1" t="str">
        <f>INDEX(storelocation_table[], MATCH(Sales_table[[#This Row],[Storeindex]], storelocation_table[id],0), MATCH(Sales_table[[#Headers],[State]], storelocation_table[#Headers], 0))</f>
        <v>North Carolina</v>
      </c>
      <c r="K16990" s="1">
        <f>INDEX(storelocation_table[], MATCH(Sales_table[[#This Row],[Storeindex]], storelocation_table[id], 0), MATCH(Sales_table[[#Headers],[Population]], storelocation_table[#Headers], 0))</f>
        <v>827097</v>
      </c>
      <c r="L16990" s="1"/>
      <c r="M16990" s="1">
        <f>INDEX(storelocation_table[], MATCH(Sales_table[[#This Row],[Storeindex]], storelocation_table[id], 0), MATCH(Sales_table[[#Headers],[median_income]], storelocation_table[#Headers], 0))</f>
        <v>53637</v>
      </c>
      <c r="N16990" s="1">
        <v>19</v>
      </c>
      <c r="O16990" s="1" t="str">
        <f>INDEX(Product_table[], MATCH(Sales_table[[#This Row],[Productindex]], Product_table[Index], 0), MATCH(Sales_table[[#Headers],[Product Name]], Product_table[#Headers], 0))</f>
        <v>Vanities</v>
      </c>
      <c r="P16990" s="1" t="str">
        <f>INDEX(Product_table[], MATCH(Sales_table[[#This Row],[Productindex]], Product_table[Index], 0), MATCH(Sales_table[[#Headers],[Product Category]], Product_table[#Headers], 0))</f>
        <v>Collections</v>
      </c>
      <c r="Q16990" s="1">
        <v>5</v>
      </c>
      <c r="R16990" s="10">
        <v>599.30789941549301</v>
      </c>
      <c r="S16990" s="10">
        <v>428.07707101106644</v>
      </c>
      <c r="T16990" s="10">
        <f>SUM(Sales_table[[#This Row],[unit price]] * Sales_table[[#This Row],[Order qty]])</f>
        <v>2996.5394970774651</v>
      </c>
      <c r="U16990" s="11">
        <f>SUM(Sales_table[[#This Row],[unit price]]-Sales_table[[#This Row],[unit cost]])</f>
        <v>171.23082840442657</v>
      </c>
      <c r="V16990" s="10">
        <f>SUM(Sales_table[[#This Row],[Unit Profit]]*Sales_table[[#This Row],[Order qty]])</f>
        <v>856.15414202213287</v>
      </c>
    </row>
    <row r="16991" spans="1:22" ht="14.25" customHeight="1" x14ac:dyDescent="0.25">
      <c r="A16991" s="1" t="s">
        <v>17002</v>
      </c>
      <c r="B16991" s="14">
        <v>43884</v>
      </c>
      <c r="C16991" s="14" t="str">
        <f>TEXT(Sales_table[[#This Row],[Sales Date]], "mmmm")</f>
        <v>February</v>
      </c>
      <c r="D16991" s="1" t="s">
        <v>10</v>
      </c>
      <c r="E16991" s="1">
        <v>17</v>
      </c>
      <c r="F16991" s="1" t="str">
        <f>INDEX(Sales_Team[], MATCH(Sales_table[[#This Row],[Salesteamindex]], Sales_Team[Index], 0), MATCH(Sales_table[[#Headers],[Sales Person]], Sales_Team[#Headers], 0))</f>
        <v>Frank Brown</v>
      </c>
      <c r="G16991" s="1">
        <v>214</v>
      </c>
      <c r="H16991" s="1" t="str">
        <f>INDEX(storelocation_table[], MATCH(Sales_table[[#This Row],[Storeindex]], storelocation_table[id], 0), MATCH(Sales_table[[#Headers],[Store Name]], storelocation_table[#Headers], 0))</f>
        <v>Detroit</v>
      </c>
      <c r="I16991" s="1" t="str">
        <f>INDEX(Sales_Team[], MATCH(Sales_table[[#This Row],[Salesteamindex]], Sales_Team[Index], 0), MATCH(Sales_table[[#Headers],[Region]], Sales_Team[#Headers], 0))</f>
        <v>Northeast</v>
      </c>
      <c r="J16991" s="1" t="str">
        <f>INDEX(storelocation_table[], MATCH(Sales_table[[#This Row],[Storeindex]], storelocation_table[id],0), MATCH(Sales_table[[#Headers],[State]], storelocation_table[#Headers], 0))</f>
        <v>Michigan</v>
      </c>
      <c r="K16991" s="1">
        <f>INDEX(storelocation_table[], MATCH(Sales_table[[#This Row],[Storeindex]], storelocation_table[id], 0), MATCH(Sales_table[[#Headers],[Population]], storelocation_table[#Headers], 0))</f>
        <v>677116</v>
      </c>
      <c r="L16991" s="1"/>
      <c r="M16991" s="1">
        <f>INDEX(storelocation_table[], MATCH(Sales_table[[#This Row],[Storeindex]], storelocation_table[id], 0), MATCH(Sales_table[[#Headers],[median_income]], storelocation_table[#Headers], 0))</f>
        <v>25764</v>
      </c>
      <c r="N16991" s="1">
        <v>23</v>
      </c>
      <c r="O16991" s="1" t="str">
        <f>INDEX(Product_table[], MATCH(Sales_table[[#This Row],[Productindex]], Product_table[Index], 0), MATCH(Sales_table[[#Headers],[Product Name]], Product_table[#Headers], 0))</f>
        <v>Accessories</v>
      </c>
      <c r="P16991" s="1" t="str">
        <f>INDEX(Product_table[], MATCH(Sales_table[[#This Row],[Productindex]], Product_table[Index], 0), MATCH(Sales_table[[#Headers],[Product Category]], Product_table[#Headers], 0))</f>
        <v>Accessories</v>
      </c>
      <c r="Q16991" s="1">
        <v>7</v>
      </c>
      <c r="R16991" s="10">
        <v>422.33581745624542</v>
      </c>
      <c r="S16991" s="10">
        <v>301.66844104017531</v>
      </c>
      <c r="T16991" s="10">
        <f>SUM(Sales_table[[#This Row],[unit price]] * Sales_table[[#This Row],[Order qty]])</f>
        <v>2956.350722193718</v>
      </c>
      <c r="U16991" s="11">
        <f>SUM(Sales_table[[#This Row],[unit price]]-Sales_table[[#This Row],[unit cost]])</f>
        <v>120.66737641607011</v>
      </c>
      <c r="V16991" s="10">
        <f>SUM(Sales_table[[#This Row],[Unit Profit]]*Sales_table[[#This Row],[Order qty]])</f>
        <v>844.67163491249084</v>
      </c>
    </row>
    <row r="16992" spans="1:22" ht="14.25" customHeight="1" x14ac:dyDescent="0.25">
      <c r="A16992" s="1" t="s">
        <v>17003</v>
      </c>
      <c r="B16992" s="14">
        <v>43926</v>
      </c>
      <c r="C16992" s="14" t="str">
        <f>TEXT(Sales_table[[#This Row],[Sales Date]], "mmmm")</f>
        <v>April</v>
      </c>
      <c r="D16992" s="1" t="s">
        <v>18</v>
      </c>
      <c r="E16992" s="1">
        <v>19</v>
      </c>
      <c r="F16992" s="1" t="str">
        <f>INDEX(Sales_Team[], MATCH(Sales_table[[#This Row],[Salesteamindex]], Sales_Team[Index], 0), MATCH(Sales_table[[#Headers],[Sales Person]], Sales_Team[#Headers], 0))</f>
        <v>Nicholas Cunningham</v>
      </c>
      <c r="G16992" s="1">
        <v>4</v>
      </c>
      <c r="H16992" s="1" t="str">
        <f>INDEX(storelocation_table[], MATCH(Sales_table[[#This Row],[Storeindex]], storelocation_table[id], 0), MATCH(Sales_table[[#Headers],[Store Name]], storelocation_table[#Headers], 0))</f>
        <v>Montgomery</v>
      </c>
      <c r="I16992" s="1" t="str">
        <f>INDEX(Sales_Team[], MATCH(Sales_table[[#This Row],[Salesteamindex]], Sales_Team[Index], 0), MATCH(Sales_table[[#Headers],[Region]], Sales_Team[#Headers], 0))</f>
        <v>South</v>
      </c>
      <c r="J16992" s="1" t="str">
        <f>INDEX(storelocation_table[], MATCH(Sales_table[[#This Row],[Storeindex]], storelocation_table[id],0), MATCH(Sales_table[[#Headers],[State]], storelocation_table[#Headers], 0))</f>
        <v>Alabama</v>
      </c>
      <c r="K16992" s="1">
        <f>INDEX(storelocation_table[], MATCH(Sales_table[[#This Row],[Storeindex]], storelocation_table[id], 0), MATCH(Sales_table[[#Headers],[Population]], storelocation_table[#Headers], 0))</f>
        <v>200602</v>
      </c>
      <c r="L16992" s="1"/>
      <c r="M16992" s="1">
        <f>INDEX(storelocation_table[], MATCH(Sales_table[[#This Row],[Storeindex]], storelocation_table[id], 0), MATCH(Sales_table[[#Headers],[median_income]], storelocation_table[#Headers], 0))</f>
        <v>42927</v>
      </c>
      <c r="N16992" s="1">
        <v>35</v>
      </c>
      <c r="O16992" s="1" t="str">
        <f>INDEX(Product_table[], MATCH(Sales_table[[#This Row],[Productindex]], Product_table[Index], 0), MATCH(Sales_table[[#Headers],[Product Name]], Product_table[#Headers], 0))</f>
        <v>Table Linens</v>
      </c>
      <c r="P16992" s="1" t="str">
        <f>INDEX(Product_table[], MATCH(Sales_table[[#This Row],[Productindex]], Product_table[Index], 0), MATCH(Sales_table[[#Headers],[Product Category]], Product_table[#Headers], 0))</f>
        <v>Decoratives</v>
      </c>
      <c r="Q16992" s="1">
        <v>1</v>
      </c>
      <c r="R16992" s="10">
        <v>549.33916050195694</v>
      </c>
      <c r="S16992" s="10">
        <v>392.385114644255</v>
      </c>
      <c r="T16992" s="10">
        <f>SUM(Sales_table[[#This Row],[unit price]] * Sales_table[[#This Row],[Order qty]])</f>
        <v>549.33916050195694</v>
      </c>
      <c r="U16992" s="11">
        <f>SUM(Sales_table[[#This Row],[unit price]]-Sales_table[[#This Row],[unit cost]])</f>
        <v>156.95404585770194</v>
      </c>
      <c r="V16992" s="10">
        <f>SUM(Sales_table[[#This Row],[Unit Profit]]*Sales_table[[#This Row],[Order qty]])</f>
        <v>156.95404585770194</v>
      </c>
    </row>
    <row r="16993" spans="1:22" ht="14.25" customHeight="1" x14ac:dyDescent="0.25">
      <c r="A16993" s="1" t="s">
        <v>17004</v>
      </c>
      <c r="B16993" s="14">
        <v>43925</v>
      </c>
      <c r="C16993" s="14" t="str">
        <f>TEXT(Sales_table[[#This Row],[Sales Date]], "mmmm")</f>
        <v>April</v>
      </c>
      <c r="D16993" s="1" t="s">
        <v>18</v>
      </c>
      <c r="E16993" s="1">
        <v>19</v>
      </c>
      <c r="F16993" s="1" t="str">
        <f>INDEX(Sales_Team[], MATCH(Sales_table[[#This Row],[Salesteamindex]], Sales_Team[Index], 0), MATCH(Sales_table[[#Headers],[Sales Person]], Sales_Team[#Headers], 0))</f>
        <v>Nicholas Cunningham</v>
      </c>
      <c r="G16993" s="1">
        <v>103</v>
      </c>
      <c r="H16993" s="1" t="str">
        <f>INDEX(storelocation_table[], MATCH(Sales_table[[#This Row],[Storeindex]], storelocation_table[id], 0), MATCH(Sales_table[[#Headers],[Store Name]], storelocation_table[#Headers], 0))</f>
        <v>Bridgeport</v>
      </c>
      <c r="I16993" s="1" t="str">
        <f>INDEX(Sales_Team[], MATCH(Sales_table[[#This Row],[Salesteamindex]], Sales_Team[Index], 0), MATCH(Sales_table[[#Headers],[Region]], Sales_Team[#Headers], 0))</f>
        <v>South</v>
      </c>
      <c r="J16993" s="1" t="str">
        <f>INDEX(storelocation_table[], MATCH(Sales_table[[#This Row],[Storeindex]], storelocation_table[id],0), MATCH(Sales_table[[#Headers],[State]], storelocation_table[#Headers], 0))</f>
        <v>Connecticut</v>
      </c>
      <c r="K16993" s="1">
        <f>INDEX(storelocation_table[], MATCH(Sales_table[[#This Row],[Storeindex]], storelocation_table[id], 0), MATCH(Sales_table[[#Headers],[Population]], storelocation_table[#Headers], 0))</f>
        <v>147629</v>
      </c>
      <c r="L16993" s="1"/>
      <c r="M16993" s="1">
        <f>INDEX(storelocation_table[], MATCH(Sales_table[[#This Row],[Storeindex]], storelocation_table[id], 0), MATCH(Sales_table[[#Headers],[median_income]], storelocation_table[#Headers], 0))</f>
        <v>41801</v>
      </c>
      <c r="N16993" s="1">
        <v>43</v>
      </c>
      <c r="O16993" s="1" t="str">
        <f>INDEX(Product_table[], MATCH(Sales_table[[#This Row],[Productindex]], Product_table[Index], 0), MATCH(Sales_table[[#Headers],[Product Name]], Product_table[#Headers], 0))</f>
        <v>Festive</v>
      </c>
      <c r="P16993" s="1" t="str">
        <f>INDEX(Product_table[], MATCH(Sales_table[[#This Row],[Productindex]], Product_table[Index], 0), MATCH(Sales_table[[#Headers],[Product Category]], Product_table[#Headers], 0))</f>
        <v>Decoratives</v>
      </c>
      <c r="Q16993" s="1">
        <v>1</v>
      </c>
      <c r="R16993" s="10">
        <v>597.25533986091614</v>
      </c>
      <c r="S16993" s="10">
        <v>426.61095704351158</v>
      </c>
      <c r="T16993" s="10">
        <f>SUM(Sales_table[[#This Row],[unit price]] * Sales_table[[#This Row],[Order qty]])</f>
        <v>597.25533986091614</v>
      </c>
      <c r="U16993" s="11">
        <f>SUM(Sales_table[[#This Row],[unit price]]-Sales_table[[#This Row],[unit cost]])</f>
        <v>170.64438281740456</v>
      </c>
      <c r="V16993" s="10">
        <f>SUM(Sales_table[[#This Row],[Unit Profit]]*Sales_table[[#This Row],[Order qty]])</f>
        <v>170.64438281740456</v>
      </c>
    </row>
    <row r="16994" spans="1:22" ht="14.25" customHeight="1" x14ac:dyDescent="0.25">
      <c r="A16994" s="1" t="s">
        <v>17005</v>
      </c>
      <c r="B16994" s="14">
        <v>43962</v>
      </c>
      <c r="C16994" s="14" t="str">
        <f>TEXT(Sales_table[[#This Row],[Sales Date]], "mmmm")</f>
        <v>May</v>
      </c>
      <c r="D16994" s="1" t="s">
        <v>14</v>
      </c>
      <c r="E16994" s="1">
        <v>22</v>
      </c>
      <c r="F16994" s="1" t="str">
        <f>INDEX(Sales_Team[], MATCH(Sales_table[[#This Row],[Salesteamindex]], Sales_Team[Index], 0), MATCH(Sales_table[[#Headers],[Sales Person]], Sales_Team[#Headers], 0))</f>
        <v>Joe Price</v>
      </c>
      <c r="G16994" s="1">
        <v>183</v>
      </c>
      <c r="H16994" s="1" t="str">
        <f>INDEX(storelocation_table[], MATCH(Sales_table[[#This Row],[Storeindex]], storelocation_table[id], 0), MATCH(Sales_table[[#Headers],[Store Name]], storelocation_table[#Headers], 0))</f>
        <v>Evansville</v>
      </c>
      <c r="I16994" s="1" t="str">
        <f>INDEX(Sales_Team[], MATCH(Sales_table[[#This Row],[Salesteamindex]], Sales_Team[Index], 0), MATCH(Sales_table[[#Headers],[Region]], Sales_Team[#Headers], 0))</f>
        <v>Northeast</v>
      </c>
      <c r="J16994" s="1" t="str">
        <f>INDEX(storelocation_table[], MATCH(Sales_table[[#This Row],[Storeindex]], storelocation_table[id],0), MATCH(Sales_table[[#Headers],[State]], storelocation_table[#Headers], 0))</f>
        <v>Indiana</v>
      </c>
      <c r="K16994" s="1">
        <f>INDEX(storelocation_table[], MATCH(Sales_table[[#This Row],[Storeindex]], storelocation_table[id], 0), MATCH(Sales_table[[#Headers],[Population]], storelocation_table[#Headers], 0))</f>
        <v>119943</v>
      </c>
      <c r="L16994" s="1"/>
      <c r="M16994" s="1">
        <f>INDEX(storelocation_table[], MATCH(Sales_table[[#This Row],[Storeindex]], storelocation_table[id], 0), MATCH(Sales_table[[#Headers],[median_income]], storelocation_table[#Headers], 0))</f>
        <v>35785</v>
      </c>
      <c r="N16994" s="1">
        <v>16</v>
      </c>
      <c r="O16994" s="1" t="str">
        <f>INDEX(Product_table[], MATCH(Sales_table[[#This Row],[Productindex]], Product_table[Index], 0), MATCH(Sales_table[[#Headers],[Product Name]], Product_table[#Headers], 0))</f>
        <v>Stemware</v>
      </c>
      <c r="P16994" s="1" t="str">
        <f>INDEX(Product_table[], MATCH(Sales_table[[#This Row],[Productindex]], Product_table[Index], 0), MATCH(Sales_table[[#Headers],[Product Category]], Product_table[#Headers], 0))</f>
        <v>Drinkware</v>
      </c>
      <c r="Q16994" s="1">
        <v>7</v>
      </c>
      <c r="R16994" s="10">
        <v>513.16567629575729</v>
      </c>
      <c r="S16994" s="10">
        <v>366.54691163982665</v>
      </c>
      <c r="T16994" s="10">
        <f>SUM(Sales_table[[#This Row],[unit price]] * Sales_table[[#This Row],[Order qty]])</f>
        <v>3592.1597340703011</v>
      </c>
      <c r="U16994" s="11">
        <f>SUM(Sales_table[[#This Row],[unit price]]-Sales_table[[#This Row],[unit cost]])</f>
        <v>146.61876465593065</v>
      </c>
      <c r="V16994" s="10">
        <f>SUM(Sales_table[[#This Row],[Unit Profit]]*Sales_table[[#This Row],[Order qty]])</f>
        <v>1026.3313525915146</v>
      </c>
    </row>
    <row r="16995" spans="1:22" ht="14.25" customHeight="1" x14ac:dyDescent="0.25">
      <c r="A16995" s="1" t="s">
        <v>17006</v>
      </c>
      <c r="B16995" s="14">
        <v>43886</v>
      </c>
      <c r="C16995" s="14" t="str">
        <f>TEXT(Sales_table[[#This Row],[Sales Date]], "mmmm")</f>
        <v>February</v>
      </c>
      <c r="D16995" s="1" t="s">
        <v>12</v>
      </c>
      <c r="E16995" s="1">
        <v>1</v>
      </c>
      <c r="F16995" s="1" t="str">
        <f>INDEX(Sales_Team[], MATCH(Sales_table[[#This Row],[Salesteamindex]], Sales_Team[Index], 0), MATCH(Sales_table[[#Headers],[Sales Person]], Sales_Team[#Headers], 0))</f>
        <v>Adam Hernandez</v>
      </c>
      <c r="G16995" s="1">
        <v>252</v>
      </c>
      <c r="H16995" s="1" t="str">
        <f>INDEX(storelocation_table[], MATCH(Sales_table[[#This Row],[Storeindex]], storelocation_table[id], 0), MATCH(Sales_table[[#Headers],[Store Name]], storelocation_table[#Headers], 0))</f>
        <v>Las Vegas</v>
      </c>
      <c r="I16995" s="1" t="str">
        <f>INDEX(Sales_Team[], MATCH(Sales_table[[#This Row],[Salesteamindex]], Sales_Team[Index], 0), MATCH(Sales_table[[#Headers],[Region]], Sales_Team[#Headers], 0))</f>
        <v>Northeast</v>
      </c>
      <c r="J16995" s="1" t="str">
        <f>INDEX(storelocation_table[], MATCH(Sales_table[[#This Row],[Storeindex]], storelocation_table[id],0), MATCH(Sales_table[[#Headers],[State]], storelocation_table[#Headers], 0))</f>
        <v>Nevada</v>
      </c>
      <c r="K16995" s="1">
        <f>INDEX(storelocation_table[], MATCH(Sales_table[[#This Row],[Storeindex]], storelocation_table[id], 0), MATCH(Sales_table[[#Headers],[Population]], storelocation_table[#Headers], 0))</f>
        <v>623747</v>
      </c>
      <c r="L16995" s="1"/>
      <c r="M16995" s="1">
        <f>INDEX(storelocation_table[], MATCH(Sales_table[[#This Row],[Storeindex]], storelocation_table[id], 0), MATCH(Sales_table[[#Headers],[median_income]], storelocation_table[#Headers], 0))</f>
        <v>50202</v>
      </c>
      <c r="N16995" s="1">
        <v>10</v>
      </c>
      <c r="O16995" s="1" t="str">
        <f>INDEX(Product_table[], MATCH(Sales_table[[#This Row],[Productindex]], Product_table[Index], 0), MATCH(Sales_table[[#Headers],[Product Name]], Product_table[#Headers], 0))</f>
        <v>Blankets</v>
      </c>
      <c r="P16995" s="1" t="str">
        <f>INDEX(Product_table[], MATCH(Sales_table[[#This Row],[Productindex]], Product_table[Index], 0), MATCH(Sales_table[[#Headers],[Product Category]], Product_table[#Headers], 0))</f>
        <v>Beddings</v>
      </c>
      <c r="Q16995" s="1">
        <v>4</v>
      </c>
      <c r="R16995" s="10">
        <v>555.14554345607758</v>
      </c>
      <c r="S16995" s="10">
        <v>396.53253104005546</v>
      </c>
      <c r="T16995" s="10">
        <f>SUM(Sales_table[[#This Row],[unit price]] * Sales_table[[#This Row],[Order qty]])</f>
        <v>2220.5821738243103</v>
      </c>
      <c r="U16995" s="11">
        <f>SUM(Sales_table[[#This Row],[unit price]]-Sales_table[[#This Row],[unit cost]])</f>
        <v>158.61301241602212</v>
      </c>
      <c r="V16995" s="10">
        <f>SUM(Sales_table[[#This Row],[Unit Profit]]*Sales_table[[#This Row],[Order qty]])</f>
        <v>634.45204966408846</v>
      </c>
    </row>
    <row r="16996" spans="1:22" ht="14.25" customHeight="1" x14ac:dyDescent="0.25">
      <c r="A16996" s="1" t="s">
        <v>17007</v>
      </c>
      <c r="B16996" s="14">
        <v>43887</v>
      </c>
      <c r="C16996" s="14" t="str">
        <f>TEXT(Sales_table[[#This Row],[Sales Date]], "mmmm")</f>
        <v>February</v>
      </c>
      <c r="D16996" s="1" t="s">
        <v>14</v>
      </c>
      <c r="E16996" s="1">
        <v>1</v>
      </c>
      <c r="F16996" s="1" t="str">
        <f>INDEX(Sales_Team[], MATCH(Sales_table[[#This Row],[Salesteamindex]], Sales_Team[Index], 0), MATCH(Sales_table[[#Headers],[Sales Person]], Sales_Team[#Headers], 0))</f>
        <v>Adam Hernandez</v>
      </c>
      <c r="G16996" s="1">
        <v>292</v>
      </c>
      <c r="H16996" s="1" t="str">
        <f>INDEX(storelocation_table[], MATCH(Sales_table[[#This Row],[Storeindex]], storelocation_table[id], 0), MATCH(Sales_table[[#Headers],[Store Name]], storelocation_table[#Headers], 0))</f>
        <v>Salem</v>
      </c>
      <c r="I16996" s="1" t="str">
        <f>INDEX(Sales_Team[], MATCH(Sales_table[[#This Row],[Salesteamindex]], Sales_Team[Index], 0), MATCH(Sales_table[[#Headers],[Region]], Sales_Team[#Headers], 0))</f>
        <v>Northeast</v>
      </c>
      <c r="J16996" s="1" t="str">
        <f>INDEX(storelocation_table[], MATCH(Sales_table[[#This Row],[Storeindex]], storelocation_table[id],0), MATCH(Sales_table[[#Headers],[State]], storelocation_table[#Headers], 0))</f>
        <v>Oregon</v>
      </c>
      <c r="K16996" s="1">
        <f>INDEX(storelocation_table[], MATCH(Sales_table[[#This Row],[Storeindex]], storelocation_table[id], 0), MATCH(Sales_table[[#Headers],[Population]], storelocation_table[#Headers], 0))</f>
        <v>164549</v>
      </c>
      <c r="L16996" s="1"/>
      <c r="M16996" s="1">
        <f>INDEX(storelocation_table[], MATCH(Sales_table[[#This Row],[Storeindex]], storelocation_table[id], 0), MATCH(Sales_table[[#Headers],[median_income]], storelocation_table[#Headers], 0))</f>
        <v>47191</v>
      </c>
      <c r="N16996" s="1">
        <v>16</v>
      </c>
      <c r="O16996" s="1" t="str">
        <f>INDEX(Product_table[], MATCH(Sales_table[[#This Row],[Productindex]], Product_table[Index], 0), MATCH(Sales_table[[#Headers],[Product Name]], Product_table[#Headers], 0))</f>
        <v>Stemware</v>
      </c>
      <c r="P16996" s="1" t="str">
        <f>INDEX(Product_table[], MATCH(Sales_table[[#This Row],[Productindex]], Product_table[Index], 0), MATCH(Sales_table[[#Headers],[Product Category]], Product_table[#Headers], 0))</f>
        <v>Drinkware</v>
      </c>
      <c r="Q16996" s="1">
        <v>3</v>
      </c>
      <c r="R16996" s="10">
        <v>152.01081258058548</v>
      </c>
      <c r="S16996" s="10">
        <v>108.57915184327535</v>
      </c>
      <c r="T16996" s="10">
        <f>SUM(Sales_table[[#This Row],[unit price]] * Sales_table[[#This Row],[Order qty]])</f>
        <v>456.03243774175644</v>
      </c>
      <c r="U16996" s="11">
        <f>SUM(Sales_table[[#This Row],[unit price]]-Sales_table[[#This Row],[unit cost]])</f>
        <v>43.431660737310125</v>
      </c>
      <c r="V16996" s="10">
        <f>SUM(Sales_table[[#This Row],[Unit Profit]]*Sales_table[[#This Row],[Order qty]])</f>
        <v>130.29498221193037</v>
      </c>
    </row>
    <row r="16997" spans="1:22" ht="14.25" customHeight="1" x14ac:dyDescent="0.25">
      <c r="A16997" s="1" t="s">
        <v>17008</v>
      </c>
      <c r="B16997" s="14">
        <v>43875</v>
      </c>
      <c r="C16997" s="14" t="str">
        <f>TEXT(Sales_table[[#This Row],[Sales Date]], "mmmm")</f>
        <v>February</v>
      </c>
      <c r="D16997" s="1" t="s">
        <v>12</v>
      </c>
      <c r="E16997" s="1">
        <v>17</v>
      </c>
      <c r="F16997" s="1" t="str">
        <f>INDEX(Sales_Team[], MATCH(Sales_table[[#This Row],[Salesteamindex]], Sales_Team[Index], 0), MATCH(Sales_table[[#Headers],[Sales Person]], Sales_Team[#Headers], 0))</f>
        <v>Frank Brown</v>
      </c>
      <c r="G16997" s="1">
        <v>326</v>
      </c>
      <c r="H16997" s="1" t="str">
        <f>INDEX(storelocation_table[], MATCH(Sales_table[[#This Row],[Storeindex]], storelocation_table[id], 0), MATCH(Sales_table[[#Headers],[Store Name]], storelocation_table[#Headers], 0))</f>
        <v>Laredo</v>
      </c>
      <c r="I16997" s="1" t="str">
        <f>INDEX(Sales_Team[], MATCH(Sales_table[[#This Row],[Salesteamindex]], Sales_Team[Index], 0), MATCH(Sales_table[[#Headers],[Region]], Sales_Team[#Headers], 0))</f>
        <v>Northeast</v>
      </c>
      <c r="J16997" s="1" t="str">
        <f>INDEX(storelocation_table[], MATCH(Sales_table[[#This Row],[Storeindex]], storelocation_table[id],0), MATCH(Sales_table[[#Headers],[State]], storelocation_table[#Headers], 0))</f>
        <v>Texas</v>
      </c>
      <c r="K16997" s="1">
        <f>INDEX(storelocation_table[], MATCH(Sales_table[[#This Row],[Storeindex]], storelocation_table[id], 0), MATCH(Sales_table[[#Headers],[Population]], storelocation_table[#Headers], 0))</f>
        <v>255473</v>
      </c>
      <c r="L16997" s="1"/>
      <c r="M16997" s="1">
        <f>INDEX(storelocation_table[], MATCH(Sales_table[[#This Row],[Storeindex]], storelocation_table[id], 0), MATCH(Sales_table[[#Headers],[median_income]], storelocation_table[#Headers], 0))</f>
        <v>39711</v>
      </c>
      <c r="N16997" s="1">
        <v>5</v>
      </c>
      <c r="O16997" s="1" t="str">
        <f>INDEX(Product_table[], MATCH(Sales_table[[#This Row],[Productindex]], Product_table[Index], 0), MATCH(Sales_table[[#Headers],[Product Name]], Product_table[#Headers], 0))</f>
        <v>Bathroom Furniture</v>
      </c>
      <c r="P16997" s="1" t="str">
        <f>INDEX(Product_table[], MATCH(Sales_table[[#This Row],[Productindex]], Product_table[Index], 0), MATCH(Sales_table[[#Headers],[Product Category]], Product_table[#Headers], 0))</f>
        <v>Furniture</v>
      </c>
      <c r="Q16997" s="1">
        <v>3</v>
      </c>
      <c r="R16997" s="10">
        <v>408.18789339065552</v>
      </c>
      <c r="S16997" s="10">
        <v>291.56278099332536</v>
      </c>
      <c r="T16997" s="10">
        <f>SUM(Sales_table[[#This Row],[unit price]] * Sales_table[[#This Row],[Order qty]])</f>
        <v>1224.5636801719666</v>
      </c>
      <c r="U16997" s="11">
        <f>SUM(Sales_table[[#This Row],[unit price]]-Sales_table[[#This Row],[unit cost]])</f>
        <v>116.62511239733016</v>
      </c>
      <c r="V16997" s="10">
        <f>SUM(Sales_table[[#This Row],[Unit Profit]]*Sales_table[[#This Row],[Order qty]])</f>
        <v>349.87533719199047</v>
      </c>
    </row>
    <row r="16998" spans="1:22" ht="14.25" customHeight="1" x14ac:dyDescent="0.25">
      <c r="A16998" s="1" t="s">
        <v>17009</v>
      </c>
      <c r="B16998" s="14">
        <v>43893</v>
      </c>
      <c r="C16998" s="14" t="str">
        <f>TEXT(Sales_table[[#This Row],[Sales Date]], "mmmm")</f>
        <v>March</v>
      </c>
      <c r="D16998" s="1" t="s">
        <v>12</v>
      </c>
      <c r="E16998" s="1">
        <v>13</v>
      </c>
      <c r="F16998" s="1" t="str">
        <f>INDEX(Sales_Team[], MATCH(Sales_table[[#This Row],[Salesteamindex]], Sales_Team[Index], 0), MATCH(Sales_table[[#Headers],[Sales Person]], Sales_Team[#Headers], 0))</f>
        <v>Todd Roberts</v>
      </c>
      <c r="G16998" s="1">
        <v>16</v>
      </c>
      <c r="H16998" s="1" t="str">
        <f>INDEX(storelocation_table[], MATCH(Sales_table[[#This Row],[Storeindex]], storelocation_table[id], 0), MATCH(Sales_table[[#Headers],[Store Name]], storelocation_table[#Headers], 0))</f>
        <v>Anaheim</v>
      </c>
      <c r="I16998" s="1" t="str">
        <f>INDEX(Sales_Team[], MATCH(Sales_table[[#This Row],[Salesteamindex]], Sales_Team[Index], 0), MATCH(Sales_table[[#Headers],[Region]], Sales_Team[#Headers], 0))</f>
        <v>West</v>
      </c>
      <c r="J16998" s="1" t="str">
        <f>INDEX(storelocation_table[], MATCH(Sales_table[[#This Row],[Storeindex]], storelocation_table[id],0), MATCH(Sales_table[[#Headers],[State]], storelocation_table[#Headers], 0))</f>
        <v>California</v>
      </c>
      <c r="K16998" s="1">
        <f>INDEX(storelocation_table[], MATCH(Sales_table[[#This Row],[Storeindex]], storelocation_table[id], 0), MATCH(Sales_table[[#Headers],[Population]], storelocation_table[#Headers], 0))</f>
        <v>350742</v>
      </c>
      <c r="L16998" s="1"/>
      <c r="M16998" s="1">
        <f>INDEX(storelocation_table[], MATCH(Sales_table[[#This Row],[Storeindex]], storelocation_table[id], 0), MATCH(Sales_table[[#Headers],[median_income]], storelocation_table[#Headers], 0))</f>
        <v>60752</v>
      </c>
      <c r="N16998" s="1">
        <v>1</v>
      </c>
      <c r="O16998" s="1" t="str">
        <f>INDEX(Product_table[], MATCH(Sales_table[[#This Row],[Productindex]], Product_table[Index], 0), MATCH(Sales_table[[#Headers],[Product Name]], Product_table[#Headers], 0))</f>
        <v>Cookware</v>
      </c>
      <c r="P16998" s="1" t="str">
        <f>INDEX(Product_table[], MATCH(Sales_table[[#This Row],[Productindex]], Product_table[Index], 0), MATCH(Sales_table[[#Headers],[Product Category]], Product_table[#Headers], 0))</f>
        <v>Kitchenery</v>
      </c>
      <c r="Q16998" s="1">
        <v>4</v>
      </c>
      <c r="R16998" s="10">
        <v>338.77548640966415</v>
      </c>
      <c r="S16998" s="10">
        <v>241.98249029261726</v>
      </c>
      <c r="T16998" s="10">
        <f>SUM(Sales_table[[#This Row],[unit price]] * Sales_table[[#This Row],[Order qty]])</f>
        <v>1355.1019456386566</v>
      </c>
      <c r="U16998" s="11">
        <f>SUM(Sales_table[[#This Row],[unit price]]-Sales_table[[#This Row],[unit cost]])</f>
        <v>96.792996117046897</v>
      </c>
      <c r="V16998" s="10">
        <f>SUM(Sales_table[[#This Row],[Unit Profit]]*Sales_table[[#This Row],[Order qty]])</f>
        <v>387.17198446818759</v>
      </c>
    </row>
    <row r="16999" spans="1:22" ht="14.25" customHeight="1" x14ac:dyDescent="0.25">
      <c r="A16999" s="1" t="s">
        <v>17010</v>
      </c>
      <c r="B16999" s="14">
        <v>43882</v>
      </c>
      <c r="C16999" s="14" t="str">
        <f>TEXT(Sales_table[[#This Row],[Sales Date]], "mmmm")</f>
        <v>February</v>
      </c>
      <c r="D16999" s="1" t="s">
        <v>14</v>
      </c>
      <c r="E16999" s="1">
        <v>24</v>
      </c>
      <c r="F16999" s="1" t="str">
        <f>INDEX(Sales_Team[], MATCH(Sales_table[[#This Row],[Salesteamindex]], Sales_Team[Index], 0), MATCH(Sales_table[[#Headers],[Sales Person]], Sales_Team[#Headers], 0))</f>
        <v>Roy Rice</v>
      </c>
      <c r="G16999" s="1">
        <v>78</v>
      </c>
      <c r="H16999" s="1" t="str">
        <f>INDEX(storelocation_table[], MATCH(Sales_table[[#This Row],[Storeindex]], storelocation_table[id], 0), MATCH(Sales_table[[#Headers],[Store Name]], storelocation_table[#Headers], 0))</f>
        <v>Santa Rosa</v>
      </c>
      <c r="I16999" s="1" t="str">
        <f>INDEX(Sales_Team[], MATCH(Sales_table[[#This Row],[Salesteamindex]], Sales_Team[Index], 0), MATCH(Sales_table[[#Headers],[Region]], Sales_Team[#Headers], 0))</f>
        <v>Midwest</v>
      </c>
      <c r="J16999" s="1" t="str">
        <f>INDEX(storelocation_table[], MATCH(Sales_table[[#This Row],[Storeindex]], storelocation_table[id],0), MATCH(Sales_table[[#Headers],[State]], storelocation_table[#Headers], 0))</f>
        <v>California</v>
      </c>
      <c r="K16999" s="1">
        <f>INDEX(storelocation_table[], MATCH(Sales_table[[#This Row],[Storeindex]], storelocation_table[id], 0), MATCH(Sales_table[[#Headers],[Population]], storelocation_table[#Headers], 0))</f>
        <v>174972</v>
      </c>
      <c r="L16999" s="1"/>
      <c r="M16999" s="1">
        <f>INDEX(storelocation_table[], MATCH(Sales_table[[#This Row],[Storeindex]], storelocation_table[id], 0), MATCH(Sales_table[[#Headers],[median_income]], storelocation_table[#Headers], 0))</f>
        <v>61050</v>
      </c>
      <c r="N16999" s="1">
        <v>26</v>
      </c>
      <c r="O16999" s="1" t="str">
        <f>INDEX(Product_table[], MATCH(Sales_table[[#This Row],[Productindex]], Product_table[Index], 0), MATCH(Sales_table[[#Headers],[Product Name]], Product_table[#Headers], 0))</f>
        <v>Candles</v>
      </c>
      <c r="P16999" s="1" t="str">
        <f>INDEX(Product_table[], MATCH(Sales_table[[#This Row],[Productindex]], Product_table[Index], 0), MATCH(Sales_table[[#Headers],[Product Category]], Product_table[#Headers], 0))</f>
        <v>Lighting</v>
      </c>
      <c r="Q16999" s="1">
        <v>2</v>
      </c>
      <c r="R16999" s="10">
        <v>422.34370100498199</v>
      </c>
      <c r="S16999" s="10">
        <v>301.67407214641571</v>
      </c>
      <c r="T16999" s="10">
        <f>SUM(Sales_table[[#This Row],[unit price]] * Sales_table[[#This Row],[Order qty]])</f>
        <v>844.68740200996399</v>
      </c>
      <c r="U16999" s="11">
        <f>SUM(Sales_table[[#This Row],[unit price]]-Sales_table[[#This Row],[unit cost]])</f>
        <v>120.66962885856628</v>
      </c>
      <c r="V16999" s="10">
        <f>SUM(Sales_table[[#This Row],[Unit Profit]]*Sales_table[[#This Row],[Order qty]])</f>
        <v>241.33925771713257</v>
      </c>
    </row>
    <row r="17000" spans="1:22" ht="14.25" customHeight="1" x14ac:dyDescent="0.25">
      <c r="A17000" s="1" t="s">
        <v>17011</v>
      </c>
      <c r="B17000" s="14">
        <v>43968</v>
      </c>
      <c r="C17000" s="14" t="str">
        <f>TEXT(Sales_table[[#This Row],[Sales Date]], "mmmm")</f>
        <v>May</v>
      </c>
      <c r="D17000" s="1" t="s">
        <v>12</v>
      </c>
      <c r="E17000" s="1">
        <v>25</v>
      </c>
      <c r="F17000" s="1" t="str">
        <f>INDEX(Sales_Team[], MATCH(Sales_table[[#This Row],[Salesteamindex]], Sales_Team[Index], 0), MATCH(Sales_table[[#Headers],[Sales Person]], Sales_Team[#Headers], 0))</f>
        <v>Patrick Graham</v>
      </c>
      <c r="G17000" s="1">
        <v>363</v>
      </c>
      <c r="H17000" s="1" t="str">
        <f>INDEX(storelocation_table[], MATCH(Sales_table[[#This Row],[Storeindex]], storelocation_table[id], 0), MATCH(Sales_table[[#Headers],[Store Name]], storelocation_table[#Headers], 0))</f>
        <v>Tacoma</v>
      </c>
      <c r="I17000" s="1" t="str">
        <f>INDEX(Sales_Team[], MATCH(Sales_table[[#This Row],[Salesteamindex]], Sales_Team[Index], 0), MATCH(Sales_table[[#Headers],[Region]], Sales_Team[#Headers], 0))</f>
        <v>South</v>
      </c>
      <c r="J17000" s="1" t="str">
        <f>INDEX(storelocation_table[], MATCH(Sales_table[[#This Row],[Storeindex]], storelocation_table[id],0), MATCH(Sales_table[[#Headers],[State]], storelocation_table[#Headers], 0))</f>
        <v>Washington</v>
      </c>
      <c r="K17000" s="1">
        <f>INDEX(storelocation_table[], MATCH(Sales_table[[#This Row],[Storeindex]], storelocation_table[id], 0), MATCH(Sales_table[[#Headers],[Population]], storelocation_table[#Headers], 0))</f>
        <v>207948</v>
      </c>
      <c r="L17000" s="1"/>
      <c r="M17000" s="1">
        <f>INDEX(storelocation_table[], MATCH(Sales_table[[#This Row],[Storeindex]], storelocation_table[id], 0), MATCH(Sales_table[[#Headers],[median_income]], storelocation_table[#Headers], 0))</f>
        <v>52042</v>
      </c>
      <c r="N17000" s="1">
        <v>12</v>
      </c>
      <c r="O17000" s="1" t="str">
        <f>INDEX(Product_table[], MATCH(Sales_table[[#This Row],[Productindex]], Product_table[Index], 0), MATCH(Sales_table[[#Headers],[Product Name]], Product_table[#Headers], 0))</f>
        <v>Dining Furniture</v>
      </c>
      <c r="P17000" s="1" t="str">
        <f>INDEX(Product_table[], MATCH(Sales_table[[#This Row],[Productindex]], Product_table[Index], 0), MATCH(Sales_table[[#Headers],[Product Category]], Product_table[#Headers], 0))</f>
        <v>Furniture</v>
      </c>
      <c r="Q17000" s="1">
        <v>9</v>
      </c>
      <c r="R17000" s="10">
        <v>639.58357626199722</v>
      </c>
      <c r="S17000" s="10">
        <v>456.84541161571235</v>
      </c>
      <c r="T17000" s="10">
        <f>SUM(Sales_table[[#This Row],[unit price]] * Sales_table[[#This Row],[Order qty]])</f>
        <v>5756.252186357975</v>
      </c>
      <c r="U17000" s="11">
        <f>SUM(Sales_table[[#This Row],[unit price]]-Sales_table[[#This Row],[unit cost]])</f>
        <v>182.73816464628487</v>
      </c>
      <c r="V17000" s="10">
        <f>SUM(Sales_table[[#This Row],[Unit Profit]]*Sales_table[[#This Row],[Order qty]])</f>
        <v>1644.643481816564</v>
      </c>
    </row>
    <row r="17001" spans="1:22" ht="14.25" customHeight="1" x14ac:dyDescent="0.25">
      <c r="A17001" s="1" t="s">
        <v>17012</v>
      </c>
      <c r="B17001" s="14">
        <v>43915</v>
      </c>
      <c r="C17001" s="14" t="str">
        <f>TEXT(Sales_table[[#This Row],[Sales Date]], "mmmm")</f>
        <v>March</v>
      </c>
      <c r="D17001" s="1" t="s">
        <v>10</v>
      </c>
      <c r="E17001" s="1">
        <v>9</v>
      </c>
      <c r="F17001" s="1" t="str">
        <f>INDEX(Sales_Team[], MATCH(Sales_table[[#This Row],[Salesteamindex]], Sales_Team[Index], 0), MATCH(Sales_table[[#Headers],[Sales Person]], Sales_Team[#Headers], 0))</f>
        <v>Joshua Ryan</v>
      </c>
      <c r="G17001" s="1">
        <v>89</v>
      </c>
      <c r="H17001" s="1" t="str">
        <f>INDEX(storelocation_table[], MATCH(Sales_table[[#This Row],[Storeindex]], storelocation_table[id], 0), MATCH(Sales_table[[#Headers],[Store Name]], storelocation_table[#Headers], 0))</f>
        <v>West Covina</v>
      </c>
      <c r="I17001" s="1" t="str">
        <f>INDEX(Sales_Team[], MATCH(Sales_table[[#This Row],[Salesteamindex]], Sales_Team[Index], 0), MATCH(Sales_table[[#Headers],[Region]], Sales_Team[#Headers], 0))</f>
        <v>Midwest</v>
      </c>
      <c r="J17001" s="1" t="str">
        <f>INDEX(storelocation_table[], MATCH(Sales_table[[#This Row],[Storeindex]], storelocation_table[id],0), MATCH(Sales_table[[#Headers],[State]], storelocation_table[#Headers], 0))</f>
        <v>California</v>
      </c>
      <c r="K17001" s="1">
        <f>INDEX(storelocation_table[], MATCH(Sales_table[[#This Row],[Storeindex]], storelocation_table[id], 0), MATCH(Sales_table[[#Headers],[Population]], storelocation_table[#Headers], 0))</f>
        <v>108484</v>
      </c>
      <c r="L17001" s="1"/>
      <c r="M17001" s="1">
        <f>INDEX(storelocation_table[], MATCH(Sales_table[[#This Row],[Storeindex]], storelocation_table[id], 0), MATCH(Sales_table[[#Headers],[median_income]], storelocation_table[#Headers], 0))</f>
        <v>69189</v>
      </c>
      <c r="N17001" s="1">
        <v>39</v>
      </c>
      <c r="O17001" s="1" t="str">
        <f>INDEX(Product_table[], MATCH(Sales_table[[#This Row],[Productindex]], Product_table[Index], 0), MATCH(Sales_table[[#Headers],[Product Name]], Product_table[#Headers], 0))</f>
        <v>Floor Lamps</v>
      </c>
      <c r="P17001" s="1" t="str">
        <f>INDEX(Product_table[], MATCH(Sales_table[[#This Row],[Productindex]], Product_table[Index], 0), MATCH(Sales_table[[#Headers],[Product Category]], Product_table[#Headers], 0))</f>
        <v>Lighting</v>
      </c>
      <c r="Q17001" s="1">
        <v>7</v>
      </c>
      <c r="R17001" s="10">
        <v>306.21789336204529</v>
      </c>
      <c r="S17001" s="10">
        <v>218.72706668717521</v>
      </c>
      <c r="T17001" s="10">
        <f>SUM(Sales_table[[#This Row],[unit price]] * Sales_table[[#This Row],[Order qty]])</f>
        <v>2143.525253534317</v>
      </c>
      <c r="U17001" s="11">
        <f>SUM(Sales_table[[#This Row],[unit price]]-Sales_table[[#This Row],[unit cost]])</f>
        <v>87.490826674870078</v>
      </c>
      <c r="V17001" s="10">
        <f>SUM(Sales_table[[#This Row],[Unit Profit]]*Sales_table[[#This Row],[Order qty]])</f>
        <v>612.43578672409058</v>
      </c>
    </row>
    <row r="17002" spans="1:22" ht="14.25" customHeight="1" x14ac:dyDescent="0.25">
      <c r="A17002" s="1" t="s">
        <v>17013</v>
      </c>
      <c r="B17002" s="14">
        <v>43870</v>
      </c>
      <c r="C17002" s="14" t="str">
        <f>TEXT(Sales_table[[#This Row],[Sales Date]], "mmmm")</f>
        <v>February</v>
      </c>
      <c r="D17002" s="1" t="s">
        <v>18</v>
      </c>
      <c r="E17002" s="1">
        <v>12</v>
      </c>
      <c r="F17002" s="1" t="str">
        <f>INDEX(Sales_Team[], MATCH(Sales_table[[#This Row],[Salesteamindex]], Sales_Team[Index], 0), MATCH(Sales_table[[#Headers],[Sales Person]], Sales_Team[#Headers], 0))</f>
        <v>Carl Nguyen</v>
      </c>
      <c r="G17002" s="1">
        <v>157</v>
      </c>
      <c r="H17002" s="1" t="str">
        <f>INDEX(storelocation_table[], MATCH(Sales_table[[#This Row],[Storeindex]], storelocation_table[id], 0), MATCH(Sales_table[[#Headers],[Store Name]], storelocation_table[#Headers], 0))</f>
        <v>Downers Grove (Township)</v>
      </c>
      <c r="I17002" s="1" t="str">
        <f>INDEX(Sales_Team[], MATCH(Sales_table[[#This Row],[Salesteamindex]], Sales_Team[Index], 0), MATCH(Sales_table[[#Headers],[Region]], Sales_Team[#Headers], 0))</f>
        <v>Midwest</v>
      </c>
      <c r="J17002" s="1" t="str">
        <f>INDEX(storelocation_table[], MATCH(Sales_table[[#This Row],[Storeindex]], storelocation_table[id],0), MATCH(Sales_table[[#Headers],[State]], storelocation_table[#Headers], 0))</f>
        <v>Illinois</v>
      </c>
      <c r="K17002" s="1">
        <f>INDEX(storelocation_table[], MATCH(Sales_table[[#This Row],[Storeindex]], storelocation_table[id], 0), MATCH(Sales_table[[#Headers],[Population]], storelocation_table[#Headers], 0))</f>
        <v>149401</v>
      </c>
      <c r="L17002" s="1"/>
      <c r="M17002" s="1">
        <f>INDEX(storelocation_table[], MATCH(Sales_table[[#This Row],[Storeindex]], storelocation_table[id], 0), MATCH(Sales_table[[#Headers],[median_income]], storelocation_table[#Headers], 0))</f>
        <v>81535</v>
      </c>
      <c r="N17002" s="1">
        <v>32</v>
      </c>
      <c r="O17002" s="1" t="str">
        <f>INDEX(Product_table[], MATCH(Sales_table[[#This Row],[Productindex]], Product_table[Index], 0), MATCH(Sales_table[[#Headers],[Product Name]], Product_table[#Headers], 0))</f>
        <v>Vases</v>
      </c>
      <c r="P17002" s="1" t="str">
        <f>INDEX(Product_table[], MATCH(Sales_table[[#This Row],[Productindex]], Product_table[Index], 0), MATCH(Sales_table[[#Headers],[Product Category]], Product_table[#Headers], 0))</f>
        <v>Decoratives</v>
      </c>
      <c r="Q17002" s="1">
        <v>6</v>
      </c>
      <c r="R17002" s="10">
        <v>194.69061344861984</v>
      </c>
      <c r="S17002" s="10">
        <v>139.06472389187132</v>
      </c>
      <c r="T17002" s="10">
        <f>SUM(Sales_table[[#This Row],[unit price]] * Sales_table[[#This Row],[Order qty]])</f>
        <v>1168.1436806917191</v>
      </c>
      <c r="U17002" s="11">
        <f>SUM(Sales_table[[#This Row],[unit price]]-Sales_table[[#This Row],[unit cost]])</f>
        <v>55.625889556748518</v>
      </c>
      <c r="V17002" s="10">
        <f>SUM(Sales_table[[#This Row],[Unit Profit]]*Sales_table[[#This Row],[Order qty]])</f>
        <v>333.75533734049111</v>
      </c>
    </row>
    <row r="17003" spans="1:22" ht="14.25" customHeight="1" x14ac:dyDescent="0.25">
      <c r="A17003" s="1" t="s">
        <v>17014</v>
      </c>
      <c r="B17003" s="14">
        <v>43851</v>
      </c>
      <c r="C17003" s="14" t="str">
        <f>TEXT(Sales_table[[#This Row],[Sales Date]], "mmmm")</f>
        <v>January</v>
      </c>
      <c r="D17003" s="1" t="s">
        <v>14</v>
      </c>
      <c r="E17003" s="1">
        <v>5</v>
      </c>
      <c r="F17003" s="1" t="str">
        <f>INDEX(Sales_Team[], MATCH(Sales_table[[#This Row],[Salesteamindex]], Sales_Team[Index], 0), MATCH(Sales_table[[#Headers],[Sales Person]], Sales_Team[#Headers], 0))</f>
        <v>Stephen Payne</v>
      </c>
      <c r="G17003" s="1">
        <v>358</v>
      </c>
      <c r="H17003" s="1" t="str">
        <f>INDEX(storelocation_table[], MATCH(Sales_table[[#This Row],[Storeindex]], storelocation_table[id], 0), MATCH(Sales_table[[#Headers],[Store Name]], storelocation_table[#Headers], 0))</f>
        <v>Everett</v>
      </c>
      <c r="I17003" s="1" t="str">
        <f>INDEX(Sales_Team[], MATCH(Sales_table[[#This Row],[Salesteamindex]], Sales_Team[Index], 0), MATCH(Sales_table[[#Headers],[Region]], Sales_Team[#Headers], 0))</f>
        <v>South</v>
      </c>
      <c r="J17003" s="1" t="str">
        <f>INDEX(storelocation_table[], MATCH(Sales_table[[#This Row],[Storeindex]], storelocation_table[id],0), MATCH(Sales_table[[#Headers],[State]], storelocation_table[#Headers], 0))</f>
        <v>Washington</v>
      </c>
      <c r="K17003" s="1">
        <f>INDEX(storelocation_table[], MATCH(Sales_table[[#This Row],[Storeindex]], storelocation_table[id], 0), MATCH(Sales_table[[#Headers],[Population]], storelocation_table[#Headers], 0))</f>
        <v>108010</v>
      </c>
      <c r="L17003" s="1"/>
      <c r="M17003" s="1">
        <f>INDEX(storelocation_table[], MATCH(Sales_table[[#This Row],[Storeindex]], storelocation_table[id], 0), MATCH(Sales_table[[#Headers],[median_income]], storelocation_table[#Headers], 0))</f>
        <v>49578</v>
      </c>
      <c r="N17003" s="1">
        <v>14</v>
      </c>
      <c r="O17003" s="1" t="str">
        <f>INDEX(Product_table[], MATCH(Sales_table[[#This Row],[Productindex]], Product_table[Index], 0), MATCH(Sales_table[[#Headers],[Product Name]], Product_table[#Headers], 0))</f>
        <v>Mirrors</v>
      </c>
      <c r="P17003" s="1" t="str">
        <f>INDEX(Product_table[], MATCH(Sales_table[[#This Row],[Productindex]], Product_table[Index], 0), MATCH(Sales_table[[#Headers],[Product Category]], Product_table[#Headers], 0))</f>
        <v>Accessories</v>
      </c>
      <c r="Q17003" s="1">
        <v>10</v>
      </c>
      <c r="R17003" s="10">
        <v>325.83293902873993</v>
      </c>
      <c r="S17003" s="10">
        <v>232.73781359195712</v>
      </c>
      <c r="T17003" s="10">
        <f>SUM(Sales_table[[#This Row],[unit price]] * Sales_table[[#This Row],[Order qty]])</f>
        <v>3258.3293902873993</v>
      </c>
      <c r="U17003" s="11">
        <f>SUM(Sales_table[[#This Row],[unit price]]-Sales_table[[#This Row],[unit cost]])</f>
        <v>93.095125436782808</v>
      </c>
      <c r="V17003" s="10">
        <f>SUM(Sales_table[[#This Row],[Unit Profit]]*Sales_table[[#This Row],[Order qty]])</f>
        <v>930.95125436782814</v>
      </c>
    </row>
    <row r="17004" spans="1:22" ht="14.25" customHeight="1" x14ac:dyDescent="0.25">
      <c r="A17004" s="1" t="s">
        <v>17015</v>
      </c>
      <c r="B17004" s="14">
        <v>43940</v>
      </c>
      <c r="C17004" s="14" t="str">
        <f>TEXT(Sales_table[[#This Row],[Sales Date]], "mmmm")</f>
        <v>April</v>
      </c>
      <c r="D17004" s="1" t="s">
        <v>12</v>
      </c>
      <c r="E17004" s="1">
        <v>25</v>
      </c>
      <c r="F17004" s="1" t="str">
        <f>INDEX(Sales_Team[], MATCH(Sales_table[[#This Row],[Salesteamindex]], Sales_Team[Index], 0), MATCH(Sales_table[[#Headers],[Sales Person]], Sales_Team[#Headers], 0))</f>
        <v>Patrick Graham</v>
      </c>
      <c r="G17004" s="1">
        <v>78</v>
      </c>
      <c r="H17004" s="1" t="str">
        <f>INDEX(storelocation_table[], MATCH(Sales_table[[#This Row],[Storeindex]], storelocation_table[id], 0), MATCH(Sales_table[[#Headers],[Store Name]], storelocation_table[#Headers], 0))</f>
        <v>Santa Rosa</v>
      </c>
      <c r="I17004" s="1" t="str">
        <f>INDEX(Sales_Team[], MATCH(Sales_table[[#This Row],[Salesteamindex]], Sales_Team[Index], 0), MATCH(Sales_table[[#Headers],[Region]], Sales_Team[#Headers], 0))</f>
        <v>South</v>
      </c>
      <c r="J17004" s="1" t="str">
        <f>INDEX(storelocation_table[], MATCH(Sales_table[[#This Row],[Storeindex]], storelocation_table[id],0), MATCH(Sales_table[[#Headers],[State]], storelocation_table[#Headers], 0))</f>
        <v>California</v>
      </c>
      <c r="K17004" s="1">
        <f>INDEX(storelocation_table[], MATCH(Sales_table[[#This Row],[Storeindex]], storelocation_table[id], 0), MATCH(Sales_table[[#Headers],[Population]], storelocation_table[#Headers], 0))</f>
        <v>174972</v>
      </c>
      <c r="L17004" s="1"/>
      <c r="M17004" s="1">
        <f>INDEX(storelocation_table[], MATCH(Sales_table[[#This Row],[Storeindex]], storelocation_table[id], 0), MATCH(Sales_table[[#Headers],[median_income]], storelocation_table[#Headers], 0))</f>
        <v>61050</v>
      </c>
      <c r="N17004" s="1">
        <v>8</v>
      </c>
      <c r="O17004" s="1" t="str">
        <f>INDEX(Product_table[], MATCH(Sales_table[[#This Row],[Productindex]], Product_table[Index], 0), MATCH(Sales_table[[#Headers],[Product Name]], Product_table[#Headers], 0))</f>
        <v>Cocktail Glasses</v>
      </c>
      <c r="P17004" s="1" t="str">
        <f>INDEX(Product_table[], MATCH(Sales_table[[#This Row],[Productindex]], Product_table[Index], 0), MATCH(Sales_table[[#Headers],[Product Category]], Product_table[#Headers], 0))</f>
        <v>Drinkware</v>
      </c>
      <c r="Q17004" s="1">
        <v>5</v>
      </c>
      <c r="R17004" s="10">
        <v>636.66200476884842</v>
      </c>
      <c r="S17004" s="10">
        <v>454.75857483489176</v>
      </c>
      <c r="T17004" s="10">
        <f>SUM(Sales_table[[#This Row],[unit price]] * Sales_table[[#This Row],[Order qty]])</f>
        <v>3183.3100238442421</v>
      </c>
      <c r="U17004" s="11">
        <f>SUM(Sales_table[[#This Row],[unit price]]-Sales_table[[#This Row],[unit cost]])</f>
        <v>181.90342993395666</v>
      </c>
      <c r="V17004" s="10">
        <f>SUM(Sales_table[[#This Row],[Unit Profit]]*Sales_table[[#This Row],[Order qty]])</f>
        <v>909.51714966978329</v>
      </c>
    </row>
    <row r="17005" spans="1:22" ht="14.25" customHeight="1" x14ac:dyDescent="0.25">
      <c r="A17005" s="1" t="s">
        <v>17016</v>
      </c>
      <c r="B17005" s="14">
        <v>43948</v>
      </c>
      <c r="C17005" s="14" t="str">
        <f>TEXT(Sales_table[[#This Row],[Sales Date]], "mmmm")</f>
        <v>April</v>
      </c>
      <c r="D17005" s="1" t="s">
        <v>18</v>
      </c>
      <c r="E17005" s="1">
        <v>25</v>
      </c>
      <c r="F17005" s="1" t="str">
        <f>INDEX(Sales_Team[], MATCH(Sales_table[[#This Row],[Salesteamindex]], Sales_Team[Index], 0), MATCH(Sales_table[[#Headers],[Sales Person]], Sales_Team[#Headers], 0))</f>
        <v>Patrick Graham</v>
      </c>
      <c r="G17005" s="1">
        <v>107</v>
      </c>
      <c r="H17005" s="1" t="str">
        <f>INDEX(storelocation_table[], MATCH(Sales_table[[#This Row],[Storeindex]], storelocation_table[id], 0), MATCH(Sales_table[[#Headers],[Store Name]], storelocation_table[#Headers], 0))</f>
        <v>New Haven</v>
      </c>
      <c r="I17005" s="1" t="str">
        <f>INDEX(Sales_Team[], MATCH(Sales_table[[#This Row],[Salesteamindex]], Sales_Team[Index], 0), MATCH(Sales_table[[#Headers],[Region]], Sales_Team[#Headers], 0))</f>
        <v>South</v>
      </c>
      <c r="J17005" s="1" t="str">
        <f>INDEX(storelocation_table[], MATCH(Sales_table[[#This Row],[Storeindex]], storelocation_table[id],0), MATCH(Sales_table[[#Headers],[State]], storelocation_table[#Headers], 0))</f>
        <v>Connecticut</v>
      </c>
      <c r="K17005" s="1">
        <f>INDEX(storelocation_table[], MATCH(Sales_table[[#This Row],[Storeindex]], storelocation_table[id], 0), MATCH(Sales_table[[#Headers],[Population]], storelocation_table[#Headers], 0))</f>
        <v>130322</v>
      </c>
      <c r="L17005" s="1"/>
      <c r="M17005" s="1">
        <f>INDEX(storelocation_table[], MATCH(Sales_table[[#This Row],[Storeindex]], storelocation_table[id], 0), MATCH(Sales_table[[#Headers],[median_income]], storelocation_table[#Headers], 0))</f>
        <v>37192</v>
      </c>
      <c r="N17005" s="1">
        <v>40</v>
      </c>
      <c r="O17005" s="1" t="str">
        <f>INDEX(Product_table[], MATCH(Sales_table[[#This Row],[Productindex]], Product_table[Index], 0), MATCH(Sales_table[[#Headers],[Product Name]], Product_table[#Headers], 0))</f>
        <v>Rugs</v>
      </c>
      <c r="P17005" s="1" t="str">
        <f>INDEX(Product_table[], MATCH(Sales_table[[#This Row],[Productindex]], Product_table[Index], 0), MATCH(Sales_table[[#Headers],[Product Category]], Product_table[#Headers], 0))</f>
        <v>Decoratives</v>
      </c>
      <c r="Q17005" s="1">
        <v>7</v>
      </c>
      <c r="R17005" s="10">
        <v>315.5941801071167</v>
      </c>
      <c r="S17005" s="10">
        <v>225.42441436222623</v>
      </c>
      <c r="T17005" s="10">
        <f>SUM(Sales_table[[#This Row],[unit price]] * Sales_table[[#This Row],[Order qty]])</f>
        <v>2209.1592607498169</v>
      </c>
      <c r="U17005" s="11">
        <f>SUM(Sales_table[[#This Row],[unit price]]-Sales_table[[#This Row],[unit cost]])</f>
        <v>90.169765744890469</v>
      </c>
      <c r="V17005" s="10">
        <f>SUM(Sales_table[[#This Row],[Unit Profit]]*Sales_table[[#This Row],[Order qty]])</f>
        <v>631.18836021423328</v>
      </c>
    </row>
    <row r="17006" spans="1:22" ht="14.25" customHeight="1" x14ac:dyDescent="0.25">
      <c r="A17006" s="1" t="s">
        <v>17017</v>
      </c>
      <c r="B17006" s="14">
        <v>43964</v>
      </c>
      <c r="C17006" s="14" t="str">
        <f>TEXT(Sales_table[[#This Row],[Sales Date]], "mmmm")</f>
        <v>May</v>
      </c>
      <c r="D17006" s="1" t="s">
        <v>12</v>
      </c>
      <c r="E17006" s="1">
        <v>20</v>
      </c>
      <c r="F17006" s="1" t="str">
        <f>INDEX(Sales_Team[], MATCH(Sales_table[[#This Row],[Salesteamindex]], Sales_Team[Index], 0), MATCH(Sales_table[[#Headers],[Sales Person]], Sales_Team[#Headers], 0))</f>
        <v>Joshua Kenedy</v>
      </c>
      <c r="G17006" s="1">
        <v>136</v>
      </c>
      <c r="H17006" s="1" t="str">
        <f>INDEX(storelocation_table[], MATCH(Sales_table[[#This Row],[Storeindex]], storelocation_table[id], 0), MATCH(Sales_table[[#Headers],[Store Name]], storelocation_table[#Headers], 0))</f>
        <v>Tallahassee</v>
      </c>
      <c r="I17006" s="1" t="str">
        <f>INDEX(Sales_Team[], MATCH(Sales_table[[#This Row],[Salesteamindex]], Sales_Team[Index], 0), MATCH(Sales_table[[#Headers],[Region]], Sales_Team[#Headers], 0))</f>
        <v>West</v>
      </c>
      <c r="J17006" s="1" t="str">
        <f>INDEX(storelocation_table[], MATCH(Sales_table[[#This Row],[Storeindex]], storelocation_table[id],0), MATCH(Sales_table[[#Headers],[State]], storelocation_table[#Headers], 0))</f>
        <v>Florida</v>
      </c>
      <c r="K17006" s="1">
        <f>INDEX(storelocation_table[], MATCH(Sales_table[[#This Row],[Storeindex]], storelocation_table[id], 0), MATCH(Sales_table[[#Headers],[Population]], storelocation_table[#Headers], 0))</f>
        <v>189907</v>
      </c>
      <c r="L17006" s="1"/>
      <c r="M17006" s="1">
        <f>INDEX(storelocation_table[], MATCH(Sales_table[[#This Row],[Storeindex]], storelocation_table[id], 0), MATCH(Sales_table[[#Headers],[median_income]], storelocation_table[#Headers], 0))</f>
        <v>39681</v>
      </c>
      <c r="N17006" s="1">
        <v>30</v>
      </c>
      <c r="O17006" s="1" t="str">
        <f>INDEX(Product_table[], MATCH(Sales_table[[#This Row],[Productindex]], Product_table[Index], 0), MATCH(Sales_table[[#Headers],[Product Name]], Product_table[#Headers], 0))</f>
        <v>Wall Coverings</v>
      </c>
      <c r="P17006" s="1" t="str">
        <f>INDEX(Product_table[], MATCH(Sales_table[[#This Row],[Productindex]], Product_table[Index], 0), MATCH(Sales_table[[#Headers],[Product Category]], Product_table[#Headers], 0))</f>
        <v>Decoratives</v>
      </c>
      <c r="Q17006" s="1">
        <v>5</v>
      </c>
      <c r="R17006" s="10">
        <v>289.97703641653061</v>
      </c>
      <c r="S17006" s="10">
        <v>207.12645458323615</v>
      </c>
      <c r="T17006" s="10">
        <f>SUM(Sales_table[[#This Row],[unit price]] * Sales_table[[#This Row],[Order qty]])</f>
        <v>1449.885182082653</v>
      </c>
      <c r="U17006" s="11">
        <f>SUM(Sales_table[[#This Row],[unit price]]-Sales_table[[#This Row],[unit cost]])</f>
        <v>82.850581833294456</v>
      </c>
      <c r="V17006" s="10">
        <f>SUM(Sales_table[[#This Row],[Unit Profit]]*Sales_table[[#This Row],[Order qty]])</f>
        <v>414.25290916647225</v>
      </c>
    </row>
    <row r="17007" spans="1:22" ht="14.25" customHeight="1" x14ac:dyDescent="0.25">
      <c r="A17007" s="1" t="s">
        <v>17018</v>
      </c>
      <c r="B17007" s="14">
        <v>43936</v>
      </c>
      <c r="C17007" s="14" t="str">
        <f>TEXT(Sales_table[[#This Row],[Sales Date]], "mmmm")</f>
        <v>April</v>
      </c>
      <c r="D17007" s="1" t="s">
        <v>10</v>
      </c>
      <c r="E17007" s="1">
        <v>23</v>
      </c>
      <c r="F17007" s="1" t="str">
        <f>INDEX(Sales_Team[], MATCH(Sales_table[[#This Row],[Salesteamindex]], Sales_Team[Index], 0), MATCH(Sales_table[[#Headers],[Sales Person]], Sales_Team[#Headers], 0))</f>
        <v>Douglas Tucker</v>
      </c>
      <c r="G17007" s="1">
        <v>44</v>
      </c>
      <c r="H17007" s="1" t="str">
        <f>INDEX(storelocation_table[], MATCH(Sales_table[[#This Row],[Storeindex]], storelocation_table[id], 0), MATCH(Sales_table[[#Headers],[Store Name]], storelocation_table[#Headers], 0))</f>
        <v>Irvine</v>
      </c>
      <c r="I17007" s="1" t="str">
        <f>INDEX(Sales_Team[], MATCH(Sales_table[[#This Row],[Salesteamindex]], Sales_Team[Index], 0), MATCH(Sales_table[[#Headers],[Region]], Sales_Team[#Headers], 0))</f>
        <v>Midwest</v>
      </c>
      <c r="J17007" s="1" t="str">
        <f>INDEX(storelocation_table[], MATCH(Sales_table[[#This Row],[Storeindex]], storelocation_table[id],0), MATCH(Sales_table[[#Headers],[State]], storelocation_table[#Headers], 0))</f>
        <v>California</v>
      </c>
      <c r="K17007" s="1">
        <f>INDEX(storelocation_table[], MATCH(Sales_table[[#This Row],[Storeindex]], storelocation_table[id], 0), MATCH(Sales_table[[#Headers],[Population]], storelocation_table[#Headers], 0))</f>
        <v>256927</v>
      </c>
      <c r="L17007" s="1"/>
      <c r="M17007" s="1">
        <f>INDEX(storelocation_table[], MATCH(Sales_table[[#This Row],[Storeindex]], storelocation_table[id], 0), MATCH(Sales_table[[#Headers],[median_income]], storelocation_table[#Headers], 0))</f>
        <v>92278</v>
      </c>
      <c r="N17007" s="1">
        <v>33</v>
      </c>
      <c r="O17007" s="1" t="str">
        <f>INDEX(Product_table[], MATCH(Sales_table[[#This Row],[Productindex]], Product_table[Index], 0), MATCH(Sales_table[[#Headers],[Product Name]], Product_table[#Headers], 0))</f>
        <v>Outdoor Decor</v>
      </c>
      <c r="P17007" s="1" t="str">
        <f>INDEX(Product_table[], MATCH(Sales_table[[#This Row],[Productindex]], Product_table[Index], 0), MATCH(Sales_table[[#Headers],[Product Category]], Product_table[#Headers], 0))</f>
        <v>Decoratives</v>
      </c>
      <c r="Q17007" s="1">
        <v>9</v>
      </c>
      <c r="R17007" s="10">
        <v>295.97782051563263</v>
      </c>
      <c r="S17007" s="10">
        <v>211.4127289397376</v>
      </c>
      <c r="T17007" s="10">
        <f>SUM(Sales_table[[#This Row],[unit price]] * Sales_table[[#This Row],[Order qty]])</f>
        <v>2663.8003846406937</v>
      </c>
      <c r="U17007" s="11">
        <f>SUM(Sales_table[[#This Row],[unit price]]-Sales_table[[#This Row],[unit cost]])</f>
        <v>84.565091575895025</v>
      </c>
      <c r="V17007" s="10">
        <f>SUM(Sales_table[[#This Row],[Unit Profit]]*Sales_table[[#This Row],[Order qty]])</f>
        <v>761.08582418305525</v>
      </c>
    </row>
    <row r="17008" spans="1:22" ht="14.25" customHeight="1" x14ac:dyDescent="0.25">
      <c r="A17008" s="1" t="s">
        <v>17019</v>
      </c>
      <c r="B17008" s="14">
        <v>43837</v>
      </c>
      <c r="C17008" s="14" t="str">
        <f>TEXT(Sales_table[[#This Row],[Sales Date]], "mmmm")</f>
        <v>January</v>
      </c>
      <c r="D17008" s="1" t="s">
        <v>12</v>
      </c>
      <c r="E17008" s="1">
        <v>1</v>
      </c>
      <c r="F17008" s="1" t="str">
        <f>INDEX(Sales_Team[], MATCH(Sales_table[[#This Row],[Salesteamindex]], Sales_Team[Index], 0), MATCH(Sales_table[[#Headers],[Sales Person]], Sales_Team[#Headers], 0))</f>
        <v>Adam Hernandez</v>
      </c>
      <c r="G17008" s="1">
        <v>33</v>
      </c>
      <c r="H17008" s="1" t="str">
        <f>INDEX(storelocation_table[], MATCH(Sales_table[[#This Row],[Storeindex]], storelocation_table[id], 0), MATCH(Sales_table[[#Headers],[Store Name]], storelocation_table[#Headers], 0))</f>
        <v>Escondido</v>
      </c>
      <c r="I17008" s="1" t="str">
        <f>INDEX(Sales_Team[], MATCH(Sales_table[[#This Row],[Salesteamindex]], Sales_Team[Index], 0), MATCH(Sales_table[[#Headers],[Region]], Sales_Team[#Headers], 0))</f>
        <v>Northeast</v>
      </c>
      <c r="J17008" s="1" t="str">
        <f>INDEX(storelocation_table[], MATCH(Sales_table[[#This Row],[Storeindex]], storelocation_table[id],0), MATCH(Sales_table[[#Headers],[State]], storelocation_table[#Headers], 0))</f>
        <v>California</v>
      </c>
      <c r="K17008" s="1">
        <f>INDEX(storelocation_table[], MATCH(Sales_table[[#This Row],[Storeindex]], storelocation_table[id], 0), MATCH(Sales_table[[#Headers],[Population]], storelocation_table[#Headers], 0))</f>
        <v>151451</v>
      </c>
      <c r="L17008" s="1"/>
      <c r="M17008" s="1">
        <f>INDEX(storelocation_table[], MATCH(Sales_table[[#This Row],[Storeindex]], storelocation_table[id], 0), MATCH(Sales_table[[#Headers],[median_income]], storelocation_table[#Headers], 0))</f>
        <v>50899</v>
      </c>
      <c r="N17008" s="1">
        <v>18</v>
      </c>
      <c r="O17008" s="1" t="str">
        <f>INDEX(Product_table[], MATCH(Sales_table[[#This Row],[Productindex]], Product_table[Index], 0), MATCH(Sales_table[[#Headers],[Product Name]], Product_table[#Headers], 0))</f>
        <v>Basketball</v>
      </c>
      <c r="P17008" s="1" t="str">
        <f>INDEX(Product_table[], MATCH(Sales_table[[#This Row],[Productindex]], Product_table[Index], 0), MATCH(Sales_table[[#Headers],[Product Category]], Product_table[#Headers], 0))</f>
        <v>Sports</v>
      </c>
      <c r="Q17008" s="1">
        <v>1</v>
      </c>
      <c r="R17008" s="10">
        <v>584.46490913629532</v>
      </c>
      <c r="S17008" s="10">
        <v>417.47493509735381</v>
      </c>
      <c r="T17008" s="10">
        <f>SUM(Sales_table[[#This Row],[unit price]] * Sales_table[[#This Row],[Order qty]])</f>
        <v>584.46490913629532</v>
      </c>
      <c r="U17008" s="11">
        <f>SUM(Sales_table[[#This Row],[unit price]]-Sales_table[[#This Row],[unit cost]])</f>
        <v>166.98997403894151</v>
      </c>
      <c r="V17008" s="10">
        <f>SUM(Sales_table[[#This Row],[Unit Profit]]*Sales_table[[#This Row],[Order qty]])</f>
        <v>166.98997403894151</v>
      </c>
    </row>
    <row r="17009" spans="1:22" ht="14.25" customHeight="1" x14ac:dyDescent="0.25">
      <c r="A17009" s="1" t="s">
        <v>17020</v>
      </c>
      <c r="B17009" s="14">
        <v>43841</v>
      </c>
      <c r="C17009" s="14" t="str">
        <f>TEXT(Sales_table[[#This Row],[Sales Date]], "mmmm")</f>
        <v>January</v>
      </c>
      <c r="D17009" s="1" t="s">
        <v>14</v>
      </c>
      <c r="E17009" s="1">
        <v>14</v>
      </c>
      <c r="F17009" s="1" t="str">
        <f>INDEX(Sales_Team[], MATCH(Sales_table[[#This Row],[Salesteamindex]], Sales_Team[Index], 0), MATCH(Sales_table[[#Headers],[Sales Person]], Sales_Team[#Headers], 0))</f>
        <v>Paul Holmes</v>
      </c>
      <c r="G17009" s="1">
        <v>359</v>
      </c>
      <c r="H17009" s="1" t="str">
        <f>INDEX(storelocation_table[], MATCH(Sales_table[[#This Row],[Storeindex]], storelocation_table[id], 0), MATCH(Sales_table[[#Headers],[Store Name]], storelocation_table[#Headers], 0))</f>
        <v>Kent</v>
      </c>
      <c r="I17009" s="1" t="str">
        <f>INDEX(Sales_Team[], MATCH(Sales_table[[#This Row],[Salesteamindex]], Sales_Team[Index], 0), MATCH(Sales_table[[#Headers],[Region]], Sales_Team[#Headers], 0))</f>
        <v>Midwest</v>
      </c>
      <c r="J17009" s="1" t="str">
        <f>INDEX(storelocation_table[], MATCH(Sales_table[[#This Row],[Storeindex]], storelocation_table[id],0), MATCH(Sales_table[[#Headers],[State]], storelocation_table[#Headers], 0))</f>
        <v>Washington</v>
      </c>
      <c r="K17009" s="1">
        <f>INDEX(storelocation_table[], MATCH(Sales_table[[#This Row],[Storeindex]], storelocation_table[id], 0), MATCH(Sales_table[[#Headers],[Population]], storelocation_table[#Headers], 0))</f>
        <v>126952</v>
      </c>
      <c r="L17009" s="1"/>
      <c r="M17009" s="1">
        <f>INDEX(storelocation_table[], MATCH(Sales_table[[#This Row],[Storeindex]], storelocation_table[id], 0), MATCH(Sales_table[[#Headers],[median_income]], storelocation_table[#Headers], 0))</f>
        <v>60191</v>
      </c>
      <c r="N17009" s="1">
        <v>47</v>
      </c>
      <c r="O17009" s="1" t="str">
        <f>INDEX(Product_table[], MATCH(Sales_table[[#This Row],[Productindex]], Product_table[Index], 0), MATCH(Sales_table[[#Headers],[Product Name]], Product_table[#Headers], 0))</f>
        <v>Audio</v>
      </c>
      <c r="P17009" s="1" t="str">
        <f>INDEX(Product_table[], MATCH(Sales_table[[#This Row],[Productindex]], Product_table[Index], 0), MATCH(Sales_table[[#Headers],[Product Category]], Product_table[#Headers], 0))</f>
        <v>Electronics</v>
      </c>
      <c r="Q17009" s="1">
        <v>1</v>
      </c>
      <c r="R17009" s="10">
        <v>521.722820520401</v>
      </c>
      <c r="S17009" s="10">
        <v>372.65915751457214</v>
      </c>
      <c r="T17009" s="10">
        <f>SUM(Sales_table[[#This Row],[unit price]] * Sales_table[[#This Row],[Order qty]])</f>
        <v>521.722820520401</v>
      </c>
      <c r="U17009" s="11">
        <f>SUM(Sales_table[[#This Row],[unit price]]-Sales_table[[#This Row],[unit cost]])</f>
        <v>149.06366300582886</v>
      </c>
      <c r="V17009" s="10">
        <f>SUM(Sales_table[[#This Row],[Unit Profit]]*Sales_table[[#This Row],[Order qty]])</f>
        <v>149.06366300582886</v>
      </c>
    </row>
    <row r="17010" spans="1:22" ht="14.25" customHeight="1" x14ac:dyDescent="0.25">
      <c r="A17010" s="1" t="s">
        <v>17021</v>
      </c>
      <c r="B17010" s="14">
        <v>43904</v>
      </c>
      <c r="C17010" s="14" t="str">
        <f>TEXT(Sales_table[[#This Row],[Sales Date]], "mmmm")</f>
        <v>March</v>
      </c>
      <c r="D17010" s="1" t="s">
        <v>12</v>
      </c>
      <c r="E17010" s="1">
        <v>25</v>
      </c>
      <c r="F17010" s="1" t="str">
        <f>INDEX(Sales_Team[], MATCH(Sales_table[[#This Row],[Salesteamindex]], Sales_Team[Index], 0), MATCH(Sales_table[[#Headers],[Sales Person]], Sales_Team[#Headers], 0))</f>
        <v>Patrick Graham</v>
      </c>
      <c r="G17010" s="1">
        <v>223</v>
      </c>
      <c r="H17010" s="1" t="str">
        <f>INDEX(storelocation_table[], MATCH(Sales_table[[#This Row],[Storeindex]], storelocation_table[id], 0), MATCH(Sales_table[[#Headers],[Store Name]], storelocation_table[#Headers], 0))</f>
        <v>Independence</v>
      </c>
      <c r="I17010" s="1" t="str">
        <f>INDEX(Sales_Team[], MATCH(Sales_table[[#This Row],[Salesteamindex]], Sales_Team[Index], 0), MATCH(Sales_table[[#Headers],[Region]], Sales_Team[#Headers], 0))</f>
        <v>South</v>
      </c>
      <c r="J17010" s="1" t="str">
        <f>INDEX(storelocation_table[], MATCH(Sales_table[[#This Row],[Storeindex]], storelocation_table[id],0), MATCH(Sales_table[[#Headers],[State]], storelocation_table[#Headers], 0))</f>
        <v>Missouri</v>
      </c>
      <c r="K17010" s="1">
        <f>INDEX(storelocation_table[], MATCH(Sales_table[[#This Row],[Storeindex]], storelocation_table[id], 0), MATCH(Sales_table[[#Headers],[Population]], storelocation_table[#Headers], 0))</f>
        <v>117255</v>
      </c>
      <c r="L17010" s="1"/>
      <c r="M17010" s="1">
        <f>INDEX(storelocation_table[], MATCH(Sales_table[[#This Row],[Storeindex]], storelocation_table[id], 0), MATCH(Sales_table[[#Headers],[median_income]], storelocation_table[#Headers], 0))</f>
        <v>43472</v>
      </c>
      <c r="N17010" s="1">
        <v>41</v>
      </c>
      <c r="O17010" s="1" t="str">
        <f>INDEX(Product_table[], MATCH(Sales_table[[#This Row],[Productindex]], Product_table[Index], 0), MATCH(Sales_table[[#Headers],[Product Name]], Product_table[#Headers], 0))</f>
        <v>Collectibles</v>
      </c>
      <c r="P17010" s="1" t="str">
        <f>INDEX(Product_table[], MATCH(Sales_table[[#This Row],[Productindex]], Product_table[Index], 0), MATCH(Sales_table[[#Headers],[Product Category]], Product_table[#Headers], 0))</f>
        <v>Collections</v>
      </c>
      <c r="Q17010" s="1">
        <v>2</v>
      </c>
      <c r="R17010" s="10">
        <v>650.2290546298027</v>
      </c>
      <c r="S17010" s="10">
        <v>464.44932473557338</v>
      </c>
      <c r="T17010" s="10">
        <f>SUM(Sales_table[[#This Row],[unit price]] * Sales_table[[#This Row],[Order qty]])</f>
        <v>1300.4581092596054</v>
      </c>
      <c r="U17010" s="11">
        <f>SUM(Sales_table[[#This Row],[unit price]]-Sales_table[[#This Row],[unit cost]])</f>
        <v>185.77972989422932</v>
      </c>
      <c r="V17010" s="10">
        <f>SUM(Sales_table[[#This Row],[Unit Profit]]*Sales_table[[#This Row],[Order qty]])</f>
        <v>371.55945978845864</v>
      </c>
    </row>
    <row r="17011" spans="1:22" ht="14.25" customHeight="1" x14ac:dyDescent="0.25">
      <c r="A17011" s="1" t="s">
        <v>17022</v>
      </c>
      <c r="B17011" s="14">
        <v>43935</v>
      </c>
      <c r="C17011" s="14" t="str">
        <f>TEXT(Sales_table[[#This Row],[Sales Date]], "mmmm")</f>
        <v>April</v>
      </c>
      <c r="D17011" s="1" t="s">
        <v>10</v>
      </c>
      <c r="E17011" s="1">
        <v>23</v>
      </c>
      <c r="F17011" s="1" t="str">
        <f>INDEX(Sales_Team[], MATCH(Sales_table[[#This Row],[Salesteamindex]], Sales_Team[Index], 0), MATCH(Sales_table[[#Headers],[Sales Person]], Sales_Team[#Headers], 0))</f>
        <v>Douglas Tucker</v>
      </c>
      <c r="G17011" s="1">
        <v>281</v>
      </c>
      <c r="H17011" s="1" t="str">
        <f>INDEX(storelocation_table[], MATCH(Sales_table[[#This Row],[Storeindex]], storelocation_table[id], 0), MATCH(Sales_table[[#Headers],[Store Name]], storelocation_table[#Headers], 0))</f>
        <v>Columbus</v>
      </c>
      <c r="I17011" s="1" t="str">
        <f>INDEX(Sales_Team[], MATCH(Sales_table[[#This Row],[Salesteamindex]], Sales_Team[Index], 0), MATCH(Sales_table[[#Headers],[Region]], Sales_Team[#Headers], 0))</f>
        <v>Midwest</v>
      </c>
      <c r="J17011" s="1" t="str">
        <f>INDEX(storelocation_table[], MATCH(Sales_table[[#This Row],[Storeindex]], storelocation_table[id],0), MATCH(Sales_table[[#Headers],[State]], storelocation_table[#Headers], 0))</f>
        <v>Ohio</v>
      </c>
      <c r="K17011" s="1">
        <f>INDEX(storelocation_table[], MATCH(Sales_table[[#This Row],[Storeindex]], storelocation_table[id], 0), MATCH(Sales_table[[#Headers],[Population]], storelocation_table[#Headers], 0))</f>
        <v>850106</v>
      </c>
      <c r="L17011" s="1"/>
      <c r="M17011" s="1">
        <f>INDEX(storelocation_table[], MATCH(Sales_table[[#This Row],[Storeindex]], storelocation_table[id], 0), MATCH(Sales_table[[#Headers],[median_income]], storelocation_table[#Headers], 0))</f>
        <v>45659</v>
      </c>
      <c r="N17011" s="1">
        <v>6</v>
      </c>
      <c r="O17011" s="1" t="str">
        <f>INDEX(Product_table[], MATCH(Sales_table[[#This Row],[Productindex]], Product_table[Index], 0), MATCH(Sales_table[[#Headers],[Product Name]], Product_table[#Headers], 0))</f>
        <v>Computers</v>
      </c>
      <c r="P17011" s="1" t="str">
        <f>INDEX(Product_table[], MATCH(Sales_table[[#This Row],[Productindex]], Product_table[Index], 0), MATCH(Sales_table[[#Headers],[Product Category]], Product_table[#Headers], 0))</f>
        <v>Electronics</v>
      </c>
      <c r="Q17011" s="1">
        <v>8</v>
      </c>
      <c r="R17011" s="10">
        <v>412.55794751644135</v>
      </c>
      <c r="S17011" s="10">
        <v>294.68424822602952</v>
      </c>
      <c r="T17011" s="10">
        <f>SUM(Sales_table[[#This Row],[unit price]] * Sales_table[[#This Row],[Order qty]])</f>
        <v>3300.4635801315308</v>
      </c>
      <c r="U17011" s="11">
        <f>SUM(Sales_table[[#This Row],[unit price]]-Sales_table[[#This Row],[unit cost]])</f>
        <v>117.87369929041182</v>
      </c>
      <c r="V17011" s="10">
        <f>SUM(Sales_table[[#This Row],[Unit Profit]]*Sales_table[[#This Row],[Order qty]])</f>
        <v>942.98959432329457</v>
      </c>
    </row>
    <row r="17012" spans="1:22" ht="14.25" customHeight="1" x14ac:dyDescent="0.25">
      <c r="A17012" s="1" t="s">
        <v>17023</v>
      </c>
      <c r="B17012" s="14">
        <v>43972</v>
      </c>
      <c r="C17012" s="14" t="str">
        <f>TEXT(Sales_table[[#This Row],[Sales Date]], "mmmm")</f>
        <v>May</v>
      </c>
      <c r="D17012" s="1" t="s">
        <v>12</v>
      </c>
      <c r="E17012" s="1">
        <v>14</v>
      </c>
      <c r="F17012" s="1" t="str">
        <f>INDEX(Sales_Team[], MATCH(Sales_table[[#This Row],[Salesteamindex]], Sales_Team[Index], 0), MATCH(Sales_table[[#Headers],[Sales Person]], Sales_Team[#Headers], 0))</f>
        <v>Paul Holmes</v>
      </c>
      <c r="G17012" s="1">
        <v>118</v>
      </c>
      <c r="H17012" s="1" t="str">
        <f>INDEX(storelocation_table[], MATCH(Sales_table[[#This Row],[Storeindex]], storelocation_table[id], 0), MATCH(Sales_table[[#Headers],[Store Name]], storelocation_table[#Headers], 0))</f>
        <v>Davie</v>
      </c>
      <c r="I17012" s="1" t="str">
        <f>INDEX(Sales_Team[], MATCH(Sales_table[[#This Row],[Salesteamindex]], Sales_Team[Index], 0), MATCH(Sales_table[[#Headers],[Region]], Sales_Team[#Headers], 0))</f>
        <v>Midwest</v>
      </c>
      <c r="J17012" s="1" t="str">
        <f>INDEX(storelocation_table[], MATCH(Sales_table[[#This Row],[Storeindex]], storelocation_table[id],0), MATCH(Sales_table[[#Headers],[State]], storelocation_table[#Headers], 0))</f>
        <v>Florida</v>
      </c>
      <c r="K17012" s="1">
        <f>INDEX(storelocation_table[], MATCH(Sales_table[[#This Row],[Storeindex]], storelocation_table[id], 0), MATCH(Sales_table[[#Headers],[Population]], storelocation_table[#Headers], 0))</f>
        <v>100882</v>
      </c>
      <c r="L17012" s="1"/>
      <c r="M17012" s="1">
        <f>INDEX(storelocation_table[], MATCH(Sales_table[[#This Row],[Storeindex]], storelocation_table[id], 0), MATCH(Sales_table[[#Headers],[median_income]], storelocation_table[#Headers], 0))</f>
        <v>59680</v>
      </c>
      <c r="N17012" s="1">
        <v>45</v>
      </c>
      <c r="O17012" s="1" t="str">
        <f>INDEX(Product_table[], MATCH(Sales_table[[#This Row],[Productindex]], Product_table[Index], 0), MATCH(Sales_table[[#Headers],[Product Name]], Product_table[#Headers], 0))</f>
        <v>Home Fragrances</v>
      </c>
      <c r="P17012" s="1" t="str">
        <f>INDEX(Product_table[], MATCH(Sales_table[[#This Row],[Productindex]], Product_table[Index], 0), MATCH(Sales_table[[#Headers],[Product Category]], Product_table[#Headers], 0))</f>
        <v>Decoratives</v>
      </c>
      <c r="Q17012" s="1">
        <v>1</v>
      </c>
      <c r="R17012" s="10">
        <v>274.96598321199417</v>
      </c>
      <c r="S17012" s="10">
        <v>196.40427372285299</v>
      </c>
      <c r="T17012" s="10">
        <f>SUM(Sales_table[[#This Row],[unit price]] * Sales_table[[#This Row],[Order qty]])</f>
        <v>274.96598321199417</v>
      </c>
      <c r="U17012" s="11">
        <f>SUM(Sales_table[[#This Row],[unit price]]-Sales_table[[#This Row],[unit cost]])</f>
        <v>78.56170948914118</v>
      </c>
      <c r="V17012" s="10">
        <f>SUM(Sales_table[[#This Row],[Unit Profit]]*Sales_table[[#This Row],[Order qty]])</f>
        <v>78.56170948914118</v>
      </c>
    </row>
    <row r="17013" spans="1:22" ht="14.25" customHeight="1" x14ac:dyDescent="0.25">
      <c r="A17013" s="1" t="s">
        <v>17024</v>
      </c>
      <c r="B17013" s="14">
        <v>43841</v>
      </c>
      <c r="C17013" s="14" t="str">
        <f>TEXT(Sales_table[[#This Row],[Sales Date]], "mmmm")</f>
        <v>January</v>
      </c>
      <c r="D17013" s="1" t="s">
        <v>14</v>
      </c>
      <c r="E17013" s="1">
        <v>19</v>
      </c>
      <c r="F17013" s="1" t="str">
        <f>INDEX(Sales_Team[], MATCH(Sales_table[[#This Row],[Salesteamindex]], Sales_Team[Index], 0), MATCH(Sales_table[[#Headers],[Sales Person]], Sales_Team[#Headers], 0))</f>
        <v>Nicholas Cunningham</v>
      </c>
      <c r="G17013" s="1">
        <v>3</v>
      </c>
      <c r="H17013" s="1" t="str">
        <f>INDEX(storelocation_table[], MATCH(Sales_table[[#This Row],[Storeindex]], storelocation_table[id], 0), MATCH(Sales_table[[#Headers],[Store Name]], storelocation_table[#Headers], 0))</f>
        <v>Mobile</v>
      </c>
      <c r="I17013" s="1" t="str">
        <f>INDEX(Sales_Team[], MATCH(Sales_table[[#This Row],[Salesteamindex]], Sales_Team[Index], 0), MATCH(Sales_table[[#Headers],[Region]], Sales_Team[#Headers], 0))</f>
        <v>South</v>
      </c>
      <c r="J17013" s="1" t="str">
        <f>INDEX(storelocation_table[], MATCH(Sales_table[[#This Row],[Storeindex]], storelocation_table[id],0), MATCH(Sales_table[[#Headers],[State]], storelocation_table[#Headers], 0))</f>
        <v>Alabama</v>
      </c>
      <c r="K17013" s="1">
        <f>INDEX(storelocation_table[], MATCH(Sales_table[[#This Row],[Storeindex]], storelocation_table[id], 0), MATCH(Sales_table[[#Headers],[Population]], storelocation_table[#Headers], 0))</f>
        <v>194288</v>
      </c>
      <c r="L17013" s="1"/>
      <c r="M17013" s="1">
        <f>INDEX(storelocation_table[], MATCH(Sales_table[[#This Row],[Storeindex]], storelocation_table[id], 0), MATCH(Sales_table[[#Headers],[median_income]], storelocation_table[#Headers], 0))</f>
        <v>38776</v>
      </c>
      <c r="N17013" s="1">
        <v>2</v>
      </c>
      <c r="O17013" s="1" t="str">
        <f>INDEX(Product_table[], MATCH(Sales_table[[#This Row],[Productindex]], Product_table[Index], 0), MATCH(Sales_table[[#Headers],[Product Name]], Product_table[#Headers], 0))</f>
        <v>Photo Frames</v>
      </c>
      <c r="P17013" s="1" t="str">
        <f>INDEX(Product_table[], MATCH(Sales_table[[#This Row],[Productindex]], Product_table[Index], 0), MATCH(Sales_table[[#Headers],[Product Category]], Product_table[#Headers], 0))</f>
        <v>Decoratives</v>
      </c>
      <c r="Q17013" s="1">
        <v>8</v>
      </c>
      <c r="R17013" s="10">
        <v>452.74523305892944</v>
      </c>
      <c r="S17013" s="10">
        <v>323.38945218494962</v>
      </c>
      <c r="T17013" s="10">
        <f>SUM(Sales_table[[#This Row],[unit price]] * Sales_table[[#This Row],[Order qty]])</f>
        <v>3621.9618644714355</v>
      </c>
      <c r="U17013" s="11">
        <f>SUM(Sales_table[[#This Row],[unit price]]-Sales_table[[#This Row],[unit cost]])</f>
        <v>129.35578087397982</v>
      </c>
      <c r="V17013" s="10">
        <f>SUM(Sales_table[[#This Row],[Unit Profit]]*Sales_table[[#This Row],[Order qty]])</f>
        <v>1034.8462469918386</v>
      </c>
    </row>
    <row r="17014" spans="1:22" ht="14.25" customHeight="1" x14ac:dyDescent="0.25">
      <c r="A17014" s="1" t="s">
        <v>17025</v>
      </c>
      <c r="B17014" s="14">
        <v>43943</v>
      </c>
      <c r="C17014" s="14" t="str">
        <f>TEXT(Sales_table[[#This Row],[Sales Date]], "mmmm")</f>
        <v>April</v>
      </c>
      <c r="D17014" s="1" t="s">
        <v>14</v>
      </c>
      <c r="E17014" s="1">
        <v>15</v>
      </c>
      <c r="F17014" s="1" t="str">
        <f>INDEX(Sales_Team[], MATCH(Sales_table[[#This Row],[Salesteamindex]], Sales_Team[Index], 0), MATCH(Sales_table[[#Headers],[Sales Person]], Sales_Team[#Headers], 0))</f>
        <v>Roger Alexander</v>
      </c>
      <c r="G17014" s="1">
        <v>213</v>
      </c>
      <c r="H17014" s="1" t="str">
        <f>INDEX(storelocation_table[], MATCH(Sales_table[[#This Row],[Storeindex]], storelocation_table[id], 0), MATCH(Sales_table[[#Headers],[Store Name]], storelocation_table[#Headers], 0))</f>
        <v>Ann Arbor</v>
      </c>
      <c r="I17014" s="1" t="str">
        <f>INDEX(Sales_Team[], MATCH(Sales_table[[#This Row],[Salesteamindex]], Sales_Team[Index], 0), MATCH(Sales_table[[#Headers],[Region]], Sales_Team[#Headers], 0))</f>
        <v>Midwest</v>
      </c>
      <c r="J17014" s="1" t="str">
        <f>INDEX(storelocation_table[], MATCH(Sales_table[[#This Row],[Storeindex]], storelocation_table[id],0), MATCH(Sales_table[[#Headers],[State]], storelocation_table[#Headers], 0))</f>
        <v>Michigan</v>
      </c>
      <c r="K17014" s="1">
        <f>INDEX(storelocation_table[], MATCH(Sales_table[[#This Row],[Storeindex]], storelocation_table[id], 0), MATCH(Sales_table[[#Headers],[Population]], storelocation_table[#Headers], 0))</f>
        <v>117070</v>
      </c>
      <c r="L17014" s="1"/>
      <c r="M17014" s="1">
        <f>INDEX(storelocation_table[], MATCH(Sales_table[[#This Row],[Storeindex]], storelocation_table[id], 0), MATCH(Sales_table[[#Headers],[median_income]], storelocation_table[#Headers], 0))</f>
        <v>55990</v>
      </c>
      <c r="N17014" s="1">
        <v>34</v>
      </c>
      <c r="O17014" s="1" t="str">
        <f>INDEX(Product_table[], MATCH(Sales_table[[#This Row],[Productindex]], Product_table[Index], 0), MATCH(Sales_table[[#Headers],[Product Name]], Product_table[#Headers], 0))</f>
        <v>Bedroom Furniture</v>
      </c>
      <c r="P17014" s="1" t="str">
        <f>INDEX(Product_table[], MATCH(Sales_table[[#This Row],[Productindex]], Product_table[Index], 0), MATCH(Sales_table[[#Headers],[Product Category]], Product_table[#Headers], 0))</f>
        <v>Furniture</v>
      </c>
      <c r="Q17014" s="1">
        <v>9</v>
      </c>
      <c r="R17014" s="10">
        <v>467.83491271734238</v>
      </c>
      <c r="S17014" s="10">
        <v>334.16779479810174</v>
      </c>
      <c r="T17014" s="10">
        <f>SUM(Sales_table[[#This Row],[unit price]] * Sales_table[[#This Row],[Order qty]])</f>
        <v>4210.5142144560814</v>
      </c>
      <c r="U17014" s="11">
        <f>SUM(Sales_table[[#This Row],[unit price]]-Sales_table[[#This Row],[unit cost]])</f>
        <v>133.66711791924064</v>
      </c>
      <c r="V17014" s="10">
        <f>SUM(Sales_table[[#This Row],[Unit Profit]]*Sales_table[[#This Row],[Order qty]])</f>
        <v>1203.0040612731657</v>
      </c>
    </row>
    <row r="17015" spans="1:22" ht="14.25" customHeight="1" x14ac:dyDescent="0.25">
      <c r="A17015" s="1" t="s">
        <v>17026</v>
      </c>
      <c r="B17015" s="14">
        <v>43890</v>
      </c>
      <c r="C17015" s="14" t="str">
        <f>TEXT(Sales_table[[#This Row],[Sales Date]], "mmmm")</f>
        <v>February</v>
      </c>
      <c r="D17015" s="1" t="s">
        <v>10</v>
      </c>
      <c r="E17015" s="1">
        <v>22</v>
      </c>
      <c r="F17015" s="1" t="str">
        <f>INDEX(Sales_Team[], MATCH(Sales_table[[#This Row],[Salesteamindex]], Sales_Team[Index], 0), MATCH(Sales_table[[#Headers],[Sales Person]], Sales_Team[#Headers], 0))</f>
        <v>Joe Price</v>
      </c>
      <c r="G17015" s="1">
        <v>331</v>
      </c>
      <c r="H17015" s="1" t="str">
        <f>INDEX(storelocation_table[], MATCH(Sales_table[[#This Row],[Storeindex]], storelocation_table[id], 0), MATCH(Sales_table[[#Headers],[Store Name]], storelocation_table[#Headers], 0))</f>
        <v>Mesquite</v>
      </c>
      <c r="I17015" s="1" t="str">
        <f>INDEX(Sales_Team[], MATCH(Sales_table[[#This Row],[Salesteamindex]], Sales_Team[Index], 0), MATCH(Sales_table[[#Headers],[Region]], Sales_Team[#Headers], 0))</f>
        <v>Northeast</v>
      </c>
      <c r="J17015" s="1" t="str">
        <f>INDEX(storelocation_table[], MATCH(Sales_table[[#This Row],[Storeindex]], storelocation_table[id],0), MATCH(Sales_table[[#Headers],[State]], storelocation_table[#Headers], 0))</f>
        <v>Texas</v>
      </c>
      <c r="K17015" s="1">
        <f>INDEX(storelocation_table[], MATCH(Sales_table[[#This Row],[Storeindex]], storelocation_table[id], 0), MATCH(Sales_table[[#Headers],[Population]], storelocation_table[#Headers], 0))</f>
        <v>144788</v>
      </c>
      <c r="L17015" s="1"/>
      <c r="M17015" s="1">
        <f>INDEX(storelocation_table[], MATCH(Sales_table[[#This Row],[Storeindex]], storelocation_table[id], 0), MATCH(Sales_table[[#Headers],[median_income]], storelocation_table[#Headers], 0))</f>
        <v>49604</v>
      </c>
      <c r="N17015" s="1">
        <v>42</v>
      </c>
      <c r="O17015" s="1" t="str">
        <f>INDEX(Product_table[], MATCH(Sales_table[[#This Row],[Productindex]], Product_table[Index], 0), MATCH(Sales_table[[#Headers],[Product Name]], Product_table[#Headers], 0))</f>
        <v>Bean Bags</v>
      </c>
      <c r="P17015" s="1" t="str">
        <f>INDEX(Product_table[], MATCH(Sales_table[[#This Row],[Productindex]], Product_table[Index], 0), MATCH(Sales_table[[#Headers],[Product Category]], Product_table[#Headers], 0))</f>
        <v>Furniture</v>
      </c>
      <c r="Q17015" s="1">
        <v>1</v>
      </c>
      <c r="R17015" s="10">
        <v>248.97108614444733</v>
      </c>
      <c r="S17015" s="10">
        <v>177.83649010317669</v>
      </c>
      <c r="T17015" s="10">
        <f>SUM(Sales_table[[#This Row],[unit price]] * Sales_table[[#This Row],[Order qty]])</f>
        <v>248.97108614444733</v>
      </c>
      <c r="U17015" s="11">
        <f>SUM(Sales_table[[#This Row],[unit price]]-Sales_table[[#This Row],[unit cost]])</f>
        <v>71.13459604127064</v>
      </c>
      <c r="V17015" s="10">
        <f>SUM(Sales_table[[#This Row],[Unit Profit]]*Sales_table[[#This Row],[Order qty]])</f>
        <v>71.13459604127064</v>
      </c>
    </row>
    <row r="17016" spans="1:22" ht="14.25" customHeight="1" x14ac:dyDescent="0.25">
      <c r="A17016" s="1" t="s">
        <v>17027</v>
      </c>
      <c r="B17016" s="14">
        <v>43923</v>
      </c>
      <c r="C17016" s="14" t="str">
        <f>TEXT(Sales_table[[#This Row],[Sales Date]], "mmmm")</f>
        <v>April</v>
      </c>
      <c r="D17016" s="1" t="s">
        <v>12</v>
      </c>
      <c r="E17016" s="1">
        <v>17</v>
      </c>
      <c r="F17016" s="1" t="str">
        <f>INDEX(Sales_Team[], MATCH(Sales_table[[#This Row],[Salesteamindex]], Sales_Team[Index], 0), MATCH(Sales_table[[#Headers],[Sales Person]], Sales_Team[#Headers], 0))</f>
        <v>Frank Brown</v>
      </c>
      <c r="G17016" s="1">
        <v>7</v>
      </c>
      <c r="H17016" s="1" t="str">
        <f>INDEX(storelocation_table[], MATCH(Sales_table[[#This Row],[Storeindex]], storelocation_table[id], 0), MATCH(Sales_table[[#Headers],[Store Name]], storelocation_table[#Headers], 0))</f>
        <v>Gilbert</v>
      </c>
      <c r="I17016" s="1" t="str">
        <f>INDEX(Sales_Team[], MATCH(Sales_table[[#This Row],[Salesteamindex]], Sales_Team[Index], 0), MATCH(Sales_table[[#Headers],[Region]], Sales_Team[#Headers], 0))</f>
        <v>Northeast</v>
      </c>
      <c r="J17016" s="1" t="str">
        <f>INDEX(storelocation_table[], MATCH(Sales_table[[#This Row],[Storeindex]], storelocation_table[id],0), MATCH(Sales_table[[#Headers],[State]], storelocation_table[#Headers], 0))</f>
        <v>Arizona</v>
      </c>
      <c r="K17016" s="1">
        <f>INDEX(storelocation_table[], MATCH(Sales_table[[#This Row],[Storeindex]], storelocation_table[id], 0), MATCH(Sales_table[[#Headers],[Population]], storelocation_table[#Headers], 0))</f>
        <v>247542</v>
      </c>
      <c r="L17016" s="1"/>
      <c r="M17016" s="1">
        <f>INDEX(storelocation_table[], MATCH(Sales_table[[#This Row],[Storeindex]], storelocation_table[id], 0), MATCH(Sales_table[[#Headers],[median_income]], storelocation_table[#Headers], 0))</f>
        <v>82424</v>
      </c>
      <c r="N17016" s="1">
        <v>44</v>
      </c>
      <c r="O17016" s="1" t="str">
        <f>INDEX(Product_table[], MATCH(Sales_table[[#This Row],[Productindex]], Product_table[Index], 0), MATCH(Sales_table[[#Headers],[Product Name]], Product_table[#Headers], 0))</f>
        <v>Pillows</v>
      </c>
      <c r="P17016" s="1" t="str">
        <f>INDEX(Product_table[], MATCH(Sales_table[[#This Row],[Productindex]], Product_table[Index], 0), MATCH(Sales_table[[#Headers],[Product Category]], Product_table[#Headers], 0))</f>
        <v>Beddings</v>
      </c>
      <c r="Q17016" s="1">
        <v>6</v>
      </c>
      <c r="R17016" s="10">
        <v>518.28442865610123</v>
      </c>
      <c r="S17016" s="10">
        <v>370.20316332578659</v>
      </c>
      <c r="T17016" s="10">
        <f>SUM(Sales_table[[#This Row],[unit price]] * Sales_table[[#This Row],[Order qty]])</f>
        <v>3109.7065719366074</v>
      </c>
      <c r="U17016" s="11">
        <f>SUM(Sales_table[[#This Row],[unit price]]-Sales_table[[#This Row],[unit cost]])</f>
        <v>148.08126533031464</v>
      </c>
      <c r="V17016" s="10">
        <f>SUM(Sales_table[[#This Row],[Unit Profit]]*Sales_table[[#This Row],[Order qty]])</f>
        <v>888.48759198188782</v>
      </c>
    </row>
    <row r="17017" spans="1:22" ht="14.25" customHeight="1" x14ac:dyDescent="0.25">
      <c r="A17017" s="1" t="s">
        <v>17028</v>
      </c>
      <c r="B17017" s="14">
        <v>43971</v>
      </c>
      <c r="C17017" s="14" t="str">
        <f>TEXT(Sales_table[[#This Row],[Sales Date]], "mmmm")</f>
        <v>May</v>
      </c>
      <c r="D17017" s="1" t="s">
        <v>18</v>
      </c>
      <c r="E17017" s="1">
        <v>22</v>
      </c>
      <c r="F17017" s="1" t="str">
        <f>INDEX(Sales_Team[], MATCH(Sales_table[[#This Row],[Salesteamindex]], Sales_Team[Index], 0), MATCH(Sales_table[[#Headers],[Sales Person]], Sales_Team[#Headers], 0))</f>
        <v>Joe Price</v>
      </c>
      <c r="G17017" s="1">
        <v>319</v>
      </c>
      <c r="H17017" s="1" t="str">
        <f>INDEX(storelocation_table[], MATCH(Sales_table[[#This Row],[Storeindex]], storelocation_table[id], 0), MATCH(Sales_table[[#Headers],[Store Name]], storelocation_table[#Headers], 0))</f>
        <v>Fort Worth</v>
      </c>
      <c r="I17017" s="1" t="str">
        <f>INDEX(Sales_Team[], MATCH(Sales_table[[#This Row],[Salesteamindex]], Sales_Team[Index], 0), MATCH(Sales_table[[#Headers],[Region]], Sales_Team[#Headers], 0))</f>
        <v>Northeast</v>
      </c>
      <c r="J17017" s="1" t="str">
        <f>INDEX(storelocation_table[], MATCH(Sales_table[[#This Row],[Storeindex]], storelocation_table[id],0), MATCH(Sales_table[[#Headers],[State]], storelocation_table[#Headers], 0))</f>
        <v>Texas</v>
      </c>
      <c r="K17017" s="1">
        <f>INDEX(storelocation_table[], MATCH(Sales_table[[#This Row],[Storeindex]], storelocation_table[id], 0), MATCH(Sales_table[[#Headers],[Population]], storelocation_table[#Headers], 0))</f>
        <v>833319</v>
      </c>
      <c r="L17017" s="1"/>
      <c r="M17017" s="1">
        <f>INDEX(storelocation_table[], MATCH(Sales_table[[#This Row],[Storeindex]], storelocation_table[id], 0), MATCH(Sales_table[[#Headers],[median_income]], storelocation_table[#Headers], 0))</f>
        <v>53214</v>
      </c>
      <c r="N17017" s="1">
        <v>29</v>
      </c>
      <c r="O17017" s="1" t="str">
        <f>INDEX(Product_table[], MATCH(Sales_table[[#This Row],[Productindex]], Product_table[Index], 0), MATCH(Sales_table[[#Headers],[Product Name]], Product_table[#Headers], 0))</f>
        <v>Pendants</v>
      </c>
      <c r="P17017" s="1" t="str">
        <f>INDEX(Product_table[], MATCH(Sales_table[[#This Row],[Productindex]], Product_table[Index], 0), MATCH(Sales_table[[#Headers],[Product Category]], Product_table[#Headers], 0))</f>
        <v>Collections</v>
      </c>
      <c r="Q17017" s="1">
        <v>6</v>
      </c>
      <c r="R17017" s="10">
        <v>590.36631274223328</v>
      </c>
      <c r="S17017" s="10">
        <v>421.69022338730952</v>
      </c>
      <c r="T17017" s="10">
        <f>SUM(Sales_table[[#This Row],[unit price]] * Sales_table[[#This Row],[Order qty]])</f>
        <v>3542.1978764533997</v>
      </c>
      <c r="U17017" s="11">
        <f>SUM(Sales_table[[#This Row],[unit price]]-Sales_table[[#This Row],[unit cost]])</f>
        <v>168.67608935492376</v>
      </c>
      <c r="V17017" s="10">
        <f>SUM(Sales_table[[#This Row],[Unit Profit]]*Sales_table[[#This Row],[Order qty]])</f>
        <v>1012.0565361295426</v>
      </c>
    </row>
    <row r="17018" spans="1:22" ht="14.25" customHeight="1" x14ac:dyDescent="0.25">
      <c r="A17018" s="1" t="s">
        <v>17029</v>
      </c>
      <c r="B17018" s="14">
        <v>43945</v>
      </c>
      <c r="C17018" s="14" t="str">
        <f>TEXT(Sales_table[[#This Row],[Sales Date]], "mmmm")</f>
        <v>April</v>
      </c>
      <c r="D17018" s="1" t="s">
        <v>18</v>
      </c>
      <c r="E17018" s="1">
        <v>5</v>
      </c>
      <c r="F17018" s="1" t="str">
        <f>INDEX(Sales_Team[], MATCH(Sales_table[[#This Row],[Salesteamindex]], Sales_Team[Index], 0), MATCH(Sales_table[[#Headers],[Sales Person]], Sales_Team[#Headers], 0))</f>
        <v>Stephen Payne</v>
      </c>
      <c r="G17018" s="1">
        <v>145</v>
      </c>
      <c r="H17018" s="1" t="str">
        <f>INDEX(storelocation_table[], MATCH(Sales_table[[#This Row],[Storeindex]], storelocation_table[id], 0), MATCH(Sales_table[[#Headers],[Store Name]], storelocation_table[#Headers], 0))</f>
        <v>Savannah</v>
      </c>
      <c r="I17018" s="1" t="str">
        <f>INDEX(Sales_Team[], MATCH(Sales_table[[#This Row],[Salesteamindex]], Sales_Team[Index], 0), MATCH(Sales_table[[#Headers],[Region]], Sales_Team[#Headers], 0))</f>
        <v>South</v>
      </c>
      <c r="J17018" s="1" t="str">
        <f>INDEX(storelocation_table[], MATCH(Sales_table[[#This Row],[Storeindex]], storelocation_table[id],0), MATCH(Sales_table[[#Headers],[State]], storelocation_table[#Headers], 0))</f>
        <v>Georgia</v>
      </c>
      <c r="K17018" s="1">
        <f>INDEX(storelocation_table[], MATCH(Sales_table[[#This Row],[Storeindex]], storelocation_table[id], 0), MATCH(Sales_table[[#Headers],[Population]], storelocation_table[#Headers], 0))</f>
        <v>145674</v>
      </c>
      <c r="L17018" s="1"/>
      <c r="M17018" s="1">
        <f>INDEX(storelocation_table[], MATCH(Sales_table[[#This Row],[Storeindex]], storelocation_table[id], 0), MATCH(Sales_table[[#Headers],[median_income]], storelocation_table[#Headers], 0))</f>
        <v>36466</v>
      </c>
      <c r="N17018" s="1">
        <v>38</v>
      </c>
      <c r="O17018" s="1" t="str">
        <f>INDEX(Product_table[], MATCH(Sales_table[[#This Row],[Productindex]], Product_table[Index], 0), MATCH(Sales_table[[#Headers],[Product Name]], Product_table[#Headers], 0))</f>
        <v>Wardrobes</v>
      </c>
      <c r="P17018" s="1" t="str">
        <f>INDEX(Product_table[], MATCH(Sales_table[[#This Row],[Productindex]], Product_table[Index], 0), MATCH(Sales_table[[#Headers],[Product Category]], Product_table[#Headers], 0))</f>
        <v>Furniture</v>
      </c>
      <c r="Q17018" s="1">
        <v>9</v>
      </c>
      <c r="R17018" s="10">
        <v>583.49242562055588</v>
      </c>
      <c r="S17018" s="10">
        <v>416.78030401468277</v>
      </c>
      <c r="T17018" s="10">
        <f>SUM(Sales_table[[#This Row],[unit price]] * Sales_table[[#This Row],[Order qty]])</f>
        <v>5251.4318305850029</v>
      </c>
      <c r="U17018" s="11">
        <f>SUM(Sales_table[[#This Row],[unit price]]-Sales_table[[#This Row],[unit cost]])</f>
        <v>166.71212160587311</v>
      </c>
      <c r="V17018" s="10">
        <f>SUM(Sales_table[[#This Row],[Unit Profit]]*Sales_table[[#This Row],[Order qty]])</f>
        <v>1500.409094452858</v>
      </c>
    </row>
    <row r="17019" spans="1:22" ht="14.25" customHeight="1" x14ac:dyDescent="0.25">
      <c r="A17019" s="1" t="s">
        <v>17030</v>
      </c>
      <c r="B17019" s="14">
        <v>43958</v>
      </c>
      <c r="C17019" s="14" t="str">
        <f>TEXT(Sales_table[[#This Row],[Sales Date]], "mmmm")</f>
        <v>May</v>
      </c>
      <c r="D17019" s="1" t="s">
        <v>18</v>
      </c>
      <c r="E17019" s="1">
        <v>7</v>
      </c>
      <c r="F17019" s="1" t="str">
        <f>INDEX(Sales_Team[], MATCH(Sales_table[[#This Row],[Salesteamindex]], Sales_Team[Index], 0), MATCH(Sales_table[[#Headers],[Sales Person]], Sales_Team[#Headers], 0))</f>
        <v>Shawn Cook</v>
      </c>
      <c r="G17019" s="1">
        <v>188</v>
      </c>
      <c r="H17019" s="1" t="str">
        <f>INDEX(storelocation_table[], MATCH(Sales_table[[#This Row],[Storeindex]], storelocation_table[id], 0), MATCH(Sales_table[[#Headers],[Store Name]], storelocation_table[#Headers], 0))</f>
        <v>Perry</v>
      </c>
      <c r="I17019" s="1" t="str">
        <f>INDEX(Sales_Team[], MATCH(Sales_table[[#This Row],[Salesteamindex]], Sales_Team[Index], 0), MATCH(Sales_table[[#Headers],[Region]], Sales_Team[#Headers], 0))</f>
        <v>Midwest</v>
      </c>
      <c r="J17019" s="1" t="str">
        <f>INDEX(storelocation_table[], MATCH(Sales_table[[#This Row],[Storeindex]], storelocation_table[id],0), MATCH(Sales_table[[#Headers],[State]], storelocation_table[#Headers], 0))</f>
        <v>Indiana</v>
      </c>
      <c r="K17019" s="1">
        <f>INDEX(storelocation_table[], MATCH(Sales_table[[#This Row],[Storeindex]], storelocation_table[id], 0), MATCH(Sales_table[[#Headers],[Population]], storelocation_table[#Headers], 0))</f>
        <v>113236</v>
      </c>
      <c r="L17019" s="1"/>
      <c r="M17019" s="1">
        <f>INDEX(storelocation_table[], MATCH(Sales_table[[#This Row],[Storeindex]], storelocation_table[id], 0), MATCH(Sales_table[[#Headers],[median_income]], storelocation_table[#Headers], 0))</f>
        <v>44302</v>
      </c>
      <c r="N17019" s="1">
        <v>22</v>
      </c>
      <c r="O17019" s="1" t="str">
        <f>INDEX(Product_table[], MATCH(Sales_table[[#This Row],[Productindex]], Product_table[Index], 0), MATCH(Sales_table[[#Headers],[Product Name]], Product_table[#Headers], 0))</f>
        <v>Wine Storage</v>
      </c>
      <c r="P17019" s="1" t="str">
        <f>INDEX(Product_table[], MATCH(Sales_table[[#This Row],[Productindex]], Product_table[Index], 0), MATCH(Sales_table[[#Headers],[Product Category]], Product_table[#Headers], 0))</f>
        <v>Drinkware</v>
      </c>
      <c r="Q17019" s="1">
        <v>9</v>
      </c>
      <c r="R17019" s="10">
        <v>445.68629157543182</v>
      </c>
      <c r="S17019" s="10">
        <v>318.34735112530848</v>
      </c>
      <c r="T17019" s="10">
        <f>SUM(Sales_table[[#This Row],[unit price]] * Sales_table[[#This Row],[Order qty]])</f>
        <v>4011.1766241788864</v>
      </c>
      <c r="U17019" s="11">
        <f>SUM(Sales_table[[#This Row],[unit price]]-Sales_table[[#This Row],[unit cost]])</f>
        <v>127.33894045012335</v>
      </c>
      <c r="V17019" s="10">
        <f>SUM(Sales_table[[#This Row],[Unit Profit]]*Sales_table[[#This Row],[Order qty]])</f>
        <v>1146.0504640511101</v>
      </c>
    </row>
    <row r="17020" spans="1:22" ht="14.25" customHeight="1" x14ac:dyDescent="0.25">
      <c r="A17020" s="1" t="s">
        <v>17031</v>
      </c>
      <c r="B17020" s="14">
        <v>43834</v>
      </c>
      <c r="C17020" s="14" t="str">
        <f>TEXT(Sales_table[[#This Row],[Sales Date]], "mmmm")</f>
        <v>January</v>
      </c>
      <c r="D17020" s="1" t="s">
        <v>14</v>
      </c>
      <c r="E17020" s="1">
        <v>22</v>
      </c>
      <c r="F17020" s="1" t="str">
        <f>INDEX(Sales_Team[], MATCH(Sales_table[[#This Row],[Salesteamindex]], Sales_Team[Index], 0), MATCH(Sales_table[[#Headers],[Sales Person]], Sales_Team[#Headers], 0))</f>
        <v>Joe Price</v>
      </c>
      <c r="G17020" s="1">
        <v>100</v>
      </c>
      <c r="H17020" s="1" t="str">
        <f>INDEX(storelocation_table[], MATCH(Sales_table[[#This Row],[Storeindex]], storelocation_table[id], 0), MATCH(Sales_table[[#Headers],[Store Name]], storelocation_table[#Headers], 0))</f>
        <v>Pueblo</v>
      </c>
      <c r="I17020" s="1" t="str">
        <f>INDEX(Sales_Team[], MATCH(Sales_table[[#This Row],[Salesteamindex]], Sales_Team[Index], 0), MATCH(Sales_table[[#Headers],[Region]], Sales_Team[#Headers], 0))</f>
        <v>Northeast</v>
      </c>
      <c r="J17020" s="1" t="str">
        <f>INDEX(storelocation_table[], MATCH(Sales_table[[#This Row],[Storeindex]], storelocation_table[id],0), MATCH(Sales_table[[#Headers],[State]], storelocation_table[#Headers], 0))</f>
        <v>Colorado</v>
      </c>
      <c r="K17020" s="1">
        <f>INDEX(storelocation_table[], MATCH(Sales_table[[#This Row],[Storeindex]], storelocation_table[id], 0), MATCH(Sales_table[[#Headers],[Population]], storelocation_table[#Headers], 0))</f>
        <v>109412</v>
      </c>
      <c r="L17020" s="1"/>
      <c r="M17020" s="1">
        <f>INDEX(storelocation_table[], MATCH(Sales_table[[#This Row],[Storeindex]], storelocation_table[id], 0), MATCH(Sales_table[[#Headers],[median_income]], storelocation_table[#Headers], 0))</f>
        <v>34550</v>
      </c>
      <c r="N17020" s="1">
        <v>45</v>
      </c>
      <c r="O17020" s="1" t="str">
        <f>INDEX(Product_table[], MATCH(Sales_table[[#This Row],[Productindex]], Product_table[Index], 0), MATCH(Sales_table[[#Headers],[Product Name]], Product_table[#Headers], 0))</f>
        <v>Home Fragrances</v>
      </c>
      <c r="P17020" s="1" t="str">
        <f>INDEX(Product_table[], MATCH(Sales_table[[#This Row],[Productindex]], Product_table[Index], 0), MATCH(Sales_table[[#Headers],[Product Category]], Product_table[#Headers], 0))</f>
        <v>Decoratives</v>
      </c>
      <c r="Q17020" s="1">
        <v>6</v>
      </c>
      <c r="R17020" s="10">
        <v>426.32557994127274</v>
      </c>
      <c r="S17020" s="10">
        <v>304.51827138662338</v>
      </c>
      <c r="T17020" s="10">
        <f>SUM(Sales_table[[#This Row],[unit price]] * Sales_table[[#This Row],[Order qty]])</f>
        <v>2557.9534796476364</v>
      </c>
      <c r="U17020" s="11">
        <f>SUM(Sales_table[[#This Row],[unit price]]-Sales_table[[#This Row],[unit cost]])</f>
        <v>121.80730855464935</v>
      </c>
      <c r="V17020" s="10">
        <f>SUM(Sales_table[[#This Row],[Unit Profit]]*Sales_table[[#This Row],[Order qty]])</f>
        <v>730.84385132789612</v>
      </c>
    </row>
    <row r="17021" spans="1:22" ht="14.25" customHeight="1" x14ac:dyDescent="0.25">
      <c r="A17021" s="1" t="s">
        <v>17032</v>
      </c>
      <c r="B17021" s="14">
        <v>43921</v>
      </c>
      <c r="C17021" s="14" t="str">
        <f>TEXT(Sales_table[[#This Row],[Sales Date]], "mmmm")</f>
        <v>March</v>
      </c>
      <c r="D17021" s="1" t="s">
        <v>10</v>
      </c>
      <c r="E17021" s="1">
        <v>4</v>
      </c>
      <c r="F17021" s="1" t="str">
        <f>INDEX(Sales_Team[], MATCH(Sales_table[[#This Row],[Salesteamindex]], Sales_Team[Index], 0), MATCH(Sales_table[[#Headers],[Sales Person]], Sales_Team[#Headers], 0))</f>
        <v>Chris Armstrong</v>
      </c>
      <c r="G17021" s="1">
        <v>33</v>
      </c>
      <c r="H17021" s="1" t="str">
        <f>INDEX(storelocation_table[], MATCH(Sales_table[[#This Row],[Storeindex]], storelocation_table[id], 0), MATCH(Sales_table[[#Headers],[Store Name]], storelocation_table[#Headers], 0))</f>
        <v>Escondido</v>
      </c>
      <c r="I17021" s="1" t="str">
        <f>INDEX(Sales_Team[], MATCH(Sales_table[[#This Row],[Salesteamindex]], Sales_Team[Index], 0), MATCH(Sales_table[[#Headers],[Region]], Sales_Team[#Headers], 0))</f>
        <v>Northeast</v>
      </c>
      <c r="J17021" s="1" t="str">
        <f>INDEX(storelocation_table[], MATCH(Sales_table[[#This Row],[Storeindex]], storelocation_table[id],0), MATCH(Sales_table[[#Headers],[State]], storelocation_table[#Headers], 0))</f>
        <v>California</v>
      </c>
      <c r="K17021" s="1">
        <f>INDEX(storelocation_table[], MATCH(Sales_table[[#This Row],[Storeindex]], storelocation_table[id], 0), MATCH(Sales_table[[#Headers],[Population]], storelocation_table[#Headers], 0))</f>
        <v>151451</v>
      </c>
      <c r="L17021" s="1"/>
      <c r="M17021" s="1">
        <f>INDEX(storelocation_table[], MATCH(Sales_table[[#This Row],[Storeindex]], storelocation_table[id], 0), MATCH(Sales_table[[#Headers],[median_income]], storelocation_table[#Headers], 0))</f>
        <v>50899</v>
      </c>
      <c r="N17021" s="1">
        <v>25</v>
      </c>
      <c r="O17021" s="1" t="str">
        <f>INDEX(Product_table[], MATCH(Sales_table[[#This Row],[Productindex]], Product_table[Index], 0), MATCH(Sales_table[[#Headers],[Product Name]], Product_table[#Headers], 0))</f>
        <v>TV and video</v>
      </c>
      <c r="P17021" s="1" t="str">
        <f>INDEX(Product_table[], MATCH(Sales_table[[#This Row],[Productindex]], Product_table[Index], 0), MATCH(Sales_table[[#Headers],[Product Category]], Product_table[#Headers], 0))</f>
        <v>Electronics</v>
      </c>
      <c r="Q17021" s="1">
        <v>5</v>
      </c>
      <c r="R17021" s="10">
        <v>498.93255615234375</v>
      </c>
      <c r="S17021" s="10">
        <v>356.38039725167414</v>
      </c>
      <c r="T17021" s="10">
        <f>SUM(Sales_table[[#This Row],[unit price]] * Sales_table[[#This Row],[Order qty]])</f>
        <v>2494.6627807617188</v>
      </c>
      <c r="U17021" s="11">
        <f>SUM(Sales_table[[#This Row],[unit price]]-Sales_table[[#This Row],[unit cost]])</f>
        <v>142.55215890066961</v>
      </c>
      <c r="V17021" s="10">
        <f>SUM(Sales_table[[#This Row],[Unit Profit]]*Sales_table[[#This Row],[Order qty]])</f>
        <v>712.76079450334805</v>
      </c>
    </row>
    <row r="17022" spans="1:22" ht="14.25" customHeight="1" x14ac:dyDescent="0.25">
      <c r="A17022" s="1" t="s">
        <v>17033</v>
      </c>
      <c r="B17022" s="14">
        <v>43866</v>
      </c>
      <c r="C17022" s="14" t="str">
        <f>TEXT(Sales_table[[#This Row],[Sales Date]], "mmmm")</f>
        <v>February</v>
      </c>
      <c r="D17022" s="1" t="s">
        <v>12</v>
      </c>
      <c r="E17022" s="1">
        <v>18</v>
      </c>
      <c r="F17022" s="1" t="str">
        <f>INDEX(Sales_Team[], MATCH(Sales_table[[#This Row],[Salesteamindex]], Sales_Team[Index], 0), MATCH(Sales_table[[#Headers],[Sales Person]], Sales_Team[#Headers], 0))</f>
        <v>Shawn Wallace</v>
      </c>
      <c r="G17022" s="1">
        <v>10</v>
      </c>
      <c r="H17022" s="1" t="str">
        <f>INDEX(storelocation_table[], MATCH(Sales_table[[#This Row],[Storeindex]], storelocation_table[id], 0), MATCH(Sales_table[[#Headers],[Store Name]], storelocation_table[#Headers], 0))</f>
        <v>Peoria</v>
      </c>
      <c r="I17022" s="1" t="str">
        <f>INDEX(Sales_Team[], MATCH(Sales_table[[#This Row],[Salesteamindex]], Sales_Team[Index], 0), MATCH(Sales_table[[#Headers],[Region]], Sales_Team[#Headers], 0))</f>
        <v>South</v>
      </c>
      <c r="J17022" s="1" t="str">
        <f>INDEX(storelocation_table[], MATCH(Sales_table[[#This Row],[Storeindex]], storelocation_table[id],0), MATCH(Sales_table[[#Headers],[State]], storelocation_table[#Headers], 0))</f>
        <v>Arizona</v>
      </c>
      <c r="K17022" s="1">
        <f>INDEX(storelocation_table[], MATCH(Sales_table[[#This Row],[Storeindex]], storelocation_table[id], 0), MATCH(Sales_table[[#Headers],[Population]], storelocation_table[#Headers], 0))</f>
        <v>171237</v>
      </c>
      <c r="L17022" s="1"/>
      <c r="M17022" s="1">
        <f>INDEX(storelocation_table[], MATCH(Sales_table[[#This Row],[Storeindex]], storelocation_table[id], 0), MATCH(Sales_table[[#Headers],[median_income]], storelocation_table[#Headers], 0))</f>
        <v>65314</v>
      </c>
      <c r="N17022" s="1">
        <v>11</v>
      </c>
      <c r="O17022" s="1" t="str">
        <f>INDEX(Product_table[], MATCH(Sales_table[[#This Row],[Productindex]], Product_table[Index], 0), MATCH(Sales_table[[#Headers],[Product Name]], Product_table[#Headers], 0))</f>
        <v>Ornaments</v>
      </c>
      <c r="P17022" s="1" t="str">
        <f>INDEX(Product_table[], MATCH(Sales_table[[#This Row],[Productindex]], Product_table[Index], 0), MATCH(Sales_table[[#Headers],[Product Category]], Product_table[#Headers], 0))</f>
        <v>Decoratives</v>
      </c>
      <c r="Q17022" s="1">
        <v>2</v>
      </c>
      <c r="R17022" s="10">
        <v>581.97460359334946</v>
      </c>
      <c r="S17022" s="10">
        <v>415.69614542382106</v>
      </c>
      <c r="T17022" s="10">
        <f>SUM(Sales_table[[#This Row],[unit price]] * Sales_table[[#This Row],[Order qty]])</f>
        <v>1163.9492071866989</v>
      </c>
      <c r="U17022" s="11">
        <f>SUM(Sales_table[[#This Row],[unit price]]-Sales_table[[#This Row],[unit cost]])</f>
        <v>166.27845816952839</v>
      </c>
      <c r="V17022" s="10">
        <f>SUM(Sales_table[[#This Row],[Unit Profit]]*Sales_table[[#This Row],[Order qty]])</f>
        <v>332.55691633905678</v>
      </c>
    </row>
    <row r="17023" spans="1:22" ht="14.25" customHeight="1" x14ac:dyDescent="0.25">
      <c r="A17023" s="1" t="s">
        <v>17034</v>
      </c>
      <c r="B17023" s="14">
        <v>43865</v>
      </c>
      <c r="C17023" s="14" t="str">
        <f>TEXT(Sales_table[[#This Row],[Sales Date]], "mmmm")</f>
        <v>February</v>
      </c>
      <c r="D17023" s="1" t="s">
        <v>18</v>
      </c>
      <c r="E17023" s="1">
        <v>23</v>
      </c>
      <c r="F17023" s="1" t="str">
        <f>INDEX(Sales_Team[], MATCH(Sales_table[[#This Row],[Salesteamindex]], Sales_Team[Index], 0), MATCH(Sales_table[[#Headers],[Sales Person]], Sales_Team[#Headers], 0))</f>
        <v>Douglas Tucker</v>
      </c>
      <c r="G17023" s="1">
        <v>361</v>
      </c>
      <c r="H17023" s="1" t="str">
        <f>INDEX(storelocation_table[], MATCH(Sales_table[[#This Row],[Storeindex]], storelocation_table[id], 0), MATCH(Sales_table[[#Headers],[Store Name]], storelocation_table[#Headers], 0))</f>
        <v>Seattle</v>
      </c>
      <c r="I17023" s="1" t="str">
        <f>INDEX(Sales_Team[], MATCH(Sales_table[[#This Row],[Salesteamindex]], Sales_Team[Index], 0), MATCH(Sales_table[[#Headers],[Region]], Sales_Team[#Headers], 0))</f>
        <v>Midwest</v>
      </c>
      <c r="J17023" s="1" t="str">
        <f>INDEX(storelocation_table[], MATCH(Sales_table[[#This Row],[Storeindex]], storelocation_table[id],0), MATCH(Sales_table[[#Headers],[State]], storelocation_table[#Headers], 0))</f>
        <v>Washington</v>
      </c>
      <c r="K17023" s="1">
        <f>INDEX(storelocation_table[], MATCH(Sales_table[[#This Row],[Storeindex]], storelocation_table[id], 0), MATCH(Sales_table[[#Headers],[Population]], storelocation_table[#Headers], 0))</f>
        <v>684451</v>
      </c>
      <c r="L17023" s="1"/>
      <c r="M17023" s="1">
        <f>INDEX(storelocation_table[], MATCH(Sales_table[[#This Row],[Storeindex]], storelocation_table[id], 0), MATCH(Sales_table[[#Headers],[median_income]], storelocation_table[#Headers], 0))</f>
        <v>70594</v>
      </c>
      <c r="N17023" s="1">
        <v>39</v>
      </c>
      <c r="O17023" s="1" t="str">
        <f>INDEX(Product_table[], MATCH(Sales_table[[#This Row],[Productindex]], Product_table[Index], 0), MATCH(Sales_table[[#Headers],[Product Name]], Product_table[#Headers], 0))</f>
        <v>Floor Lamps</v>
      </c>
      <c r="P17023" s="1" t="str">
        <f>INDEX(Product_table[], MATCH(Sales_table[[#This Row],[Productindex]], Product_table[Index], 0), MATCH(Sales_table[[#Headers],[Product Category]], Product_table[#Headers], 0))</f>
        <v>Lighting</v>
      </c>
      <c r="Q17023" s="1">
        <v>7</v>
      </c>
      <c r="R17023" s="10">
        <v>400.94703304767609</v>
      </c>
      <c r="S17023" s="10">
        <v>286.3907378911972</v>
      </c>
      <c r="T17023" s="10">
        <f>SUM(Sales_table[[#This Row],[unit price]] * Sales_table[[#This Row],[Order qty]])</f>
        <v>2806.6292313337326</v>
      </c>
      <c r="U17023" s="11">
        <f>SUM(Sales_table[[#This Row],[unit price]]-Sales_table[[#This Row],[unit cost]])</f>
        <v>114.55629515647888</v>
      </c>
      <c r="V17023" s="10">
        <f>SUM(Sales_table[[#This Row],[Unit Profit]]*Sales_table[[#This Row],[Order qty]])</f>
        <v>801.89406609535217</v>
      </c>
    </row>
    <row r="17024" spans="1:22" ht="14.25" customHeight="1" x14ac:dyDescent="0.25">
      <c r="A17024" s="1" t="s">
        <v>17035</v>
      </c>
      <c r="B17024" s="14">
        <v>43937</v>
      </c>
      <c r="C17024" s="14" t="str">
        <f>TEXT(Sales_table[[#This Row],[Sales Date]], "mmmm")</f>
        <v>April</v>
      </c>
      <c r="D17024" s="1" t="s">
        <v>10</v>
      </c>
      <c r="E17024" s="1">
        <v>24</v>
      </c>
      <c r="F17024" s="1" t="str">
        <f>INDEX(Sales_Team[], MATCH(Sales_table[[#This Row],[Salesteamindex]], Sales_Team[Index], 0), MATCH(Sales_table[[#Headers],[Sales Person]], Sales_Team[#Headers], 0))</f>
        <v>Roy Rice</v>
      </c>
      <c r="G17024" s="1">
        <v>365</v>
      </c>
      <c r="H17024" s="1" t="str">
        <f>INDEX(storelocation_table[], MATCH(Sales_table[[#This Row],[Storeindex]], storelocation_table[id], 0), MATCH(Sales_table[[#Headers],[Store Name]], storelocation_table[#Headers], 0))</f>
        <v>Green Bay</v>
      </c>
      <c r="I17024" s="1" t="str">
        <f>INDEX(Sales_Team[], MATCH(Sales_table[[#This Row],[Salesteamindex]], Sales_Team[Index], 0), MATCH(Sales_table[[#Headers],[Region]], Sales_Team[#Headers], 0))</f>
        <v>Midwest</v>
      </c>
      <c r="J17024" s="1" t="str">
        <f>INDEX(storelocation_table[], MATCH(Sales_table[[#This Row],[Storeindex]], storelocation_table[id],0), MATCH(Sales_table[[#Headers],[State]], storelocation_table[#Headers], 0))</f>
        <v>Wisconsin</v>
      </c>
      <c r="K17024" s="1">
        <f>INDEX(storelocation_table[], MATCH(Sales_table[[#This Row],[Storeindex]], storelocation_table[id], 0), MATCH(Sales_table[[#Headers],[Population]], storelocation_table[#Headers], 0))</f>
        <v>105207</v>
      </c>
      <c r="L17024" s="1"/>
      <c r="M17024" s="1">
        <f>INDEX(storelocation_table[], MATCH(Sales_table[[#This Row],[Storeindex]], storelocation_table[id], 0), MATCH(Sales_table[[#Headers],[median_income]], storelocation_table[#Headers], 0))</f>
        <v>42826</v>
      </c>
      <c r="N17024" s="1">
        <v>8</v>
      </c>
      <c r="O17024" s="1" t="str">
        <f>INDEX(Product_table[], MATCH(Sales_table[[#This Row],[Productindex]], Product_table[Index], 0), MATCH(Sales_table[[#Headers],[Product Name]], Product_table[#Headers], 0))</f>
        <v>Cocktail Glasses</v>
      </c>
      <c r="P17024" s="1" t="str">
        <f>INDEX(Product_table[], MATCH(Sales_table[[#This Row],[Productindex]], Product_table[Index], 0), MATCH(Sales_table[[#Headers],[Product Category]], Product_table[#Headers], 0))</f>
        <v>Drinkware</v>
      </c>
      <c r="Q17024" s="1">
        <v>6</v>
      </c>
      <c r="R17024" s="10">
        <v>332.67152935266495</v>
      </c>
      <c r="S17024" s="10">
        <v>237.62252096618926</v>
      </c>
      <c r="T17024" s="10">
        <f>SUM(Sales_table[[#This Row],[unit price]] * Sales_table[[#This Row],[Order qty]])</f>
        <v>1996.0291761159897</v>
      </c>
      <c r="U17024" s="11">
        <f>SUM(Sales_table[[#This Row],[unit price]]-Sales_table[[#This Row],[unit cost]])</f>
        <v>95.049008386475691</v>
      </c>
      <c r="V17024" s="10">
        <f>SUM(Sales_table[[#This Row],[Unit Profit]]*Sales_table[[#This Row],[Order qty]])</f>
        <v>570.29405031885415</v>
      </c>
    </row>
    <row r="17025" spans="1:22" ht="14.25" customHeight="1" x14ac:dyDescent="0.25">
      <c r="A17025" s="1" t="s">
        <v>17036</v>
      </c>
      <c r="B17025" s="14">
        <v>43881</v>
      </c>
      <c r="C17025" s="14" t="str">
        <f>TEXT(Sales_table[[#This Row],[Sales Date]], "mmmm")</f>
        <v>February</v>
      </c>
      <c r="D17025" s="1" t="s">
        <v>10</v>
      </c>
      <c r="E17025" s="1">
        <v>8</v>
      </c>
      <c r="F17025" s="1" t="str">
        <f>INDEX(Sales_Team[], MATCH(Sales_table[[#This Row],[Salesteamindex]], Sales_Team[Index], 0), MATCH(Sales_table[[#Headers],[Sales Person]], Sales_Team[#Headers], 0))</f>
        <v>George Lewis</v>
      </c>
      <c r="G17025" s="1">
        <v>278</v>
      </c>
      <c r="H17025" s="1" t="str">
        <f>INDEX(storelocation_table[], MATCH(Sales_table[[#This Row],[Storeindex]], storelocation_table[id], 0), MATCH(Sales_table[[#Headers],[Store Name]], storelocation_table[#Headers], 0))</f>
        <v>Akron</v>
      </c>
      <c r="I17025" s="1" t="str">
        <f>INDEX(Sales_Team[], MATCH(Sales_table[[#This Row],[Salesteamindex]], Sales_Team[Index], 0), MATCH(Sales_table[[#Headers],[Region]], Sales_Team[#Headers], 0))</f>
        <v>West</v>
      </c>
      <c r="J17025" s="1" t="str">
        <f>INDEX(storelocation_table[], MATCH(Sales_table[[#This Row],[Storeindex]], storelocation_table[id],0), MATCH(Sales_table[[#Headers],[State]], storelocation_table[#Headers], 0))</f>
        <v>Ohio</v>
      </c>
      <c r="K17025" s="1">
        <f>INDEX(storelocation_table[], MATCH(Sales_table[[#This Row],[Storeindex]], storelocation_table[id], 0), MATCH(Sales_table[[#Headers],[Population]], storelocation_table[#Headers], 0))</f>
        <v>197542</v>
      </c>
      <c r="L17025" s="1"/>
      <c r="M17025" s="1">
        <f>INDEX(storelocation_table[], MATCH(Sales_table[[#This Row],[Storeindex]], storelocation_table[id], 0), MATCH(Sales_table[[#Headers],[median_income]], storelocation_table[#Headers], 0))</f>
        <v>34512</v>
      </c>
      <c r="N17025" s="1">
        <v>15</v>
      </c>
      <c r="O17025" s="1" t="str">
        <f>INDEX(Product_table[], MATCH(Sales_table[[#This Row],[Productindex]], Product_table[Index], 0), MATCH(Sales_table[[#Headers],[Product Name]], Product_table[#Headers], 0))</f>
        <v>Outdoor Furniture</v>
      </c>
      <c r="P17025" s="1" t="str">
        <f>INDEX(Product_table[], MATCH(Sales_table[[#This Row],[Productindex]], Product_table[Index], 0), MATCH(Sales_table[[#Headers],[Product Category]], Product_table[#Headers], 0))</f>
        <v>Furniture</v>
      </c>
      <c r="Q17025" s="1">
        <v>5</v>
      </c>
      <c r="R17025" s="10">
        <v>586.76018643379211</v>
      </c>
      <c r="S17025" s="10">
        <v>419.11441888128013</v>
      </c>
      <c r="T17025" s="10">
        <f>SUM(Sales_table[[#This Row],[unit price]] * Sales_table[[#This Row],[Order qty]])</f>
        <v>2933.8009321689606</v>
      </c>
      <c r="U17025" s="11">
        <f>SUM(Sales_table[[#This Row],[unit price]]-Sales_table[[#This Row],[unit cost]])</f>
        <v>167.64576755251198</v>
      </c>
      <c r="V17025" s="10">
        <f>SUM(Sales_table[[#This Row],[Unit Profit]]*Sales_table[[#This Row],[Order qty]])</f>
        <v>838.22883776255992</v>
      </c>
    </row>
    <row r="17026" spans="1:22" ht="14.25" customHeight="1" x14ac:dyDescent="0.25">
      <c r="A17026" s="1" t="s">
        <v>17037</v>
      </c>
      <c r="B17026" s="14">
        <v>43975</v>
      </c>
      <c r="C17026" s="14" t="str">
        <f>TEXT(Sales_table[[#This Row],[Sales Date]], "mmmm")</f>
        <v>May</v>
      </c>
      <c r="D17026" s="1" t="s">
        <v>18</v>
      </c>
      <c r="E17026" s="1">
        <v>15</v>
      </c>
      <c r="F17026" s="1" t="str">
        <f>INDEX(Sales_Team[], MATCH(Sales_table[[#This Row],[Salesteamindex]], Sales_Team[Index], 0), MATCH(Sales_table[[#Headers],[Sales Person]], Sales_Team[#Headers], 0))</f>
        <v>Roger Alexander</v>
      </c>
      <c r="G17026" s="1">
        <v>285</v>
      </c>
      <c r="H17026" s="1" t="str">
        <f>INDEX(storelocation_table[], MATCH(Sales_table[[#This Row],[Storeindex]], storelocation_table[id], 0), MATCH(Sales_table[[#Headers],[Store Name]], storelocation_table[#Headers], 0))</f>
        <v>Norman</v>
      </c>
      <c r="I17026" s="1" t="str">
        <f>INDEX(Sales_Team[], MATCH(Sales_table[[#This Row],[Salesteamindex]], Sales_Team[Index], 0), MATCH(Sales_table[[#Headers],[Region]], Sales_Team[#Headers], 0))</f>
        <v>Midwest</v>
      </c>
      <c r="J17026" s="1" t="str">
        <f>INDEX(storelocation_table[], MATCH(Sales_table[[#This Row],[Storeindex]], storelocation_table[id],0), MATCH(Sales_table[[#Headers],[State]], storelocation_table[#Headers], 0))</f>
        <v>Oklahoma</v>
      </c>
      <c r="K17026" s="1">
        <f>INDEX(storelocation_table[], MATCH(Sales_table[[#This Row],[Storeindex]], storelocation_table[id], 0), MATCH(Sales_table[[#Headers],[Population]], storelocation_table[#Headers], 0))</f>
        <v>120284</v>
      </c>
      <c r="L17026" s="1"/>
      <c r="M17026" s="1">
        <f>INDEX(storelocation_table[], MATCH(Sales_table[[#This Row],[Storeindex]], storelocation_table[id], 0), MATCH(Sales_table[[#Headers],[median_income]], storelocation_table[#Headers], 0))</f>
        <v>51491</v>
      </c>
      <c r="N17026" s="1">
        <v>3</v>
      </c>
      <c r="O17026" s="1" t="str">
        <f>INDEX(Product_table[], MATCH(Sales_table[[#This Row],[Productindex]], Product_table[Index], 0), MATCH(Sales_table[[#Headers],[Product Name]], Product_table[#Headers], 0))</f>
        <v>Table Lamps</v>
      </c>
      <c r="P17026" s="1" t="str">
        <f>INDEX(Product_table[], MATCH(Sales_table[[#This Row],[Productindex]], Product_table[Index], 0), MATCH(Sales_table[[#Headers],[Product Category]], Product_table[#Headers], 0))</f>
        <v>Lighting</v>
      </c>
      <c r="Q17026" s="1">
        <v>8</v>
      </c>
      <c r="R17026" s="10">
        <v>522.14527720212936</v>
      </c>
      <c r="S17026" s="10">
        <v>372.96091228723526</v>
      </c>
      <c r="T17026" s="10">
        <f>SUM(Sales_table[[#This Row],[unit price]] * Sales_table[[#This Row],[Order qty]])</f>
        <v>4177.1622176170349</v>
      </c>
      <c r="U17026" s="11">
        <f>SUM(Sales_table[[#This Row],[unit price]]-Sales_table[[#This Row],[unit cost]])</f>
        <v>149.1843649148941</v>
      </c>
      <c r="V17026" s="10">
        <f>SUM(Sales_table[[#This Row],[Unit Profit]]*Sales_table[[#This Row],[Order qty]])</f>
        <v>1193.4749193191528</v>
      </c>
    </row>
    <row r="17027" spans="1:22" ht="14.25" customHeight="1" x14ac:dyDescent="0.25">
      <c r="A17027" s="1" t="s">
        <v>17038</v>
      </c>
      <c r="B17027" s="14">
        <v>43908</v>
      </c>
      <c r="C17027" s="14" t="str">
        <f>TEXT(Sales_table[[#This Row],[Sales Date]], "mmmm")</f>
        <v>March</v>
      </c>
      <c r="D17027" s="1" t="s">
        <v>14</v>
      </c>
      <c r="E17027" s="1">
        <v>12</v>
      </c>
      <c r="F17027" s="1" t="str">
        <f>INDEX(Sales_Team[], MATCH(Sales_table[[#This Row],[Salesteamindex]], Sales_Team[Index], 0), MATCH(Sales_table[[#Headers],[Sales Person]], Sales_Team[#Headers], 0))</f>
        <v>Carl Nguyen</v>
      </c>
      <c r="G17027" s="1">
        <v>271</v>
      </c>
      <c r="H17027" s="1" t="str">
        <f>INDEX(storelocation_table[], MATCH(Sales_table[[#This Row],[Storeindex]], storelocation_table[id], 0), MATCH(Sales_table[[#Headers],[Store Name]], storelocation_table[#Headers], 0))</f>
        <v>Ramapo</v>
      </c>
      <c r="I17027" s="1" t="str">
        <f>INDEX(Sales_Team[], MATCH(Sales_table[[#This Row],[Salesteamindex]], Sales_Team[Index], 0), MATCH(Sales_table[[#Headers],[Region]], Sales_Team[#Headers], 0))</f>
        <v>Midwest</v>
      </c>
      <c r="J17027" s="1" t="str">
        <f>INDEX(storelocation_table[], MATCH(Sales_table[[#This Row],[Storeindex]], storelocation_table[id],0), MATCH(Sales_table[[#Headers],[State]], storelocation_table[#Headers], 0))</f>
        <v>New York</v>
      </c>
      <c r="K17027" s="1">
        <f>INDEX(storelocation_table[], MATCH(Sales_table[[#This Row],[Storeindex]], storelocation_table[id], 0), MATCH(Sales_table[[#Headers],[Population]], storelocation_table[#Headers], 0))</f>
        <v>135257</v>
      </c>
      <c r="L17027" s="1"/>
      <c r="M17027" s="1">
        <f>INDEX(storelocation_table[], MATCH(Sales_table[[#This Row],[Storeindex]], storelocation_table[id], 0), MATCH(Sales_table[[#Headers],[median_income]], storelocation_table[#Headers], 0))</f>
        <v>66911</v>
      </c>
      <c r="N17027" s="1">
        <v>6</v>
      </c>
      <c r="O17027" s="1" t="str">
        <f>INDEX(Product_table[], MATCH(Sales_table[[#This Row],[Productindex]], Product_table[Index], 0), MATCH(Sales_table[[#Headers],[Product Name]], Product_table[#Headers], 0))</f>
        <v>Computers</v>
      </c>
      <c r="P17027" s="1" t="str">
        <f>INDEX(Product_table[], MATCH(Sales_table[[#This Row],[Productindex]], Product_table[Index], 0), MATCH(Sales_table[[#Headers],[Product Category]], Product_table[#Headers], 0))</f>
        <v>Electronics</v>
      </c>
      <c r="Q17027" s="1">
        <v>5</v>
      </c>
      <c r="R17027" s="10">
        <v>595.72431886196136</v>
      </c>
      <c r="S17027" s="10">
        <v>425.51737061568673</v>
      </c>
      <c r="T17027" s="10">
        <f>SUM(Sales_table[[#This Row],[unit price]] * Sales_table[[#This Row],[Order qty]])</f>
        <v>2978.6215943098068</v>
      </c>
      <c r="U17027" s="11">
        <f>SUM(Sales_table[[#This Row],[unit price]]-Sales_table[[#This Row],[unit cost]])</f>
        <v>170.20694824627464</v>
      </c>
      <c r="V17027" s="10">
        <f>SUM(Sales_table[[#This Row],[Unit Profit]]*Sales_table[[#This Row],[Order qty]])</f>
        <v>851.03474123137312</v>
      </c>
    </row>
    <row r="17028" spans="1:22" ht="14.25" customHeight="1" x14ac:dyDescent="0.25">
      <c r="A17028" s="1" t="s">
        <v>17039</v>
      </c>
      <c r="B17028" s="14">
        <v>43952</v>
      </c>
      <c r="C17028" s="14" t="str">
        <f>TEXT(Sales_table[[#This Row],[Sales Date]], "mmmm")</f>
        <v>May</v>
      </c>
      <c r="D17028" s="1" t="s">
        <v>10</v>
      </c>
      <c r="E17028" s="1">
        <v>20</v>
      </c>
      <c r="F17028" s="1" t="str">
        <f>INDEX(Sales_Team[], MATCH(Sales_table[[#This Row],[Salesteamindex]], Sales_Team[Index], 0), MATCH(Sales_table[[#Headers],[Sales Person]], Sales_Team[#Headers], 0))</f>
        <v>Joshua Kenedy</v>
      </c>
      <c r="G17028" s="1">
        <v>361</v>
      </c>
      <c r="H17028" s="1" t="str">
        <f>INDEX(storelocation_table[], MATCH(Sales_table[[#This Row],[Storeindex]], storelocation_table[id], 0), MATCH(Sales_table[[#Headers],[Store Name]], storelocation_table[#Headers], 0))</f>
        <v>Seattle</v>
      </c>
      <c r="I17028" s="1" t="str">
        <f>INDEX(Sales_Team[], MATCH(Sales_table[[#This Row],[Salesteamindex]], Sales_Team[Index], 0), MATCH(Sales_table[[#Headers],[Region]], Sales_Team[#Headers], 0))</f>
        <v>West</v>
      </c>
      <c r="J17028" s="1" t="str">
        <f>INDEX(storelocation_table[], MATCH(Sales_table[[#This Row],[Storeindex]], storelocation_table[id],0), MATCH(Sales_table[[#Headers],[State]], storelocation_table[#Headers], 0))</f>
        <v>Washington</v>
      </c>
      <c r="K17028" s="1">
        <f>INDEX(storelocation_table[], MATCH(Sales_table[[#This Row],[Storeindex]], storelocation_table[id], 0), MATCH(Sales_table[[#Headers],[Population]], storelocation_table[#Headers], 0))</f>
        <v>684451</v>
      </c>
      <c r="L17028" s="1"/>
      <c r="M17028" s="1">
        <f>INDEX(storelocation_table[], MATCH(Sales_table[[#This Row],[Storeindex]], storelocation_table[id], 0), MATCH(Sales_table[[#Headers],[median_income]], storelocation_table[#Headers], 0))</f>
        <v>70594</v>
      </c>
      <c r="N17028" s="1">
        <v>7</v>
      </c>
      <c r="O17028" s="1" t="str">
        <f>INDEX(Product_table[], MATCH(Sales_table[[#This Row],[Productindex]], Product_table[Index], 0), MATCH(Sales_table[[#Headers],[Product Name]], Product_table[#Headers], 0))</f>
        <v>Dinnerware</v>
      </c>
      <c r="P17028" s="1" t="str">
        <f>INDEX(Product_table[], MATCH(Sales_table[[#This Row],[Productindex]], Product_table[Index], 0), MATCH(Sales_table[[#Headers],[Product Category]], Product_table[#Headers], 0))</f>
        <v>Kitchenery</v>
      </c>
      <c r="Q17028" s="1">
        <v>9</v>
      </c>
      <c r="R17028" s="10">
        <v>328.72175198793411</v>
      </c>
      <c r="S17028" s="10">
        <v>234.80125141995296</v>
      </c>
      <c r="T17028" s="10">
        <f>SUM(Sales_table[[#This Row],[unit price]] * Sales_table[[#This Row],[Order qty]])</f>
        <v>2958.495767891407</v>
      </c>
      <c r="U17028" s="11">
        <f>SUM(Sales_table[[#This Row],[unit price]]-Sales_table[[#This Row],[unit cost]])</f>
        <v>93.920500567981151</v>
      </c>
      <c r="V17028" s="10">
        <f>SUM(Sales_table[[#This Row],[Unit Profit]]*Sales_table[[#This Row],[Order qty]])</f>
        <v>845.28450511183041</v>
      </c>
    </row>
    <row r="17029" spans="1:22" ht="14.25" customHeight="1" x14ac:dyDescent="0.25">
      <c r="A17029" s="1" t="s">
        <v>17040</v>
      </c>
      <c r="B17029" s="14">
        <v>43903</v>
      </c>
      <c r="C17029" s="14" t="str">
        <f>TEXT(Sales_table[[#This Row],[Sales Date]], "mmmm")</f>
        <v>March</v>
      </c>
      <c r="D17029" s="1" t="s">
        <v>14</v>
      </c>
      <c r="E17029" s="1">
        <v>5</v>
      </c>
      <c r="F17029" s="1" t="str">
        <f>INDEX(Sales_Team[], MATCH(Sales_table[[#This Row],[Salesteamindex]], Sales_Team[Index], 0), MATCH(Sales_table[[#Headers],[Sales Person]], Sales_Team[#Headers], 0))</f>
        <v>Stephen Payne</v>
      </c>
      <c r="G17029" s="1">
        <v>105</v>
      </c>
      <c r="H17029" s="1" t="str">
        <f>INDEX(storelocation_table[], MATCH(Sales_table[[#This Row],[Storeindex]], storelocation_table[id], 0), MATCH(Sales_table[[#Headers],[Store Name]], storelocation_table[#Headers], 0))</f>
        <v>Hartford</v>
      </c>
      <c r="I17029" s="1" t="str">
        <f>INDEX(Sales_Team[], MATCH(Sales_table[[#This Row],[Salesteamindex]], Sales_Team[Index], 0), MATCH(Sales_table[[#Headers],[Region]], Sales_Team[#Headers], 0))</f>
        <v>South</v>
      </c>
      <c r="J17029" s="1" t="str">
        <f>INDEX(storelocation_table[], MATCH(Sales_table[[#This Row],[Storeindex]], storelocation_table[id],0), MATCH(Sales_table[[#Headers],[State]], storelocation_table[#Headers], 0))</f>
        <v>Connecticut</v>
      </c>
      <c r="K17029" s="1">
        <f>INDEX(storelocation_table[], MATCH(Sales_table[[#This Row],[Storeindex]], storelocation_table[id], 0), MATCH(Sales_table[[#Headers],[Population]], storelocation_table[#Headers], 0))</f>
        <v>124006</v>
      </c>
      <c r="L17029" s="1"/>
      <c r="M17029" s="1">
        <f>INDEX(storelocation_table[], MATCH(Sales_table[[#This Row],[Storeindex]], storelocation_table[id], 0), MATCH(Sales_table[[#Headers],[median_income]], storelocation_table[#Headers], 0))</f>
        <v>30630</v>
      </c>
      <c r="N17029" s="1">
        <v>42</v>
      </c>
      <c r="O17029" s="1" t="str">
        <f>INDEX(Product_table[], MATCH(Sales_table[[#This Row],[Productindex]], Product_table[Index], 0), MATCH(Sales_table[[#Headers],[Product Name]], Product_table[#Headers], 0))</f>
        <v>Bean Bags</v>
      </c>
      <c r="P17029" s="1" t="str">
        <f>INDEX(Product_table[], MATCH(Sales_table[[#This Row],[Productindex]], Product_table[Index], 0), MATCH(Sales_table[[#Headers],[Product Category]], Product_table[#Headers], 0))</f>
        <v>Furniture</v>
      </c>
      <c r="Q17029" s="1">
        <v>1</v>
      </c>
      <c r="R17029" s="10">
        <v>485.71327829360962</v>
      </c>
      <c r="S17029" s="10">
        <v>346.9380559240069</v>
      </c>
      <c r="T17029" s="10">
        <f>SUM(Sales_table[[#This Row],[unit price]] * Sales_table[[#This Row],[Order qty]])</f>
        <v>485.71327829360962</v>
      </c>
      <c r="U17029" s="11">
        <f>SUM(Sales_table[[#This Row],[unit price]]-Sales_table[[#This Row],[unit cost]])</f>
        <v>138.77522236960272</v>
      </c>
      <c r="V17029" s="10">
        <f>SUM(Sales_table[[#This Row],[Unit Profit]]*Sales_table[[#This Row],[Order qty]])</f>
        <v>138.77522236960272</v>
      </c>
    </row>
    <row r="17030" spans="1:22" ht="14.25" customHeight="1" x14ac:dyDescent="0.25">
      <c r="A17030" s="1" t="s">
        <v>17041</v>
      </c>
      <c r="B17030" s="14">
        <v>43901</v>
      </c>
      <c r="C17030" s="14" t="str">
        <f>TEXT(Sales_table[[#This Row],[Sales Date]], "mmmm")</f>
        <v>March</v>
      </c>
      <c r="D17030" s="1" t="s">
        <v>14</v>
      </c>
      <c r="E17030" s="1">
        <v>20</v>
      </c>
      <c r="F17030" s="1" t="str">
        <f>INDEX(Sales_Team[], MATCH(Sales_table[[#This Row],[Salesteamindex]], Sales_Team[Index], 0), MATCH(Sales_table[[#Headers],[Sales Person]], Sales_Team[#Headers], 0))</f>
        <v>Joshua Kenedy</v>
      </c>
      <c r="G17030" s="1">
        <v>353</v>
      </c>
      <c r="H17030" s="1" t="str">
        <f>INDEX(storelocation_table[], MATCH(Sales_table[[#This Row],[Storeindex]], storelocation_table[id], 0), MATCH(Sales_table[[#Headers],[Store Name]], storelocation_table[#Headers], 0))</f>
        <v>Newport News</v>
      </c>
      <c r="I17030" s="1" t="str">
        <f>INDEX(Sales_Team[], MATCH(Sales_table[[#This Row],[Salesteamindex]], Sales_Team[Index], 0), MATCH(Sales_table[[#Headers],[Region]], Sales_Team[#Headers], 0))</f>
        <v>West</v>
      </c>
      <c r="J17030" s="1" t="str">
        <f>INDEX(storelocation_table[], MATCH(Sales_table[[#This Row],[Storeindex]], storelocation_table[id],0), MATCH(Sales_table[[#Headers],[State]], storelocation_table[#Headers], 0))</f>
        <v>Virginia</v>
      </c>
      <c r="K17030" s="1">
        <f>INDEX(storelocation_table[], MATCH(Sales_table[[#This Row],[Storeindex]], storelocation_table[id], 0), MATCH(Sales_table[[#Headers],[Population]], storelocation_table[#Headers], 0))</f>
        <v>182385</v>
      </c>
      <c r="L17030" s="1"/>
      <c r="M17030" s="1">
        <f>INDEX(storelocation_table[], MATCH(Sales_table[[#This Row],[Storeindex]], storelocation_table[id], 0), MATCH(Sales_table[[#Headers],[median_income]], storelocation_table[#Headers], 0))</f>
        <v>50077</v>
      </c>
      <c r="N17030" s="1">
        <v>46</v>
      </c>
      <c r="O17030" s="1" t="str">
        <f>INDEX(Product_table[], MATCH(Sales_table[[#This Row],[Productindex]], Product_table[Index], 0), MATCH(Sales_table[[#Headers],[Product Name]], Product_table[#Headers], 0))</f>
        <v>Sculptures</v>
      </c>
      <c r="P17030" s="1" t="str">
        <f>INDEX(Product_table[], MATCH(Sales_table[[#This Row],[Productindex]], Product_table[Index], 0), MATCH(Sales_table[[#Headers],[Product Category]], Product_table[#Headers], 0))</f>
        <v>Decoratives</v>
      </c>
      <c r="Q17030" s="1">
        <v>8</v>
      </c>
      <c r="R17030" s="10">
        <v>287.22472232580185</v>
      </c>
      <c r="S17030" s="10">
        <v>205.16051594700133</v>
      </c>
      <c r="T17030" s="10">
        <f>SUM(Sales_table[[#This Row],[unit price]] * Sales_table[[#This Row],[Order qty]])</f>
        <v>2297.7977786064148</v>
      </c>
      <c r="U17030" s="11">
        <f>SUM(Sales_table[[#This Row],[unit price]]-Sales_table[[#This Row],[unit cost]])</f>
        <v>82.06420637880052</v>
      </c>
      <c r="V17030" s="10">
        <f>SUM(Sales_table[[#This Row],[Unit Profit]]*Sales_table[[#This Row],[Order qty]])</f>
        <v>656.51365103040416</v>
      </c>
    </row>
    <row r="17031" spans="1:22" ht="14.25" customHeight="1" x14ac:dyDescent="0.25">
      <c r="A17031" s="1" t="s">
        <v>17042</v>
      </c>
      <c r="B17031" s="14">
        <v>43881</v>
      </c>
      <c r="C17031" s="14" t="str">
        <f>TEXT(Sales_table[[#This Row],[Sales Date]], "mmmm")</f>
        <v>February</v>
      </c>
      <c r="D17031" s="1" t="s">
        <v>10</v>
      </c>
      <c r="E17031" s="1">
        <v>13</v>
      </c>
      <c r="F17031" s="1" t="str">
        <f>INDEX(Sales_Team[], MATCH(Sales_table[[#This Row],[Salesteamindex]], Sales_Team[Index], 0), MATCH(Sales_table[[#Headers],[Sales Person]], Sales_Team[#Headers], 0))</f>
        <v>Todd Roberts</v>
      </c>
      <c r="G17031" s="1">
        <v>45</v>
      </c>
      <c r="H17031" s="1" t="str">
        <f>INDEX(storelocation_table[], MATCH(Sales_table[[#This Row],[Storeindex]], storelocation_table[id], 0), MATCH(Sales_table[[#Headers],[Store Name]], storelocation_table[#Headers], 0))</f>
        <v>Jurupa Valley</v>
      </c>
      <c r="I17031" s="1" t="str">
        <f>INDEX(Sales_Team[], MATCH(Sales_table[[#This Row],[Salesteamindex]], Sales_Team[Index], 0), MATCH(Sales_table[[#Headers],[Region]], Sales_Team[#Headers], 0))</f>
        <v>West</v>
      </c>
      <c r="J17031" s="1" t="str">
        <f>INDEX(storelocation_table[], MATCH(Sales_table[[#This Row],[Storeindex]], storelocation_table[id],0), MATCH(Sales_table[[#Headers],[State]], storelocation_table[#Headers], 0))</f>
        <v>California</v>
      </c>
      <c r="K17031" s="1">
        <f>INDEX(storelocation_table[], MATCH(Sales_table[[#This Row],[Storeindex]], storelocation_table[id], 0), MATCH(Sales_table[[#Headers],[Population]], storelocation_table[#Headers], 0))</f>
        <v>100314</v>
      </c>
      <c r="L17031" s="1"/>
      <c r="M17031" s="1">
        <f>INDEX(storelocation_table[], MATCH(Sales_table[[#This Row],[Storeindex]], storelocation_table[id], 0), MATCH(Sales_table[[#Headers],[median_income]], storelocation_table[#Headers], 0))</f>
        <v>57749</v>
      </c>
      <c r="N17031" s="1">
        <v>28</v>
      </c>
      <c r="O17031" s="1" t="str">
        <f>INDEX(Product_table[], MATCH(Sales_table[[#This Row],[Productindex]], Product_table[Index], 0), MATCH(Sales_table[[#Headers],[Product Name]], Product_table[#Headers], 0))</f>
        <v>Phones</v>
      </c>
      <c r="P17031" s="1" t="str">
        <f>INDEX(Product_table[], MATCH(Sales_table[[#This Row],[Productindex]], Product_table[Index], 0), MATCH(Sales_table[[#Headers],[Product Category]], Product_table[#Headers], 0))</f>
        <v>Electronics</v>
      </c>
      <c r="Q17031" s="1">
        <v>2</v>
      </c>
      <c r="R17031" s="10">
        <v>534.91982138156891</v>
      </c>
      <c r="S17031" s="10">
        <v>382.08558670112069</v>
      </c>
      <c r="T17031" s="10">
        <f>SUM(Sales_table[[#This Row],[unit price]] * Sales_table[[#This Row],[Order qty]])</f>
        <v>1069.8396427631378</v>
      </c>
      <c r="U17031" s="11">
        <f>SUM(Sales_table[[#This Row],[unit price]]-Sales_table[[#This Row],[unit cost]])</f>
        <v>152.83423468044822</v>
      </c>
      <c r="V17031" s="10">
        <f>SUM(Sales_table[[#This Row],[Unit Profit]]*Sales_table[[#This Row],[Order qty]])</f>
        <v>305.66846936089644</v>
      </c>
    </row>
    <row r="17032" spans="1:22" ht="14.25" customHeight="1" x14ac:dyDescent="0.25">
      <c r="A17032" s="1" t="s">
        <v>17043</v>
      </c>
      <c r="B17032" s="14">
        <v>43897</v>
      </c>
      <c r="C17032" s="14" t="str">
        <f>TEXT(Sales_table[[#This Row],[Sales Date]], "mmmm")</f>
        <v>March</v>
      </c>
      <c r="D17032" s="1" t="s">
        <v>10</v>
      </c>
      <c r="E17032" s="1">
        <v>1</v>
      </c>
      <c r="F17032" s="1" t="str">
        <f>INDEX(Sales_Team[], MATCH(Sales_table[[#This Row],[Salesteamindex]], Sales_Team[Index], 0), MATCH(Sales_table[[#Headers],[Sales Person]], Sales_Team[#Headers], 0))</f>
        <v>Adam Hernandez</v>
      </c>
      <c r="G17032" s="1">
        <v>95</v>
      </c>
      <c r="H17032" s="1" t="str">
        <f>INDEX(storelocation_table[], MATCH(Sales_table[[#This Row],[Storeindex]], storelocation_table[id], 0), MATCH(Sales_table[[#Headers],[Store Name]], storelocation_table[#Headers], 0))</f>
        <v>Denver</v>
      </c>
      <c r="I17032" s="1" t="str">
        <f>INDEX(Sales_Team[], MATCH(Sales_table[[#This Row],[Salesteamindex]], Sales_Team[Index], 0), MATCH(Sales_table[[#Headers],[Region]], Sales_Team[#Headers], 0))</f>
        <v>Northeast</v>
      </c>
      <c r="J17032" s="1" t="str">
        <f>INDEX(storelocation_table[], MATCH(Sales_table[[#This Row],[Storeindex]], storelocation_table[id],0), MATCH(Sales_table[[#Headers],[State]], storelocation_table[#Headers], 0))</f>
        <v>Colorado</v>
      </c>
      <c r="K17032" s="1">
        <f>INDEX(storelocation_table[], MATCH(Sales_table[[#This Row],[Storeindex]], storelocation_table[id], 0), MATCH(Sales_table[[#Headers],[Population]], storelocation_table[#Headers], 0))</f>
        <v>682545</v>
      </c>
      <c r="L17032" s="1"/>
      <c r="M17032" s="1">
        <f>INDEX(storelocation_table[], MATCH(Sales_table[[#This Row],[Storeindex]], storelocation_table[id], 0), MATCH(Sales_table[[#Headers],[median_income]], storelocation_table[#Headers], 0))</f>
        <v>53637</v>
      </c>
      <c r="N17032" s="1">
        <v>18</v>
      </c>
      <c r="O17032" s="1" t="str">
        <f>INDEX(Product_table[], MATCH(Sales_table[[#This Row],[Productindex]], Product_table[Index], 0), MATCH(Sales_table[[#Headers],[Product Name]], Product_table[#Headers], 0))</f>
        <v>Basketball</v>
      </c>
      <c r="P17032" s="1" t="str">
        <f>INDEX(Product_table[], MATCH(Sales_table[[#This Row],[Productindex]], Product_table[Index], 0), MATCH(Sales_table[[#Headers],[Product Category]], Product_table[#Headers], 0))</f>
        <v>Sports</v>
      </c>
      <c r="Q17032" s="1">
        <v>5</v>
      </c>
      <c r="R17032" s="10">
        <v>428.08373075723648</v>
      </c>
      <c r="S17032" s="10">
        <v>305.77409339802608</v>
      </c>
      <c r="T17032" s="10">
        <f>SUM(Sales_table[[#This Row],[unit price]] * Sales_table[[#This Row],[Order qty]])</f>
        <v>2140.4186537861824</v>
      </c>
      <c r="U17032" s="11">
        <f>SUM(Sales_table[[#This Row],[unit price]]-Sales_table[[#This Row],[unit cost]])</f>
        <v>122.3096373592104</v>
      </c>
      <c r="V17032" s="10">
        <f>SUM(Sales_table[[#This Row],[Unit Profit]]*Sales_table[[#This Row],[Order qty]])</f>
        <v>611.54818679605205</v>
      </c>
    </row>
    <row r="17033" spans="1:22" ht="14.25" customHeight="1" x14ac:dyDescent="0.25">
      <c r="A17033" s="1" t="s">
        <v>17044</v>
      </c>
      <c r="B17033" s="14">
        <v>43900</v>
      </c>
      <c r="C17033" s="14" t="str">
        <f>TEXT(Sales_table[[#This Row],[Sales Date]], "mmmm")</f>
        <v>March</v>
      </c>
      <c r="D17033" s="1" t="s">
        <v>18</v>
      </c>
      <c r="E17033" s="1">
        <v>23</v>
      </c>
      <c r="F17033" s="1" t="str">
        <f>INDEX(Sales_Team[], MATCH(Sales_table[[#This Row],[Salesteamindex]], Sales_Team[Index], 0), MATCH(Sales_table[[#Headers],[Sales Person]], Sales_Team[#Headers], 0))</f>
        <v>Douglas Tucker</v>
      </c>
      <c r="G17033" s="1">
        <v>158</v>
      </c>
      <c r="H17033" s="1" t="str">
        <f>INDEX(storelocation_table[], MATCH(Sales_table[[#This Row],[Storeindex]], storelocation_table[id], 0), MATCH(Sales_table[[#Headers],[Store Name]], storelocation_table[#Headers], 0))</f>
        <v>Elgin</v>
      </c>
      <c r="I17033" s="1" t="str">
        <f>INDEX(Sales_Team[], MATCH(Sales_table[[#This Row],[Salesteamindex]], Sales_Team[Index], 0), MATCH(Sales_table[[#Headers],[Region]], Sales_Team[#Headers], 0))</f>
        <v>Midwest</v>
      </c>
      <c r="J17033" s="1" t="str">
        <f>INDEX(storelocation_table[], MATCH(Sales_table[[#This Row],[Storeindex]], storelocation_table[id],0), MATCH(Sales_table[[#Headers],[State]], storelocation_table[#Headers], 0))</f>
        <v>Illinois</v>
      </c>
      <c r="K17033" s="1">
        <f>INDEX(storelocation_table[], MATCH(Sales_table[[#This Row],[Storeindex]], storelocation_table[id], 0), MATCH(Sales_table[[#Headers],[Population]], storelocation_table[#Headers], 0))</f>
        <v>112111</v>
      </c>
      <c r="L17033" s="1"/>
      <c r="M17033" s="1">
        <f>INDEX(storelocation_table[], MATCH(Sales_table[[#This Row],[Storeindex]], storelocation_table[id], 0), MATCH(Sales_table[[#Headers],[median_income]], storelocation_table[#Headers], 0))</f>
        <v>60499</v>
      </c>
      <c r="N17033" s="1">
        <v>33</v>
      </c>
      <c r="O17033" s="1" t="str">
        <f>INDEX(Product_table[], MATCH(Sales_table[[#This Row],[Productindex]], Product_table[Index], 0), MATCH(Sales_table[[#Headers],[Product Name]], Product_table[#Headers], 0))</f>
        <v>Outdoor Decor</v>
      </c>
      <c r="P17033" s="1" t="str">
        <f>INDEX(Product_table[], MATCH(Sales_table[[#This Row],[Productindex]], Product_table[Index], 0), MATCH(Sales_table[[#Headers],[Product Category]], Product_table[#Headers], 0))</f>
        <v>Decoratives</v>
      </c>
      <c r="Q17033" s="1">
        <v>2</v>
      </c>
      <c r="R17033" s="10">
        <v>562.03188300132751</v>
      </c>
      <c r="S17033" s="10">
        <v>401.45134500094827</v>
      </c>
      <c r="T17033" s="10">
        <f>SUM(Sales_table[[#This Row],[unit price]] * Sales_table[[#This Row],[Order qty]])</f>
        <v>1124.063766002655</v>
      </c>
      <c r="U17033" s="11">
        <f>SUM(Sales_table[[#This Row],[unit price]]-Sales_table[[#This Row],[unit cost]])</f>
        <v>160.58053800037925</v>
      </c>
      <c r="V17033" s="10">
        <f>SUM(Sales_table[[#This Row],[Unit Profit]]*Sales_table[[#This Row],[Order qty]])</f>
        <v>321.1610760007585</v>
      </c>
    </row>
    <row r="17034" spans="1:22" ht="14.25" customHeight="1" x14ac:dyDescent="0.25">
      <c r="A17034" s="1" t="s">
        <v>17045</v>
      </c>
      <c r="B17034" s="14">
        <v>43841</v>
      </c>
      <c r="C17034" s="14" t="str">
        <f>TEXT(Sales_table[[#This Row],[Sales Date]], "mmmm")</f>
        <v>January</v>
      </c>
      <c r="D17034" s="1" t="s">
        <v>12</v>
      </c>
      <c r="E17034" s="1">
        <v>16</v>
      </c>
      <c r="F17034" s="1" t="str">
        <f>INDEX(Sales_Team[], MATCH(Sales_table[[#This Row],[Salesteamindex]], Sales_Team[Index], 0), MATCH(Sales_table[[#Headers],[Sales Person]], Sales_Team[#Headers], 0))</f>
        <v>Anthony Berry</v>
      </c>
      <c r="G17034" s="1">
        <v>324</v>
      </c>
      <c r="H17034" s="1" t="str">
        <f>INDEX(storelocation_table[], MATCH(Sales_table[[#This Row],[Storeindex]], storelocation_table[id], 0), MATCH(Sales_table[[#Headers],[Store Name]], storelocation_table[#Headers], 0))</f>
        <v>Irving</v>
      </c>
      <c r="I17034" s="1" t="str">
        <f>INDEX(Sales_Team[], MATCH(Sales_table[[#This Row],[Salesteamindex]], Sales_Team[Index], 0), MATCH(Sales_table[[#Headers],[Region]], Sales_Team[#Headers], 0))</f>
        <v>West</v>
      </c>
      <c r="J17034" s="1" t="str">
        <f>INDEX(storelocation_table[], MATCH(Sales_table[[#This Row],[Storeindex]], storelocation_table[id],0), MATCH(Sales_table[[#Headers],[State]], storelocation_table[#Headers], 0))</f>
        <v>Texas</v>
      </c>
      <c r="K17034" s="1">
        <f>INDEX(storelocation_table[], MATCH(Sales_table[[#This Row],[Storeindex]], storelocation_table[id], 0), MATCH(Sales_table[[#Headers],[Population]], storelocation_table[#Headers], 0))</f>
        <v>236607</v>
      </c>
      <c r="L17034" s="1"/>
      <c r="M17034" s="1">
        <f>INDEX(storelocation_table[], MATCH(Sales_table[[#This Row],[Storeindex]], storelocation_table[id], 0), MATCH(Sales_table[[#Headers],[median_income]], storelocation_table[#Headers], 0))</f>
        <v>52154</v>
      </c>
      <c r="N17034" s="1">
        <v>15</v>
      </c>
      <c r="O17034" s="1" t="str">
        <f>INDEX(Product_table[], MATCH(Sales_table[[#This Row],[Productindex]], Product_table[Index], 0), MATCH(Sales_table[[#Headers],[Product Name]], Product_table[#Headers], 0))</f>
        <v>Outdoor Furniture</v>
      </c>
      <c r="P17034" s="1" t="str">
        <f>INDEX(Product_table[], MATCH(Sales_table[[#This Row],[Productindex]], Product_table[Index], 0), MATCH(Sales_table[[#Headers],[Product Category]], Product_table[#Headers], 0))</f>
        <v>Furniture</v>
      </c>
      <c r="Q17034" s="1">
        <v>3</v>
      </c>
      <c r="R17034" s="10">
        <v>563.30528515577316</v>
      </c>
      <c r="S17034" s="10">
        <v>402.36091796840941</v>
      </c>
      <c r="T17034" s="10">
        <f>SUM(Sales_table[[#This Row],[unit price]] * Sales_table[[#This Row],[Order qty]])</f>
        <v>1689.9158554673195</v>
      </c>
      <c r="U17034" s="11">
        <f>SUM(Sales_table[[#This Row],[unit price]]-Sales_table[[#This Row],[unit cost]])</f>
        <v>160.94436718736375</v>
      </c>
      <c r="V17034" s="10">
        <f>SUM(Sales_table[[#This Row],[Unit Profit]]*Sales_table[[#This Row],[Order qty]])</f>
        <v>482.83310156209126</v>
      </c>
    </row>
    <row r="17035" spans="1:22" ht="14.25" customHeight="1" x14ac:dyDescent="0.25">
      <c r="A17035" s="1" t="s">
        <v>17046</v>
      </c>
      <c r="B17035" s="14">
        <v>43855</v>
      </c>
      <c r="C17035" s="14" t="str">
        <f>TEXT(Sales_table[[#This Row],[Sales Date]], "mmmm")</f>
        <v>January</v>
      </c>
      <c r="D17035" s="1" t="s">
        <v>14</v>
      </c>
      <c r="E17035" s="1">
        <v>9</v>
      </c>
      <c r="F17035" s="1" t="str">
        <f>INDEX(Sales_Team[], MATCH(Sales_table[[#This Row],[Salesteamindex]], Sales_Team[Index], 0), MATCH(Sales_table[[#Headers],[Sales Person]], Sales_Team[#Headers], 0))</f>
        <v>Joshua Ryan</v>
      </c>
      <c r="G17035" s="1">
        <v>203</v>
      </c>
      <c r="H17035" s="1" t="str">
        <f>INDEX(storelocation_table[], MATCH(Sales_table[[#This Row],[Storeindex]], storelocation_table[id], 0), MATCH(Sales_table[[#Headers],[Store Name]], storelocation_table[#Headers], 0))</f>
        <v>Metairie</v>
      </c>
      <c r="I17035" s="1" t="str">
        <f>INDEX(Sales_Team[], MATCH(Sales_table[[#This Row],[Salesteamindex]], Sales_Team[Index], 0), MATCH(Sales_table[[#Headers],[Region]], Sales_Team[#Headers], 0))</f>
        <v>Midwest</v>
      </c>
      <c r="J17035" s="1" t="str">
        <f>INDEX(storelocation_table[], MATCH(Sales_table[[#This Row],[Storeindex]], storelocation_table[id],0), MATCH(Sales_table[[#Headers],[State]], storelocation_table[#Headers], 0))</f>
        <v>Louisiana</v>
      </c>
      <c r="K17035" s="1">
        <f>INDEX(storelocation_table[], MATCH(Sales_table[[#This Row],[Storeindex]], storelocation_table[id], 0), MATCH(Sales_table[[#Headers],[Population]], storelocation_table[#Headers], 0))</f>
        <v>140074</v>
      </c>
      <c r="L17035" s="1"/>
      <c r="M17035" s="1">
        <f>INDEX(storelocation_table[], MATCH(Sales_table[[#This Row],[Storeindex]], storelocation_table[id], 0), MATCH(Sales_table[[#Headers],[median_income]], storelocation_table[#Headers], 0))</f>
        <v>52421</v>
      </c>
      <c r="N17035" s="1">
        <v>27</v>
      </c>
      <c r="O17035" s="1" t="str">
        <f>INDEX(Product_table[], MATCH(Sales_table[[#This Row],[Productindex]], Product_table[Index], 0), MATCH(Sales_table[[#Headers],[Product Name]], Product_table[#Headers], 0))</f>
        <v>Wreaths</v>
      </c>
      <c r="P17035" s="1" t="str">
        <f>INDEX(Product_table[], MATCH(Sales_table[[#This Row],[Productindex]], Product_table[Index], 0), MATCH(Sales_table[[#Headers],[Product Category]], Product_table[#Headers], 0))</f>
        <v>Decoratives</v>
      </c>
      <c r="Q17035" s="1">
        <v>2</v>
      </c>
      <c r="R17035" s="10">
        <v>320.81900203227997</v>
      </c>
      <c r="S17035" s="10">
        <v>229.15643002305714</v>
      </c>
      <c r="T17035" s="10">
        <f>SUM(Sales_table[[#This Row],[unit price]] * Sales_table[[#This Row],[Order qty]])</f>
        <v>641.63800406455994</v>
      </c>
      <c r="U17035" s="11">
        <f>SUM(Sales_table[[#This Row],[unit price]]-Sales_table[[#This Row],[unit cost]])</f>
        <v>91.662572009222828</v>
      </c>
      <c r="V17035" s="10">
        <f>SUM(Sales_table[[#This Row],[Unit Profit]]*Sales_table[[#This Row],[Order qty]])</f>
        <v>183.32514401844566</v>
      </c>
    </row>
    <row r="17036" spans="1:22" ht="14.25" customHeight="1" x14ac:dyDescent="0.25">
      <c r="A17036" s="1" t="s">
        <v>17047</v>
      </c>
      <c r="B17036" s="14">
        <v>43876</v>
      </c>
      <c r="C17036" s="14" t="str">
        <f>TEXT(Sales_table[[#This Row],[Sales Date]], "mmmm")</f>
        <v>February</v>
      </c>
      <c r="D17036" s="1" t="s">
        <v>12</v>
      </c>
      <c r="E17036" s="1">
        <v>10</v>
      </c>
      <c r="F17036" s="1" t="str">
        <f>INDEX(Sales_Team[], MATCH(Sales_table[[#This Row],[Salesteamindex]], Sales_Team[Index], 0), MATCH(Sales_table[[#Headers],[Sales Person]], Sales_Team[#Headers], 0))</f>
        <v>Jonathan Hawkins</v>
      </c>
      <c r="G17036" s="1">
        <v>233</v>
      </c>
      <c r="H17036" s="1" t="str">
        <f>INDEX(storelocation_table[], MATCH(Sales_table[[#This Row],[Storeindex]], storelocation_table[id], 0), MATCH(Sales_table[[#Headers],[Store Name]], storelocation_table[#Headers], 0))</f>
        <v>Greensboro</v>
      </c>
      <c r="I17036" s="1" t="str">
        <f>INDEX(Sales_Team[], MATCH(Sales_table[[#This Row],[Salesteamindex]], Sales_Team[Index], 0), MATCH(Sales_table[[#Headers],[Region]], Sales_Team[#Headers], 0))</f>
        <v>West</v>
      </c>
      <c r="J17036" s="1" t="str">
        <f>INDEX(storelocation_table[], MATCH(Sales_table[[#This Row],[Storeindex]], storelocation_table[id],0), MATCH(Sales_table[[#Headers],[State]], storelocation_table[#Headers], 0))</f>
        <v>North Carolina</v>
      </c>
      <c r="K17036" s="1">
        <f>INDEX(storelocation_table[], MATCH(Sales_table[[#This Row],[Storeindex]], storelocation_table[id], 0), MATCH(Sales_table[[#Headers],[Population]], storelocation_table[#Headers], 0))</f>
        <v>285342</v>
      </c>
      <c r="L17036" s="1"/>
      <c r="M17036" s="1">
        <f>INDEX(storelocation_table[], MATCH(Sales_table[[#This Row],[Storeindex]], storelocation_table[id], 0), MATCH(Sales_table[[#Headers],[median_income]], storelocation_table[#Headers], 0))</f>
        <v>41628</v>
      </c>
      <c r="N17036" s="1">
        <v>35</v>
      </c>
      <c r="O17036" s="1" t="str">
        <f>INDEX(Product_table[], MATCH(Sales_table[[#This Row],[Productindex]], Product_table[Index], 0), MATCH(Sales_table[[#Headers],[Product Name]], Product_table[#Headers], 0))</f>
        <v>Table Linens</v>
      </c>
      <c r="P17036" s="1" t="str">
        <f>INDEX(Product_table[], MATCH(Sales_table[[#This Row],[Productindex]], Product_table[Index], 0), MATCH(Sales_table[[#Headers],[Product Category]], Product_table[#Headers], 0))</f>
        <v>Decoratives</v>
      </c>
      <c r="Q17036" s="1">
        <v>4</v>
      </c>
      <c r="R17036" s="10">
        <v>355.2135813832283</v>
      </c>
      <c r="S17036" s="10">
        <v>253.72398670230595</v>
      </c>
      <c r="T17036" s="10">
        <f>SUM(Sales_table[[#This Row],[unit price]] * Sales_table[[#This Row],[Order qty]])</f>
        <v>1420.8543255329132</v>
      </c>
      <c r="U17036" s="11">
        <f>SUM(Sales_table[[#This Row],[unit price]]-Sales_table[[#This Row],[unit cost]])</f>
        <v>101.48959468092235</v>
      </c>
      <c r="V17036" s="10">
        <f>SUM(Sales_table[[#This Row],[Unit Profit]]*Sales_table[[#This Row],[Order qty]])</f>
        <v>405.95837872368941</v>
      </c>
    </row>
    <row r="17037" spans="1:22" ht="14.25" customHeight="1" x14ac:dyDescent="0.25">
      <c r="A17037" s="1" t="s">
        <v>17048</v>
      </c>
      <c r="B17037" s="14">
        <v>43839</v>
      </c>
      <c r="C17037" s="14" t="str">
        <f>TEXT(Sales_table[[#This Row],[Sales Date]], "mmmm")</f>
        <v>January</v>
      </c>
      <c r="D17037" s="1" t="s">
        <v>12</v>
      </c>
      <c r="E17037" s="1">
        <v>25</v>
      </c>
      <c r="F17037" s="1" t="str">
        <f>INDEX(Sales_Team[], MATCH(Sales_table[[#This Row],[Salesteamindex]], Sales_Team[Index], 0), MATCH(Sales_table[[#Headers],[Sales Person]], Sales_Team[#Headers], 0))</f>
        <v>Patrick Graham</v>
      </c>
      <c r="G17037" s="1">
        <v>201</v>
      </c>
      <c r="H17037" s="1" t="str">
        <f>INDEX(storelocation_table[], MATCH(Sales_table[[#This Row],[Storeindex]], storelocation_table[id], 0), MATCH(Sales_table[[#Headers],[Store Name]], storelocation_table[#Headers], 0))</f>
        <v>Baton Rouge</v>
      </c>
      <c r="I17037" s="1" t="str">
        <f>INDEX(Sales_Team[], MATCH(Sales_table[[#This Row],[Salesteamindex]], Sales_Team[Index], 0), MATCH(Sales_table[[#Headers],[Region]], Sales_Team[#Headers], 0))</f>
        <v>South</v>
      </c>
      <c r="J17037" s="1" t="str">
        <f>INDEX(storelocation_table[], MATCH(Sales_table[[#This Row],[Storeindex]], storelocation_table[id],0), MATCH(Sales_table[[#Headers],[State]], storelocation_table[#Headers], 0))</f>
        <v>Louisiana</v>
      </c>
      <c r="K17037" s="1">
        <f>INDEX(storelocation_table[], MATCH(Sales_table[[#This Row],[Storeindex]], storelocation_table[id], 0), MATCH(Sales_table[[#Headers],[Population]], storelocation_table[#Headers], 0))</f>
        <v>228590</v>
      </c>
      <c r="L17037" s="1"/>
      <c r="M17037" s="1">
        <f>INDEX(storelocation_table[], MATCH(Sales_table[[#This Row],[Storeindex]], storelocation_table[id], 0), MATCH(Sales_table[[#Headers],[median_income]], storelocation_table[#Headers], 0))</f>
        <v>39876</v>
      </c>
      <c r="N17037" s="1">
        <v>42</v>
      </c>
      <c r="O17037" s="1" t="str">
        <f>INDEX(Product_table[], MATCH(Sales_table[[#This Row],[Productindex]], Product_table[Index], 0), MATCH(Sales_table[[#Headers],[Product Name]], Product_table[#Headers], 0))</f>
        <v>Bean Bags</v>
      </c>
      <c r="P17037" s="1" t="str">
        <f>INDEX(Product_table[], MATCH(Sales_table[[#This Row],[Productindex]], Product_table[Index], 0), MATCH(Sales_table[[#Headers],[Product Category]], Product_table[#Headers], 0))</f>
        <v>Furniture</v>
      </c>
      <c r="Q17037" s="1">
        <v>10</v>
      </c>
      <c r="R17037" s="10">
        <v>546.41015338897705</v>
      </c>
      <c r="S17037" s="10">
        <v>390.29296670641219</v>
      </c>
      <c r="T17037" s="10">
        <f>SUM(Sales_table[[#This Row],[unit price]] * Sales_table[[#This Row],[Order qty]])</f>
        <v>5464.1015338897705</v>
      </c>
      <c r="U17037" s="11">
        <f>SUM(Sales_table[[#This Row],[unit price]]-Sales_table[[#This Row],[unit cost]])</f>
        <v>156.11718668256486</v>
      </c>
      <c r="V17037" s="10">
        <f>SUM(Sales_table[[#This Row],[Unit Profit]]*Sales_table[[#This Row],[Order qty]])</f>
        <v>1561.1718668256485</v>
      </c>
    </row>
    <row r="17038" spans="1:22" ht="14.25" customHeight="1" x14ac:dyDescent="0.25">
      <c r="A17038" s="1" t="s">
        <v>17049</v>
      </c>
      <c r="B17038" s="14">
        <v>43977</v>
      </c>
      <c r="C17038" s="14" t="str">
        <f>TEXT(Sales_table[[#This Row],[Sales Date]], "mmmm")</f>
        <v>May</v>
      </c>
      <c r="D17038" s="1" t="s">
        <v>14</v>
      </c>
      <c r="E17038" s="1">
        <v>25</v>
      </c>
      <c r="F17038" s="1" t="str">
        <f>INDEX(Sales_Team[], MATCH(Sales_table[[#This Row],[Salesteamindex]], Sales_Team[Index], 0), MATCH(Sales_table[[#Headers],[Sales Person]], Sales_Team[#Headers], 0))</f>
        <v>Patrick Graham</v>
      </c>
      <c r="G17038" s="1">
        <v>8</v>
      </c>
      <c r="H17038" s="1" t="str">
        <f>INDEX(storelocation_table[], MATCH(Sales_table[[#This Row],[Storeindex]], storelocation_table[id], 0), MATCH(Sales_table[[#Headers],[Store Name]], storelocation_table[#Headers], 0))</f>
        <v>Glendale</v>
      </c>
      <c r="I17038" s="1" t="str">
        <f>INDEX(Sales_Team[], MATCH(Sales_table[[#This Row],[Salesteamindex]], Sales_Team[Index], 0), MATCH(Sales_table[[#Headers],[Region]], Sales_Team[#Headers], 0))</f>
        <v>South</v>
      </c>
      <c r="J17038" s="1" t="str">
        <f>INDEX(storelocation_table[], MATCH(Sales_table[[#This Row],[Storeindex]], storelocation_table[id],0), MATCH(Sales_table[[#Headers],[State]], storelocation_table[#Headers], 0))</f>
        <v>Arizona</v>
      </c>
      <c r="K17038" s="1">
        <f>INDEX(storelocation_table[], MATCH(Sales_table[[#This Row],[Storeindex]], storelocation_table[id], 0), MATCH(Sales_table[[#Headers],[Population]], storelocation_table[#Headers], 0))</f>
        <v>240126</v>
      </c>
      <c r="L17038" s="1"/>
      <c r="M17038" s="1">
        <f>INDEX(storelocation_table[], MATCH(Sales_table[[#This Row],[Storeindex]], storelocation_table[id], 0), MATCH(Sales_table[[#Headers],[median_income]], storelocation_table[#Headers], 0))</f>
        <v>46776</v>
      </c>
      <c r="N17038" s="1">
        <v>8</v>
      </c>
      <c r="O17038" s="1" t="str">
        <f>INDEX(Product_table[], MATCH(Sales_table[[#This Row],[Productindex]], Product_table[Index], 0), MATCH(Sales_table[[#Headers],[Product Name]], Product_table[#Headers], 0))</f>
        <v>Cocktail Glasses</v>
      </c>
      <c r="P17038" s="1" t="str">
        <f>INDEX(Product_table[], MATCH(Sales_table[[#This Row],[Productindex]], Product_table[Index], 0), MATCH(Sales_table[[#Headers],[Product Category]], Product_table[#Headers], 0))</f>
        <v>Drinkware</v>
      </c>
      <c r="Q17038" s="1">
        <v>3</v>
      </c>
      <c r="R17038" s="10">
        <v>436.11700719594955</v>
      </c>
      <c r="S17038" s="10">
        <v>311.51214799710687</v>
      </c>
      <c r="T17038" s="10">
        <f>SUM(Sales_table[[#This Row],[unit price]] * Sales_table[[#This Row],[Order qty]])</f>
        <v>1308.3510215878487</v>
      </c>
      <c r="U17038" s="11">
        <f>SUM(Sales_table[[#This Row],[unit price]]-Sales_table[[#This Row],[unit cost]])</f>
        <v>124.60485919884269</v>
      </c>
      <c r="V17038" s="10">
        <f>SUM(Sales_table[[#This Row],[Unit Profit]]*Sales_table[[#This Row],[Order qty]])</f>
        <v>373.81457759652807</v>
      </c>
    </row>
    <row r="17039" spans="1:22" ht="14.25" customHeight="1" x14ac:dyDescent="0.25">
      <c r="A17039" s="1" t="s">
        <v>17050</v>
      </c>
      <c r="B17039" s="14">
        <v>43932</v>
      </c>
      <c r="C17039" s="14" t="str">
        <f>TEXT(Sales_table[[#This Row],[Sales Date]], "mmmm")</f>
        <v>April</v>
      </c>
      <c r="D17039" s="1" t="s">
        <v>14</v>
      </c>
      <c r="E17039" s="1">
        <v>23</v>
      </c>
      <c r="F17039" s="1" t="str">
        <f>INDEX(Sales_Team[], MATCH(Sales_table[[#This Row],[Salesteamindex]], Sales_Team[Index], 0), MATCH(Sales_table[[#Headers],[Sales Person]], Sales_Team[#Headers], 0))</f>
        <v>Douglas Tucker</v>
      </c>
      <c r="G17039" s="1">
        <v>331</v>
      </c>
      <c r="H17039" s="1" t="str">
        <f>INDEX(storelocation_table[], MATCH(Sales_table[[#This Row],[Storeindex]], storelocation_table[id], 0), MATCH(Sales_table[[#Headers],[Store Name]], storelocation_table[#Headers], 0))</f>
        <v>Mesquite</v>
      </c>
      <c r="I17039" s="1" t="str">
        <f>INDEX(Sales_Team[], MATCH(Sales_table[[#This Row],[Salesteamindex]], Sales_Team[Index], 0), MATCH(Sales_table[[#Headers],[Region]], Sales_Team[#Headers], 0))</f>
        <v>Midwest</v>
      </c>
      <c r="J17039" s="1" t="str">
        <f>INDEX(storelocation_table[], MATCH(Sales_table[[#This Row],[Storeindex]], storelocation_table[id],0), MATCH(Sales_table[[#Headers],[State]], storelocation_table[#Headers], 0))</f>
        <v>Texas</v>
      </c>
      <c r="K17039" s="1">
        <f>INDEX(storelocation_table[], MATCH(Sales_table[[#This Row],[Storeindex]], storelocation_table[id], 0), MATCH(Sales_table[[#Headers],[Population]], storelocation_table[#Headers], 0))</f>
        <v>144788</v>
      </c>
      <c r="L17039" s="1"/>
      <c r="M17039" s="1">
        <f>INDEX(storelocation_table[], MATCH(Sales_table[[#This Row],[Storeindex]], storelocation_table[id], 0), MATCH(Sales_table[[#Headers],[median_income]], storelocation_table[#Headers], 0))</f>
        <v>49604</v>
      </c>
      <c r="N17039" s="1">
        <v>3</v>
      </c>
      <c r="O17039" s="1" t="str">
        <f>INDEX(Product_table[], MATCH(Sales_table[[#This Row],[Productindex]], Product_table[Index], 0), MATCH(Sales_table[[#Headers],[Product Name]], Product_table[#Headers], 0))</f>
        <v>Table Lamps</v>
      </c>
      <c r="P17039" s="1" t="str">
        <f>INDEX(Product_table[], MATCH(Sales_table[[#This Row],[Productindex]], Product_table[Index], 0), MATCH(Sales_table[[#Headers],[Product Category]], Product_table[#Headers], 0))</f>
        <v>Lighting</v>
      </c>
      <c r="Q17039" s="1">
        <v>7</v>
      </c>
      <c r="R17039" s="10">
        <v>347.79423630237579</v>
      </c>
      <c r="S17039" s="10">
        <v>248.424454501697</v>
      </c>
      <c r="T17039" s="10">
        <f>SUM(Sales_table[[#This Row],[unit price]] * Sales_table[[#This Row],[Order qty]])</f>
        <v>2434.5596541166306</v>
      </c>
      <c r="U17039" s="11">
        <f>SUM(Sales_table[[#This Row],[unit price]]-Sales_table[[#This Row],[unit cost]])</f>
        <v>99.369781800678794</v>
      </c>
      <c r="V17039" s="10">
        <f>SUM(Sales_table[[#This Row],[Unit Profit]]*Sales_table[[#This Row],[Order qty]])</f>
        <v>695.58847260475159</v>
      </c>
    </row>
    <row r="17040" spans="1:22" ht="14.25" customHeight="1" x14ac:dyDescent="0.25">
      <c r="A17040" s="1" t="s">
        <v>17051</v>
      </c>
      <c r="B17040" s="14">
        <v>43898</v>
      </c>
      <c r="C17040" s="14" t="str">
        <f>TEXT(Sales_table[[#This Row],[Sales Date]], "mmmm")</f>
        <v>March</v>
      </c>
      <c r="D17040" s="1" t="s">
        <v>12</v>
      </c>
      <c r="E17040" s="1">
        <v>17</v>
      </c>
      <c r="F17040" s="1" t="str">
        <f>INDEX(Sales_Team[], MATCH(Sales_table[[#This Row],[Salesteamindex]], Sales_Team[Index], 0), MATCH(Sales_table[[#Headers],[Sales Person]], Sales_Team[#Headers], 0))</f>
        <v>Frank Brown</v>
      </c>
      <c r="G17040" s="1">
        <v>205</v>
      </c>
      <c r="H17040" s="1" t="str">
        <f>INDEX(storelocation_table[], MATCH(Sales_table[[#This Row],[Storeindex]], storelocation_table[id], 0), MATCH(Sales_table[[#Headers],[Store Name]], storelocation_table[#Headers], 0))</f>
        <v>Shreveport</v>
      </c>
      <c r="I17040" s="1" t="str">
        <f>INDEX(Sales_Team[], MATCH(Sales_table[[#This Row],[Salesteamindex]], Sales_Team[Index], 0), MATCH(Sales_table[[#Headers],[Region]], Sales_Team[#Headers], 0))</f>
        <v>Northeast</v>
      </c>
      <c r="J17040" s="1" t="str">
        <f>INDEX(storelocation_table[], MATCH(Sales_table[[#This Row],[Storeindex]], storelocation_table[id],0), MATCH(Sales_table[[#Headers],[State]], storelocation_table[#Headers], 0))</f>
        <v>Louisiana</v>
      </c>
      <c r="K17040" s="1">
        <f>INDEX(storelocation_table[], MATCH(Sales_table[[#This Row],[Storeindex]], storelocation_table[id], 0), MATCH(Sales_table[[#Headers],[Population]], storelocation_table[#Headers], 0))</f>
        <v>197204</v>
      </c>
      <c r="L17040" s="1"/>
      <c r="M17040" s="1">
        <f>INDEX(storelocation_table[], MATCH(Sales_table[[#This Row],[Storeindex]], storelocation_table[id], 0), MATCH(Sales_table[[#Headers],[median_income]], storelocation_table[#Headers], 0))</f>
        <v>38583</v>
      </c>
      <c r="N17040" s="1">
        <v>18</v>
      </c>
      <c r="O17040" s="1" t="str">
        <f>INDEX(Product_table[], MATCH(Sales_table[[#This Row],[Productindex]], Product_table[Index], 0), MATCH(Sales_table[[#Headers],[Product Name]], Product_table[#Headers], 0))</f>
        <v>Basketball</v>
      </c>
      <c r="P17040" s="1" t="str">
        <f>INDEX(Product_table[], MATCH(Sales_table[[#This Row],[Productindex]], Product_table[Index], 0), MATCH(Sales_table[[#Headers],[Product Category]], Product_table[#Headers], 0))</f>
        <v>Sports</v>
      </c>
      <c r="Q17040" s="1">
        <v>3</v>
      </c>
      <c r="R17040" s="10">
        <v>461.30667740106583</v>
      </c>
      <c r="S17040" s="10">
        <v>329.5047695721899</v>
      </c>
      <c r="T17040" s="10">
        <f>SUM(Sales_table[[#This Row],[unit price]] * Sales_table[[#This Row],[Order qty]])</f>
        <v>1383.9200322031975</v>
      </c>
      <c r="U17040" s="11">
        <f>SUM(Sales_table[[#This Row],[unit price]]-Sales_table[[#This Row],[unit cost]])</f>
        <v>131.80190782887593</v>
      </c>
      <c r="V17040" s="10">
        <f>SUM(Sales_table[[#This Row],[Unit Profit]]*Sales_table[[#This Row],[Order qty]])</f>
        <v>395.40572348662778</v>
      </c>
    </row>
    <row r="17041" spans="1:22" ht="14.25" customHeight="1" x14ac:dyDescent="0.25">
      <c r="A17041" s="1" t="s">
        <v>17052</v>
      </c>
      <c r="B17041" s="14">
        <v>43970</v>
      </c>
      <c r="C17041" s="14" t="str">
        <f>TEXT(Sales_table[[#This Row],[Sales Date]], "mmmm")</f>
        <v>May</v>
      </c>
      <c r="D17041" s="1" t="s">
        <v>10</v>
      </c>
      <c r="E17041" s="1">
        <v>26</v>
      </c>
      <c r="F17041" s="1" t="str">
        <f>INDEX(Sales_Team[], MATCH(Sales_table[[#This Row],[Salesteamindex]], Sales_Team[Index], 0), MATCH(Sales_table[[#Headers],[Sales Person]], Sales_Team[#Headers], 0))</f>
        <v>Donald Reynolds</v>
      </c>
      <c r="G17041" s="1">
        <v>47</v>
      </c>
      <c r="H17041" s="1" t="str">
        <f>INDEX(storelocation_table[], MATCH(Sales_table[[#This Row],[Storeindex]], storelocation_table[id], 0), MATCH(Sales_table[[#Headers],[Store Name]], storelocation_table[#Headers], 0))</f>
        <v>Long Beach</v>
      </c>
      <c r="I17041" s="1" t="str">
        <f>INDEX(Sales_Team[], MATCH(Sales_table[[#This Row],[Salesteamindex]], Sales_Team[Index], 0), MATCH(Sales_table[[#Headers],[Region]], Sales_Team[#Headers], 0))</f>
        <v>South</v>
      </c>
      <c r="J17041" s="1" t="str">
        <f>INDEX(storelocation_table[], MATCH(Sales_table[[#This Row],[Storeindex]], storelocation_table[id],0), MATCH(Sales_table[[#Headers],[State]], storelocation_table[#Headers], 0))</f>
        <v>California</v>
      </c>
      <c r="K17041" s="1">
        <f>INDEX(storelocation_table[], MATCH(Sales_table[[#This Row],[Storeindex]], storelocation_table[id], 0), MATCH(Sales_table[[#Headers],[Population]], storelocation_table[#Headers], 0))</f>
        <v>474140</v>
      </c>
      <c r="L17041" s="1"/>
      <c r="M17041" s="1">
        <f>INDEX(storelocation_table[], MATCH(Sales_table[[#This Row],[Storeindex]], storelocation_table[id], 0), MATCH(Sales_table[[#Headers],[median_income]], storelocation_table[#Headers], 0))</f>
        <v>52783</v>
      </c>
      <c r="N17041" s="1">
        <v>40</v>
      </c>
      <c r="O17041" s="1" t="str">
        <f>INDEX(Product_table[], MATCH(Sales_table[[#This Row],[Productindex]], Product_table[Index], 0), MATCH(Sales_table[[#Headers],[Product Name]], Product_table[#Headers], 0))</f>
        <v>Rugs</v>
      </c>
      <c r="P17041" s="1" t="str">
        <f>INDEX(Product_table[], MATCH(Sales_table[[#This Row],[Productindex]], Product_table[Index], 0), MATCH(Sales_table[[#Headers],[Product Category]], Product_table[#Headers], 0))</f>
        <v>Decoratives</v>
      </c>
      <c r="Q17041" s="1">
        <v>7</v>
      </c>
      <c r="R17041" s="10">
        <v>293.32446885108948</v>
      </c>
      <c r="S17041" s="10">
        <v>209.5174777507782</v>
      </c>
      <c r="T17041" s="10">
        <f>SUM(Sales_table[[#This Row],[unit price]] * Sales_table[[#This Row],[Order qty]])</f>
        <v>2053.2712819576263</v>
      </c>
      <c r="U17041" s="11">
        <f>SUM(Sales_table[[#This Row],[unit price]]-Sales_table[[#This Row],[unit cost]])</f>
        <v>83.806991100311279</v>
      </c>
      <c r="V17041" s="10">
        <f>SUM(Sales_table[[#This Row],[Unit Profit]]*Sales_table[[#This Row],[Order qty]])</f>
        <v>586.64893770217896</v>
      </c>
    </row>
    <row r="17042" spans="1:22" ht="14.25" customHeight="1" x14ac:dyDescent="0.25">
      <c r="A17042" s="1" t="s">
        <v>17053</v>
      </c>
      <c r="B17042" s="14">
        <v>43946</v>
      </c>
      <c r="C17042" s="14" t="str">
        <f>TEXT(Sales_table[[#This Row],[Sales Date]], "mmmm")</f>
        <v>April</v>
      </c>
      <c r="D17042" s="1" t="s">
        <v>18</v>
      </c>
      <c r="E17042" s="1">
        <v>15</v>
      </c>
      <c r="F17042" s="1" t="str">
        <f>INDEX(Sales_Team[], MATCH(Sales_table[[#This Row],[Salesteamindex]], Sales_Team[Index], 0), MATCH(Sales_table[[#Headers],[Sales Person]], Sales_Team[#Headers], 0))</f>
        <v>Roger Alexander</v>
      </c>
      <c r="G17042" s="1">
        <v>179</v>
      </c>
      <c r="H17042" s="1" t="str">
        <f>INDEX(storelocation_table[], MATCH(Sales_table[[#This Row],[Storeindex]], storelocation_table[id], 0), MATCH(Sales_table[[#Headers],[Store Name]], storelocation_table[#Headers], 0))</f>
        <v>Worth (Township)</v>
      </c>
      <c r="I17042" s="1" t="str">
        <f>INDEX(Sales_Team[], MATCH(Sales_table[[#This Row],[Salesteamindex]], Sales_Team[Index], 0), MATCH(Sales_table[[#Headers],[Region]], Sales_Team[#Headers], 0))</f>
        <v>Midwest</v>
      </c>
      <c r="J17042" s="1" t="str">
        <f>INDEX(storelocation_table[], MATCH(Sales_table[[#This Row],[Storeindex]], storelocation_table[id],0), MATCH(Sales_table[[#Headers],[State]], storelocation_table[#Headers], 0))</f>
        <v>Illinois</v>
      </c>
      <c r="K17042" s="1">
        <f>INDEX(storelocation_table[], MATCH(Sales_table[[#This Row],[Storeindex]], storelocation_table[id], 0), MATCH(Sales_table[[#Headers],[Population]], storelocation_table[#Headers], 0))</f>
        <v>152861</v>
      </c>
      <c r="L17042" s="1"/>
      <c r="M17042" s="1">
        <f>INDEX(storelocation_table[], MATCH(Sales_table[[#This Row],[Storeindex]], storelocation_table[id], 0), MATCH(Sales_table[[#Headers],[median_income]], storelocation_table[#Headers], 0))</f>
        <v>54124</v>
      </c>
      <c r="N17042" s="1">
        <v>43</v>
      </c>
      <c r="O17042" s="1" t="str">
        <f>INDEX(Product_table[], MATCH(Sales_table[[#This Row],[Productindex]], Product_table[Index], 0), MATCH(Sales_table[[#Headers],[Product Name]], Product_table[#Headers], 0))</f>
        <v>Festive</v>
      </c>
      <c r="P17042" s="1" t="str">
        <f>INDEX(Product_table[], MATCH(Sales_table[[#This Row],[Productindex]], Product_table[Index], 0), MATCH(Sales_table[[#Headers],[Product Category]], Product_table[#Headers], 0))</f>
        <v>Decoratives</v>
      </c>
      <c r="Q17042" s="1">
        <v>3</v>
      </c>
      <c r="R17042" s="10">
        <v>624.04325026273727</v>
      </c>
      <c r="S17042" s="10">
        <v>445.74517875909805</v>
      </c>
      <c r="T17042" s="10">
        <f>SUM(Sales_table[[#This Row],[unit price]] * Sales_table[[#This Row],[Order qty]])</f>
        <v>1872.1297507882118</v>
      </c>
      <c r="U17042" s="11">
        <f>SUM(Sales_table[[#This Row],[unit price]]-Sales_table[[#This Row],[unit cost]])</f>
        <v>178.29807150363922</v>
      </c>
      <c r="V17042" s="10">
        <f>SUM(Sales_table[[#This Row],[Unit Profit]]*Sales_table[[#This Row],[Order qty]])</f>
        <v>534.89421451091766</v>
      </c>
    </row>
    <row r="17043" spans="1:22" ht="14.25" customHeight="1" x14ac:dyDescent="0.25">
      <c r="A17043" s="1" t="s">
        <v>17054</v>
      </c>
      <c r="B17043" s="14">
        <v>43886</v>
      </c>
      <c r="C17043" s="14" t="str">
        <f>TEXT(Sales_table[[#This Row],[Sales Date]], "mmmm")</f>
        <v>February</v>
      </c>
      <c r="D17043" s="1" t="s">
        <v>14</v>
      </c>
      <c r="E17043" s="1">
        <v>20</v>
      </c>
      <c r="F17043" s="1" t="str">
        <f>INDEX(Sales_Team[], MATCH(Sales_table[[#This Row],[Salesteamindex]], Sales_Team[Index], 0), MATCH(Sales_table[[#Headers],[Sales Person]], Sales_Team[#Headers], 0))</f>
        <v>Joshua Kenedy</v>
      </c>
      <c r="G17043" s="1">
        <v>51</v>
      </c>
      <c r="H17043" s="1" t="str">
        <f>INDEX(storelocation_table[], MATCH(Sales_table[[#This Row],[Storeindex]], storelocation_table[id], 0), MATCH(Sales_table[[#Headers],[Store Name]], storelocation_table[#Headers], 0))</f>
        <v>Murrieta</v>
      </c>
      <c r="I17043" s="1" t="str">
        <f>INDEX(Sales_Team[], MATCH(Sales_table[[#This Row],[Salesteamindex]], Sales_Team[Index], 0), MATCH(Sales_table[[#Headers],[Region]], Sales_Team[#Headers], 0))</f>
        <v>West</v>
      </c>
      <c r="J17043" s="1" t="str">
        <f>INDEX(storelocation_table[], MATCH(Sales_table[[#This Row],[Storeindex]], storelocation_table[id],0), MATCH(Sales_table[[#Headers],[State]], storelocation_table[#Headers], 0))</f>
        <v>California</v>
      </c>
      <c r="K17043" s="1">
        <f>INDEX(storelocation_table[], MATCH(Sales_table[[#This Row],[Storeindex]], storelocation_table[id], 0), MATCH(Sales_table[[#Headers],[Population]], storelocation_table[#Headers], 0))</f>
        <v>109830</v>
      </c>
      <c r="L17043" s="1"/>
      <c r="M17043" s="1">
        <f>INDEX(storelocation_table[], MATCH(Sales_table[[#This Row],[Storeindex]], storelocation_table[id], 0), MATCH(Sales_table[[#Headers],[median_income]], storelocation_table[#Headers], 0))</f>
        <v>74610</v>
      </c>
      <c r="N17043" s="1">
        <v>13</v>
      </c>
      <c r="O17043" s="1" t="str">
        <f>INDEX(Product_table[], MATCH(Sales_table[[#This Row],[Productindex]], Product_table[Index], 0), MATCH(Sales_table[[#Headers],[Product Name]], Product_table[#Headers], 0))</f>
        <v>Bakeware</v>
      </c>
      <c r="P17043" s="1" t="str">
        <f>INDEX(Product_table[], MATCH(Sales_table[[#This Row],[Productindex]], Product_table[Index], 0), MATCH(Sales_table[[#Headers],[Product Category]], Product_table[#Headers], 0))</f>
        <v>Kitchenery</v>
      </c>
      <c r="Q17043" s="1">
        <v>10</v>
      </c>
      <c r="R17043" s="10">
        <v>621.25793874263763</v>
      </c>
      <c r="S17043" s="10">
        <v>443.75567053045546</v>
      </c>
      <c r="T17043" s="10">
        <f>SUM(Sales_table[[#This Row],[unit price]] * Sales_table[[#This Row],[Order qty]])</f>
        <v>6212.5793874263763</v>
      </c>
      <c r="U17043" s="11">
        <f>SUM(Sales_table[[#This Row],[unit price]]-Sales_table[[#This Row],[unit cost]])</f>
        <v>177.50226821218217</v>
      </c>
      <c r="V17043" s="10">
        <f>SUM(Sales_table[[#This Row],[Unit Profit]]*Sales_table[[#This Row],[Order qty]])</f>
        <v>1775.0226821218216</v>
      </c>
    </row>
    <row r="17044" spans="1:22" ht="14.25" customHeight="1" x14ac:dyDescent="0.25">
      <c r="A17044" s="1" t="s">
        <v>17055</v>
      </c>
      <c r="B17044" s="14">
        <v>43886</v>
      </c>
      <c r="C17044" s="14" t="str">
        <f>TEXT(Sales_table[[#This Row],[Sales Date]], "mmmm")</f>
        <v>February</v>
      </c>
      <c r="D17044" s="1" t="s">
        <v>12</v>
      </c>
      <c r="E17044" s="1">
        <v>16</v>
      </c>
      <c r="F17044" s="1" t="str">
        <f>INDEX(Sales_Team[], MATCH(Sales_table[[#This Row],[Salesteamindex]], Sales_Team[Index], 0), MATCH(Sales_table[[#Headers],[Sales Person]], Sales_Team[#Headers], 0))</f>
        <v>Anthony Berry</v>
      </c>
      <c r="G17044" s="1">
        <v>64</v>
      </c>
      <c r="H17044" s="1" t="str">
        <f>INDEX(storelocation_table[], MATCH(Sales_table[[#This Row],[Storeindex]], storelocation_table[id], 0), MATCH(Sales_table[[#Headers],[Store Name]], storelocation_table[#Headers], 0))</f>
        <v>Riverside</v>
      </c>
      <c r="I17044" s="1" t="str">
        <f>INDEX(Sales_Team[], MATCH(Sales_table[[#This Row],[Salesteamindex]], Sales_Team[Index], 0), MATCH(Sales_table[[#Headers],[Region]], Sales_Team[#Headers], 0))</f>
        <v>West</v>
      </c>
      <c r="J17044" s="1" t="str">
        <f>INDEX(storelocation_table[], MATCH(Sales_table[[#This Row],[Storeindex]], storelocation_table[id],0), MATCH(Sales_table[[#Headers],[State]], storelocation_table[#Headers], 0))</f>
        <v>California</v>
      </c>
      <c r="K17044" s="1">
        <f>INDEX(storelocation_table[], MATCH(Sales_table[[#This Row],[Storeindex]], storelocation_table[id], 0), MATCH(Sales_table[[#Headers],[Population]], storelocation_table[#Headers], 0))</f>
        <v>322424</v>
      </c>
      <c r="L17044" s="1"/>
      <c r="M17044" s="1">
        <f>INDEX(storelocation_table[], MATCH(Sales_table[[#This Row],[Storeindex]], storelocation_table[id], 0), MATCH(Sales_table[[#Headers],[median_income]], storelocation_table[#Headers], 0))</f>
        <v>57196</v>
      </c>
      <c r="N17044" s="1">
        <v>36</v>
      </c>
      <c r="O17044" s="1" t="str">
        <f>INDEX(Product_table[], MATCH(Sales_table[[#This Row],[Productindex]], Product_table[Index], 0), MATCH(Sales_table[[#Headers],[Product Name]], Product_table[#Headers], 0))</f>
        <v>Clocks</v>
      </c>
      <c r="P17044" s="1" t="str">
        <f>INDEX(Product_table[], MATCH(Sales_table[[#This Row],[Productindex]], Product_table[Index], 0), MATCH(Sales_table[[#Headers],[Product Category]], Product_table[#Headers], 0))</f>
        <v>Accessories</v>
      </c>
      <c r="Q17044" s="1">
        <v>10</v>
      </c>
      <c r="R17044" s="10">
        <v>260.4382751584053</v>
      </c>
      <c r="S17044" s="10">
        <v>186.02733939886093</v>
      </c>
      <c r="T17044" s="10">
        <f>SUM(Sales_table[[#This Row],[unit price]] * Sales_table[[#This Row],[Order qty]])</f>
        <v>2604.382751584053</v>
      </c>
      <c r="U17044" s="11">
        <f>SUM(Sales_table[[#This Row],[unit price]]-Sales_table[[#This Row],[unit cost]])</f>
        <v>74.410935759544373</v>
      </c>
      <c r="V17044" s="10">
        <f>SUM(Sales_table[[#This Row],[Unit Profit]]*Sales_table[[#This Row],[Order qty]])</f>
        <v>744.10935759544373</v>
      </c>
    </row>
    <row r="17045" spans="1:22" ht="14.25" customHeight="1" x14ac:dyDescent="0.25">
      <c r="A17045" s="1" t="s">
        <v>17056</v>
      </c>
      <c r="B17045" s="14">
        <v>43884</v>
      </c>
      <c r="C17045" s="14" t="str">
        <f>TEXT(Sales_table[[#This Row],[Sales Date]], "mmmm")</f>
        <v>February</v>
      </c>
      <c r="D17045" s="1" t="s">
        <v>18</v>
      </c>
      <c r="E17045" s="1">
        <v>9</v>
      </c>
      <c r="F17045" s="1" t="str">
        <f>INDEX(Sales_Team[], MATCH(Sales_table[[#This Row],[Salesteamindex]], Sales_Team[Index], 0), MATCH(Sales_table[[#Headers],[Sales Person]], Sales_Team[#Headers], 0))</f>
        <v>Joshua Ryan</v>
      </c>
      <c r="G17045" s="1">
        <v>197</v>
      </c>
      <c r="H17045" s="1" t="str">
        <f>INDEX(storelocation_table[], MATCH(Sales_table[[#This Row],[Storeindex]], storelocation_table[id], 0), MATCH(Sales_table[[#Headers],[Store Name]], storelocation_table[#Headers], 0))</f>
        <v>Topeka</v>
      </c>
      <c r="I17045" s="1" t="str">
        <f>INDEX(Sales_Team[], MATCH(Sales_table[[#This Row],[Salesteamindex]], Sales_Team[Index], 0), MATCH(Sales_table[[#Headers],[Region]], Sales_Team[#Headers], 0))</f>
        <v>Midwest</v>
      </c>
      <c r="J17045" s="1" t="str">
        <f>INDEX(storelocation_table[], MATCH(Sales_table[[#This Row],[Storeindex]], storelocation_table[id],0), MATCH(Sales_table[[#Headers],[State]], storelocation_table[#Headers], 0))</f>
        <v>Kansas</v>
      </c>
      <c r="K17045" s="1">
        <f>INDEX(storelocation_table[], MATCH(Sales_table[[#This Row],[Storeindex]], storelocation_table[id], 0), MATCH(Sales_table[[#Headers],[Population]], storelocation_table[#Headers], 0))</f>
        <v>127265</v>
      </c>
      <c r="L17045" s="1"/>
      <c r="M17045" s="1">
        <f>INDEX(storelocation_table[], MATCH(Sales_table[[#This Row],[Storeindex]], storelocation_table[id], 0), MATCH(Sales_table[[#Headers],[median_income]], storelocation_table[#Headers], 0))</f>
        <v>42250</v>
      </c>
      <c r="N17045" s="1">
        <v>46</v>
      </c>
      <c r="O17045" s="1" t="str">
        <f>INDEX(Product_table[], MATCH(Sales_table[[#This Row],[Productindex]], Product_table[Index], 0), MATCH(Sales_table[[#Headers],[Product Name]], Product_table[#Headers], 0))</f>
        <v>Sculptures</v>
      </c>
      <c r="P17045" s="1" t="str">
        <f>INDEX(Product_table[], MATCH(Sales_table[[#This Row],[Productindex]], Product_table[Index], 0), MATCH(Sales_table[[#Headers],[Product Category]], Product_table[#Headers], 0))</f>
        <v>Decoratives</v>
      </c>
      <c r="Q17045" s="1">
        <v>7</v>
      </c>
      <c r="R17045" s="10">
        <v>164.61156034469604</v>
      </c>
      <c r="S17045" s="10">
        <v>117.57968596049719</v>
      </c>
      <c r="T17045" s="10">
        <f>SUM(Sales_table[[#This Row],[unit price]] * Sales_table[[#This Row],[Order qty]])</f>
        <v>1152.2809224128723</v>
      </c>
      <c r="U17045" s="11">
        <f>SUM(Sales_table[[#This Row],[unit price]]-Sales_table[[#This Row],[unit cost]])</f>
        <v>47.031874384198858</v>
      </c>
      <c r="V17045" s="10">
        <f>SUM(Sales_table[[#This Row],[Unit Profit]]*Sales_table[[#This Row],[Order qty]])</f>
        <v>329.22312068939198</v>
      </c>
    </row>
    <row r="17046" spans="1:22" ht="14.25" customHeight="1" x14ac:dyDescent="0.25">
      <c r="A17046" s="1" t="s">
        <v>17057</v>
      </c>
      <c r="B17046" s="14">
        <v>43851</v>
      </c>
      <c r="C17046" s="14" t="str">
        <f>TEXT(Sales_table[[#This Row],[Sales Date]], "mmmm")</f>
        <v>January</v>
      </c>
      <c r="D17046" s="1" t="s">
        <v>12</v>
      </c>
      <c r="E17046" s="1">
        <v>4</v>
      </c>
      <c r="F17046" s="1" t="str">
        <f>INDEX(Sales_Team[], MATCH(Sales_table[[#This Row],[Salesteamindex]], Sales_Team[Index], 0), MATCH(Sales_table[[#Headers],[Sales Person]], Sales_Team[#Headers], 0))</f>
        <v>Chris Armstrong</v>
      </c>
      <c r="G17046" s="1">
        <v>270</v>
      </c>
      <c r="H17046" s="1" t="str">
        <f>INDEX(storelocation_table[], MATCH(Sales_table[[#This Row],[Storeindex]], storelocation_table[id], 0), MATCH(Sales_table[[#Headers],[Store Name]], storelocation_table[#Headers], 0))</f>
        <v>Queens</v>
      </c>
      <c r="I17046" s="1" t="str">
        <f>INDEX(Sales_Team[], MATCH(Sales_table[[#This Row],[Salesteamindex]], Sales_Team[Index], 0), MATCH(Sales_table[[#Headers],[Region]], Sales_Team[#Headers], 0))</f>
        <v>Northeast</v>
      </c>
      <c r="J17046" s="1" t="str">
        <f>INDEX(storelocation_table[], MATCH(Sales_table[[#This Row],[Storeindex]], storelocation_table[id],0), MATCH(Sales_table[[#Headers],[State]], storelocation_table[#Headers], 0))</f>
        <v>New York</v>
      </c>
      <c r="K17046" s="1">
        <f>INDEX(storelocation_table[], MATCH(Sales_table[[#This Row],[Storeindex]], storelocation_table[id], 0), MATCH(Sales_table[[#Headers],[Population]], storelocation_table[#Headers], 0))</f>
        <v>2339150</v>
      </c>
      <c r="L17046" s="1"/>
      <c r="M17046" s="1">
        <f>INDEX(storelocation_table[], MATCH(Sales_table[[#This Row],[Storeindex]], storelocation_table[id], 0), MATCH(Sales_table[[#Headers],[median_income]], storelocation_table[#Headers], 0))</f>
        <v>42439</v>
      </c>
      <c r="N17046" s="1">
        <v>41</v>
      </c>
      <c r="O17046" s="1" t="str">
        <f>INDEX(Product_table[], MATCH(Sales_table[[#This Row],[Productindex]], Product_table[Index], 0), MATCH(Sales_table[[#Headers],[Product Name]], Product_table[#Headers], 0))</f>
        <v>Collectibles</v>
      </c>
      <c r="P17046" s="1" t="str">
        <f>INDEX(Product_table[], MATCH(Sales_table[[#This Row],[Productindex]], Product_table[Index], 0), MATCH(Sales_table[[#Headers],[Product Category]], Product_table[#Headers], 0))</f>
        <v>Collections</v>
      </c>
      <c r="Q17046" s="1">
        <v>5</v>
      </c>
      <c r="R17046" s="10">
        <v>323.38632148504257</v>
      </c>
      <c r="S17046" s="10">
        <v>230.99022963217328</v>
      </c>
      <c r="T17046" s="10">
        <f>SUM(Sales_table[[#This Row],[unit price]] * Sales_table[[#This Row],[Order qty]])</f>
        <v>1616.9316074252129</v>
      </c>
      <c r="U17046" s="11">
        <f>SUM(Sales_table[[#This Row],[unit price]]-Sales_table[[#This Row],[unit cost]])</f>
        <v>92.39609185286929</v>
      </c>
      <c r="V17046" s="10">
        <f>SUM(Sales_table[[#This Row],[Unit Profit]]*Sales_table[[#This Row],[Order qty]])</f>
        <v>461.98045926434645</v>
      </c>
    </row>
    <row r="17047" spans="1:22" ht="14.25" customHeight="1" x14ac:dyDescent="0.25">
      <c r="A17047" s="1" t="s">
        <v>17058</v>
      </c>
      <c r="B17047" s="14">
        <v>43909</v>
      </c>
      <c r="C17047" s="14" t="str">
        <f>TEXT(Sales_table[[#This Row],[Sales Date]], "mmmm")</f>
        <v>March</v>
      </c>
      <c r="D17047" s="1" t="s">
        <v>10</v>
      </c>
      <c r="E17047" s="1">
        <v>18</v>
      </c>
      <c r="F17047" s="1" t="str">
        <f>INDEX(Sales_Team[], MATCH(Sales_table[[#This Row],[Salesteamindex]], Sales_Team[Index], 0), MATCH(Sales_table[[#Headers],[Sales Person]], Sales_Team[#Headers], 0))</f>
        <v>Shawn Wallace</v>
      </c>
      <c r="G17047" s="1">
        <v>84</v>
      </c>
      <c r="H17047" s="1" t="str">
        <f>INDEX(storelocation_table[], MATCH(Sales_table[[#This Row],[Storeindex]], storelocation_table[id], 0), MATCH(Sales_table[[#Headers],[Store Name]], storelocation_table[#Headers], 0))</f>
        <v>Torrance</v>
      </c>
      <c r="I17047" s="1" t="str">
        <f>INDEX(Sales_Team[], MATCH(Sales_table[[#This Row],[Salesteamindex]], Sales_Team[Index], 0), MATCH(Sales_table[[#Headers],[Region]], Sales_Team[#Headers], 0))</f>
        <v>South</v>
      </c>
      <c r="J17047" s="1" t="str">
        <f>INDEX(storelocation_table[], MATCH(Sales_table[[#This Row],[Storeindex]], storelocation_table[id],0), MATCH(Sales_table[[#Headers],[State]], storelocation_table[#Headers], 0))</f>
        <v>California</v>
      </c>
      <c r="K17047" s="1">
        <f>INDEX(storelocation_table[], MATCH(Sales_table[[#This Row],[Storeindex]], storelocation_table[id], 0), MATCH(Sales_table[[#Headers],[Population]], storelocation_table[#Headers], 0))</f>
        <v>148475</v>
      </c>
      <c r="L17047" s="1"/>
      <c r="M17047" s="1">
        <f>INDEX(storelocation_table[], MATCH(Sales_table[[#This Row],[Storeindex]], storelocation_table[id], 0), MATCH(Sales_table[[#Headers],[median_income]], storelocation_table[#Headers], 0))</f>
        <v>79549</v>
      </c>
      <c r="N17047" s="1">
        <v>23</v>
      </c>
      <c r="O17047" s="1" t="str">
        <f>INDEX(Product_table[], MATCH(Sales_table[[#This Row],[Productindex]], Product_table[Index], 0), MATCH(Sales_table[[#Headers],[Product Name]], Product_table[#Headers], 0))</f>
        <v>Accessories</v>
      </c>
      <c r="P17047" s="1" t="str">
        <f>INDEX(Product_table[], MATCH(Sales_table[[#This Row],[Productindex]], Product_table[Index], 0), MATCH(Sales_table[[#Headers],[Product Category]], Product_table[#Headers], 0))</f>
        <v>Accessories</v>
      </c>
      <c r="Q17047" s="1">
        <v>8</v>
      </c>
      <c r="R17047" s="10">
        <v>201.86568796634674</v>
      </c>
      <c r="S17047" s="10">
        <v>144.18977711881911</v>
      </c>
      <c r="T17047" s="10">
        <f>SUM(Sales_table[[#This Row],[unit price]] * Sales_table[[#This Row],[Order qty]])</f>
        <v>1614.9255037307739</v>
      </c>
      <c r="U17047" s="11">
        <f>SUM(Sales_table[[#This Row],[unit price]]-Sales_table[[#This Row],[unit cost]])</f>
        <v>57.675910847527632</v>
      </c>
      <c r="V17047" s="10">
        <f>SUM(Sales_table[[#This Row],[Unit Profit]]*Sales_table[[#This Row],[Order qty]])</f>
        <v>461.40728678022106</v>
      </c>
    </row>
    <row r="17048" spans="1:22" ht="14.25" customHeight="1" x14ac:dyDescent="0.25">
      <c r="A17048" s="1" t="s">
        <v>17059</v>
      </c>
      <c r="B17048" s="14">
        <v>43885</v>
      </c>
      <c r="C17048" s="14" t="str">
        <f>TEXT(Sales_table[[#This Row],[Sales Date]], "mmmm")</f>
        <v>February</v>
      </c>
      <c r="D17048" s="1" t="s">
        <v>14</v>
      </c>
      <c r="E17048" s="1">
        <v>14</v>
      </c>
      <c r="F17048" s="1" t="str">
        <f>INDEX(Sales_Team[], MATCH(Sales_table[[#This Row],[Salesteamindex]], Sales_Team[Index], 0), MATCH(Sales_table[[#Headers],[Sales Person]], Sales_Team[#Headers], 0))</f>
        <v>Paul Holmes</v>
      </c>
      <c r="G17048" s="1">
        <v>244</v>
      </c>
      <c r="H17048" s="1" t="str">
        <f>INDEX(storelocation_table[], MATCH(Sales_table[[#This Row],[Storeindex]], storelocation_table[id], 0), MATCH(Sales_table[[#Headers],[Store Name]], storelocation_table[#Headers], 0))</f>
        <v>Jersey City</v>
      </c>
      <c r="I17048" s="1" t="str">
        <f>INDEX(Sales_Team[], MATCH(Sales_table[[#This Row],[Salesteamindex]], Sales_Team[Index], 0), MATCH(Sales_table[[#Headers],[Region]], Sales_Team[#Headers], 0))</f>
        <v>Midwest</v>
      </c>
      <c r="J17048" s="1" t="str">
        <f>INDEX(storelocation_table[], MATCH(Sales_table[[#This Row],[Storeindex]], storelocation_table[id],0), MATCH(Sales_table[[#Headers],[State]], storelocation_table[#Headers], 0))</f>
        <v>New Jersey</v>
      </c>
      <c r="K17048" s="1">
        <f>INDEX(storelocation_table[], MATCH(Sales_table[[#This Row],[Storeindex]], storelocation_table[id], 0), MATCH(Sales_table[[#Headers],[Population]], storelocation_table[#Headers], 0))</f>
        <v>264290</v>
      </c>
      <c r="L17048" s="1"/>
      <c r="M17048" s="1">
        <f>INDEX(storelocation_table[], MATCH(Sales_table[[#This Row],[Storeindex]], storelocation_table[id], 0), MATCH(Sales_table[[#Headers],[median_income]], storelocation_table[#Headers], 0))</f>
        <v>59537</v>
      </c>
      <c r="N17048" s="1">
        <v>1</v>
      </c>
      <c r="O17048" s="1" t="str">
        <f>INDEX(Product_table[], MATCH(Sales_table[[#This Row],[Productindex]], Product_table[Index], 0), MATCH(Sales_table[[#Headers],[Product Name]], Product_table[#Headers], 0))</f>
        <v>Cookware</v>
      </c>
      <c r="P17048" s="1" t="str">
        <f>INDEX(Product_table[], MATCH(Sales_table[[#This Row],[Productindex]], Product_table[Index], 0), MATCH(Sales_table[[#Headers],[Product Category]], Product_table[#Headers], 0))</f>
        <v>Kitchenery</v>
      </c>
      <c r="Q17048" s="1">
        <v>7</v>
      </c>
      <c r="R17048" s="10">
        <v>597.95413881540298</v>
      </c>
      <c r="S17048" s="10">
        <v>427.11009915385932</v>
      </c>
      <c r="T17048" s="10">
        <f>SUM(Sales_table[[#This Row],[unit price]] * Sales_table[[#This Row],[Order qty]])</f>
        <v>4185.6789717078209</v>
      </c>
      <c r="U17048" s="11">
        <f>SUM(Sales_table[[#This Row],[unit price]]-Sales_table[[#This Row],[unit cost]])</f>
        <v>170.84403966154366</v>
      </c>
      <c r="V17048" s="10">
        <f>SUM(Sales_table[[#This Row],[Unit Profit]]*Sales_table[[#This Row],[Order qty]])</f>
        <v>1195.9082776308055</v>
      </c>
    </row>
    <row r="17049" spans="1:22" ht="14.25" customHeight="1" x14ac:dyDescent="0.25">
      <c r="A17049" s="1" t="s">
        <v>17060</v>
      </c>
      <c r="B17049" s="14">
        <v>43874</v>
      </c>
      <c r="C17049" s="14" t="str">
        <f>TEXT(Sales_table[[#This Row],[Sales Date]], "mmmm")</f>
        <v>February</v>
      </c>
      <c r="D17049" s="1" t="s">
        <v>14</v>
      </c>
      <c r="E17049" s="1">
        <v>2</v>
      </c>
      <c r="F17049" s="1" t="str">
        <f>INDEX(Sales_Team[], MATCH(Sales_table[[#This Row],[Salesteamindex]], Sales_Team[Index], 0), MATCH(Sales_table[[#Headers],[Sales Person]], Sales_Team[#Headers], 0))</f>
        <v>Keith Griffin</v>
      </c>
      <c r="G17049" s="1">
        <v>18</v>
      </c>
      <c r="H17049" s="1" t="str">
        <f>INDEX(storelocation_table[], MATCH(Sales_table[[#This Row],[Storeindex]], storelocation_table[id], 0), MATCH(Sales_table[[#Headers],[Store Name]], storelocation_table[#Headers], 0))</f>
        <v>Bakersfield</v>
      </c>
      <c r="I17049" s="1" t="str">
        <f>INDEX(Sales_Team[], MATCH(Sales_table[[#This Row],[Salesteamindex]], Sales_Team[Index], 0), MATCH(Sales_table[[#Headers],[Region]], Sales_Team[#Headers], 0))</f>
        <v>Northeast</v>
      </c>
      <c r="J17049" s="1" t="str">
        <f>INDEX(storelocation_table[], MATCH(Sales_table[[#This Row],[Storeindex]], storelocation_table[id],0), MATCH(Sales_table[[#Headers],[State]], storelocation_table[#Headers], 0))</f>
        <v>California</v>
      </c>
      <c r="K17049" s="1">
        <f>INDEX(storelocation_table[], MATCH(Sales_table[[#This Row],[Storeindex]], storelocation_table[id], 0), MATCH(Sales_table[[#Headers],[Population]], storelocation_table[#Headers], 0))</f>
        <v>373640</v>
      </c>
      <c r="L17049" s="1"/>
      <c r="M17049" s="1">
        <f>INDEX(storelocation_table[], MATCH(Sales_table[[#This Row],[Storeindex]], storelocation_table[id], 0), MATCH(Sales_table[[#Headers],[median_income]], storelocation_table[#Headers], 0))</f>
        <v>57095</v>
      </c>
      <c r="N17049" s="1">
        <v>35</v>
      </c>
      <c r="O17049" s="1" t="str">
        <f>INDEX(Product_table[], MATCH(Sales_table[[#This Row],[Productindex]], Product_table[Index], 0), MATCH(Sales_table[[#Headers],[Product Name]], Product_table[#Headers], 0))</f>
        <v>Table Linens</v>
      </c>
      <c r="P17049" s="1" t="str">
        <f>INDEX(Product_table[], MATCH(Sales_table[[#This Row],[Productindex]], Product_table[Index], 0), MATCH(Sales_table[[#Headers],[Product Category]], Product_table[#Headers], 0))</f>
        <v>Decoratives</v>
      </c>
      <c r="Q17049" s="1">
        <v>7</v>
      </c>
      <c r="R17049" s="10">
        <v>536.296635389328</v>
      </c>
      <c r="S17049" s="10">
        <v>383.06902527809143</v>
      </c>
      <c r="T17049" s="10">
        <f>SUM(Sales_table[[#This Row],[unit price]] * Sales_table[[#This Row],[Order qty]])</f>
        <v>3754.076447725296</v>
      </c>
      <c r="U17049" s="11">
        <f>SUM(Sales_table[[#This Row],[unit price]]-Sales_table[[#This Row],[unit cost]])</f>
        <v>153.22761011123657</v>
      </c>
      <c r="V17049" s="10">
        <f>SUM(Sales_table[[#This Row],[Unit Profit]]*Sales_table[[#This Row],[Order qty]])</f>
        <v>1072.593270778656</v>
      </c>
    </row>
    <row r="17050" spans="1:22" ht="14.25" customHeight="1" x14ac:dyDescent="0.25">
      <c r="A17050" s="1" t="s">
        <v>17061</v>
      </c>
      <c r="B17050" s="14">
        <v>43954</v>
      </c>
      <c r="C17050" s="14" t="str">
        <f>TEXT(Sales_table[[#This Row],[Sales Date]], "mmmm")</f>
        <v>May</v>
      </c>
      <c r="D17050" s="1" t="s">
        <v>14</v>
      </c>
      <c r="E17050" s="1">
        <v>22</v>
      </c>
      <c r="F17050" s="1" t="str">
        <f>INDEX(Sales_Team[], MATCH(Sales_table[[#This Row],[Salesteamindex]], Sales_Team[Index], 0), MATCH(Sales_table[[#Headers],[Sales Person]], Sales_Team[#Headers], 0))</f>
        <v>Joe Price</v>
      </c>
      <c r="G17050" s="1">
        <v>185</v>
      </c>
      <c r="H17050" s="1" t="str">
        <f>INDEX(storelocation_table[], MATCH(Sales_table[[#This Row],[Storeindex]], storelocation_table[id], 0), MATCH(Sales_table[[#Headers],[Store Name]], storelocation_table[#Headers], 0))</f>
        <v>Indianapolis</v>
      </c>
      <c r="I17050" s="1" t="str">
        <f>INDEX(Sales_Team[], MATCH(Sales_table[[#This Row],[Salesteamindex]], Sales_Team[Index], 0), MATCH(Sales_table[[#Headers],[Region]], Sales_Team[#Headers], 0))</f>
        <v>Northeast</v>
      </c>
      <c r="J17050" s="1" t="str">
        <f>INDEX(storelocation_table[], MATCH(Sales_table[[#This Row],[Storeindex]], storelocation_table[id],0), MATCH(Sales_table[[#Headers],[State]], storelocation_table[#Headers], 0))</f>
        <v>Indiana</v>
      </c>
      <c r="K17050" s="1">
        <f>INDEX(storelocation_table[], MATCH(Sales_table[[#This Row],[Storeindex]], storelocation_table[id], 0), MATCH(Sales_table[[#Headers],[Population]], storelocation_table[#Headers], 0))</f>
        <v>862781</v>
      </c>
      <c r="L17050" s="1"/>
      <c r="M17050" s="1">
        <f>INDEX(storelocation_table[], MATCH(Sales_table[[#This Row],[Storeindex]], storelocation_table[id], 0), MATCH(Sales_table[[#Headers],[median_income]], storelocation_table[#Headers], 0))</f>
        <v>51682</v>
      </c>
      <c r="N17050" s="1">
        <v>15</v>
      </c>
      <c r="O17050" s="1" t="str">
        <f>INDEX(Product_table[], MATCH(Sales_table[[#This Row],[Productindex]], Product_table[Index], 0), MATCH(Sales_table[[#Headers],[Product Name]], Product_table[#Headers], 0))</f>
        <v>Outdoor Furniture</v>
      </c>
      <c r="P17050" s="1" t="str">
        <f>INDEX(Product_table[], MATCH(Sales_table[[#This Row],[Productindex]], Product_table[Index], 0), MATCH(Sales_table[[#Headers],[Product Category]], Product_table[#Headers], 0))</f>
        <v>Furniture</v>
      </c>
      <c r="Q17050" s="1">
        <v>7</v>
      </c>
      <c r="R17050" s="10">
        <v>190.8830983042717</v>
      </c>
      <c r="S17050" s="10">
        <v>136.34507021733694</v>
      </c>
      <c r="T17050" s="10">
        <f>SUM(Sales_table[[#This Row],[unit price]] * Sales_table[[#This Row],[Order qty]])</f>
        <v>1336.1816881299019</v>
      </c>
      <c r="U17050" s="11">
        <f>SUM(Sales_table[[#This Row],[unit price]]-Sales_table[[#This Row],[unit cost]])</f>
        <v>54.538028086934759</v>
      </c>
      <c r="V17050" s="10">
        <f>SUM(Sales_table[[#This Row],[Unit Profit]]*Sales_table[[#This Row],[Order qty]])</f>
        <v>381.76619660854328</v>
      </c>
    </row>
    <row r="17051" spans="1:22" ht="14.25" customHeight="1" x14ac:dyDescent="0.25">
      <c r="A17051" s="1" t="s">
        <v>17062</v>
      </c>
      <c r="B17051" s="14">
        <v>43869</v>
      </c>
      <c r="C17051" s="14" t="str">
        <f>TEXT(Sales_table[[#This Row],[Sales Date]], "mmmm")</f>
        <v>February</v>
      </c>
      <c r="D17051" s="1" t="s">
        <v>18</v>
      </c>
      <c r="E17051" s="1">
        <v>5</v>
      </c>
      <c r="F17051" s="1" t="str">
        <f>INDEX(Sales_Team[], MATCH(Sales_table[[#This Row],[Salesteamindex]], Sales_Team[Index], 0), MATCH(Sales_table[[#Headers],[Sales Person]], Sales_Team[#Headers], 0))</f>
        <v>Stephen Payne</v>
      </c>
      <c r="G17051" s="1">
        <v>95</v>
      </c>
      <c r="H17051" s="1" t="str">
        <f>INDEX(storelocation_table[], MATCH(Sales_table[[#This Row],[Storeindex]], storelocation_table[id], 0), MATCH(Sales_table[[#Headers],[Store Name]], storelocation_table[#Headers], 0))</f>
        <v>Denver</v>
      </c>
      <c r="I17051" s="1" t="str">
        <f>INDEX(Sales_Team[], MATCH(Sales_table[[#This Row],[Salesteamindex]], Sales_Team[Index], 0), MATCH(Sales_table[[#Headers],[Region]], Sales_Team[#Headers], 0))</f>
        <v>South</v>
      </c>
      <c r="J17051" s="1" t="str">
        <f>INDEX(storelocation_table[], MATCH(Sales_table[[#This Row],[Storeindex]], storelocation_table[id],0), MATCH(Sales_table[[#Headers],[State]], storelocation_table[#Headers], 0))</f>
        <v>Colorado</v>
      </c>
      <c r="K17051" s="1">
        <f>INDEX(storelocation_table[], MATCH(Sales_table[[#This Row],[Storeindex]], storelocation_table[id], 0), MATCH(Sales_table[[#Headers],[Population]], storelocation_table[#Headers], 0))</f>
        <v>682545</v>
      </c>
      <c r="L17051" s="1"/>
      <c r="M17051" s="1">
        <f>INDEX(storelocation_table[], MATCH(Sales_table[[#This Row],[Storeindex]], storelocation_table[id], 0), MATCH(Sales_table[[#Headers],[median_income]], storelocation_table[#Headers], 0))</f>
        <v>53637</v>
      </c>
      <c r="N17051" s="1">
        <v>14</v>
      </c>
      <c r="O17051" s="1" t="str">
        <f>INDEX(Product_table[], MATCH(Sales_table[[#This Row],[Productindex]], Product_table[Index], 0), MATCH(Sales_table[[#Headers],[Product Name]], Product_table[#Headers], 0))</f>
        <v>Mirrors</v>
      </c>
      <c r="P17051" s="1" t="str">
        <f>INDEX(Product_table[], MATCH(Sales_table[[#This Row],[Productindex]], Product_table[Index], 0), MATCH(Sales_table[[#Headers],[Product Category]], Product_table[#Headers], 0))</f>
        <v>Accessories</v>
      </c>
      <c r="Q17051" s="1">
        <v>1</v>
      </c>
      <c r="R17051" s="10">
        <v>281.96935164928436</v>
      </c>
      <c r="S17051" s="10">
        <v>201.40667974948883</v>
      </c>
      <c r="T17051" s="10">
        <f>SUM(Sales_table[[#This Row],[unit price]] * Sales_table[[#This Row],[Order qty]])</f>
        <v>281.96935164928436</v>
      </c>
      <c r="U17051" s="11">
        <f>SUM(Sales_table[[#This Row],[unit price]]-Sales_table[[#This Row],[unit cost]])</f>
        <v>80.562671899795532</v>
      </c>
      <c r="V17051" s="10">
        <f>SUM(Sales_table[[#This Row],[Unit Profit]]*Sales_table[[#This Row],[Order qty]])</f>
        <v>80.562671899795532</v>
      </c>
    </row>
    <row r="17052" spans="1:22" ht="14.25" customHeight="1" x14ac:dyDescent="0.25">
      <c r="A17052" s="1" t="s">
        <v>17063</v>
      </c>
      <c r="B17052" s="14">
        <v>43841</v>
      </c>
      <c r="C17052" s="14" t="str">
        <f>TEXT(Sales_table[[#This Row],[Sales Date]], "mmmm")</f>
        <v>January</v>
      </c>
      <c r="D17052" s="1" t="s">
        <v>18</v>
      </c>
      <c r="E17052" s="1">
        <v>15</v>
      </c>
      <c r="F17052" s="1" t="str">
        <f>INDEX(Sales_Team[], MATCH(Sales_table[[#This Row],[Salesteamindex]], Sales_Team[Index], 0), MATCH(Sales_table[[#Headers],[Sales Person]], Sales_Team[#Headers], 0))</f>
        <v>Roger Alexander</v>
      </c>
      <c r="G17052" s="1">
        <v>300</v>
      </c>
      <c r="H17052" s="1" t="str">
        <f>INDEX(storelocation_table[], MATCH(Sales_table[[#This Row],[Storeindex]], storelocation_table[id], 0), MATCH(Sales_table[[#Headers],[Store Name]], storelocation_table[#Headers], 0))</f>
        <v>Sioux Falls</v>
      </c>
      <c r="I17052" s="1" t="str">
        <f>INDEX(Sales_Team[], MATCH(Sales_table[[#This Row],[Salesteamindex]], Sales_Team[Index], 0), MATCH(Sales_table[[#Headers],[Region]], Sales_Team[#Headers], 0))</f>
        <v>Midwest</v>
      </c>
      <c r="J17052" s="1" t="str">
        <f>INDEX(storelocation_table[], MATCH(Sales_table[[#This Row],[Storeindex]], storelocation_table[id],0), MATCH(Sales_table[[#Headers],[State]], storelocation_table[#Headers], 0))</f>
        <v>South Dakota</v>
      </c>
      <c r="K17052" s="1">
        <f>INDEX(storelocation_table[], MATCH(Sales_table[[#This Row],[Storeindex]], storelocation_table[id], 0), MATCH(Sales_table[[#Headers],[Population]], storelocation_table[#Headers], 0))</f>
        <v>171544</v>
      </c>
      <c r="L17052" s="1"/>
      <c r="M17052" s="1">
        <f>INDEX(storelocation_table[], MATCH(Sales_table[[#This Row],[Storeindex]], storelocation_table[id], 0), MATCH(Sales_table[[#Headers],[median_income]], storelocation_table[#Headers], 0))</f>
        <v>52494</v>
      </c>
      <c r="N17052" s="1">
        <v>23</v>
      </c>
      <c r="O17052" s="1" t="str">
        <f>INDEX(Product_table[], MATCH(Sales_table[[#This Row],[Productindex]], Product_table[Index], 0), MATCH(Sales_table[[#Headers],[Product Name]], Product_table[#Headers], 0))</f>
        <v>Accessories</v>
      </c>
      <c r="P17052" s="1" t="str">
        <f>INDEX(Product_table[], MATCH(Sales_table[[#This Row],[Productindex]], Product_table[Index], 0), MATCH(Sales_table[[#Headers],[Product Category]], Product_table[#Headers], 0))</f>
        <v>Accessories</v>
      </c>
      <c r="Q17052" s="1">
        <v>3</v>
      </c>
      <c r="R17052" s="10">
        <v>433.11116534471512</v>
      </c>
      <c r="S17052" s="10">
        <v>309.36511810336793</v>
      </c>
      <c r="T17052" s="10">
        <f>SUM(Sales_table[[#This Row],[unit price]] * Sales_table[[#This Row],[Order qty]])</f>
        <v>1299.3334960341454</v>
      </c>
      <c r="U17052" s="11">
        <f>SUM(Sales_table[[#This Row],[unit price]]-Sales_table[[#This Row],[unit cost]])</f>
        <v>123.74604724134718</v>
      </c>
      <c r="V17052" s="10">
        <f>SUM(Sales_table[[#This Row],[Unit Profit]]*Sales_table[[#This Row],[Order qty]])</f>
        <v>371.23814172404155</v>
      </c>
    </row>
    <row r="17053" spans="1:22" ht="14.25" customHeight="1" x14ac:dyDescent="0.25">
      <c r="A17053" s="1" t="s">
        <v>17064</v>
      </c>
      <c r="B17053" s="14">
        <v>43922</v>
      </c>
      <c r="C17053" s="14" t="str">
        <f>TEXT(Sales_table[[#This Row],[Sales Date]], "mmmm")</f>
        <v>April</v>
      </c>
      <c r="D17053" s="1" t="s">
        <v>12</v>
      </c>
      <c r="E17053" s="1">
        <v>10</v>
      </c>
      <c r="F17053" s="1" t="str">
        <f>INDEX(Sales_Team[], MATCH(Sales_table[[#This Row],[Salesteamindex]], Sales_Team[Index], 0), MATCH(Sales_table[[#Headers],[Sales Person]], Sales_Team[#Headers], 0))</f>
        <v>Jonathan Hawkins</v>
      </c>
      <c r="G17053" s="1">
        <v>39</v>
      </c>
      <c r="H17053" s="1" t="str">
        <f>INDEX(storelocation_table[], MATCH(Sales_table[[#This Row],[Storeindex]], storelocation_table[id], 0), MATCH(Sales_table[[#Headers],[Store Name]], storelocation_table[#Headers], 0))</f>
        <v>Garden Grove</v>
      </c>
      <c r="I17053" s="1" t="str">
        <f>INDEX(Sales_Team[], MATCH(Sales_table[[#This Row],[Salesteamindex]], Sales_Team[Index], 0), MATCH(Sales_table[[#Headers],[Region]], Sales_Team[#Headers], 0))</f>
        <v>West</v>
      </c>
      <c r="J17053" s="1" t="str">
        <f>INDEX(storelocation_table[], MATCH(Sales_table[[#This Row],[Storeindex]], storelocation_table[id],0), MATCH(Sales_table[[#Headers],[State]], storelocation_table[#Headers], 0))</f>
        <v>California</v>
      </c>
      <c r="K17053" s="1">
        <f>INDEX(storelocation_table[], MATCH(Sales_table[[#This Row],[Storeindex]], storelocation_table[id], 0), MATCH(Sales_table[[#Headers],[Population]], storelocation_table[#Headers], 0))</f>
        <v>175393</v>
      </c>
      <c r="L17053" s="1"/>
      <c r="M17053" s="1">
        <f>INDEX(storelocation_table[], MATCH(Sales_table[[#This Row],[Storeindex]], storelocation_table[id], 0), MATCH(Sales_table[[#Headers],[median_income]], storelocation_table[#Headers], 0))</f>
        <v>58449</v>
      </c>
      <c r="N17053" s="1">
        <v>40</v>
      </c>
      <c r="O17053" s="1" t="str">
        <f>INDEX(Product_table[], MATCH(Sales_table[[#This Row],[Productindex]], Product_table[Index], 0), MATCH(Sales_table[[#Headers],[Product Name]], Product_table[#Headers], 0))</f>
        <v>Rugs</v>
      </c>
      <c r="P17053" s="1" t="str">
        <f>INDEX(Product_table[], MATCH(Sales_table[[#This Row],[Productindex]], Product_table[Index], 0), MATCH(Sales_table[[#Headers],[Product Category]], Product_table[#Headers], 0))</f>
        <v>Decoratives</v>
      </c>
      <c r="Q17053" s="1">
        <v>7</v>
      </c>
      <c r="R17053" s="10">
        <v>428.6715030670166</v>
      </c>
      <c r="S17053" s="10">
        <v>306.19393076215471</v>
      </c>
      <c r="T17053" s="10">
        <f>SUM(Sales_table[[#This Row],[unit price]] * Sales_table[[#This Row],[Order qty]])</f>
        <v>3000.7005214691162</v>
      </c>
      <c r="U17053" s="11">
        <f>SUM(Sales_table[[#This Row],[unit price]]-Sales_table[[#This Row],[unit cost]])</f>
        <v>122.47757230486189</v>
      </c>
      <c r="V17053" s="10">
        <f>SUM(Sales_table[[#This Row],[Unit Profit]]*Sales_table[[#This Row],[Order qty]])</f>
        <v>857.3430061340332</v>
      </c>
    </row>
    <row r="17054" spans="1:22" ht="14.25" customHeight="1" x14ac:dyDescent="0.25">
      <c r="A17054" s="1" t="s">
        <v>17065</v>
      </c>
      <c r="B17054" s="14">
        <v>43946</v>
      </c>
      <c r="C17054" s="14" t="str">
        <f>TEXT(Sales_table[[#This Row],[Sales Date]], "mmmm")</f>
        <v>April</v>
      </c>
      <c r="D17054" s="1" t="s">
        <v>14</v>
      </c>
      <c r="E17054" s="1">
        <v>19</v>
      </c>
      <c r="F17054" s="1" t="str">
        <f>INDEX(Sales_Team[], MATCH(Sales_table[[#This Row],[Salesteamindex]], Sales_Team[Index], 0), MATCH(Sales_table[[#Headers],[Sales Person]], Sales_Team[#Headers], 0))</f>
        <v>Nicholas Cunningham</v>
      </c>
      <c r="G17054" s="1">
        <v>10</v>
      </c>
      <c r="H17054" s="1" t="str">
        <f>INDEX(storelocation_table[], MATCH(Sales_table[[#This Row],[Storeindex]], storelocation_table[id], 0), MATCH(Sales_table[[#Headers],[Store Name]], storelocation_table[#Headers], 0))</f>
        <v>Peoria</v>
      </c>
      <c r="I17054" s="1" t="str">
        <f>INDEX(Sales_Team[], MATCH(Sales_table[[#This Row],[Salesteamindex]], Sales_Team[Index], 0), MATCH(Sales_table[[#Headers],[Region]], Sales_Team[#Headers], 0))</f>
        <v>South</v>
      </c>
      <c r="J17054" s="1" t="str">
        <f>INDEX(storelocation_table[], MATCH(Sales_table[[#This Row],[Storeindex]], storelocation_table[id],0), MATCH(Sales_table[[#Headers],[State]], storelocation_table[#Headers], 0))</f>
        <v>Arizona</v>
      </c>
      <c r="K17054" s="1">
        <f>INDEX(storelocation_table[], MATCH(Sales_table[[#This Row],[Storeindex]], storelocation_table[id], 0), MATCH(Sales_table[[#Headers],[Population]], storelocation_table[#Headers], 0))</f>
        <v>171237</v>
      </c>
      <c r="L17054" s="1"/>
      <c r="M17054" s="1">
        <f>INDEX(storelocation_table[], MATCH(Sales_table[[#This Row],[Storeindex]], storelocation_table[id], 0), MATCH(Sales_table[[#Headers],[median_income]], storelocation_table[#Headers], 0))</f>
        <v>65314</v>
      </c>
      <c r="N17054" s="1">
        <v>27</v>
      </c>
      <c r="O17054" s="1" t="str">
        <f>INDEX(Product_table[], MATCH(Sales_table[[#This Row],[Productindex]], Product_table[Index], 0), MATCH(Sales_table[[#Headers],[Product Name]], Product_table[#Headers], 0))</f>
        <v>Wreaths</v>
      </c>
      <c r="P17054" s="1" t="str">
        <f>INDEX(Product_table[], MATCH(Sales_table[[#This Row],[Productindex]], Product_table[Index], 0), MATCH(Sales_table[[#Headers],[Product Category]], Product_table[#Headers], 0))</f>
        <v>Decoratives</v>
      </c>
      <c r="Q17054" s="1">
        <v>3</v>
      </c>
      <c r="R17054" s="10">
        <v>441.4706534743309</v>
      </c>
      <c r="S17054" s="10">
        <v>315.33618105309353</v>
      </c>
      <c r="T17054" s="10">
        <f>SUM(Sales_table[[#This Row],[unit price]] * Sales_table[[#This Row],[Order qty]])</f>
        <v>1324.4119604229927</v>
      </c>
      <c r="U17054" s="11">
        <f>SUM(Sales_table[[#This Row],[unit price]]-Sales_table[[#This Row],[unit cost]])</f>
        <v>126.13447242123738</v>
      </c>
      <c r="V17054" s="10">
        <f>SUM(Sales_table[[#This Row],[Unit Profit]]*Sales_table[[#This Row],[Order qty]])</f>
        <v>378.40341726371213</v>
      </c>
    </row>
    <row r="17055" spans="1:22" ht="14.25" customHeight="1" x14ac:dyDescent="0.25">
      <c r="A17055" s="1" t="s">
        <v>17066</v>
      </c>
      <c r="B17055" s="14">
        <v>43981</v>
      </c>
      <c r="C17055" s="14" t="str">
        <f>TEXT(Sales_table[[#This Row],[Sales Date]], "mmmm")</f>
        <v>May</v>
      </c>
      <c r="D17055" s="1" t="s">
        <v>18</v>
      </c>
      <c r="E17055" s="1">
        <v>8</v>
      </c>
      <c r="F17055" s="1" t="str">
        <f>INDEX(Sales_Team[], MATCH(Sales_table[[#This Row],[Salesteamindex]], Sales_Team[Index], 0), MATCH(Sales_table[[#Headers],[Sales Person]], Sales_Team[#Headers], 0))</f>
        <v>George Lewis</v>
      </c>
      <c r="G17055" s="1">
        <v>309</v>
      </c>
      <c r="H17055" s="1" t="str">
        <f>INDEX(storelocation_table[], MATCH(Sales_table[[#This Row],[Storeindex]], storelocation_table[id], 0), MATCH(Sales_table[[#Headers],[Store Name]], storelocation_table[#Headers], 0))</f>
        <v>Arlington</v>
      </c>
      <c r="I17055" s="1" t="str">
        <f>INDEX(Sales_Team[], MATCH(Sales_table[[#This Row],[Salesteamindex]], Sales_Team[Index], 0), MATCH(Sales_table[[#Headers],[Region]], Sales_Team[#Headers], 0))</f>
        <v>West</v>
      </c>
      <c r="J17055" s="1" t="str">
        <f>INDEX(storelocation_table[], MATCH(Sales_table[[#This Row],[Storeindex]], storelocation_table[id],0), MATCH(Sales_table[[#Headers],[State]], storelocation_table[#Headers], 0))</f>
        <v>Texas</v>
      </c>
      <c r="K17055" s="1">
        <f>INDEX(storelocation_table[], MATCH(Sales_table[[#This Row],[Storeindex]], storelocation_table[id], 0), MATCH(Sales_table[[#Headers],[Population]], storelocation_table[#Headers], 0))</f>
        <v>388125</v>
      </c>
      <c r="L17055" s="1"/>
      <c r="M17055" s="1">
        <f>INDEX(storelocation_table[], MATCH(Sales_table[[#This Row],[Storeindex]], storelocation_table[id], 0), MATCH(Sales_table[[#Headers],[median_income]], storelocation_table[#Headers], 0))</f>
        <v>53326</v>
      </c>
      <c r="N17055" s="1">
        <v>42</v>
      </c>
      <c r="O17055" s="1" t="str">
        <f>INDEX(Product_table[], MATCH(Sales_table[[#This Row],[Productindex]], Product_table[Index], 0), MATCH(Sales_table[[#Headers],[Product Name]], Product_table[#Headers], 0))</f>
        <v>Bean Bags</v>
      </c>
      <c r="P17055" s="1" t="str">
        <f>INDEX(Product_table[], MATCH(Sales_table[[#This Row],[Productindex]], Product_table[Index], 0), MATCH(Sales_table[[#Headers],[Product Category]], Product_table[#Headers], 0))</f>
        <v>Furniture</v>
      </c>
      <c r="Q17055" s="1">
        <v>8</v>
      </c>
      <c r="R17055" s="10">
        <v>373.32021152973175</v>
      </c>
      <c r="S17055" s="10">
        <v>266.65729394980843</v>
      </c>
      <c r="T17055" s="10">
        <f>SUM(Sales_table[[#This Row],[unit price]] * Sales_table[[#This Row],[Order qty]])</f>
        <v>2986.561692237854</v>
      </c>
      <c r="U17055" s="11">
        <f>SUM(Sales_table[[#This Row],[unit price]]-Sales_table[[#This Row],[unit cost]])</f>
        <v>106.66291757992332</v>
      </c>
      <c r="V17055" s="10">
        <f>SUM(Sales_table[[#This Row],[Unit Profit]]*Sales_table[[#This Row],[Order qty]])</f>
        <v>853.30334063938653</v>
      </c>
    </row>
    <row r="17056" spans="1:22" ht="14.25" customHeight="1" x14ac:dyDescent="0.25">
      <c r="A17056" s="1" t="s">
        <v>17067</v>
      </c>
      <c r="B17056" s="14">
        <v>43883</v>
      </c>
      <c r="C17056" s="14" t="str">
        <f>TEXT(Sales_table[[#This Row],[Sales Date]], "mmmm")</f>
        <v>February</v>
      </c>
      <c r="D17056" s="1" t="s">
        <v>10</v>
      </c>
      <c r="E17056" s="1">
        <v>22</v>
      </c>
      <c r="F17056" s="1" t="str">
        <f>INDEX(Sales_Team[], MATCH(Sales_table[[#This Row],[Salesteamindex]], Sales_Team[Index], 0), MATCH(Sales_table[[#Headers],[Sales Person]], Sales_Team[#Headers], 0))</f>
        <v>Joe Price</v>
      </c>
      <c r="G17056" s="1">
        <v>316</v>
      </c>
      <c r="H17056" s="1" t="str">
        <f>INDEX(storelocation_table[], MATCH(Sales_table[[#This Row],[Storeindex]], storelocation_table[id], 0), MATCH(Sales_table[[#Headers],[Store Name]], storelocation_table[#Headers], 0))</f>
        <v>Dallas</v>
      </c>
      <c r="I17056" s="1" t="str">
        <f>INDEX(Sales_Team[], MATCH(Sales_table[[#This Row],[Salesteamindex]], Sales_Team[Index], 0), MATCH(Sales_table[[#Headers],[Region]], Sales_Team[#Headers], 0))</f>
        <v>Northeast</v>
      </c>
      <c r="J17056" s="1" t="str">
        <f>INDEX(storelocation_table[], MATCH(Sales_table[[#This Row],[Storeindex]], storelocation_table[id],0), MATCH(Sales_table[[#Headers],[State]], storelocation_table[#Headers], 0))</f>
        <v>Texas</v>
      </c>
      <c r="K17056" s="1">
        <f>INDEX(storelocation_table[], MATCH(Sales_table[[#This Row],[Storeindex]], storelocation_table[id], 0), MATCH(Sales_table[[#Headers],[Population]], storelocation_table[#Headers], 0))</f>
        <v>1300092</v>
      </c>
      <c r="L17056" s="1"/>
      <c r="M17056" s="1">
        <f>INDEX(storelocation_table[], MATCH(Sales_table[[#This Row],[Storeindex]], storelocation_table[id], 0), MATCH(Sales_table[[#Headers],[median_income]], storelocation_table[#Headers], 0))</f>
        <v>43781</v>
      </c>
      <c r="N17056" s="1">
        <v>29</v>
      </c>
      <c r="O17056" s="1" t="str">
        <f>INDEX(Product_table[], MATCH(Sales_table[[#This Row],[Productindex]], Product_table[Index], 0), MATCH(Sales_table[[#Headers],[Product Name]], Product_table[#Headers], 0))</f>
        <v>Pendants</v>
      </c>
      <c r="P17056" s="1" t="str">
        <f>INDEX(Product_table[], MATCH(Sales_table[[#This Row],[Productindex]], Product_table[Index], 0), MATCH(Sales_table[[#Headers],[Product Category]], Product_table[#Headers], 0))</f>
        <v>Collections</v>
      </c>
      <c r="Q17056" s="1">
        <v>3</v>
      </c>
      <c r="R17056" s="10">
        <v>259.96800953149796</v>
      </c>
      <c r="S17056" s="10">
        <v>185.6914353796414</v>
      </c>
      <c r="T17056" s="10">
        <f>SUM(Sales_table[[#This Row],[unit price]] * Sales_table[[#This Row],[Order qty]])</f>
        <v>779.90402859449387</v>
      </c>
      <c r="U17056" s="11">
        <f>SUM(Sales_table[[#This Row],[unit price]]-Sales_table[[#This Row],[unit cost]])</f>
        <v>74.276574151856551</v>
      </c>
      <c r="V17056" s="10">
        <f>SUM(Sales_table[[#This Row],[Unit Profit]]*Sales_table[[#This Row],[Order qty]])</f>
        <v>222.82972245556965</v>
      </c>
    </row>
    <row r="17057" spans="1:22" ht="14.25" customHeight="1" x14ac:dyDescent="0.25">
      <c r="A17057" s="1" t="s">
        <v>17068</v>
      </c>
      <c r="B17057" s="14">
        <v>43919</v>
      </c>
      <c r="C17057" s="14" t="str">
        <f>TEXT(Sales_table[[#This Row],[Sales Date]], "mmmm")</f>
        <v>March</v>
      </c>
      <c r="D17057" s="1" t="s">
        <v>10</v>
      </c>
      <c r="E17057" s="1">
        <v>25</v>
      </c>
      <c r="F17057" s="1" t="str">
        <f>INDEX(Sales_Team[], MATCH(Sales_table[[#This Row],[Salesteamindex]], Sales_Team[Index], 0), MATCH(Sales_table[[#Headers],[Sales Person]], Sales_Team[#Headers], 0))</f>
        <v>Patrick Graham</v>
      </c>
      <c r="G17057" s="1">
        <v>308</v>
      </c>
      <c r="H17057" s="1" t="str">
        <f>INDEX(storelocation_table[], MATCH(Sales_table[[#This Row],[Storeindex]], storelocation_table[id], 0), MATCH(Sales_table[[#Headers],[Store Name]], storelocation_table[#Headers], 0))</f>
        <v>Amarillo</v>
      </c>
      <c r="I17057" s="1" t="str">
        <f>INDEX(Sales_Team[], MATCH(Sales_table[[#This Row],[Salesteamindex]], Sales_Team[Index], 0), MATCH(Sales_table[[#Headers],[Region]], Sales_Team[#Headers], 0))</f>
        <v>South</v>
      </c>
      <c r="J17057" s="1" t="str">
        <f>INDEX(storelocation_table[], MATCH(Sales_table[[#This Row],[Storeindex]], storelocation_table[id],0), MATCH(Sales_table[[#Headers],[State]], storelocation_table[#Headers], 0))</f>
        <v>Texas</v>
      </c>
      <c r="K17057" s="1">
        <f>INDEX(storelocation_table[], MATCH(Sales_table[[#This Row],[Storeindex]], storelocation_table[id], 0), MATCH(Sales_table[[#Headers],[Population]], storelocation_table[#Headers], 0))</f>
        <v>198645</v>
      </c>
      <c r="L17057" s="1"/>
      <c r="M17057" s="1">
        <f>INDEX(storelocation_table[], MATCH(Sales_table[[#This Row],[Storeindex]], storelocation_table[id], 0), MATCH(Sales_table[[#Headers],[median_income]], storelocation_table[#Headers], 0))</f>
        <v>47735</v>
      </c>
      <c r="N17057" s="1">
        <v>40</v>
      </c>
      <c r="O17057" s="1" t="str">
        <f>INDEX(Product_table[], MATCH(Sales_table[[#This Row],[Productindex]], Product_table[Index], 0), MATCH(Sales_table[[#Headers],[Product Name]], Product_table[#Headers], 0))</f>
        <v>Rugs</v>
      </c>
      <c r="P17057" s="1" t="str">
        <f>INDEX(Product_table[], MATCH(Sales_table[[#This Row],[Productindex]], Product_table[Index], 0), MATCH(Sales_table[[#Headers],[Product Category]], Product_table[#Headers], 0))</f>
        <v>Decoratives</v>
      </c>
      <c r="Q17057" s="1">
        <v>5</v>
      </c>
      <c r="R17057" s="10">
        <v>269.62269902229309</v>
      </c>
      <c r="S17057" s="10">
        <v>192.5876421587808</v>
      </c>
      <c r="T17057" s="10">
        <f>SUM(Sales_table[[#This Row],[unit price]] * Sales_table[[#This Row],[Order qty]])</f>
        <v>1348.1134951114655</v>
      </c>
      <c r="U17057" s="11">
        <f>SUM(Sales_table[[#This Row],[unit price]]-Sales_table[[#This Row],[unit cost]])</f>
        <v>77.035056863512295</v>
      </c>
      <c r="V17057" s="10">
        <f>SUM(Sales_table[[#This Row],[Unit Profit]]*Sales_table[[#This Row],[Order qty]])</f>
        <v>385.17528431756148</v>
      </c>
    </row>
    <row r="17058" spans="1:22" ht="14.25" customHeight="1" x14ac:dyDescent="0.25">
      <c r="A17058" s="1" t="s">
        <v>17069</v>
      </c>
      <c r="B17058" s="14">
        <v>43929</v>
      </c>
      <c r="C17058" s="14" t="str">
        <f>TEXT(Sales_table[[#This Row],[Sales Date]], "mmmm")</f>
        <v>April</v>
      </c>
      <c r="D17058" s="1" t="s">
        <v>14</v>
      </c>
      <c r="E17058" s="1">
        <v>8</v>
      </c>
      <c r="F17058" s="1" t="str">
        <f>INDEX(Sales_Team[], MATCH(Sales_table[[#This Row],[Salesteamindex]], Sales_Team[Index], 0), MATCH(Sales_table[[#Headers],[Sales Person]], Sales_Team[#Headers], 0))</f>
        <v>George Lewis</v>
      </c>
      <c r="G17058" s="1">
        <v>177</v>
      </c>
      <c r="H17058" s="1" t="str">
        <f>INDEX(storelocation_table[], MATCH(Sales_table[[#This Row],[Storeindex]], storelocation_table[id], 0), MATCH(Sales_table[[#Headers],[Store Name]], storelocation_table[#Headers], 0))</f>
        <v>Thornton (Township)</v>
      </c>
      <c r="I17058" s="1" t="str">
        <f>INDEX(Sales_Team[], MATCH(Sales_table[[#This Row],[Salesteamindex]], Sales_Team[Index], 0), MATCH(Sales_table[[#Headers],[Region]], Sales_Team[#Headers], 0))</f>
        <v>West</v>
      </c>
      <c r="J17058" s="1" t="str">
        <f>INDEX(storelocation_table[], MATCH(Sales_table[[#This Row],[Storeindex]], storelocation_table[id],0), MATCH(Sales_table[[#Headers],[State]], storelocation_table[#Headers], 0))</f>
        <v>Illinois</v>
      </c>
      <c r="K17058" s="1">
        <f>INDEX(storelocation_table[], MATCH(Sales_table[[#This Row],[Storeindex]], storelocation_table[id], 0), MATCH(Sales_table[[#Headers],[Population]], storelocation_table[#Headers], 0))</f>
        <v>169468</v>
      </c>
      <c r="L17058" s="1"/>
      <c r="M17058" s="1">
        <f>INDEX(storelocation_table[], MATCH(Sales_table[[#This Row],[Storeindex]], storelocation_table[id], 0), MATCH(Sales_table[[#Headers],[median_income]], storelocation_table[#Headers], 0))</f>
        <v>41024</v>
      </c>
      <c r="N17058" s="1">
        <v>30</v>
      </c>
      <c r="O17058" s="1" t="str">
        <f>INDEX(Product_table[], MATCH(Sales_table[[#This Row],[Productindex]], Product_table[Index], 0), MATCH(Sales_table[[#Headers],[Product Name]], Product_table[#Headers], 0))</f>
        <v>Wall Coverings</v>
      </c>
      <c r="P17058" s="1" t="str">
        <f>INDEX(Product_table[], MATCH(Sales_table[[#This Row],[Productindex]], Product_table[Index], 0), MATCH(Sales_table[[#Headers],[Product Category]], Product_table[#Headers], 0))</f>
        <v>Decoratives</v>
      </c>
      <c r="Q17058" s="1">
        <v>2</v>
      </c>
      <c r="R17058" s="10">
        <v>574.30188006162643</v>
      </c>
      <c r="S17058" s="10">
        <v>410.21562861544749</v>
      </c>
      <c r="T17058" s="10">
        <f>SUM(Sales_table[[#This Row],[unit price]] * Sales_table[[#This Row],[Order qty]])</f>
        <v>1148.6037601232529</v>
      </c>
      <c r="U17058" s="11">
        <f>SUM(Sales_table[[#This Row],[unit price]]-Sales_table[[#This Row],[unit cost]])</f>
        <v>164.08625144617895</v>
      </c>
      <c r="V17058" s="10">
        <f>SUM(Sales_table[[#This Row],[Unit Profit]]*Sales_table[[#This Row],[Order qty]])</f>
        <v>328.1725028923579</v>
      </c>
    </row>
    <row r="17059" spans="1:22" ht="14.25" customHeight="1" x14ac:dyDescent="0.25">
      <c r="A17059" s="1" t="s">
        <v>17070</v>
      </c>
      <c r="B17059" s="14">
        <v>43837</v>
      </c>
      <c r="C17059" s="14" t="str">
        <f>TEXT(Sales_table[[#This Row],[Sales Date]], "mmmm")</f>
        <v>January</v>
      </c>
      <c r="D17059" s="1" t="s">
        <v>12</v>
      </c>
      <c r="E17059" s="1">
        <v>3</v>
      </c>
      <c r="F17059" s="1" t="str">
        <f>INDEX(Sales_Team[], MATCH(Sales_table[[#This Row],[Salesteamindex]], Sales_Team[Index], 0), MATCH(Sales_table[[#Headers],[Sales Person]], Sales_Team[#Headers], 0))</f>
        <v>Jerry Green</v>
      </c>
      <c r="G17059" s="1">
        <v>276</v>
      </c>
      <c r="H17059" s="1" t="str">
        <f>INDEX(storelocation_table[], MATCH(Sales_table[[#This Row],[Storeindex]], storelocation_table[id], 0), MATCH(Sales_table[[#Headers],[Store Name]], storelocation_table[#Headers], 0))</f>
        <v>The Bronx</v>
      </c>
      <c r="I17059" s="1" t="str">
        <f>INDEX(Sales_Team[], MATCH(Sales_table[[#This Row],[Salesteamindex]], Sales_Team[Index], 0), MATCH(Sales_table[[#Headers],[Region]], Sales_Team[#Headers], 0))</f>
        <v>West</v>
      </c>
      <c r="J17059" s="1" t="str">
        <f>INDEX(storelocation_table[], MATCH(Sales_table[[#This Row],[Storeindex]], storelocation_table[id],0), MATCH(Sales_table[[#Headers],[State]], storelocation_table[#Headers], 0))</f>
        <v>New York</v>
      </c>
      <c r="K17059" s="1">
        <f>INDEX(storelocation_table[], MATCH(Sales_table[[#This Row],[Storeindex]], storelocation_table[id], 0), MATCH(Sales_table[[#Headers],[Population]], storelocation_table[#Headers], 0))</f>
        <v>1455444</v>
      </c>
      <c r="L17059" s="1"/>
      <c r="M17059" s="1">
        <f>INDEX(storelocation_table[], MATCH(Sales_table[[#This Row],[Storeindex]], storelocation_table[id], 0), MATCH(Sales_table[[#Headers],[median_income]], storelocation_table[#Headers], 0))</f>
        <v>34299</v>
      </c>
      <c r="N17059" s="1">
        <v>38</v>
      </c>
      <c r="O17059" s="1" t="str">
        <f>INDEX(Product_table[], MATCH(Sales_table[[#This Row],[Productindex]], Product_table[Index], 0), MATCH(Sales_table[[#Headers],[Product Name]], Product_table[#Headers], 0))</f>
        <v>Wardrobes</v>
      </c>
      <c r="P17059" s="1" t="str">
        <f>INDEX(Product_table[], MATCH(Sales_table[[#This Row],[Productindex]], Product_table[Index], 0), MATCH(Sales_table[[#Headers],[Product Category]], Product_table[#Headers], 0))</f>
        <v>Furniture</v>
      </c>
      <c r="Q17059" s="1">
        <v>1</v>
      </c>
      <c r="R17059" s="10">
        <v>632.02208840847015</v>
      </c>
      <c r="S17059" s="10">
        <v>451.444348863193</v>
      </c>
      <c r="T17059" s="10">
        <f>SUM(Sales_table[[#This Row],[unit price]] * Sales_table[[#This Row],[Order qty]])</f>
        <v>632.02208840847015</v>
      </c>
      <c r="U17059" s="11">
        <f>SUM(Sales_table[[#This Row],[unit price]]-Sales_table[[#This Row],[unit cost]])</f>
        <v>180.57773954527715</v>
      </c>
      <c r="V17059" s="10">
        <f>SUM(Sales_table[[#This Row],[Unit Profit]]*Sales_table[[#This Row],[Order qty]])</f>
        <v>180.57773954527715</v>
      </c>
    </row>
    <row r="17060" spans="1:22" ht="14.25" customHeight="1" x14ac:dyDescent="0.25">
      <c r="A17060" s="1" t="s">
        <v>17071</v>
      </c>
      <c r="B17060" s="14">
        <v>43873</v>
      </c>
      <c r="C17060" s="14" t="str">
        <f>TEXT(Sales_table[[#This Row],[Sales Date]], "mmmm")</f>
        <v>February</v>
      </c>
      <c r="D17060" s="1" t="s">
        <v>14</v>
      </c>
      <c r="E17060" s="1">
        <v>6</v>
      </c>
      <c r="F17060" s="1" t="str">
        <f>INDEX(Sales_Team[], MATCH(Sales_table[[#This Row],[Salesteamindex]], Sales_Team[Index], 0), MATCH(Sales_table[[#Headers],[Sales Person]], Sales_Team[#Headers], 0))</f>
        <v>Joshua Bennett</v>
      </c>
      <c r="G17060" s="1">
        <v>199</v>
      </c>
      <c r="H17060" s="1" t="str">
        <f>INDEX(storelocation_table[], MATCH(Sales_table[[#This Row],[Storeindex]], storelocation_table[id], 0), MATCH(Sales_table[[#Headers],[Store Name]], storelocation_table[#Headers], 0))</f>
        <v>Lexington-Fayette</v>
      </c>
      <c r="I17060" s="1" t="str">
        <f>INDEX(Sales_Team[], MATCH(Sales_table[[#This Row],[Salesteamindex]], Sales_Team[Index], 0), MATCH(Sales_table[[#Headers],[Region]], Sales_Team[#Headers], 0))</f>
        <v>Northeast</v>
      </c>
      <c r="J17060" s="1" t="str">
        <f>INDEX(storelocation_table[], MATCH(Sales_table[[#This Row],[Storeindex]], storelocation_table[id],0), MATCH(Sales_table[[#Headers],[State]], storelocation_table[#Headers], 0))</f>
        <v>Kentucky</v>
      </c>
      <c r="K17060" s="1">
        <f>INDEX(storelocation_table[], MATCH(Sales_table[[#This Row],[Storeindex]], storelocation_table[id], 0), MATCH(Sales_table[[#Headers],[Population]], storelocation_table[#Headers], 0))</f>
        <v>314488</v>
      </c>
      <c r="L17060" s="1"/>
      <c r="M17060" s="1">
        <f>INDEX(storelocation_table[], MATCH(Sales_table[[#This Row],[Storeindex]], storelocation_table[id], 0), MATCH(Sales_table[[#Headers],[median_income]], storelocation_table[#Headers], 0))</f>
        <v>49778</v>
      </c>
      <c r="N17060" s="1">
        <v>46</v>
      </c>
      <c r="O17060" s="1" t="str">
        <f>INDEX(Product_table[], MATCH(Sales_table[[#This Row],[Productindex]], Product_table[Index], 0), MATCH(Sales_table[[#Headers],[Product Name]], Product_table[#Headers], 0))</f>
        <v>Sculptures</v>
      </c>
      <c r="P17060" s="1" t="str">
        <f>INDEX(Product_table[], MATCH(Sales_table[[#This Row],[Productindex]], Product_table[Index], 0), MATCH(Sales_table[[#Headers],[Product Category]], Product_table[#Headers], 0))</f>
        <v>Decoratives</v>
      </c>
      <c r="Q17060" s="1">
        <v>2</v>
      </c>
      <c r="R17060" s="10">
        <v>643.52570897340775</v>
      </c>
      <c r="S17060" s="10">
        <v>459.66122069529126</v>
      </c>
      <c r="T17060" s="10">
        <f>SUM(Sales_table[[#This Row],[unit price]] * Sales_table[[#This Row],[Order qty]])</f>
        <v>1287.0514179468155</v>
      </c>
      <c r="U17060" s="11">
        <f>SUM(Sales_table[[#This Row],[unit price]]-Sales_table[[#This Row],[unit cost]])</f>
        <v>183.86448827811648</v>
      </c>
      <c r="V17060" s="10">
        <f>SUM(Sales_table[[#This Row],[Unit Profit]]*Sales_table[[#This Row],[Order qty]])</f>
        <v>367.72897655623296</v>
      </c>
    </row>
    <row r="17061" spans="1:22" ht="14.25" customHeight="1" x14ac:dyDescent="0.25">
      <c r="A17061" s="1" t="s">
        <v>17072</v>
      </c>
      <c r="B17061" s="14">
        <v>43943</v>
      </c>
      <c r="C17061" s="14" t="str">
        <f>TEXT(Sales_table[[#This Row],[Sales Date]], "mmmm")</f>
        <v>April</v>
      </c>
      <c r="D17061" s="1" t="s">
        <v>18</v>
      </c>
      <c r="E17061" s="1">
        <v>21</v>
      </c>
      <c r="F17061" s="1" t="str">
        <f>INDEX(Sales_Team[], MATCH(Sales_table[[#This Row],[Salesteamindex]], Sales_Team[Index], 0), MATCH(Sales_table[[#Headers],[Sales Person]], Sales_Team[#Headers], 0))</f>
        <v>Samuel Fowler</v>
      </c>
      <c r="G17061" s="1">
        <v>303</v>
      </c>
      <c r="H17061" s="1" t="str">
        <f>INDEX(storelocation_table[], MATCH(Sales_table[[#This Row],[Storeindex]], storelocation_table[id], 0), MATCH(Sales_table[[#Headers],[Store Name]], storelocation_table[#Headers], 0))</f>
        <v>Knoxville</v>
      </c>
      <c r="I17061" s="1" t="str">
        <f>INDEX(Sales_Team[], MATCH(Sales_table[[#This Row],[Salesteamindex]], Sales_Team[Index], 0), MATCH(Sales_table[[#Headers],[Region]], Sales_Team[#Headers], 0))</f>
        <v>Midwest</v>
      </c>
      <c r="J17061" s="1" t="str">
        <f>INDEX(storelocation_table[], MATCH(Sales_table[[#This Row],[Storeindex]], storelocation_table[id],0), MATCH(Sales_table[[#Headers],[State]], storelocation_table[#Headers], 0))</f>
        <v>Tennessee</v>
      </c>
      <c r="K17061" s="1">
        <f>INDEX(storelocation_table[], MATCH(Sales_table[[#This Row],[Storeindex]], storelocation_table[id], 0), MATCH(Sales_table[[#Headers],[Population]], storelocation_table[#Headers], 0))</f>
        <v>185291</v>
      </c>
      <c r="L17061" s="1"/>
      <c r="M17061" s="1">
        <f>INDEX(storelocation_table[], MATCH(Sales_table[[#This Row],[Storeindex]], storelocation_table[id], 0), MATCH(Sales_table[[#Headers],[median_income]], storelocation_table[#Headers], 0))</f>
        <v>34226</v>
      </c>
      <c r="N17061" s="1">
        <v>41</v>
      </c>
      <c r="O17061" s="1" t="str">
        <f>INDEX(Product_table[], MATCH(Sales_table[[#This Row],[Productindex]], Product_table[Index], 0), MATCH(Sales_table[[#Headers],[Product Name]], Product_table[#Headers], 0))</f>
        <v>Collectibles</v>
      </c>
      <c r="P17061" s="1" t="str">
        <f>INDEX(Product_table[], MATCH(Sales_table[[#This Row],[Productindex]], Product_table[Index], 0), MATCH(Sales_table[[#Headers],[Product Category]], Product_table[#Headers], 0))</f>
        <v>Collections</v>
      </c>
      <c r="Q17061" s="1">
        <v>10</v>
      </c>
      <c r="R17061" s="10">
        <v>274.20961046218872</v>
      </c>
      <c r="S17061" s="10">
        <v>195.86400747299194</v>
      </c>
      <c r="T17061" s="10">
        <f>SUM(Sales_table[[#This Row],[unit price]] * Sales_table[[#This Row],[Order qty]])</f>
        <v>2742.0961046218872</v>
      </c>
      <c r="U17061" s="11">
        <f>SUM(Sales_table[[#This Row],[unit price]]-Sales_table[[#This Row],[unit cost]])</f>
        <v>78.345602989196777</v>
      </c>
      <c r="V17061" s="10">
        <f>SUM(Sales_table[[#This Row],[Unit Profit]]*Sales_table[[#This Row],[Order qty]])</f>
        <v>783.45602989196777</v>
      </c>
    </row>
    <row r="17062" spans="1:22" ht="14.25" customHeight="1" x14ac:dyDescent="0.25">
      <c r="A17062" s="1" t="s">
        <v>17073</v>
      </c>
      <c r="B17062" s="14">
        <v>43912</v>
      </c>
      <c r="C17062" s="14" t="str">
        <f>TEXT(Sales_table[[#This Row],[Sales Date]], "mmmm")</f>
        <v>March</v>
      </c>
      <c r="D17062" s="1" t="s">
        <v>18</v>
      </c>
      <c r="E17062" s="1">
        <v>26</v>
      </c>
      <c r="F17062" s="1" t="str">
        <f>INDEX(Sales_Team[], MATCH(Sales_table[[#This Row],[Salesteamindex]], Sales_Team[Index], 0), MATCH(Sales_table[[#Headers],[Sales Person]], Sales_Team[#Headers], 0))</f>
        <v>Donald Reynolds</v>
      </c>
      <c r="G17062" s="1">
        <v>258</v>
      </c>
      <c r="H17062" s="1" t="str">
        <f>INDEX(storelocation_table[], MATCH(Sales_table[[#This Row],[Storeindex]], storelocation_table[id], 0), MATCH(Sales_table[[#Headers],[Store Name]], storelocation_table[#Headers], 0))</f>
        <v>Amherst</v>
      </c>
      <c r="I17062" s="1" t="str">
        <f>INDEX(Sales_Team[], MATCH(Sales_table[[#This Row],[Salesteamindex]], Sales_Team[Index], 0), MATCH(Sales_table[[#Headers],[Region]], Sales_Team[#Headers], 0))</f>
        <v>South</v>
      </c>
      <c r="J17062" s="1" t="str">
        <f>INDEX(storelocation_table[], MATCH(Sales_table[[#This Row],[Storeindex]], storelocation_table[id],0), MATCH(Sales_table[[#Headers],[State]], storelocation_table[#Headers], 0))</f>
        <v>New York</v>
      </c>
      <c r="K17062" s="1">
        <f>INDEX(storelocation_table[], MATCH(Sales_table[[#This Row],[Storeindex]], storelocation_table[id], 0), MATCH(Sales_table[[#Headers],[Population]], storelocation_table[#Headers], 0))</f>
        <v>125109</v>
      </c>
      <c r="L17062" s="1"/>
      <c r="M17062" s="1">
        <f>INDEX(storelocation_table[], MATCH(Sales_table[[#This Row],[Storeindex]], storelocation_table[id], 0), MATCH(Sales_table[[#Headers],[median_income]], storelocation_table[#Headers], 0))</f>
        <v>68294</v>
      </c>
      <c r="N17062" s="1">
        <v>32</v>
      </c>
      <c r="O17062" s="1" t="str">
        <f>INDEX(Product_table[], MATCH(Sales_table[[#This Row],[Productindex]], Product_table[Index], 0), MATCH(Sales_table[[#Headers],[Product Name]], Product_table[#Headers], 0))</f>
        <v>Vases</v>
      </c>
      <c r="P17062" s="1" t="str">
        <f>INDEX(Product_table[], MATCH(Sales_table[[#This Row],[Productindex]], Product_table[Index], 0), MATCH(Sales_table[[#Headers],[Product Category]], Product_table[#Headers], 0))</f>
        <v>Decoratives</v>
      </c>
      <c r="Q17062" s="1">
        <v>8</v>
      </c>
      <c r="R17062" s="10">
        <v>226.01111644506454</v>
      </c>
      <c r="S17062" s="10">
        <v>161.43651174647468</v>
      </c>
      <c r="T17062" s="10">
        <f>SUM(Sales_table[[#This Row],[unit price]] * Sales_table[[#This Row],[Order qty]])</f>
        <v>1808.0889315605164</v>
      </c>
      <c r="U17062" s="11">
        <f>SUM(Sales_table[[#This Row],[unit price]]-Sales_table[[#This Row],[unit cost]])</f>
        <v>64.574604698589866</v>
      </c>
      <c r="V17062" s="10">
        <f>SUM(Sales_table[[#This Row],[Unit Profit]]*Sales_table[[#This Row],[Order qty]])</f>
        <v>516.59683758871893</v>
      </c>
    </row>
    <row r="17063" spans="1:22" ht="14.25" customHeight="1" x14ac:dyDescent="0.25">
      <c r="A17063" s="1" t="s">
        <v>17074</v>
      </c>
      <c r="B17063" s="14">
        <v>43912</v>
      </c>
      <c r="C17063" s="14" t="str">
        <f>TEXT(Sales_table[[#This Row],[Sales Date]], "mmmm")</f>
        <v>March</v>
      </c>
      <c r="D17063" s="1" t="s">
        <v>18</v>
      </c>
      <c r="E17063" s="1">
        <v>14</v>
      </c>
      <c r="F17063" s="1" t="str">
        <f>INDEX(Sales_Team[], MATCH(Sales_table[[#This Row],[Salesteamindex]], Sales_Team[Index], 0), MATCH(Sales_table[[#Headers],[Sales Person]], Sales_Team[#Headers], 0))</f>
        <v>Paul Holmes</v>
      </c>
      <c r="G17063" s="1">
        <v>298</v>
      </c>
      <c r="H17063" s="1" t="str">
        <f>INDEX(storelocation_table[], MATCH(Sales_table[[#This Row],[Storeindex]], storelocation_table[id], 0), MATCH(Sales_table[[#Headers],[Store Name]], storelocation_table[#Headers], 0))</f>
        <v>Columbia</v>
      </c>
      <c r="I17063" s="1" t="str">
        <f>INDEX(Sales_Team[], MATCH(Sales_table[[#This Row],[Salesteamindex]], Sales_Team[Index], 0), MATCH(Sales_table[[#Headers],[Region]], Sales_Team[#Headers], 0))</f>
        <v>Midwest</v>
      </c>
      <c r="J17063" s="1" t="str">
        <f>INDEX(storelocation_table[], MATCH(Sales_table[[#This Row],[Storeindex]], storelocation_table[id],0), MATCH(Sales_table[[#Headers],[State]], storelocation_table[#Headers], 0))</f>
        <v>South Carolina</v>
      </c>
      <c r="K17063" s="1">
        <f>INDEX(storelocation_table[], MATCH(Sales_table[[#This Row],[Storeindex]], storelocation_table[id], 0), MATCH(Sales_table[[#Headers],[Population]], storelocation_table[#Headers], 0))</f>
        <v>133803</v>
      </c>
      <c r="L17063" s="1"/>
      <c r="M17063" s="1">
        <f>INDEX(storelocation_table[], MATCH(Sales_table[[#This Row],[Storeindex]], storelocation_table[id], 0), MATCH(Sales_table[[#Headers],[median_income]], storelocation_table[#Headers], 0))</f>
        <v>41260</v>
      </c>
      <c r="N17063" s="1">
        <v>32</v>
      </c>
      <c r="O17063" s="1" t="str">
        <f>INDEX(Product_table[], MATCH(Sales_table[[#This Row],[Productindex]], Product_table[Index], 0), MATCH(Sales_table[[#Headers],[Product Name]], Product_table[#Headers], 0))</f>
        <v>Vases</v>
      </c>
      <c r="P17063" s="1" t="str">
        <f>INDEX(Product_table[], MATCH(Sales_table[[#This Row],[Productindex]], Product_table[Index], 0), MATCH(Sales_table[[#Headers],[Product Category]], Product_table[#Headers], 0))</f>
        <v>Decoratives</v>
      </c>
      <c r="Q17063" s="1">
        <v>5</v>
      </c>
      <c r="R17063" s="10">
        <v>300.73446714878082</v>
      </c>
      <c r="S17063" s="10">
        <v>214.81033367770061</v>
      </c>
      <c r="T17063" s="10">
        <f>SUM(Sales_table[[#This Row],[unit price]] * Sales_table[[#This Row],[Order qty]])</f>
        <v>1503.6723357439041</v>
      </c>
      <c r="U17063" s="11">
        <f>SUM(Sales_table[[#This Row],[unit price]]-Sales_table[[#This Row],[unit cost]])</f>
        <v>85.924133471080211</v>
      </c>
      <c r="V17063" s="10">
        <f>SUM(Sales_table[[#This Row],[Unit Profit]]*Sales_table[[#This Row],[Order qty]])</f>
        <v>429.62066735540105</v>
      </c>
    </row>
    <row r="17064" spans="1:22" ht="14.25" customHeight="1" x14ac:dyDescent="0.25">
      <c r="A17064" s="1" t="s">
        <v>17075</v>
      </c>
      <c r="B17064" s="14">
        <v>43918</v>
      </c>
      <c r="C17064" s="14" t="str">
        <f>TEXT(Sales_table[[#This Row],[Sales Date]], "mmmm")</f>
        <v>March</v>
      </c>
      <c r="D17064" s="1" t="s">
        <v>18</v>
      </c>
      <c r="E17064" s="1">
        <v>22</v>
      </c>
      <c r="F17064" s="1" t="str">
        <f>INDEX(Sales_Team[], MATCH(Sales_table[[#This Row],[Salesteamindex]], Sales_Team[Index], 0), MATCH(Sales_table[[#Headers],[Sales Person]], Sales_Team[#Headers], 0))</f>
        <v>Joe Price</v>
      </c>
      <c r="G17064" s="1">
        <v>164</v>
      </c>
      <c r="H17064" s="1" t="str">
        <f>INDEX(storelocation_table[], MATCH(Sales_table[[#This Row],[Storeindex]], storelocation_table[id], 0), MATCH(Sales_table[[#Headers],[Store Name]], storelocation_table[#Headers], 0))</f>
        <v>Maine</v>
      </c>
      <c r="I17064" s="1" t="str">
        <f>INDEX(Sales_Team[], MATCH(Sales_table[[#This Row],[Salesteamindex]], Sales_Team[Index], 0), MATCH(Sales_table[[#Headers],[Region]], Sales_Team[#Headers], 0))</f>
        <v>Northeast</v>
      </c>
      <c r="J17064" s="1" t="str">
        <f>INDEX(storelocation_table[], MATCH(Sales_table[[#This Row],[Storeindex]], storelocation_table[id],0), MATCH(Sales_table[[#Headers],[State]], storelocation_table[#Headers], 0))</f>
        <v>Illinois</v>
      </c>
      <c r="K17064" s="1">
        <f>INDEX(storelocation_table[], MATCH(Sales_table[[#This Row],[Storeindex]], storelocation_table[id], 0), MATCH(Sales_table[[#Headers],[Population]], storelocation_table[#Headers], 0))</f>
        <v>136667</v>
      </c>
      <c r="L17064" s="1"/>
      <c r="M17064" s="1">
        <f>INDEX(storelocation_table[], MATCH(Sales_table[[#This Row],[Storeindex]], storelocation_table[id], 0), MATCH(Sales_table[[#Headers],[median_income]], storelocation_table[#Headers], 0))</f>
        <v>65608</v>
      </c>
      <c r="N17064" s="1">
        <v>27</v>
      </c>
      <c r="O17064" s="1" t="str">
        <f>INDEX(Product_table[], MATCH(Sales_table[[#This Row],[Productindex]], Product_table[Index], 0), MATCH(Sales_table[[#Headers],[Product Name]], Product_table[#Headers], 0))</f>
        <v>Wreaths</v>
      </c>
      <c r="P17064" s="1" t="str">
        <f>INDEX(Product_table[], MATCH(Sales_table[[#This Row],[Productindex]], Product_table[Index], 0), MATCH(Sales_table[[#Headers],[Product Category]], Product_table[#Headers], 0))</f>
        <v>Decoratives</v>
      </c>
      <c r="Q17064" s="1">
        <v>4</v>
      </c>
      <c r="R17064" s="10">
        <v>380.11830908060074</v>
      </c>
      <c r="S17064" s="10">
        <v>271.51307791471481</v>
      </c>
      <c r="T17064" s="10">
        <f>SUM(Sales_table[[#This Row],[unit price]] * Sales_table[[#This Row],[Order qty]])</f>
        <v>1520.473236322403</v>
      </c>
      <c r="U17064" s="11">
        <f>SUM(Sales_table[[#This Row],[unit price]]-Sales_table[[#This Row],[unit cost]])</f>
        <v>108.60523116588593</v>
      </c>
      <c r="V17064" s="10">
        <f>SUM(Sales_table[[#This Row],[Unit Profit]]*Sales_table[[#This Row],[Order qty]])</f>
        <v>434.4209246635437</v>
      </c>
    </row>
    <row r="17065" spans="1:22" ht="14.25" customHeight="1" x14ac:dyDescent="0.25">
      <c r="A17065" s="1" t="s">
        <v>17076</v>
      </c>
      <c r="B17065" s="14">
        <v>43950</v>
      </c>
      <c r="C17065" s="14" t="str">
        <f>TEXT(Sales_table[[#This Row],[Sales Date]], "mmmm")</f>
        <v>April</v>
      </c>
      <c r="D17065" s="1" t="s">
        <v>12</v>
      </c>
      <c r="E17065" s="1">
        <v>10</v>
      </c>
      <c r="F17065" s="1" t="str">
        <f>INDEX(Sales_Team[], MATCH(Sales_table[[#This Row],[Salesteamindex]], Sales_Team[Index], 0), MATCH(Sales_table[[#Headers],[Sales Person]], Sales_Team[#Headers], 0))</f>
        <v>Jonathan Hawkins</v>
      </c>
      <c r="G17065" s="1">
        <v>39</v>
      </c>
      <c r="H17065" s="1" t="str">
        <f>INDEX(storelocation_table[], MATCH(Sales_table[[#This Row],[Storeindex]], storelocation_table[id], 0), MATCH(Sales_table[[#Headers],[Store Name]], storelocation_table[#Headers], 0))</f>
        <v>Garden Grove</v>
      </c>
      <c r="I17065" s="1" t="str">
        <f>INDEX(Sales_Team[], MATCH(Sales_table[[#This Row],[Salesteamindex]], Sales_Team[Index], 0), MATCH(Sales_table[[#Headers],[Region]], Sales_Team[#Headers], 0))</f>
        <v>West</v>
      </c>
      <c r="J17065" s="1" t="str">
        <f>INDEX(storelocation_table[], MATCH(Sales_table[[#This Row],[Storeindex]], storelocation_table[id],0), MATCH(Sales_table[[#Headers],[State]], storelocation_table[#Headers], 0))</f>
        <v>California</v>
      </c>
      <c r="K17065" s="1">
        <f>INDEX(storelocation_table[], MATCH(Sales_table[[#This Row],[Storeindex]], storelocation_table[id], 0), MATCH(Sales_table[[#Headers],[Population]], storelocation_table[#Headers], 0))</f>
        <v>175393</v>
      </c>
      <c r="L17065" s="1"/>
      <c r="M17065" s="1">
        <f>INDEX(storelocation_table[], MATCH(Sales_table[[#This Row],[Storeindex]], storelocation_table[id], 0), MATCH(Sales_table[[#Headers],[median_income]], storelocation_table[#Headers], 0))</f>
        <v>58449</v>
      </c>
      <c r="N17065" s="1">
        <v>28</v>
      </c>
      <c r="O17065" s="1" t="str">
        <f>INDEX(Product_table[], MATCH(Sales_table[[#This Row],[Productindex]], Product_table[Index], 0), MATCH(Sales_table[[#Headers],[Product Name]], Product_table[#Headers], 0))</f>
        <v>Phones</v>
      </c>
      <c r="P17065" s="1" t="str">
        <f>INDEX(Product_table[], MATCH(Sales_table[[#This Row],[Productindex]], Product_table[Index], 0), MATCH(Sales_table[[#Headers],[Product Category]], Product_table[#Headers], 0))</f>
        <v>Electronics</v>
      </c>
      <c r="Q17065" s="1">
        <v>4</v>
      </c>
      <c r="R17065" s="10">
        <v>452.49260115623474</v>
      </c>
      <c r="S17065" s="10">
        <v>323.20900082588196</v>
      </c>
      <c r="T17065" s="10">
        <f>SUM(Sales_table[[#This Row],[unit price]] * Sales_table[[#This Row],[Order qty]])</f>
        <v>1809.970404624939</v>
      </c>
      <c r="U17065" s="11">
        <f>SUM(Sales_table[[#This Row],[unit price]]-Sales_table[[#This Row],[unit cost]])</f>
        <v>129.28360033035278</v>
      </c>
      <c r="V17065" s="10">
        <f>SUM(Sales_table[[#This Row],[Unit Profit]]*Sales_table[[#This Row],[Order qty]])</f>
        <v>517.13440132141113</v>
      </c>
    </row>
    <row r="17066" spans="1:22" ht="14.25" customHeight="1" x14ac:dyDescent="0.25">
      <c r="A17066" s="1" t="s">
        <v>17077</v>
      </c>
      <c r="B17066" s="14">
        <v>43959</v>
      </c>
      <c r="C17066" s="14" t="str">
        <f>TEXT(Sales_table[[#This Row],[Sales Date]], "mmmm")</f>
        <v>May</v>
      </c>
      <c r="D17066" s="1" t="s">
        <v>12</v>
      </c>
      <c r="E17066" s="1">
        <v>5</v>
      </c>
      <c r="F17066" s="1" t="str">
        <f>INDEX(Sales_Team[], MATCH(Sales_table[[#This Row],[Salesteamindex]], Sales_Team[Index], 0), MATCH(Sales_table[[#Headers],[Sales Person]], Sales_Team[#Headers], 0))</f>
        <v>Stephen Payne</v>
      </c>
      <c r="G17066" s="1">
        <v>44</v>
      </c>
      <c r="H17066" s="1" t="str">
        <f>INDEX(storelocation_table[], MATCH(Sales_table[[#This Row],[Storeindex]], storelocation_table[id], 0), MATCH(Sales_table[[#Headers],[Store Name]], storelocation_table[#Headers], 0))</f>
        <v>Irvine</v>
      </c>
      <c r="I17066" s="1" t="str">
        <f>INDEX(Sales_Team[], MATCH(Sales_table[[#This Row],[Salesteamindex]], Sales_Team[Index], 0), MATCH(Sales_table[[#Headers],[Region]], Sales_Team[#Headers], 0))</f>
        <v>South</v>
      </c>
      <c r="J17066" s="1" t="str">
        <f>INDEX(storelocation_table[], MATCH(Sales_table[[#This Row],[Storeindex]], storelocation_table[id],0), MATCH(Sales_table[[#Headers],[State]], storelocation_table[#Headers], 0))</f>
        <v>California</v>
      </c>
      <c r="K17066" s="1">
        <f>INDEX(storelocation_table[], MATCH(Sales_table[[#This Row],[Storeindex]], storelocation_table[id], 0), MATCH(Sales_table[[#Headers],[Population]], storelocation_table[#Headers], 0))</f>
        <v>256927</v>
      </c>
      <c r="L17066" s="1"/>
      <c r="M17066" s="1">
        <f>INDEX(storelocation_table[], MATCH(Sales_table[[#This Row],[Storeindex]], storelocation_table[id], 0), MATCH(Sales_table[[#Headers],[median_income]], storelocation_table[#Headers], 0))</f>
        <v>92278</v>
      </c>
      <c r="N17066" s="1">
        <v>7</v>
      </c>
      <c r="O17066" s="1" t="str">
        <f>INDEX(Product_table[], MATCH(Sales_table[[#This Row],[Productindex]], Product_table[Index], 0), MATCH(Sales_table[[#Headers],[Product Name]], Product_table[#Headers], 0))</f>
        <v>Dinnerware</v>
      </c>
      <c r="P17066" s="1" t="str">
        <f>INDEX(Product_table[], MATCH(Sales_table[[#This Row],[Productindex]], Product_table[Index], 0), MATCH(Sales_table[[#Headers],[Product Category]], Product_table[#Headers], 0))</f>
        <v>Kitchenery</v>
      </c>
      <c r="Q17066" s="1">
        <v>7</v>
      </c>
      <c r="R17066" s="10">
        <v>650.22977131605148</v>
      </c>
      <c r="S17066" s="10">
        <v>464.4498366543225</v>
      </c>
      <c r="T17066" s="10">
        <f>SUM(Sales_table[[#This Row],[unit price]] * Sales_table[[#This Row],[Order qty]])</f>
        <v>4551.6083992123604</v>
      </c>
      <c r="U17066" s="11">
        <f>SUM(Sales_table[[#This Row],[unit price]]-Sales_table[[#This Row],[unit cost]])</f>
        <v>185.77993466172899</v>
      </c>
      <c r="V17066" s="10">
        <f>SUM(Sales_table[[#This Row],[Unit Profit]]*Sales_table[[#This Row],[Order qty]])</f>
        <v>1300.459542632103</v>
      </c>
    </row>
    <row r="17067" spans="1:22" ht="14.25" customHeight="1" x14ac:dyDescent="0.25">
      <c r="A17067" s="1" t="s">
        <v>17078</v>
      </c>
      <c r="B17067" s="14">
        <v>43911</v>
      </c>
      <c r="C17067" s="14" t="str">
        <f>TEXT(Sales_table[[#This Row],[Sales Date]], "mmmm")</f>
        <v>March</v>
      </c>
      <c r="D17067" s="1" t="s">
        <v>12</v>
      </c>
      <c r="E17067" s="1">
        <v>17</v>
      </c>
      <c r="F17067" s="1" t="str">
        <f>INDEX(Sales_Team[], MATCH(Sales_table[[#This Row],[Salesteamindex]], Sales_Team[Index], 0), MATCH(Sales_table[[#Headers],[Sales Person]], Sales_Team[#Headers], 0))</f>
        <v>Frank Brown</v>
      </c>
      <c r="G17067" s="1">
        <v>14</v>
      </c>
      <c r="H17067" s="1" t="str">
        <f>INDEX(storelocation_table[], MATCH(Sales_table[[#This Row],[Storeindex]], storelocation_table[id], 0), MATCH(Sales_table[[#Headers],[Store Name]], storelocation_table[#Headers], 0))</f>
        <v>Tempe</v>
      </c>
      <c r="I17067" s="1" t="str">
        <f>INDEX(Sales_Team[], MATCH(Sales_table[[#This Row],[Salesteamindex]], Sales_Team[Index], 0), MATCH(Sales_table[[#Headers],[Region]], Sales_Team[#Headers], 0))</f>
        <v>Northeast</v>
      </c>
      <c r="J17067" s="1" t="str">
        <f>INDEX(storelocation_table[], MATCH(Sales_table[[#This Row],[Storeindex]], storelocation_table[id],0), MATCH(Sales_table[[#Headers],[State]], storelocation_table[#Headers], 0))</f>
        <v>Arizona</v>
      </c>
      <c r="K17067" s="1">
        <f>INDEX(storelocation_table[], MATCH(Sales_table[[#This Row],[Storeindex]], storelocation_table[id], 0), MATCH(Sales_table[[#Headers],[Population]], storelocation_table[#Headers], 0))</f>
        <v>175826</v>
      </c>
      <c r="L17067" s="1"/>
      <c r="M17067" s="1">
        <f>INDEX(storelocation_table[], MATCH(Sales_table[[#This Row],[Storeindex]], storelocation_table[id], 0), MATCH(Sales_table[[#Headers],[median_income]], storelocation_table[#Headers], 0))</f>
        <v>49012</v>
      </c>
      <c r="N17067" s="1">
        <v>25</v>
      </c>
      <c r="O17067" s="1" t="str">
        <f>INDEX(Product_table[], MATCH(Sales_table[[#This Row],[Productindex]], Product_table[Index], 0), MATCH(Sales_table[[#Headers],[Product Name]], Product_table[#Headers], 0))</f>
        <v>TV and video</v>
      </c>
      <c r="P17067" s="1" t="str">
        <f>INDEX(Product_table[], MATCH(Sales_table[[#This Row],[Productindex]], Product_table[Index], 0), MATCH(Sales_table[[#Headers],[Product Category]], Product_table[#Headers], 0))</f>
        <v>Electronics</v>
      </c>
      <c r="Q17067" s="1">
        <v>9</v>
      </c>
      <c r="R17067" s="10">
        <v>284.12562167644501</v>
      </c>
      <c r="S17067" s="10">
        <v>202.94687262603216</v>
      </c>
      <c r="T17067" s="10">
        <f>SUM(Sales_table[[#This Row],[unit price]] * Sales_table[[#This Row],[Order qty]])</f>
        <v>2557.1305950880051</v>
      </c>
      <c r="U17067" s="11">
        <f>SUM(Sales_table[[#This Row],[unit price]]-Sales_table[[#This Row],[unit cost]])</f>
        <v>81.178749050412847</v>
      </c>
      <c r="V17067" s="10">
        <f>SUM(Sales_table[[#This Row],[Unit Profit]]*Sales_table[[#This Row],[Order qty]])</f>
        <v>730.60874145371565</v>
      </c>
    </row>
    <row r="17068" spans="1:22" ht="14.25" customHeight="1" x14ac:dyDescent="0.25">
      <c r="A17068" s="1" t="s">
        <v>17079</v>
      </c>
      <c r="B17068" s="14">
        <v>43846</v>
      </c>
      <c r="C17068" s="14" t="str">
        <f>TEXT(Sales_table[[#This Row],[Sales Date]], "mmmm")</f>
        <v>January</v>
      </c>
      <c r="D17068" s="1" t="s">
        <v>14</v>
      </c>
      <c r="E17068" s="1">
        <v>18</v>
      </c>
      <c r="F17068" s="1" t="str">
        <f>INDEX(Sales_Team[], MATCH(Sales_table[[#This Row],[Salesteamindex]], Sales_Team[Index], 0), MATCH(Sales_table[[#Headers],[Sales Person]], Sales_Team[#Headers], 0))</f>
        <v>Shawn Wallace</v>
      </c>
      <c r="G17068" s="1">
        <v>217</v>
      </c>
      <c r="H17068" s="1" t="str">
        <f>INDEX(storelocation_table[], MATCH(Sales_table[[#This Row],[Storeindex]], storelocation_table[id], 0), MATCH(Sales_table[[#Headers],[Store Name]], storelocation_table[#Headers], 0))</f>
        <v>Sterling Heights</v>
      </c>
      <c r="I17068" s="1" t="str">
        <f>INDEX(Sales_Team[], MATCH(Sales_table[[#This Row],[Salesteamindex]], Sales_Team[Index], 0), MATCH(Sales_table[[#Headers],[Region]], Sales_Team[#Headers], 0))</f>
        <v>South</v>
      </c>
      <c r="J17068" s="1" t="str">
        <f>INDEX(storelocation_table[], MATCH(Sales_table[[#This Row],[Storeindex]], storelocation_table[id],0), MATCH(Sales_table[[#Headers],[State]], storelocation_table[#Headers], 0))</f>
        <v>Michigan</v>
      </c>
      <c r="K17068" s="1">
        <f>INDEX(storelocation_table[], MATCH(Sales_table[[#This Row],[Storeindex]], storelocation_table[id], 0), MATCH(Sales_table[[#Headers],[Population]], storelocation_table[#Headers], 0))</f>
        <v>132052</v>
      </c>
      <c r="L17068" s="1"/>
      <c r="M17068" s="1">
        <f>INDEX(storelocation_table[], MATCH(Sales_table[[#This Row],[Storeindex]], storelocation_table[id], 0), MATCH(Sales_table[[#Headers],[median_income]], storelocation_table[#Headers], 0))</f>
        <v>60089</v>
      </c>
      <c r="N17068" s="1">
        <v>24</v>
      </c>
      <c r="O17068" s="1" t="str">
        <f>INDEX(Product_table[], MATCH(Sales_table[[#This Row],[Productindex]], Product_table[Index], 0), MATCH(Sales_table[[#Headers],[Product Name]], Product_table[#Headers], 0))</f>
        <v>Wall Frames</v>
      </c>
      <c r="P17068" s="1" t="str">
        <f>INDEX(Product_table[], MATCH(Sales_table[[#This Row],[Productindex]], Product_table[Index], 0), MATCH(Sales_table[[#Headers],[Product Category]], Product_table[#Headers], 0))</f>
        <v>Decoratives</v>
      </c>
      <c r="Q17068" s="1">
        <v>1</v>
      </c>
      <c r="R17068" s="10">
        <v>294.05348807573318</v>
      </c>
      <c r="S17068" s="10">
        <v>210.03820576838086</v>
      </c>
      <c r="T17068" s="10">
        <f>SUM(Sales_table[[#This Row],[unit price]] * Sales_table[[#This Row],[Order qty]])</f>
        <v>294.05348807573318</v>
      </c>
      <c r="U17068" s="11">
        <f>SUM(Sales_table[[#This Row],[unit price]]-Sales_table[[#This Row],[unit cost]])</f>
        <v>84.015282307352322</v>
      </c>
      <c r="V17068" s="10">
        <f>SUM(Sales_table[[#This Row],[Unit Profit]]*Sales_table[[#This Row],[Order qty]])</f>
        <v>84.015282307352322</v>
      </c>
    </row>
    <row r="17069" spans="1:22" ht="14.25" customHeight="1" x14ac:dyDescent="0.25">
      <c r="A17069" s="1" t="s">
        <v>17080</v>
      </c>
      <c r="B17069" s="14">
        <v>43970</v>
      </c>
      <c r="C17069" s="14" t="str">
        <f>TEXT(Sales_table[[#This Row],[Sales Date]], "mmmm")</f>
        <v>May</v>
      </c>
      <c r="D17069" s="1" t="s">
        <v>10</v>
      </c>
      <c r="E17069" s="1">
        <v>15</v>
      </c>
      <c r="F17069" s="1" t="str">
        <f>INDEX(Sales_Team[], MATCH(Sales_table[[#This Row],[Salesteamindex]], Sales_Team[Index], 0), MATCH(Sales_table[[#Headers],[Sales Person]], Sales_Team[#Headers], 0))</f>
        <v>Roger Alexander</v>
      </c>
      <c r="G17069" s="1">
        <v>168</v>
      </c>
      <c r="H17069" s="1" t="str">
        <f>INDEX(storelocation_table[], MATCH(Sales_table[[#This Row],[Storeindex]], storelocation_table[id], 0), MATCH(Sales_table[[#Headers],[Store Name]], storelocation_table[#Headers], 0))</f>
        <v>Niles (Township)</v>
      </c>
      <c r="I17069" s="1" t="str">
        <f>INDEX(Sales_Team[], MATCH(Sales_table[[#This Row],[Salesteamindex]], Sales_Team[Index], 0), MATCH(Sales_table[[#Headers],[Region]], Sales_Team[#Headers], 0))</f>
        <v>Midwest</v>
      </c>
      <c r="J17069" s="1" t="str">
        <f>INDEX(storelocation_table[], MATCH(Sales_table[[#This Row],[Storeindex]], storelocation_table[id],0), MATCH(Sales_table[[#Headers],[State]], storelocation_table[#Headers], 0))</f>
        <v>Illinois</v>
      </c>
      <c r="K17069" s="1">
        <f>INDEX(storelocation_table[], MATCH(Sales_table[[#This Row],[Storeindex]], storelocation_table[id], 0), MATCH(Sales_table[[#Headers],[Population]], storelocation_table[#Headers], 0))</f>
        <v>106229</v>
      </c>
      <c r="L17069" s="1"/>
      <c r="M17069" s="1">
        <f>INDEX(storelocation_table[], MATCH(Sales_table[[#This Row],[Storeindex]], storelocation_table[id], 0), MATCH(Sales_table[[#Headers],[median_income]], storelocation_table[#Headers], 0))</f>
        <v>69857</v>
      </c>
      <c r="N17069" s="1">
        <v>29</v>
      </c>
      <c r="O17069" s="1" t="str">
        <f>INDEX(Product_table[], MATCH(Sales_table[[#This Row],[Productindex]], Product_table[Index], 0), MATCH(Sales_table[[#Headers],[Product Name]], Product_table[#Headers], 0))</f>
        <v>Pendants</v>
      </c>
      <c r="P17069" s="1" t="str">
        <f>INDEX(Product_table[], MATCH(Sales_table[[#This Row],[Productindex]], Product_table[Index], 0), MATCH(Sales_table[[#Headers],[Product Category]], Product_table[#Headers], 0))</f>
        <v>Collections</v>
      </c>
      <c r="Q17069" s="1">
        <v>1</v>
      </c>
      <c r="R17069" s="10">
        <v>241.6111364364624</v>
      </c>
      <c r="S17069" s="10">
        <v>172.57938316890173</v>
      </c>
      <c r="T17069" s="10">
        <f>SUM(Sales_table[[#This Row],[unit price]] * Sales_table[[#This Row],[Order qty]])</f>
        <v>241.6111364364624</v>
      </c>
      <c r="U17069" s="11">
        <f>SUM(Sales_table[[#This Row],[unit price]]-Sales_table[[#This Row],[unit cost]])</f>
        <v>69.031753267560674</v>
      </c>
      <c r="V17069" s="10">
        <f>SUM(Sales_table[[#This Row],[Unit Profit]]*Sales_table[[#This Row],[Order qty]])</f>
        <v>69.031753267560674</v>
      </c>
    </row>
    <row r="17070" spans="1:22" ht="14.25" customHeight="1" x14ac:dyDescent="0.25">
      <c r="A17070" s="1" t="s">
        <v>17081</v>
      </c>
      <c r="B17070" s="14">
        <v>43913</v>
      </c>
      <c r="C17070" s="14" t="str">
        <f>TEXT(Sales_table[[#This Row],[Sales Date]], "mmmm")</f>
        <v>March</v>
      </c>
      <c r="D17070" s="1" t="s">
        <v>14</v>
      </c>
      <c r="E17070" s="1">
        <v>13</v>
      </c>
      <c r="F17070" s="1" t="str">
        <f>INDEX(Sales_Team[], MATCH(Sales_table[[#This Row],[Salesteamindex]], Sales_Team[Index], 0), MATCH(Sales_table[[#Headers],[Sales Person]], Sales_Team[#Headers], 0))</f>
        <v>Todd Roberts</v>
      </c>
      <c r="G17070" s="1">
        <v>356</v>
      </c>
      <c r="H17070" s="1" t="str">
        <f>INDEX(storelocation_table[], MATCH(Sales_table[[#This Row],[Storeindex]], storelocation_table[id], 0), MATCH(Sales_table[[#Headers],[Store Name]], storelocation_table[#Headers], 0))</f>
        <v>Virginia Beach</v>
      </c>
      <c r="I17070" s="1" t="str">
        <f>INDEX(Sales_Team[], MATCH(Sales_table[[#This Row],[Salesteamindex]], Sales_Team[Index], 0), MATCH(Sales_table[[#Headers],[Region]], Sales_Team[#Headers], 0))</f>
        <v>West</v>
      </c>
      <c r="J17070" s="1" t="str">
        <f>INDEX(storelocation_table[], MATCH(Sales_table[[#This Row],[Storeindex]], storelocation_table[id],0), MATCH(Sales_table[[#Headers],[State]], storelocation_table[#Headers], 0))</f>
        <v>Virginia</v>
      </c>
      <c r="K17070" s="1">
        <f>INDEX(storelocation_table[], MATCH(Sales_table[[#This Row],[Storeindex]], storelocation_table[id], 0), MATCH(Sales_table[[#Headers],[Population]], storelocation_table[#Headers], 0))</f>
        <v>452745</v>
      </c>
      <c r="L17070" s="1"/>
      <c r="M17070" s="1">
        <f>INDEX(storelocation_table[], MATCH(Sales_table[[#This Row],[Storeindex]], storelocation_table[id], 0), MATCH(Sales_table[[#Headers],[median_income]], storelocation_table[#Headers], 0))</f>
        <v>66634</v>
      </c>
      <c r="N17070" s="1">
        <v>43</v>
      </c>
      <c r="O17070" s="1" t="str">
        <f>INDEX(Product_table[], MATCH(Sales_table[[#This Row],[Productindex]], Product_table[Index], 0), MATCH(Sales_table[[#Headers],[Product Name]], Product_table[#Headers], 0))</f>
        <v>Festive</v>
      </c>
      <c r="P17070" s="1" t="str">
        <f>INDEX(Product_table[], MATCH(Sales_table[[#This Row],[Productindex]], Product_table[Index], 0), MATCH(Sales_table[[#Headers],[Product Category]], Product_table[#Headers], 0))</f>
        <v>Decoratives</v>
      </c>
      <c r="Q17070" s="1">
        <v>2</v>
      </c>
      <c r="R17070" s="10">
        <v>310.3519486784935</v>
      </c>
      <c r="S17070" s="10">
        <v>221.67996334178108</v>
      </c>
      <c r="T17070" s="10">
        <f>SUM(Sales_table[[#This Row],[unit price]] * Sales_table[[#This Row],[Order qty]])</f>
        <v>620.703897356987</v>
      </c>
      <c r="U17070" s="11">
        <f>SUM(Sales_table[[#This Row],[unit price]]-Sales_table[[#This Row],[unit cost]])</f>
        <v>88.671985336712424</v>
      </c>
      <c r="V17070" s="10">
        <f>SUM(Sales_table[[#This Row],[Unit Profit]]*Sales_table[[#This Row],[Order qty]])</f>
        <v>177.34397067342485</v>
      </c>
    </row>
    <row r="17071" spans="1:22" ht="14.25" customHeight="1" x14ac:dyDescent="0.25">
      <c r="A17071" s="1" t="s">
        <v>17082</v>
      </c>
      <c r="B17071" s="14">
        <v>43895</v>
      </c>
      <c r="C17071" s="14" t="str">
        <f>TEXT(Sales_table[[#This Row],[Sales Date]], "mmmm")</f>
        <v>March</v>
      </c>
      <c r="D17071" s="1" t="s">
        <v>10</v>
      </c>
      <c r="E17071" s="1">
        <v>24</v>
      </c>
      <c r="F17071" s="1" t="str">
        <f>INDEX(Sales_Team[], MATCH(Sales_table[[#This Row],[Salesteamindex]], Sales_Team[Index], 0), MATCH(Sales_table[[#Headers],[Sales Person]], Sales_Team[#Headers], 0))</f>
        <v>Roy Rice</v>
      </c>
      <c r="G17071" s="1">
        <v>11</v>
      </c>
      <c r="H17071" s="1" t="str">
        <f>INDEX(storelocation_table[], MATCH(Sales_table[[#This Row],[Storeindex]], storelocation_table[id], 0), MATCH(Sales_table[[#Headers],[Store Name]], storelocation_table[#Headers], 0))</f>
        <v>Phoenix</v>
      </c>
      <c r="I17071" s="1" t="str">
        <f>INDEX(Sales_Team[], MATCH(Sales_table[[#This Row],[Salesteamindex]], Sales_Team[Index], 0), MATCH(Sales_table[[#Headers],[Region]], Sales_Team[#Headers], 0))</f>
        <v>Midwest</v>
      </c>
      <c r="J17071" s="1" t="str">
        <f>INDEX(storelocation_table[], MATCH(Sales_table[[#This Row],[Storeindex]], storelocation_table[id],0), MATCH(Sales_table[[#Headers],[State]], storelocation_table[#Headers], 0))</f>
        <v>Arizona</v>
      </c>
      <c r="K17071" s="1">
        <f>INDEX(storelocation_table[], MATCH(Sales_table[[#This Row],[Storeindex]], storelocation_table[id], 0), MATCH(Sales_table[[#Headers],[Population]], storelocation_table[#Headers], 0))</f>
        <v>1563025</v>
      </c>
      <c r="L17071" s="1"/>
      <c r="M17071" s="1">
        <f>INDEX(storelocation_table[], MATCH(Sales_table[[#This Row],[Storeindex]], storelocation_table[id], 0), MATCH(Sales_table[[#Headers],[median_income]], storelocation_table[#Headers], 0))</f>
        <v>47326</v>
      </c>
      <c r="N17071" s="1">
        <v>3</v>
      </c>
      <c r="O17071" s="1" t="str">
        <f>INDEX(Product_table[], MATCH(Sales_table[[#This Row],[Productindex]], Product_table[Index], 0), MATCH(Sales_table[[#Headers],[Product Name]], Product_table[#Headers], 0))</f>
        <v>Table Lamps</v>
      </c>
      <c r="P17071" s="1" t="str">
        <f>INDEX(Product_table[], MATCH(Sales_table[[#This Row],[Productindex]], Product_table[Index], 0), MATCH(Sales_table[[#Headers],[Product Category]], Product_table[#Headers], 0))</f>
        <v>Lighting</v>
      </c>
      <c r="Q17071" s="1">
        <v>3</v>
      </c>
      <c r="R17071" s="10">
        <v>338.57573997974396</v>
      </c>
      <c r="S17071" s="10">
        <v>241.8398142712457</v>
      </c>
      <c r="T17071" s="10">
        <f>SUM(Sales_table[[#This Row],[unit price]] * Sales_table[[#This Row],[Order qty]])</f>
        <v>1015.7272199392319</v>
      </c>
      <c r="U17071" s="11">
        <f>SUM(Sales_table[[#This Row],[unit price]]-Sales_table[[#This Row],[unit cost]])</f>
        <v>96.735925708498257</v>
      </c>
      <c r="V17071" s="10">
        <f>SUM(Sales_table[[#This Row],[Unit Profit]]*Sales_table[[#This Row],[Order qty]])</f>
        <v>290.20777712549477</v>
      </c>
    </row>
    <row r="17072" spans="1:22" ht="14.25" customHeight="1" x14ac:dyDescent="0.25">
      <c r="A17072" s="1" t="s">
        <v>17083</v>
      </c>
      <c r="B17072" s="14">
        <v>43943</v>
      </c>
      <c r="C17072" s="14" t="str">
        <f>TEXT(Sales_table[[#This Row],[Sales Date]], "mmmm")</f>
        <v>April</v>
      </c>
      <c r="D17072" s="1" t="s">
        <v>10</v>
      </c>
      <c r="E17072" s="1">
        <v>8</v>
      </c>
      <c r="F17072" s="1" t="str">
        <f>INDEX(Sales_Team[], MATCH(Sales_table[[#This Row],[Salesteamindex]], Sales_Team[Index], 0), MATCH(Sales_table[[#Headers],[Sales Person]], Sales_Team[#Headers], 0))</f>
        <v>George Lewis</v>
      </c>
      <c r="G17072" s="1">
        <v>87</v>
      </c>
      <c r="H17072" s="1" t="str">
        <f>INDEX(storelocation_table[], MATCH(Sales_table[[#This Row],[Storeindex]], storelocation_table[id], 0), MATCH(Sales_table[[#Headers],[Store Name]], storelocation_table[#Headers], 0))</f>
        <v>Visalia</v>
      </c>
      <c r="I17072" s="1" t="str">
        <f>INDEX(Sales_Team[], MATCH(Sales_table[[#This Row],[Salesteamindex]], Sales_Team[Index], 0), MATCH(Sales_table[[#Headers],[Region]], Sales_Team[#Headers], 0))</f>
        <v>West</v>
      </c>
      <c r="J17072" s="1" t="str">
        <f>INDEX(storelocation_table[], MATCH(Sales_table[[#This Row],[Storeindex]], storelocation_table[id],0), MATCH(Sales_table[[#Headers],[State]], storelocation_table[#Headers], 0))</f>
        <v>California</v>
      </c>
      <c r="K17072" s="1">
        <f>INDEX(storelocation_table[], MATCH(Sales_table[[#This Row],[Storeindex]], storelocation_table[id], 0), MATCH(Sales_table[[#Headers],[Population]], storelocation_table[#Headers], 0))</f>
        <v>130104</v>
      </c>
      <c r="L17072" s="1"/>
      <c r="M17072" s="1">
        <f>INDEX(storelocation_table[], MATCH(Sales_table[[#This Row],[Storeindex]], storelocation_table[id], 0), MATCH(Sales_table[[#Headers],[median_income]], storelocation_table[#Headers], 0))</f>
        <v>52157</v>
      </c>
      <c r="N17072" s="1">
        <v>34</v>
      </c>
      <c r="O17072" s="1" t="str">
        <f>INDEX(Product_table[], MATCH(Sales_table[[#This Row],[Productindex]], Product_table[Index], 0), MATCH(Sales_table[[#Headers],[Product Name]], Product_table[#Headers], 0))</f>
        <v>Bedroom Furniture</v>
      </c>
      <c r="P17072" s="1" t="str">
        <f>INDEX(Product_table[], MATCH(Sales_table[[#This Row],[Productindex]], Product_table[Index], 0), MATCH(Sales_table[[#Headers],[Product Category]], Product_table[#Headers], 0))</f>
        <v>Furniture</v>
      </c>
      <c r="Q17072" s="1">
        <v>10</v>
      </c>
      <c r="R17072" s="10">
        <v>646.50318199396133</v>
      </c>
      <c r="S17072" s="10">
        <v>461.78798713854383</v>
      </c>
      <c r="T17072" s="10">
        <f>SUM(Sales_table[[#This Row],[unit price]] * Sales_table[[#This Row],[Order qty]])</f>
        <v>6465.0318199396133</v>
      </c>
      <c r="U17072" s="11">
        <f>SUM(Sales_table[[#This Row],[unit price]]-Sales_table[[#This Row],[unit cost]])</f>
        <v>184.71519485541751</v>
      </c>
      <c r="V17072" s="10">
        <f>SUM(Sales_table[[#This Row],[Unit Profit]]*Sales_table[[#This Row],[Order qty]])</f>
        <v>1847.1519485541751</v>
      </c>
    </row>
    <row r="17073" spans="1:22" ht="14.25" customHeight="1" x14ac:dyDescent="0.25">
      <c r="A17073" s="1" t="s">
        <v>17084</v>
      </c>
      <c r="B17073" s="14">
        <v>43881</v>
      </c>
      <c r="C17073" s="14" t="str">
        <f>TEXT(Sales_table[[#This Row],[Sales Date]], "mmmm")</f>
        <v>February</v>
      </c>
      <c r="D17073" s="1" t="s">
        <v>18</v>
      </c>
      <c r="E17073" s="1">
        <v>15</v>
      </c>
      <c r="F17073" s="1" t="str">
        <f>INDEX(Sales_Team[], MATCH(Sales_table[[#This Row],[Salesteamindex]], Sales_Team[Index], 0), MATCH(Sales_table[[#Headers],[Sales Person]], Sales_Team[#Headers], 0))</f>
        <v>Roger Alexander</v>
      </c>
      <c r="G17073" s="1">
        <v>330</v>
      </c>
      <c r="H17073" s="1" t="str">
        <f>INDEX(storelocation_table[], MATCH(Sales_table[[#This Row],[Storeindex]], storelocation_table[id], 0), MATCH(Sales_table[[#Headers],[Store Name]], storelocation_table[#Headers], 0))</f>
        <v>McKinney</v>
      </c>
      <c r="I17073" s="1" t="str">
        <f>INDEX(Sales_Team[], MATCH(Sales_table[[#This Row],[Salesteamindex]], Sales_Team[Index], 0), MATCH(Sales_table[[#Headers],[Region]], Sales_Team[#Headers], 0))</f>
        <v>Midwest</v>
      </c>
      <c r="J17073" s="1" t="str">
        <f>INDEX(storelocation_table[], MATCH(Sales_table[[#This Row],[Storeindex]], storelocation_table[id],0), MATCH(Sales_table[[#Headers],[State]], storelocation_table[#Headers], 0))</f>
        <v>Texas</v>
      </c>
      <c r="K17073" s="1">
        <f>INDEX(storelocation_table[], MATCH(Sales_table[[#This Row],[Storeindex]], storelocation_table[id], 0), MATCH(Sales_table[[#Headers],[Population]], storelocation_table[#Headers], 0))</f>
        <v>162898</v>
      </c>
      <c r="L17073" s="1"/>
      <c r="M17073" s="1">
        <f>INDEX(storelocation_table[], MATCH(Sales_table[[#This Row],[Storeindex]], storelocation_table[id], 0), MATCH(Sales_table[[#Headers],[median_income]], storelocation_table[#Headers], 0))</f>
        <v>81459</v>
      </c>
      <c r="N17073" s="1">
        <v>40</v>
      </c>
      <c r="O17073" s="1" t="str">
        <f>INDEX(Product_table[], MATCH(Sales_table[[#This Row],[Productindex]], Product_table[Index], 0), MATCH(Sales_table[[#Headers],[Product Name]], Product_table[#Headers], 0))</f>
        <v>Rugs</v>
      </c>
      <c r="P17073" s="1" t="str">
        <f>INDEX(Product_table[], MATCH(Sales_table[[#This Row],[Productindex]], Product_table[Index], 0), MATCH(Sales_table[[#Headers],[Product Category]], Product_table[#Headers], 0))</f>
        <v>Decoratives</v>
      </c>
      <c r="Q17073" s="1">
        <v>10</v>
      </c>
      <c r="R17073" s="10">
        <v>267.11190819740295</v>
      </c>
      <c r="S17073" s="10">
        <v>190.79422014100211</v>
      </c>
      <c r="T17073" s="10">
        <f>SUM(Sales_table[[#This Row],[unit price]] * Sales_table[[#This Row],[Order qty]])</f>
        <v>2671.1190819740295</v>
      </c>
      <c r="U17073" s="11">
        <f>SUM(Sales_table[[#This Row],[unit price]]-Sales_table[[#This Row],[unit cost]])</f>
        <v>76.31768805640084</v>
      </c>
      <c r="V17073" s="10">
        <f>SUM(Sales_table[[#This Row],[Unit Profit]]*Sales_table[[#This Row],[Order qty]])</f>
        <v>763.17688056400834</v>
      </c>
    </row>
    <row r="17074" spans="1:22" ht="14.25" customHeight="1" x14ac:dyDescent="0.25">
      <c r="A17074" s="1" t="s">
        <v>17085</v>
      </c>
      <c r="B17074" s="14">
        <v>43923</v>
      </c>
      <c r="C17074" s="14" t="str">
        <f>TEXT(Sales_table[[#This Row],[Sales Date]], "mmmm")</f>
        <v>April</v>
      </c>
      <c r="D17074" s="1" t="s">
        <v>18</v>
      </c>
      <c r="E17074" s="1">
        <v>5</v>
      </c>
      <c r="F17074" s="1" t="str">
        <f>INDEX(Sales_Team[], MATCH(Sales_table[[#This Row],[Salesteamindex]], Sales_Team[Index], 0), MATCH(Sales_table[[#Headers],[Sales Person]], Sales_Team[#Headers], 0))</f>
        <v>Stephen Payne</v>
      </c>
      <c r="G17074" s="1">
        <v>275</v>
      </c>
      <c r="H17074" s="1" t="str">
        <f>INDEX(storelocation_table[], MATCH(Sales_table[[#This Row],[Storeindex]], storelocation_table[id], 0), MATCH(Sales_table[[#Headers],[Store Name]], storelocation_table[#Headers], 0))</f>
        <v>Syracuse</v>
      </c>
      <c r="I17074" s="1" t="str">
        <f>INDEX(Sales_Team[], MATCH(Sales_table[[#This Row],[Salesteamindex]], Sales_Team[Index], 0), MATCH(Sales_table[[#Headers],[Region]], Sales_Team[#Headers], 0))</f>
        <v>South</v>
      </c>
      <c r="J17074" s="1" t="str">
        <f>INDEX(storelocation_table[], MATCH(Sales_table[[#This Row],[Storeindex]], storelocation_table[id],0), MATCH(Sales_table[[#Headers],[State]], storelocation_table[#Headers], 0))</f>
        <v>New York</v>
      </c>
      <c r="K17074" s="1">
        <f>INDEX(storelocation_table[], MATCH(Sales_table[[#This Row],[Storeindex]], storelocation_table[id], 0), MATCH(Sales_table[[#Headers],[Population]], storelocation_table[#Headers], 0))</f>
        <v>144142</v>
      </c>
      <c r="L17074" s="1"/>
      <c r="M17074" s="1">
        <f>INDEX(storelocation_table[], MATCH(Sales_table[[#This Row],[Storeindex]], storelocation_table[id], 0), MATCH(Sales_table[[#Headers],[median_income]], storelocation_table[#Headers], 0))</f>
        <v>31881</v>
      </c>
      <c r="N17074" s="1">
        <v>35</v>
      </c>
      <c r="O17074" s="1" t="str">
        <f>INDEX(Product_table[], MATCH(Sales_table[[#This Row],[Productindex]], Product_table[Index], 0), MATCH(Sales_table[[#Headers],[Product Name]], Product_table[#Headers], 0))</f>
        <v>Table Linens</v>
      </c>
      <c r="P17074" s="1" t="str">
        <f>INDEX(Product_table[], MATCH(Sales_table[[#This Row],[Productindex]], Product_table[Index], 0), MATCH(Sales_table[[#Headers],[Product Category]], Product_table[#Headers], 0))</f>
        <v>Decoratives</v>
      </c>
      <c r="Q17074" s="1">
        <v>6</v>
      </c>
      <c r="R17074" s="10">
        <v>617.55007284879684</v>
      </c>
      <c r="S17074" s="10">
        <v>441.10719489199778</v>
      </c>
      <c r="T17074" s="10">
        <f>SUM(Sales_table[[#This Row],[unit price]] * Sales_table[[#This Row],[Order qty]])</f>
        <v>3705.3004370927811</v>
      </c>
      <c r="U17074" s="11">
        <f>SUM(Sales_table[[#This Row],[unit price]]-Sales_table[[#This Row],[unit cost]])</f>
        <v>176.44287795679907</v>
      </c>
      <c r="V17074" s="10">
        <f>SUM(Sales_table[[#This Row],[Unit Profit]]*Sales_table[[#This Row],[Order qty]])</f>
        <v>1058.6572677407944</v>
      </c>
    </row>
    <row r="17075" spans="1:22" ht="14.25" customHeight="1" x14ac:dyDescent="0.25">
      <c r="A17075" s="1" t="s">
        <v>17086</v>
      </c>
      <c r="B17075" s="14">
        <v>43919</v>
      </c>
      <c r="C17075" s="14" t="str">
        <f>TEXT(Sales_table[[#This Row],[Sales Date]], "mmmm")</f>
        <v>March</v>
      </c>
      <c r="D17075" s="1" t="s">
        <v>18</v>
      </c>
      <c r="E17075" s="1">
        <v>26</v>
      </c>
      <c r="F17075" s="1" t="str">
        <f>INDEX(Sales_Team[], MATCH(Sales_table[[#This Row],[Salesteamindex]], Sales_Team[Index], 0), MATCH(Sales_table[[#Headers],[Sales Person]], Sales_Team[#Headers], 0))</f>
        <v>Donald Reynolds</v>
      </c>
      <c r="G17075" s="1">
        <v>225</v>
      </c>
      <c r="H17075" s="1" t="str">
        <f>INDEX(storelocation_table[], MATCH(Sales_table[[#This Row],[Storeindex]], storelocation_table[id], 0), MATCH(Sales_table[[#Headers],[Store Name]], storelocation_table[#Headers], 0))</f>
        <v>Springfield</v>
      </c>
      <c r="I17075" s="1" t="str">
        <f>INDEX(Sales_Team[], MATCH(Sales_table[[#This Row],[Salesteamindex]], Sales_Team[Index], 0), MATCH(Sales_table[[#Headers],[Region]], Sales_Team[#Headers], 0))</f>
        <v>South</v>
      </c>
      <c r="J17075" s="1" t="str">
        <f>INDEX(storelocation_table[], MATCH(Sales_table[[#This Row],[Storeindex]], storelocation_table[id],0), MATCH(Sales_table[[#Headers],[State]], storelocation_table[#Headers], 0))</f>
        <v>Missouri</v>
      </c>
      <c r="K17075" s="1">
        <f>INDEX(storelocation_table[], MATCH(Sales_table[[#This Row],[Storeindex]], storelocation_table[id], 0), MATCH(Sales_table[[#Headers],[Population]], storelocation_table[#Headers], 0))</f>
        <v>166810</v>
      </c>
      <c r="L17075" s="1"/>
      <c r="M17075" s="1">
        <f>INDEX(storelocation_table[], MATCH(Sales_table[[#This Row],[Storeindex]], storelocation_table[id], 0), MATCH(Sales_table[[#Headers],[median_income]], storelocation_table[#Headers], 0))</f>
        <v>33557</v>
      </c>
      <c r="N17075" s="1">
        <v>14</v>
      </c>
      <c r="O17075" s="1" t="str">
        <f>INDEX(Product_table[], MATCH(Sales_table[[#This Row],[Productindex]], Product_table[Index], 0), MATCH(Sales_table[[#Headers],[Product Name]], Product_table[#Headers], 0))</f>
        <v>Mirrors</v>
      </c>
      <c r="P17075" s="1" t="str">
        <f>INDEX(Product_table[], MATCH(Sales_table[[#This Row],[Productindex]], Product_table[Index], 0), MATCH(Sales_table[[#Headers],[Product Category]], Product_table[#Headers], 0))</f>
        <v>Accessories</v>
      </c>
      <c r="Q17075" s="1">
        <v>8</v>
      </c>
      <c r="R17075" s="10">
        <v>395.13004910945892</v>
      </c>
      <c r="S17075" s="10">
        <v>282.23574936389923</v>
      </c>
      <c r="T17075" s="10">
        <f>SUM(Sales_table[[#This Row],[unit price]] * Sales_table[[#This Row],[Order qty]])</f>
        <v>3161.0403928756714</v>
      </c>
      <c r="U17075" s="11">
        <f>SUM(Sales_table[[#This Row],[unit price]]-Sales_table[[#This Row],[unit cost]])</f>
        <v>112.89429974555969</v>
      </c>
      <c r="V17075" s="10">
        <f>SUM(Sales_table[[#This Row],[Unit Profit]]*Sales_table[[#This Row],[Order qty]])</f>
        <v>903.15439796447754</v>
      </c>
    </row>
    <row r="17076" spans="1:22" ht="14.25" customHeight="1" x14ac:dyDescent="0.25">
      <c r="A17076" s="1" t="s">
        <v>17087</v>
      </c>
      <c r="B17076" s="14">
        <v>43897</v>
      </c>
      <c r="C17076" s="14" t="str">
        <f>TEXT(Sales_table[[#This Row],[Sales Date]], "mmmm")</f>
        <v>March</v>
      </c>
      <c r="D17076" s="1" t="s">
        <v>12</v>
      </c>
      <c r="E17076" s="1">
        <v>25</v>
      </c>
      <c r="F17076" s="1" t="str">
        <f>INDEX(Sales_Team[], MATCH(Sales_table[[#This Row],[Salesteamindex]], Sales_Team[Index], 0), MATCH(Sales_table[[#Headers],[Sales Person]], Sales_Team[#Headers], 0))</f>
        <v>Patrick Graham</v>
      </c>
      <c r="G17076" s="1">
        <v>358</v>
      </c>
      <c r="H17076" s="1" t="str">
        <f>INDEX(storelocation_table[], MATCH(Sales_table[[#This Row],[Storeindex]], storelocation_table[id], 0), MATCH(Sales_table[[#Headers],[Store Name]], storelocation_table[#Headers], 0))</f>
        <v>Everett</v>
      </c>
      <c r="I17076" s="1" t="str">
        <f>INDEX(Sales_Team[], MATCH(Sales_table[[#This Row],[Salesteamindex]], Sales_Team[Index], 0), MATCH(Sales_table[[#Headers],[Region]], Sales_Team[#Headers], 0))</f>
        <v>South</v>
      </c>
      <c r="J17076" s="1" t="str">
        <f>INDEX(storelocation_table[], MATCH(Sales_table[[#This Row],[Storeindex]], storelocation_table[id],0), MATCH(Sales_table[[#Headers],[State]], storelocation_table[#Headers], 0))</f>
        <v>Washington</v>
      </c>
      <c r="K17076" s="1">
        <f>INDEX(storelocation_table[], MATCH(Sales_table[[#This Row],[Storeindex]], storelocation_table[id], 0), MATCH(Sales_table[[#Headers],[Population]], storelocation_table[#Headers], 0))</f>
        <v>108010</v>
      </c>
      <c r="L17076" s="1"/>
      <c r="M17076" s="1">
        <f>INDEX(storelocation_table[], MATCH(Sales_table[[#This Row],[Storeindex]], storelocation_table[id], 0), MATCH(Sales_table[[#Headers],[median_income]], storelocation_table[#Headers], 0))</f>
        <v>49578</v>
      </c>
      <c r="N17076" s="1">
        <v>8</v>
      </c>
      <c r="O17076" s="1" t="str">
        <f>INDEX(Product_table[], MATCH(Sales_table[[#This Row],[Productindex]], Product_table[Index], 0), MATCH(Sales_table[[#Headers],[Product Name]], Product_table[#Headers], 0))</f>
        <v>Cocktail Glasses</v>
      </c>
      <c r="P17076" s="1" t="str">
        <f>INDEX(Product_table[], MATCH(Sales_table[[#This Row],[Productindex]], Product_table[Index], 0), MATCH(Sales_table[[#Headers],[Product Category]], Product_table[#Headers], 0))</f>
        <v>Drinkware</v>
      </c>
      <c r="Q17076" s="1">
        <v>2</v>
      </c>
      <c r="R17076" s="10">
        <v>172.64420968294144</v>
      </c>
      <c r="S17076" s="10">
        <v>123.31729263067247</v>
      </c>
      <c r="T17076" s="10">
        <f>SUM(Sales_table[[#This Row],[unit price]] * Sales_table[[#This Row],[Order qty]])</f>
        <v>345.28841936588287</v>
      </c>
      <c r="U17076" s="11">
        <f>SUM(Sales_table[[#This Row],[unit price]]-Sales_table[[#This Row],[unit cost]])</f>
        <v>49.326917052268968</v>
      </c>
      <c r="V17076" s="10">
        <f>SUM(Sales_table[[#This Row],[Unit Profit]]*Sales_table[[#This Row],[Order qty]])</f>
        <v>98.653834104537935</v>
      </c>
    </row>
    <row r="17077" spans="1:22" ht="14.25" customHeight="1" x14ac:dyDescent="0.25">
      <c r="A17077" s="1" t="s">
        <v>17088</v>
      </c>
      <c r="B17077" s="14">
        <v>43979</v>
      </c>
      <c r="C17077" s="14" t="str">
        <f>TEXT(Sales_table[[#This Row],[Sales Date]], "mmmm")</f>
        <v>May</v>
      </c>
      <c r="D17077" s="1" t="s">
        <v>10</v>
      </c>
      <c r="E17077" s="1">
        <v>10</v>
      </c>
      <c r="F17077" s="1" t="str">
        <f>INDEX(Sales_Team[], MATCH(Sales_table[[#This Row],[Salesteamindex]], Sales_Team[Index], 0), MATCH(Sales_table[[#Headers],[Sales Person]], Sales_Team[#Headers], 0))</f>
        <v>Jonathan Hawkins</v>
      </c>
      <c r="G17077" s="1">
        <v>173</v>
      </c>
      <c r="H17077" s="1" t="str">
        <f>INDEX(storelocation_table[], MATCH(Sales_table[[#This Row],[Storeindex]], storelocation_table[id], 0), MATCH(Sales_table[[#Headers],[Store Name]], storelocation_table[#Headers], 0))</f>
        <v>Rockford</v>
      </c>
      <c r="I17077" s="1" t="str">
        <f>INDEX(Sales_Team[], MATCH(Sales_table[[#This Row],[Salesteamindex]], Sales_Team[Index], 0), MATCH(Sales_table[[#Headers],[Region]], Sales_Team[#Headers], 0))</f>
        <v>West</v>
      </c>
      <c r="J17077" s="1" t="str">
        <f>INDEX(storelocation_table[], MATCH(Sales_table[[#This Row],[Storeindex]], storelocation_table[id],0), MATCH(Sales_table[[#Headers],[State]], storelocation_table[#Headers], 0))</f>
        <v>Illinois</v>
      </c>
      <c r="K17077" s="1">
        <f>INDEX(storelocation_table[], MATCH(Sales_table[[#This Row],[Storeindex]], storelocation_table[id], 0), MATCH(Sales_table[[#Headers],[Population]], storelocation_table[#Headers], 0))</f>
        <v>148278</v>
      </c>
      <c r="L17077" s="1"/>
      <c r="M17077" s="1">
        <f>INDEX(storelocation_table[], MATCH(Sales_table[[#This Row],[Storeindex]], storelocation_table[id], 0), MATCH(Sales_table[[#Headers],[median_income]], storelocation_table[#Headers], 0))</f>
        <v>38716</v>
      </c>
      <c r="N17077" s="1">
        <v>18</v>
      </c>
      <c r="O17077" s="1" t="str">
        <f>INDEX(Product_table[], MATCH(Sales_table[[#This Row],[Productindex]], Product_table[Index], 0), MATCH(Sales_table[[#Headers],[Product Name]], Product_table[#Headers], 0))</f>
        <v>Basketball</v>
      </c>
      <c r="P17077" s="1" t="str">
        <f>INDEX(Product_table[], MATCH(Sales_table[[#This Row],[Productindex]], Product_table[Index], 0), MATCH(Sales_table[[#Headers],[Product Category]], Product_table[#Headers], 0))</f>
        <v>Sports</v>
      </c>
      <c r="Q17077" s="1">
        <v>1</v>
      </c>
      <c r="R17077" s="10">
        <v>221.52695989608765</v>
      </c>
      <c r="S17077" s="10">
        <v>158.23354278291976</v>
      </c>
      <c r="T17077" s="10">
        <f>SUM(Sales_table[[#This Row],[unit price]] * Sales_table[[#This Row],[Order qty]])</f>
        <v>221.52695989608765</v>
      </c>
      <c r="U17077" s="11">
        <f>SUM(Sales_table[[#This Row],[unit price]]-Sales_table[[#This Row],[unit cost]])</f>
        <v>63.293417113167891</v>
      </c>
      <c r="V17077" s="10">
        <f>SUM(Sales_table[[#This Row],[Unit Profit]]*Sales_table[[#This Row],[Order qty]])</f>
        <v>63.293417113167891</v>
      </c>
    </row>
    <row r="17078" spans="1:22" ht="14.25" customHeight="1" x14ac:dyDescent="0.25">
      <c r="A17078" s="1" t="s">
        <v>17089</v>
      </c>
      <c r="B17078" s="14">
        <v>43942</v>
      </c>
      <c r="C17078" s="14" t="str">
        <f>TEXT(Sales_table[[#This Row],[Sales Date]], "mmmm")</f>
        <v>April</v>
      </c>
      <c r="D17078" s="1" t="s">
        <v>12</v>
      </c>
      <c r="E17078" s="1">
        <v>22</v>
      </c>
      <c r="F17078" s="1" t="str">
        <f>INDEX(Sales_Team[], MATCH(Sales_table[[#This Row],[Salesteamindex]], Sales_Team[Index], 0), MATCH(Sales_table[[#Headers],[Sales Person]], Sales_Team[#Headers], 0))</f>
        <v>Joe Price</v>
      </c>
      <c r="G17078" s="1">
        <v>337</v>
      </c>
      <c r="H17078" s="1" t="str">
        <f>INDEX(storelocation_table[], MATCH(Sales_table[[#This Row],[Storeindex]], storelocation_table[id], 0), MATCH(Sales_table[[#Headers],[Store Name]], storelocation_table[#Headers], 0))</f>
        <v>Richardson</v>
      </c>
      <c r="I17078" s="1" t="str">
        <f>INDEX(Sales_Team[], MATCH(Sales_table[[#This Row],[Salesteamindex]], Sales_Team[Index], 0), MATCH(Sales_table[[#Headers],[Region]], Sales_Team[#Headers], 0))</f>
        <v>Northeast</v>
      </c>
      <c r="J17078" s="1" t="str">
        <f>INDEX(storelocation_table[], MATCH(Sales_table[[#This Row],[Storeindex]], storelocation_table[id],0), MATCH(Sales_table[[#Headers],[State]], storelocation_table[#Headers], 0))</f>
        <v>Texas</v>
      </c>
      <c r="K17078" s="1">
        <f>INDEX(storelocation_table[], MATCH(Sales_table[[#This Row],[Storeindex]], storelocation_table[id], 0), MATCH(Sales_table[[#Headers],[Population]], storelocation_table[#Headers], 0))</f>
        <v>110815</v>
      </c>
      <c r="L17078" s="1"/>
      <c r="M17078" s="1">
        <f>INDEX(storelocation_table[], MATCH(Sales_table[[#This Row],[Storeindex]], storelocation_table[id], 0), MATCH(Sales_table[[#Headers],[median_income]], storelocation_table[#Headers], 0))</f>
        <v>72427</v>
      </c>
      <c r="N17078" s="1">
        <v>45</v>
      </c>
      <c r="O17078" s="1" t="str">
        <f>INDEX(Product_table[], MATCH(Sales_table[[#This Row],[Productindex]], Product_table[Index], 0), MATCH(Sales_table[[#Headers],[Product Name]], Product_table[#Headers], 0))</f>
        <v>Home Fragrances</v>
      </c>
      <c r="P17078" s="1" t="str">
        <f>INDEX(Product_table[], MATCH(Sales_table[[#This Row],[Productindex]], Product_table[Index], 0), MATCH(Sales_table[[#Headers],[Product Category]], Product_table[#Headers], 0))</f>
        <v>Decoratives</v>
      </c>
      <c r="Q17078" s="1">
        <v>9</v>
      </c>
      <c r="R17078" s="10">
        <v>271.04051345586777</v>
      </c>
      <c r="S17078" s="10">
        <v>193.60036675419127</v>
      </c>
      <c r="T17078" s="10">
        <f>SUM(Sales_table[[#This Row],[unit price]] * Sales_table[[#This Row],[Order qty]])</f>
        <v>2439.3646211028099</v>
      </c>
      <c r="U17078" s="11">
        <f>SUM(Sales_table[[#This Row],[unit price]]-Sales_table[[#This Row],[unit cost]])</f>
        <v>77.440146701676497</v>
      </c>
      <c r="V17078" s="10">
        <f>SUM(Sales_table[[#This Row],[Unit Profit]]*Sales_table[[#This Row],[Order qty]])</f>
        <v>696.96132031508841</v>
      </c>
    </row>
    <row r="17079" spans="1:22" ht="14.25" customHeight="1" x14ac:dyDescent="0.25">
      <c r="A17079" s="1" t="s">
        <v>17090</v>
      </c>
      <c r="B17079" s="14">
        <v>43868</v>
      </c>
      <c r="C17079" s="14" t="str">
        <f>TEXT(Sales_table[[#This Row],[Sales Date]], "mmmm")</f>
        <v>February</v>
      </c>
      <c r="D17079" s="1" t="s">
        <v>14</v>
      </c>
      <c r="E17079" s="1">
        <v>11</v>
      </c>
      <c r="F17079" s="1" t="str">
        <f>INDEX(Sales_Team[], MATCH(Sales_table[[#This Row],[Salesteamindex]], Sales_Team[Index], 0), MATCH(Sales_table[[#Headers],[Sales Person]], Sales_Team[#Headers], 0))</f>
        <v>Joshua Little</v>
      </c>
      <c r="G17079" s="1">
        <v>265</v>
      </c>
      <c r="H17079" s="1" t="str">
        <f>INDEX(storelocation_table[], MATCH(Sales_table[[#This Row],[Storeindex]], storelocation_table[id], 0), MATCH(Sales_table[[#Headers],[Store Name]], storelocation_table[#Headers], 0))</f>
        <v>Islip</v>
      </c>
      <c r="I17079" s="1" t="str">
        <f>INDEX(Sales_Team[], MATCH(Sales_table[[#This Row],[Salesteamindex]], Sales_Team[Index], 0), MATCH(Sales_table[[#Headers],[Region]], Sales_Team[#Headers], 0))</f>
        <v>South</v>
      </c>
      <c r="J17079" s="1" t="str">
        <f>INDEX(storelocation_table[], MATCH(Sales_table[[#This Row],[Storeindex]], storelocation_table[id],0), MATCH(Sales_table[[#Headers],[State]], storelocation_table[#Headers], 0))</f>
        <v>New York</v>
      </c>
      <c r="K17079" s="1">
        <f>INDEX(storelocation_table[], MATCH(Sales_table[[#This Row],[Storeindex]], storelocation_table[id], 0), MATCH(Sales_table[[#Headers],[Population]], storelocation_table[#Headers], 0))</f>
        <v>336113</v>
      </c>
      <c r="L17079" s="1"/>
      <c r="M17079" s="1">
        <f>INDEX(storelocation_table[], MATCH(Sales_table[[#This Row],[Storeindex]], storelocation_table[id], 0), MATCH(Sales_table[[#Headers],[median_income]], storelocation_table[#Headers], 0))</f>
        <v>86864</v>
      </c>
      <c r="N17079" s="1">
        <v>25</v>
      </c>
      <c r="O17079" s="1" t="str">
        <f>INDEX(Product_table[], MATCH(Sales_table[[#This Row],[Productindex]], Product_table[Index], 0), MATCH(Sales_table[[#Headers],[Product Name]], Product_table[#Headers], 0))</f>
        <v>TV and video</v>
      </c>
      <c r="P17079" s="1" t="str">
        <f>INDEX(Product_table[], MATCH(Sales_table[[#This Row],[Productindex]], Product_table[Index], 0), MATCH(Sales_table[[#Headers],[Product Category]], Product_table[#Headers], 0))</f>
        <v>Electronics</v>
      </c>
      <c r="Q17079" s="1">
        <v>1</v>
      </c>
      <c r="R17079" s="10">
        <v>504.70194017887115</v>
      </c>
      <c r="S17079" s="10">
        <v>360.50138584205087</v>
      </c>
      <c r="T17079" s="10">
        <f>SUM(Sales_table[[#This Row],[unit price]] * Sales_table[[#This Row],[Order qty]])</f>
        <v>504.70194017887115</v>
      </c>
      <c r="U17079" s="11">
        <f>SUM(Sales_table[[#This Row],[unit price]]-Sales_table[[#This Row],[unit cost]])</f>
        <v>144.20055433682029</v>
      </c>
      <c r="V17079" s="10">
        <f>SUM(Sales_table[[#This Row],[Unit Profit]]*Sales_table[[#This Row],[Order qty]])</f>
        <v>144.20055433682029</v>
      </c>
    </row>
    <row r="17080" spans="1:22" ht="14.25" customHeight="1" x14ac:dyDescent="0.25">
      <c r="A17080" s="1" t="s">
        <v>17091</v>
      </c>
      <c r="B17080" s="14">
        <v>43914</v>
      </c>
      <c r="C17080" s="14" t="str">
        <f>TEXT(Sales_table[[#This Row],[Sales Date]], "mmmm")</f>
        <v>March</v>
      </c>
      <c r="D17080" s="1" t="s">
        <v>18</v>
      </c>
      <c r="E17080" s="1">
        <v>26</v>
      </c>
      <c r="F17080" s="1" t="str">
        <f>INDEX(Sales_Team[], MATCH(Sales_table[[#This Row],[Salesteamindex]], Sales_Team[Index], 0), MATCH(Sales_table[[#Headers],[Sales Person]], Sales_Team[#Headers], 0))</f>
        <v>Donald Reynolds</v>
      </c>
      <c r="G17080" s="1">
        <v>22</v>
      </c>
      <c r="H17080" s="1" t="str">
        <f>INDEX(storelocation_table[], MATCH(Sales_table[[#This Row],[Storeindex]], storelocation_table[id], 0), MATCH(Sales_table[[#Headers],[Store Name]], storelocation_table[#Headers], 0))</f>
        <v>Chula Vista</v>
      </c>
      <c r="I17080" s="1" t="str">
        <f>INDEX(Sales_Team[], MATCH(Sales_table[[#This Row],[Salesteamindex]], Sales_Team[Index], 0), MATCH(Sales_table[[#Headers],[Region]], Sales_Team[#Headers], 0))</f>
        <v>South</v>
      </c>
      <c r="J17080" s="1" t="str">
        <f>INDEX(storelocation_table[], MATCH(Sales_table[[#This Row],[Storeindex]], storelocation_table[id],0), MATCH(Sales_table[[#Headers],[State]], storelocation_table[#Headers], 0))</f>
        <v>California</v>
      </c>
      <c r="K17080" s="1">
        <f>INDEX(storelocation_table[], MATCH(Sales_table[[#This Row],[Storeindex]], storelocation_table[id], 0), MATCH(Sales_table[[#Headers],[Population]], storelocation_table[#Headers], 0))</f>
        <v>265757</v>
      </c>
      <c r="L17080" s="1"/>
      <c r="M17080" s="1">
        <f>INDEX(storelocation_table[], MATCH(Sales_table[[#This Row],[Storeindex]], storelocation_table[id], 0), MATCH(Sales_table[[#Headers],[median_income]], storelocation_table[#Headers], 0))</f>
        <v>65185</v>
      </c>
      <c r="N17080" s="1">
        <v>47</v>
      </c>
      <c r="O17080" s="1" t="str">
        <f>INDEX(Product_table[], MATCH(Sales_table[[#This Row],[Productindex]], Product_table[Index], 0), MATCH(Sales_table[[#Headers],[Product Name]], Product_table[#Headers], 0))</f>
        <v>Audio</v>
      </c>
      <c r="P17080" s="1" t="str">
        <f>INDEX(Product_table[], MATCH(Sales_table[[#This Row],[Productindex]], Product_table[Index], 0), MATCH(Sales_table[[#Headers],[Product Category]], Product_table[#Headers], 0))</f>
        <v>Electronics</v>
      </c>
      <c r="Q17080" s="1">
        <v>10</v>
      </c>
      <c r="R17080" s="10">
        <v>254.04889780282974</v>
      </c>
      <c r="S17080" s="10">
        <v>181.46349843059269</v>
      </c>
      <c r="T17080" s="10">
        <f>SUM(Sales_table[[#This Row],[unit price]] * Sales_table[[#This Row],[Order qty]])</f>
        <v>2540.4889780282974</v>
      </c>
      <c r="U17080" s="11">
        <f>SUM(Sales_table[[#This Row],[unit price]]-Sales_table[[#This Row],[unit cost]])</f>
        <v>72.585399372237049</v>
      </c>
      <c r="V17080" s="10">
        <f>SUM(Sales_table[[#This Row],[Unit Profit]]*Sales_table[[#This Row],[Order qty]])</f>
        <v>725.85399372237043</v>
      </c>
    </row>
    <row r="17081" spans="1:22" ht="14.25" customHeight="1" x14ac:dyDescent="0.25">
      <c r="A17081" s="1" t="s">
        <v>17092</v>
      </c>
      <c r="B17081" s="14">
        <v>43921</v>
      </c>
      <c r="C17081" s="14" t="str">
        <f>TEXT(Sales_table[[#This Row],[Sales Date]], "mmmm")</f>
        <v>March</v>
      </c>
      <c r="D17081" s="1" t="s">
        <v>14</v>
      </c>
      <c r="E17081" s="1">
        <v>21</v>
      </c>
      <c r="F17081" s="1" t="str">
        <f>INDEX(Sales_Team[], MATCH(Sales_table[[#This Row],[Salesteamindex]], Sales_Team[Index], 0), MATCH(Sales_table[[#Headers],[Sales Person]], Sales_Team[#Headers], 0))</f>
        <v>Samuel Fowler</v>
      </c>
      <c r="G17081" s="1">
        <v>85</v>
      </c>
      <c r="H17081" s="1" t="str">
        <f>INDEX(storelocation_table[], MATCH(Sales_table[[#This Row],[Storeindex]], storelocation_table[id], 0), MATCH(Sales_table[[#Headers],[Store Name]], storelocation_table[#Headers], 0))</f>
        <v>Vallejo</v>
      </c>
      <c r="I17081" s="1" t="str">
        <f>INDEX(Sales_Team[], MATCH(Sales_table[[#This Row],[Salesteamindex]], Sales_Team[Index], 0), MATCH(Sales_table[[#Headers],[Region]], Sales_Team[#Headers], 0))</f>
        <v>Midwest</v>
      </c>
      <c r="J17081" s="1" t="str">
        <f>INDEX(storelocation_table[], MATCH(Sales_table[[#This Row],[Storeindex]], storelocation_table[id],0), MATCH(Sales_table[[#Headers],[State]], storelocation_table[#Headers], 0))</f>
        <v>California</v>
      </c>
      <c r="K17081" s="1">
        <f>INDEX(storelocation_table[], MATCH(Sales_table[[#This Row],[Storeindex]], storelocation_table[id], 0), MATCH(Sales_table[[#Headers],[Population]], storelocation_table[#Headers], 0))</f>
        <v>121253</v>
      </c>
      <c r="L17081" s="1"/>
      <c r="M17081" s="1">
        <f>INDEX(storelocation_table[], MATCH(Sales_table[[#This Row],[Storeindex]], storelocation_table[id], 0), MATCH(Sales_table[[#Headers],[median_income]], storelocation_table[#Headers], 0))</f>
        <v>57028</v>
      </c>
      <c r="N17081" s="1">
        <v>19</v>
      </c>
      <c r="O17081" s="1" t="str">
        <f>INDEX(Product_table[], MATCH(Sales_table[[#This Row],[Productindex]], Product_table[Index], 0), MATCH(Sales_table[[#Headers],[Product Name]], Product_table[#Headers], 0))</f>
        <v>Vanities</v>
      </c>
      <c r="P17081" s="1" t="str">
        <f>INDEX(Product_table[], MATCH(Sales_table[[#This Row],[Productindex]], Product_table[Index], 0), MATCH(Sales_table[[#Headers],[Product Category]], Product_table[#Headers], 0))</f>
        <v>Collections</v>
      </c>
      <c r="Q17081" s="1">
        <v>9</v>
      </c>
      <c r="R17081" s="10">
        <v>375.20181155204773</v>
      </c>
      <c r="S17081" s="10">
        <v>268.0012939657484</v>
      </c>
      <c r="T17081" s="10">
        <f>SUM(Sales_table[[#This Row],[unit price]] * Sales_table[[#This Row],[Order qty]])</f>
        <v>3376.8163039684296</v>
      </c>
      <c r="U17081" s="11">
        <f>SUM(Sales_table[[#This Row],[unit price]]-Sales_table[[#This Row],[unit cost]])</f>
        <v>107.20051758629933</v>
      </c>
      <c r="V17081" s="10">
        <f>SUM(Sales_table[[#This Row],[Unit Profit]]*Sales_table[[#This Row],[Order qty]])</f>
        <v>964.804658276694</v>
      </c>
    </row>
    <row r="17082" spans="1:22" ht="14.25" customHeight="1" x14ac:dyDescent="0.25">
      <c r="A17082" s="1" t="s">
        <v>17093</v>
      </c>
      <c r="B17082" s="14">
        <v>43874</v>
      </c>
      <c r="C17082" s="14" t="str">
        <f>TEXT(Sales_table[[#This Row],[Sales Date]], "mmmm")</f>
        <v>February</v>
      </c>
      <c r="D17082" s="1" t="s">
        <v>18</v>
      </c>
      <c r="E17082" s="1">
        <v>7</v>
      </c>
      <c r="F17082" s="1" t="str">
        <f>INDEX(Sales_Team[], MATCH(Sales_table[[#This Row],[Salesteamindex]], Sales_Team[Index], 0), MATCH(Sales_table[[#Headers],[Sales Person]], Sales_Team[#Headers], 0))</f>
        <v>Shawn Cook</v>
      </c>
      <c r="G17082" s="1">
        <v>311</v>
      </c>
      <c r="H17082" s="1" t="str">
        <f>INDEX(storelocation_table[], MATCH(Sales_table[[#This Row],[Storeindex]], storelocation_table[id], 0), MATCH(Sales_table[[#Headers],[Store Name]], storelocation_table[#Headers], 0))</f>
        <v>Beaumont</v>
      </c>
      <c r="I17082" s="1" t="str">
        <f>INDEX(Sales_Team[], MATCH(Sales_table[[#This Row],[Salesteamindex]], Sales_Team[Index], 0), MATCH(Sales_table[[#Headers],[Region]], Sales_Team[#Headers], 0))</f>
        <v>Midwest</v>
      </c>
      <c r="J17082" s="1" t="str">
        <f>INDEX(storelocation_table[], MATCH(Sales_table[[#This Row],[Storeindex]], storelocation_table[id],0), MATCH(Sales_table[[#Headers],[State]], storelocation_table[#Headers], 0))</f>
        <v>Texas</v>
      </c>
      <c r="K17082" s="1">
        <f>INDEX(storelocation_table[], MATCH(Sales_table[[#This Row],[Storeindex]], storelocation_table[id], 0), MATCH(Sales_table[[#Headers],[Population]], storelocation_table[#Headers], 0))</f>
        <v>118129</v>
      </c>
      <c r="L17082" s="1"/>
      <c r="M17082" s="1">
        <f>INDEX(storelocation_table[], MATCH(Sales_table[[#This Row],[Storeindex]], storelocation_table[id], 0), MATCH(Sales_table[[#Headers],[median_income]], storelocation_table[#Headers], 0))</f>
        <v>40992</v>
      </c>
      <c r="N17082" s="1">
        <v>21</v>
      </c>
      <c r="O17082" s="1" t="str">
        <f>INDEX(Product_table[], MATCH(Sales_table[[#This Row],[Productindex]], Product_table[Index], 0), MATCH(Sales_table[[#Headers],[Product Name]], Product_table[#Headers], 0))</f>
        <v>Floral</v>
      </c>
      <c r="P17082" s="1" t="str">
        <f>INDEX(Product_table[], MATCH(Sales_table[[#This Row],[Productindex]], Product_table[Index], 0), MATCH(Sales_table[[#Headers],[Product Category]], Product_table[#Headers], 0))</f>
        <v>Decoratives</v>
      </c>
      <c r="Q17082" s="1">
        <v>5</v>
      </c>
      <c r="R17082" s="10">
        <v>244.59921044111252</v>
      </c>
      <c r="S17082" s="10">
        <v>174.7137217436518</v>
      </c>
      <c r="T17082" s="10">
        <f>SUM(Sales_table[[#This Row],[unit price]] * Sales_table[[#This Row],[Order qty]])</f>
        <v>1222.9960522055626</v>
      </c>
      <c r="U17082" s="11">
        <f>SUM(Sales_table[[#This Row],[unit price]]-Sales_table[[#This Row],[unit cost]])</f>
        <v>69.885488697460715</v>
      </c>
      <c r="V17082" s="10">
        <f>SUM(Sales_table[[#This Row],[Unit Profit]]*Sales_table[[#This Row],[Order qty]])</f>
        <v>349.42744348730355</v>
      </c>
    </row>
    <row r="17083" spans="1:22" ht="14.25" customHeight="1" x14ac:dyDescent="0.25">
      <c r="A17083" s="1" t="s">
        <v>17094</v>
      </c>
      <c r="B17083" s="14">
        <v>43929</v>
      </c>
      <c r="C17083" s="14" t="str">
        <f>TEXT(Sales_table[[#This Row],[Sales Date]], "mmmm")</f>
        <v>April</v>
      </c>
      <c r="D17083" s="1" t="s">
        <v>14</v>
      </c>
      <c r="E17083" s="1">
        <v>23</v>
      </c>
      <c r="F17083" s="1" t="str">
        <f>INDEX(Sales_Team[], MATCH(Sales_table[[#This Row],[Salesteamindex]], Sales_Team[Index], 0), MATCH(Sales_table[[#Headers],[Sales Person]], Sales_Team[#Headers], 0))</f>
        <v>Douglas Tucker</v>
      </c>
      <c r="G17083" s="1">
        <v>202</v>
      </c>
      <c r="H17083" s="1" t="str">
        <f>INDEX(storelocation_table[], MATCH(Sales_table[[#This Row],[Storeindex]], storelocation_table[id], 0), MATCH(Sales_table[[#Headers],[Store Name]], storelocation_table[#Headers], 0))</f>
        <v>Lafayette</v>
      </c>
      <c r="I17083" s="1" t="str">
        <f>INDEX(Sales_Team[], MATCH(Sales_table[[#This Row],[Salesteamindex]], Sales_Team[Index], 0), MATCH(Sales_table[[#Headers],[Region]], Sales_Team[#Headers], 0))</f>
        <v>Midwest</v>
      </c>
      <c r="J17083" s="1" t="str">
        <f>INDEX(storelocation_table[], MATCH(Sales_table[[#This Row],[Storeindex]], storelocation_table[id],0), MATCH(Sales_table[[#Headers],[State]], storelocation_table[#Headers], 0))</f>
        <v>Louisiana</v>
      </c>
      <c r="K17083" s="1">
        <f>INDEX(storelocation_table[], MATCH(Sales_table[[#This Row],[Storeindex]], storelocation_table[id], 0), MATCH(Sales_table[[#Headers],[Population]], storelocation_table[#Headers], 0))</f>
        <v>127657</v>
      </c>
      <c r="L17083" s="1"/>
      <c r="M17083" s="1">
        <f>INDEX(storelocation_table[], MATCH(Sales_table[[#This Row],[Storeindex]], storelocation_table[id], 0), MATCH(Sales_table[[#Headers],[median_income]], storelocation_table[#Headers], 0))</f>
        <v>46517</v>
      </c>
      <c r="N17083" s="1">
        <v>22</v>
      </c>
      <c r="O17083" s="1" t="str">
        <f>INDEX(Product_table[], MATCH(Sales_table[[#This Row],[Productindex]], Product_table[Index], 0), MATCH(Sales_table[[#Headers],[Product Name]], Product_table[#Headers], 0))</f>
        <v>Wine Storage</v>
      </c>
      <c r="P17083" s="1" t="str">
        <f>INDEX(Product_table[], MATCH(Sales_table[[#This Row],[Productindex]], Product_table[Index], 0), MATCH(Sales_table[[#Headers],[Product Category]], Product_table[#Headers], 0))</f>
        <v>Drinkware</v>
      </c>
      <c r="Q17083" s="1">
        <v>4</v>
      </c>
      <c r="R17083" s="10">
        <v>407.5260933637619</v>
      </c>
      <c r="S17083" s="10">
        <v>291.09006668840135</v>
      </c>
      <c r="T17083" s="10">
        <f>SUM(Sales_table[[#This Row],[unit price]] * Sales_table[[#This Row],[Order qty]])</f>
        <v>1630.1043734550476</v>
      </c>
      <c r="U17083" s="11">
        <f>SUM(Sales_table[[#This Row],[unit price]]-Sales_table[[#This Row],[unit cost]])</f>
        <v>116.43602667536055</v>
      </c>
      <c r="V17083" s="10">
        <f>SUM(Sales_table[[#This Row],[Unit Profit]]*Sales_table[[#This Row],[Order qty]])</f>
        <v>465.74410670144221</v>
      </c>
    </row>
    <row r="17084" spans="1:22" ht="14.25" customHeight="1" x14ac:dyDescent="0.25">
      <c r="A17084" s="1" t="s">
        <v>17095</v>
      </c>
      <c r="B17084" s="14">
        <v>43894</v>
      </c>
      <c r="C17084" s="14" t="str">
        <f>TEXT(Sales_table[[#This Row],[Sales Date]], "mmmm")</f>
        <v>March</v>
      </c>
      <c r="D17084" s="1" t="s">
        <v>12</v>
      </c>
      <c r="E17084" s="1">
        <v>7</v>
      </c>
      <c r="F17084" s="1" t="str">
        <f>INDEX(Sales_Team[], MATCH(Sales_table[[#This Row],[Salesteamindex]], Sales_Team[Index], 0), MATCH(Sales_table[[#Headers],[Sales Person]], Sales_Team[#Headers], 0))</f>
        <v>Shawn Cook</v>
      </c>
      <c r="G17084" s="1">
        <v>357</v>
      </c>
      <c r="H17084" s="1" t="str">
        <f>INDEX(storelocation_table[], MATCH(Sales_table[[#This Row],[Storeindex]], storelocation_table[id], 0), MATCH(Sales_table[[#Headers],[Store Name]], storelocation_table[#Headers], 0))</f>
        <v>Bellevue</v>
      </c>
      <c r="I17084" s="1" t="str">
        <f>INDEX(Sales_Team[], MATCH(Sales_table[[#This Row],[Salesteamindex]], Sales_Team[Index], 0), MATCH(Sales_table[[#Headers],[Region]], Sales_Team[#Headers], 0))</f>
        <v>Midwest</v>
      </c>
      <c r="J17084" s="1" t="str">
        <f>INDEX(storelocation_table[], MATCH(Sales_table[[#This Row],[Storeindex]], storelocation_table[id],0), MATCH(Sales_table[[#Headers],[State]], storelocation_table[#Headers], 0))</f>
        <v>Washington</v>
      </c>
      <c r="K17084" s="1">
        <f>INDEX(storelocation_table[], MATCH(Sales_table[[#This Row],[Storeindex]], storelocation_table[id], 0), MATCH(Sales_table[[#Headers],[Population]], storelocation_table[#Headers], 0))</f>
        <v>139820</v>
      </c>
      <c r="L17084" s="1"/>
      <c r="M17084" s="1">
        <f>INDEX(storelocation_table[], MATCH(Sales_table[[#This Row],[Storeindex]], storelocation_table[id], 0), MATCH(Sales_table[[#Headers],[median_income]], storelocation_table[#Headers], 0))</f>
        <v>94638</v>
      </c>
      <c r="N17084" s="1">
        <v>14</v>
      </c>
      <c r="O17084" s="1" t="str">
        <f>INDEX(Product_table[], MATCH(Sales_table[[#This Row],[Productindex]], Product_table[Index], 0), MATCH(Sales_table[[#Headers],[Product Name]], Product_table[#Headers], 0))</f>
        <v>Mirrors</v>
      </c>
      <c r="P17084" s="1" t="str">
        <f>INDEX(Product_table[], MATCH(Sales_table[[#This Row],[Productindex]], Product_table[Index], 0), MATCH(Sales_table[[#Headers],[Product Category]], Product_table[#Headers], 0))</f>
        <v>Accessories</v>
      </c>
      <c r="Q17084" s="1">
        <v>9</v>
      </c>
      <c r="R17084" s="10">
        <v>198.3257058262825</v>
      </c>
      <c r="S17084" s="10">
        <v>141.66121844734465</v>
      </c>
      <c r="T17084" s="10">
        <f>SUM(Sales_table[[#This Row],[unit price]] * Sales_table[[#This Row],[Order qty]])</f>
        <v>1784.9313524365425</v>
      </c>
      <c r="U17084" s="11">
        <f>SUM(Sales_table[[#This Row],[unit price]]-Sales_table[[#This Row],[unit cost]])</f>
        <v>56.664487378937849</v>
      </c>
      <c r="V17084" s="10">
        <f>SUM(Sales_table[[#This Row],[Unit Profit]]*Sales_table[[#This Row],[Order qty]])</f>
        <v>509.98038641044064</v>
      </c>
    </row>
    <row r="17085" spans="1:22" ht="14.25" customHeight="1" x14ac:dyDescent="0.25">
      <c r="A17085" s="1" t="s">
        <v>17096</v>
      </c>
      <c r="B17085" s="14">
        <v>43976</v>
      </c>
      <c r="C17085" s="14" t="str">
        <f>TEXT(Sales_table[[#This Row],[Sales Date]], "mmmm")</f>
        <v>May</v>
      </c>
      <c r="D17085" s="1" t="s">
        <v>10</v>
      </c>
      <c r="E17085" s="1">
        <v>26</v>
      </c>
      <c r="F17085" s="1" t="str">
        <f>INDEX(Sales_Team[], MATCH(Sales_table[[#This Row],[Salesteamindex]], Sales_Team[Index], 0), MATCH(Sales_table[[#Headers],[Sales Person]], Sales_Team[#Headers], 0))</f>
        <v>Donald Reynolds</v>
      </c>
      <c r="G17085" s="1">
        <v>198</v>
      </c>
      <c r="H17085" s="1" t="str">
        <f>INDEX(storelocation_table[], MATCH(Sales_table[[#This Row],[Storeindex]], storelocation_table[id], 0), MATCH(Sales_table[[#Headers],[Store Name]], storelocation_table[#Headers], 0))</f>
        <v>Wichita</v>
      </c>
      <c r="I17085" s="1" t="str">
        <f>INDEX(Sales_Team[], MATCH(Sales_table[[#This Row],[Salesteamindex]], Sales_Team[Index], 0), MATCH(Sales_table[[#Headers],[Region]], Sales_Team[#Headers], 0))</f>
        <v>South</v>
      </c>
      <c r="J17085" s="1" t="str">
        <f>INDEX(storelocation_table[], MATCH(Sales_table[[#This Row],[Storeindex]], storelocation_table[id],0), MATCH(Sales_table[[#Headers],[State]], storelocation_table[#Headers], 0))</f>
        <v>Kansas</v>
      </c>
      <c r="K17085" s="1">
        <f>INDEX(storelocation_table[], MATCH(Sales_table[[#This Row],[Storeindex]], storelocation_table[id], 0), MATCH(Sales_table[[#Headers],[Population]], storelocation_table[#Headers], 0))</f>
        <v>389965</v>
      </c>
      <c r="L17085" s="1"/>
      <c r="M17085" s="1">
        <f>INDEX(storelocation_table[], MATCH(Sales_table[[#This Row],[Storeindex]], storelocation_table[id], 0), MATCH(Sales_table[[#Headers],[median_income]], storelocation_table[#Headers], 0))</f>
        <v>45947</v>
      </c>
      <c r="N17085" s="1">
        <v>29</v>
      </c>
      <c r="O17085" s="1" t="str">
        <f>INDEX(Product_table[], MATCH(Sales_table[[#This Row],[Productindex]], Product_table[Index], 0), MATCH(Sales_table[[#Headers],[Product Name]], Product_table[#Headers], 0))</f>
        <v>Pendants</v>
      </c>
      <c r="P17085" s="1" t="str">
        <f>INDEX(Product_table[], MATCH(Sales_table[[#This Row],[Productindex]], Product_table[Index], 0), MATCH(Sales_table[[#Headers],[Product Category]], Product_table[#Headers], 0))</f>
        <v>Collections</v>
      </c>
      <c r="Q17085" s="1">
        <v>3</v>
      </c>
      <c r="R17085" s="10">
        <v>206.37358474731445</v>
      </c>
      <c r="S17085" s="10">
        <v>147.40970339093892</v>
      </c>
      <c r="T17085" s="10">
        <f>SUM(Sales_table[[#This Row],[unit price]] * Sales_table[[#This Row],[Order qty]])</f>
        <v>619.12075424194336</v>
      </c>
      <c r="U17085" s="11">
        <f>SUM(Sales_table[[#This Row],[unit price]]-Sales_table[[#This Row],[unit cost]])</f>
        <v>58.963881356375538</v>
      </c>
      <c r="V17085" s="10">
        <f>SUM(Sales_table[[#This Row],[Unit Profit]]*Sales_table[[#This Row],[Order qty]])</f>
        <v>176.89164406912661</v>
      </c>
    </row>
    <row r="17086" spans="1:22" ht="14.25" customHeight="1" x14ac:dyDescent="0.25">
      <c r="A17086" s="1" t="s">
        <v>17097</v>
      </c>
      <c r="B17086" s="14">
        <v>43904</v>
      </c>
      <c r="C17086" s="14" t="str">
        <f>TEXT(Sales_table[[#This Row],[Sales Date]], "mmmm")</f>
        <v>March</v>
      </c>
      <c r="D17086" s="1" t="s">
        <v>12</v>
      </c>
      <c r="E17086" s="1">
        <v>23</v>
      </c>
      <c r="F17086" s="1" t="str">
        <f>INDEX(Sales_Team[], MATCH(Sales_table[[#This Row],[Salesteamindex]], Sales_Team[Index], 0), MATCH(Sales_table[[#Headers],[Sales Person]], Sales_Team[#Headers], 0))</f>
        <v>Douglas Tucker</v>
      </c>
      <c r="G17086" s="1">
        <v>11</v>
      </c>
      <c r="H17086" s="1" t="str">
        <f>INDEX(storelocation_table[], MATCH(Sales_table[[#This Row],[Storeindex]], storelocation_table[id], 0), MATCH(Sales_table[[#Headers],[Store Name]], storelocation_table[#Headers], 0))</f>
        <v>Phoenix</v>
      </c>
      <c r="I17086" s="1" t="str">
        <f>INDEX(Sales_Team[], MATCH(Sales_table[[#This Row],[Salesteamindex]], Sales_Team[Index], 0), MATCH(Sales_table[[#Headers],[Region]], Sales_Team[#Headers], 0))</f>
        <v>Midwest</v>
      </c>
      <c r="J17086" s="1" t="str">
        <f>INDEX(storelocation_table[], MATCH(Sales_table[[#This Row],[Storeindex]], storelocation_table[id],0), MATCH(Sales_table[[#Headers],[State]], storelocation_table[#Headers], 0))</f>
        <v>Arizona</v>
      </c>
      <c r="K17086" s="1">
        <f>INDEX(storelocation_table[], MATCH(Sales_table[[#This Row],[Storeindex]], storelocation_table[id], 0), MATCH(Sales_table[[#Headers],[Population]], storelocation_table[#Headers], 0))</f>
        <v>1563025</v>
      </c>
      <c r="L17086" s="1"/>
      <c r="M17086" s="1">
        <f>INDEX(storelocation_table[], MATCH(Sales_table[[#This Row],[Storeindex]], storelocation_table[id], 0), MATCH(Sales_table[[#Headers],[median_income]], storelocation_table[#Headers], 0))</f>
        <v>47326</v>
      </c>
      <c r="N17086" s="1">
        <v>39</v>
      </c>
      <c r="O17086" s="1" t="str">
        <f>INDEX(Product_table[], MATCH(Sales_table[[#This Row],[Productindex]], Product_table[Index], 0), MATCH(Sales_table[[#Headers],[Product Name]], Product_table[#Headers], 0))</f>
        <v>Floor Lamps</v>
      </c>
      <c r="P17086" s="1" t="str">
        <f>INDEX(Product_table[], MATCH(Sales_table[[#This Row],[Productindex]], Product_table[Index], 0), MATCH(Sales_table[[#Headers],[Product Category]], Product_table[#Headers], 0))</f>
        <v>Lighting</v>
      </c>
      <c r="Q17086" s="1">
        <v>2</v>
      </c>
      <c r="R17086" s="10">
        <v>381.32729905843735</v>
      </c>
      <c r="S17086" s="10">
        <v>272.3766421845981</v>
      </c>
      <c r="T17086" s="10">
        <f>SUM(Sales_table[[#This Row],[unit price]] * Sales_table[[#This Row],[Order qty]])</f>
        <v>762.65459811687469</v>
      </c>
      <c r="U17086" s="11">
        <f>SUM(Sales_table[[#This Row],[unit price]]-Sales_table[[#This Row],[unit cost]])</f>
        <v>108.95065687383925</v>
      </c>
      <c r="V17086" s="10">
        <f>SUM(Sales_table[[#This Row],[Unit Profit]]*Sales_table[[#This Row],[Order qty]])</f>
        <v>217.9013137476785</v>
      </c>
    </row>
    <row r="17087" spans="1:22" ht="14.25" customHeight="1" x14ac:dyDescent="0.25">
      <c r="A17087" s="1" t="s">
        <v>17098</v>
      </c>
      <c r="B17087" s="14">
        <v>43896</v>
      </c>
      <c r="C17087" s="14" t="str">
        <f>TEXT(Sales_table[[#This Row],[Sales Date]], "mmmm")</f>
        <v>March</v>
      </c>
      <c r="D17087" s="1" t="s">
        <v>12</v>
      </c>
      <c r="E17087" s="1">
        <v>18</v>
      </c>
      <c r="F17087" s="1" t="str">
        <f>INDEX(Sales_Team[], MATCH(Sales_table[[#This Row],[Salesteamindex]], Sales_Team[Index], 0), MATCH(Sales_table[[#Headers],[Sales Person]], Sales_Team[#Headers], 0))</f>
        <v>Shawn Wallace</v>
      </c>
      <c r="G17087" s="1">
        <v>344</v>
      </c>
      <c r="H17087" s="1" t="str">
        <f>INDEX(storelocation_table[], MATCH(Sales_table[[#This Row],[Storeindex]], storelocation_table[id], 0), MATCH(Sales_table[[#Headers],[Store Name]], storelocation_table[#Headers], 0))</f>
        <v>Wichita Falls</v>
      </c>
      <c r="I17087" s="1" t="str">
        <f>INDEX(Sales_Team[], MATCH(Sales_table[[#This Row],[Salesteamindex]], Sales_Team[Index], 0), MATCH(Sales_table[[#Headers],[Region]], Sales_Team[#Headers], 0))</f>
        <v>South</v>
      </c>
      <c r="J17087" s="1" t="str">
        <f>INDEX(storelocation_table[], MATCH(Sales_table[[#This Row],[Storeindex]], storelocation_table[id],0), MATCH(Sales_table[[#Headers],[State]], storelocation_table[#Headers], 0))</f>
        <v>Texas</v>
      </c>
      <c r="K17087" s="1">
        <f>INDEX(storelocation_table[], MATCH(Sales_table[[#This Row],[Storeindex]], storelocation_table[id], 0), MATCH(Sales_table[[#Headers],[Population]], storelocation_table[#Headers], 0))</f>
        <v>104710</v>
      </c>
      <c r="L17087" s="1"/>
      <c r="M17087" s="1">
        <f>INDEX(storelocation_table[], MATCH(Sales_table[[#This Row],[Storeindex]], storelocation_table[id], 0), MATCH(Sales_table[[#Headers],[median_income]], storelocation_table[#Headers], 0))</f>
        <v>44543</v>
      </c>
      <c r="N17087" s="1">
        <v>23</v>
      </c>
      <c r="O17087" s="1" t="str">
        <f>INDEX(Product_table[], MATCH(Sales_table[[#This Row],[Productindex]], Product_table[Index], 0), MATCH(Sales_table[[#Headers],[Product Name]], Product_table[#Headers], 0))</f>
        <v>Accessories</v>
      </c>
      <c r="P17087" s="1" t="str">
        <f>INDEX(Product_table[], MATCH(Sales_table[[#This Row],[Productindex]], Product_table[Index], 0), MATCH(Sales_table[[#Headers],[Product Category]], Product_table[#Headers], 0))</f>
        <v>Accessories</v>
      </c>
      <c r="Q17087" s="1">
        <v>7</v>
      </c>
      <c r="R17087" s="10">
        <v>229.86160290241241</v>
      </c>
      <c r="S17087" s="10">
        <v>164.18685921600888</v>
      </c>
      <c r="T17087" s="10">
        <f>SUM(Sales_table[[#This Row],[unit price]] * Sales_table[[#This Row],[Order qty]])</f>
        <v>1609.0312203168869</v>
      </c>
      <c r="U17087" s="11">
        <f>SUM(Sales_table[[#This Row],[unit price]]-Sales_table[[#This Row],[unit cost]])</f>
        <v>65.674743686403531</v>
      </c>
      <c r="V17087" s="10">
        <f>SUM(Sales_table[[#This Row],[Unit Profit]]*Sales_table[[#This Row],[Order qty]])</f>
        <v>459.72320580482472</v>
      </c>
    </row>
    <row r="17088" spans="1:22" ht="14.25" customHeight="1" x14ac:dyDescent="0.25">
      <c r="A17088" s="1" t="s">
        <v>17099</v>
      </c>
      <c r="B17088" s="14">
        <v>43863</v>
      </c>
      <c r="C17088" s="14" t="str">
        <f>TEXT(Sales_table[[#This Row],[Sales Date]], "mmmm")</f>
        <v>February</v>
      </c>
      <c r="D17088" s="1" t="s">
        <v>10</v>
      </c>
      <c r="E17088" s="1">
        <v>4</v>
      </c>
      <c r="F17088" s="1" t="str">
        <f>INDEX(Sales_Team[], MATCH(Sales_table[[#This Row],[Salesteamindex]], Sales_Team[Index], 0), MATCH(Sales_table[[#Headers],[Sales Person]], Sales_Team[#Headers], 0))</f>
        <v>Chris Armstrong</v>
      </c>
      <c r="G17088" s="1">
        <v>97</v>
      </c>
      <c r="H17088" s="1" t="str">
        <f>INDEX(storelocation_table[], MATCH(Sales_table[[#This Row],[Storeindex]], storelocation_table[id], 0), MATCH(Sales_table[[#Headers],[Store Name]], storelocation_table[#Headers], 0))</f>
        <v>Greeley</v>
      </c>
      <c r="I17088" s="1" t="str">
        <f>INDEX(Sales_Team[], MATCH(Sales_table[[#This Row],[Salesteamindex]], Sales_Team[Index], 0), MATCH(Sales_table[[#Headers],[Region]], Sales_Team[#Headers], 0))</f>
        <v>Northeast</v>
      </c>
      <c r="J17088" s="1" t="str">
        <f>INDEX(storelocation_table[], MATCH(Sales_table[[#This Row],[Storeindex]], storelocation_table[id],0), MATCH(Sales_table[[#Headers],[State]], storelocation_table[#Headers], 0))</f>
        <v>Colorado</v>
      </c>
      <c r="K17088" s="1">
        <f>INDEX(storelocation_table[], MATCH(Sales_table[[#This Row],[Storeindex]], storelocation_table[id], 0), MATCH(Sales_table[[#Headers],[Population]], storelocation_table[#Headers], 0))</f>
        <v>100883</v>
      </c>
      <c r="L17088" s="1"/>
      <c r="M17088" s="1">
        <f>INDEX(storelocation_table[], MATCH(Sales_table[[#This Row],[Storeindex]], storelocation_table[id], 0), MATCH(Sales_table[[#Headers],[median_income]], storelocation_table[#Headers], 0))</f>
        <v>48813</v>
      </c>
      <c r="N17088" s="1">
        <v>37</v>
      </c>
      <c r="O17088" s="1" t="str">
        <f>INDEX(Product_table[], MATCH(Sales_table[[#This Row],[Productindex]], Product_table[Index], 0), MATCH(Sales_table[[#Headers],[Product Name]], Product_table[#Headers], 0))</f>
        <v>Platters</v>
      </c>
      <c r="P17088" s="1" t="str">
        <f>INDEX(Product_table[], MATCH(Sales_table[[#This Row],[Productindex]], Product_table[Index], 0), MATCH(Sales_table[[#Headers],[Product Category]], Product_table[#Headers], 0))</f>
        <v>Kitchenery</v>
      </c>
      <c r="Q17088" s="1">
        <v>9</v>
      </c>
      <c r="R17088" s="10">
        <v>159.00985103845596</v>
      </c>
      <c r="S17088" s="10">
        <v>113.57846502746855</v>
      </c>
      <c r="T17088" s="10">
        <f>SUM(Sales_table[[#This Row],[unit price]] * Sales_table[[#This Row],[Order qty]])</f>
        <v>1431.0886593461037</v>
      </c>
      <c r="U17088" s="11">
        <f>SUM(Sales_table[[#This Row],[unit price]]-Sales_table[[#This Row],[unit cost]])</f>
        <v>45.43138601098741</v>
      </c>
      <c r="V17088" s="10">
        <f>SUM(Sales_table[[#This Row],[Unit Profit]]*Sales_table[[#This Row],[Order qty]])</f>
        <v>408.88247409888669</v>
      </c>
    </row>
    <row r="17089" spans="1:22" ht="14.25" customHeight="1" x14ac:dyDescent="0.25">
      <c r="A17089" s="1" t="s">
        <v>17100</v>
      </c>
      <c r="B17089" s="14">
        <v>43893</v>
      </c>
      <c r="C17089" s="14" t="str">
        <f>TEXT(Sales_table[[#This Row],[Sales Date]], "mmmm")</f>
        <v>March</v>
      </c>
      <c r="D17089" s="1" t="s">
        <v>14</v>
      </c>
      <c r="E17089" s="1">
        <v>18</v>
      </c>
      <c r="F17089" s="1" t="str">
        <f>INDEX(Sales_Team[], MATCH(Sales_table[[#This Row],[Salesteamindex]], Sales_Team[Index], 0), MATCH(Sales_table[[#Headers],[Sales Person]], Sales_Team[#Headers], 0))</f>
        <v>Shawn Wallace</v>
      </c>
      <c r="G17089" s="1">
        <v>206</v>
      </c>
      <c r="H17089" s="1" t="str">
        <f>INDEX(storelocation_table[], MATCH(Sales_table[[#This Row],[Storeindex]], storelocation_table[id], 0), MATCH(Sales_table[[#Headers],[Store Name]], storelocation_table[#Headers], 0))</f>
        <v>Boston</v>
      </c>
      <c r="I17089" s="1" t="str">
        <f>INDEX(Sales_Team[], MATCH(Sales_table[[#This Row],[Salesteamindex]], Sales_Team[Index], 0), MATCH(Sales_table[[#Headers],[Region]], Sales_Team[#Headers], 0))</f>
        <v>South</v>
      </c>
      <c r="J17089" s="1" t="str">
        <f>INDEX(storelocation_table[], MATCH(Sales_table[[#This Row],[Storeindex]], storelocation_table[id],0), MATCH(Sales_table[[#Headers],[State]], storelocation_table[#Headers], 0))</f>
        <v>Massachusetts</v>
      </c>
      <c r="K17089" s="1">
        <f>INDEX(storelocation_table[], MATCH(Sales_table[[#This Row],[Storeindex]], storelocation_table[id], 0), MATCH(Sales_table[[#Headers],[Population]], storelocation_table[#Headers], 0))</f>
        <v>667137</v>
      </c>
      <c r="L17089" s="1"/>
      <c r="M17089" s="1">
        <f>INDEX(storelocation_table[], MATCH(Sales_table[[#This Row],[Storeindex]], storelocation_table[id], 0), MATCH(Sales_table[[#Headers],[median_income]], storelocation_table[#Headers], 0))</f>
        <v>55777</v>
      </c>
      <c r="N17089" s="1">
        <v>27</v>
      </c>
      <c r="O17089" s="1" t="str">
        <f>INDEX(Product_table[], MATCH(Sales_table[[#This Row],[Productindex]], Product_table[Index], 0), MATCH(Sales_table[[#Headers],[Product Name]], Product_table[#Headers], 0))</f>
        <v>Wreaths</v>
      </c>
      <c r="P17089" s="1" t="str">
        <f>INDEX(Product_table[], MATCH(Sales_table[[#This Row],[Productindex]], Product_table[Index], 0), MATCH(Sales_table[[#Headers],[Product Category]], Product_table[#Headers], 0))</f>
        <v>Decoratives</v>
      </c>
      <c r="Q17089" s="1">
        <v>3</v>
      </c>
      <c r="R17089" s="10">
        <v>162.49912762641907</v>
      </c>
      <c r="S17089" s="10">
        <v>116.0708054474422</v>
      </c>
      <c r="T17089" s="10">
        <f>SUM(Sales_table[[#This Row],[unit price]] * Sales_table[[#This Row],[Order qty]])</f>
        <v>487.4973828792572</v>
      </c>
      <c r="U17089" s="11">
        <f>SUM(Sales_table[[#This Row],[unit price]]-Sales_table[[#This Row],[unit cost]])</f>
        <v>46.42832217897687</v>
      </c>
      <c r="V17089" s="10">
        <f>SUM(Sales_table[[#This Row],[Unit Profit]]*Sales_table[[#This Row],[Order qty]])</f>
        <v>139.2849665369306</v>
      </c>
    </row>
    <row r="17090" spans="1:22" ht="14.25" customHeight="1" x14ac:dyDescent="0.25">
      <c r="A17090" s="1" t="s">
        <v>17101</v>
      </c>
      <c r="B17090" s="14">
        <v>43963</v>
      </c>
      <c r="C17090" s="14" t="str">
        <f>TEXT(Sales_table[[#This Row],[Sales Date]], "mmmm")</f>
        <v>May</v>
      </c>
      <c r="D17090" s="1" t="s">
        <v>12</v>
      </c>
      <c r="E17090" s="1">
        <v>26</v>
      </c>
      <c r="F17090" s="1" t="str">
        <f>INDEX(Sales_Team[], MATCH(Sales_table[[#This Row],[Salesteamindex]], Sales_Team[Index], 0), MATCH(Sales_table[[#Headers],[Sales Person]], Sales_Team[#Headers], 0))</f>
        <v>Donald Reynolds</v>
      </c>
      <c r="G17090" s="1">
        <v>193</v>
      </c>
      <c r="H17090" s="1" t="str">
        <f>INDEX(storelocation_table[], MATCH(Sales_table[[#This Row],[Storeindex]], storelocation_table[id], 0), MATCH(Sales_table[[#Headers],[Store Name]], storelocation_table[#Headers], 0))</f>
        <v>Wayne</v>
      </c>
      <c r="I17090" s="1" t="str">
        <f>INDEX(Sales_Team[], MATCH(Sales_table[[#This Row],[Salesteamindex]], Sales_Team[Index], 0), MATCH(Sales_table[[#Headers],[Region]], Sales_Team[#Headers], 0))</f>
        <v>South</v>
      </c>
      <c r="J17090" s="1" t="str">
        <f>INDEX(storelocation_table[], MATCH(Sales_table[[#This Row],[Storeindex]], storelocation_table[id],0), MATCH(Sales_table[[#Headers],[State]], storelocation_table[#Headers], 0))</f>
        <v>Indiana</v>
      </c>
      <c r="K17090" s="1">
        <f>INDEX(storelocation_table[], MATCH(Sales_table[[#This Row],[Storeindex]], storelocation_table[id], 0), MATCH(Sales_table[[#Headers],[Population]], storelocation_table[#Headers], 0))</f>
        <v>142010</v>
      </c>
      <c r="L17090" s="1"/>
      <c r="M17090" s="1">
        <f>INDEX(storelocation_table[], MATCH(Sales_table[[#This Row],[Storeindex]], storelocation_table[id], 0), MATCH(Sales_table[[#Headers],[median_income]], storelocation_table[#Headers], 0))</f>
        <v>35884</v>
      </c>
      <c r="N17090" s="1">
        <v>45</v>
      </c>
      <c r="O17090" s="1" t="str">
        <f>INDEX(Product_table[], MATCH(Sales_table[[#This Row],[Productindex]], Product_table[Index], 0), MATCH(Sales_table[[#Headers],[Product Name]], Product_table[#Headers], 0))</f>
        <v>Home Fragrances</v>
      </c>
      <c r="P17090" s="1" t="str">
        <f>INDEX(Product_table[], MATCH(Sales_table[[#This Row],[Productindex]], Product_table[Index], 0), MATCH(Sales_table[[#Headers],[Product Category]], Product_table[#Headers], 0))</f>
        <v>Decoratives</v>
      </c>
      <c r="Q17090" s="1">
        <v>7</v>
      </c>
      <c r="R17090" s="10">
        <v>622.6667348742485</v>
      </c>
      <c r="S17090" s="10">
        <v>444.7619534816061</v>
      </c>
      <c r="T17090" s="10">
        <f>SUM(Sales_table[[#This Row],[unit price]] * Sales_table[[#This Row],[Order qty]])</f>
        <v>4358.6671441197395</v>
      </c>
      <c r="U17090" s="11">
        <f>SUM(Sales_table[[#This Row],[unit price]]-Sales_table[[#This Row],[unit cost]])</f>
        <v>177.90478139264241</v>
      </c>
      <c r="V17090" s="10">
        <f>SUM(Sales_table[[#This Row],[Unit Profit]]*Sales_table[[#This Row],[Order qty]])</f>
        <v>1245.3334697484968</v>
      </c>
    </row>
    <row r="17091" spans="1:22" ht="14.25" customHeight="1" x14ac:dyDescent="0.25">
      <c r="A17091" s="1" t="s">
        <v>17102</v>
      </c>
      <c r="B17091" s="14">
        <v>43870</v>
      </c>
      <c r="C17091" s="14" t="str">
        <f>TEXT(Sales_table[[#This Row],[Sales Date]], "mmmm")</f>
        <v>February</v>
      </c>
      <c r="D17091" s="1" t="s">
        <v>10</v>
      </c>
      <c r="E17091" s="1">
        <v>5</v>
      </c>
      <c r="F17091" s="1" t="str">
        <f>INDEX(Sales_Team[], MATCH(Sales_table[[#This Row],[Salesteamindex]], Sales_Team[Index], 0), MATCH(Sales_table[[#Headers],[Sales Person]], Sales_Team[#Headers], 0))</f>
        <v>Stephen Payne</v>
      </c>
      <c r="G17091" s="1">
        <v>2</v>
      </c>
      <c r="H17091" s="1" t="str">
        <f>INDEX(storelocation_table[], MATCH(Sales_table[[#This Row],[Storeindex]], storelocation_table[id], 0), MATCH(Sales_table[[#Headers],[Store Name]], storelocation_table[#Headers], 0))</f>
        <v>Huntsville</v>
      </c>
      <c r="I17091" s="1" t="str">
        <f>INDEX(Sales_Team[], MATCH(Sales_table[[#This Row],[Salesteamindex]], Sales_Team[Index], 0), MATCH(Sales_table[[#Headers],[Region]], Sales_Team[#Headers], 0))</f>
        <v>South</v>
      </c>
      <c r="J17091" s="1" t="str">
        <f>INDEX(storelocation_table[], MATCH(Sales_table[[#This Row],[Storeindex]], storelocation_table[id],0), MATCH(Sales_table[[#Headers],[State]], storelocation_table[#Headers], 0))</f>
        <v>Alabama</v>
      </c>
      <c r="K17091" s="1">
        <f>INDEX(storelocation_table[], MATCH(Sales_table[[#This Row],[Storeindex]], storelocation_table[id], 0), MATCH(Sales_table[[#Headers],[Population]], storelocation_table[#Headers], 0))</f>
        <v>190582</v>
      </c>
      <c r="L17091" s="1"/>
      <c r="M17091" s="1">
        <f>INDEX(storelocation_table[], MATCH(Sales_table[[#This Row],[Storeindex]], storelocation_table[id], 0), MATCH(Sales_table[[#Headers],[median_income]], storelocation_table[#Headers], 0))</f>
        <v>48775</v>
      </c>
      <c r="N17091" s="1">
        <v>24</v>
      </c>
      <c r="O17091" s="1" t="str">
        <f>INDEX(Product_table[], MATCH(Sales_table[[#This Row],[Productindex]], Product_table[Index], 0), MATCH(Sales_table[[#Headers],[Product Name]], Product_table[#Headers], 0))</f>
        <v>Wall Frames</v>
      </c>
      <c r="P17091" s="1" t="str">
        <f>INDEX(Product_table[], MATCH(Sales_table[[#This Row],[Productindex]], Product_table[Index], 0), MATCH(Sales_table[[#Headers],[Product Category]], Product_table[#Headers], 0))</f>
        <v>Decoratives</v>
      </c>
      <c r="Q17091" s="1">
        <v>5</v>
      </c>
      <c r="R17091" s="10">
        <v>303.94510209560394</v>
      </c>
      <c r="S17091" s="10">
        <v>217.10364435400282</v>
      </c>
      <c r="T17091" s="10">
        <f>SUM(Sales_table[[#This Row],[unit price]] * Sales_table[[#This Row],[Order qty]])</f>
        <v>1519.7255104780197</v>
      </c>
      <c r="U17091" s="11">
        <f>SUM(Sales_table[[#This Row],[unit price]]-Sales_table[[#This Row],[unit cost]])</f>
        <v>86.841457741601118</v>
      </c>
      <c r="V17091" s="10">
        <f>SUM(Sales_table[[#This Row],[Unit Profit]]*Sales_table[[#This Row],[Order qty]])</f>
        <v>434.20728870800559</v>
      </c>
    </row>
    <row r="17092" spans="1:22" ht="14.25" customHeight="1" x14ac:dyDescent="0.25">
      <c r="A17092" s="1" t="s">
        <v>17103</v>
      </c>
      <c r="B17092" s="14">
        <v>43979</v>
      </c>
      <c r="C17092" s="14" t="str">
        <f>TEXT(Sales_table[[#This Row],[Sales Date]], "mmmm")</f>
        <v>May</v>
      </c>
      <c r="D17092" s="1" t="s">
        <v>10</v>
      </c>
      <c r="E17092" s="1">
        <v>14</v>
      </c>
      <c r="F17092" s="1" t="str">
        <f>INDEX(Sales_Team[], MATCH(Sales_table[[#This Row],[Salesteamindex]], Sales_Team[Index], 0), MATCH(Sales_table[[#Headers],[Sales Person]], Sales_Team[#Headers], 0))</f>
        <v>Paul Holmes</v>
      </c>
      <c r="G17092" s="1">
        <v>229</v>
      </c>
      <c r="H17092" s="1" t="str">
        <f>INDEX(storelocation_table[], MATCH(Sales_table[[#This Row],[Storeindex]], storelocation_table[id], 0), MATCH(Sales_table[[#Headers],[Store Name]], storelocation_table[#Headers], 0))</f>
        <v>Cary</v>
      </c>
      <c r="I17092" s="1" t="str">
        <f>INDEX(Sales_Team[], MATCH(Sales_table[[#This Row],[Salesteamindex]], Sales_Team[Index], 0), MATCH(Sales_table[[#Headers],[Region]], Sales_Team[#Headers], 0))</f>
        <v>Midwest</v>
      </c>
      <c r="J17092" s="1" t="str">
        <f>INDEX(storelocation_table[], MATCH(Sales_table[[#This Row],[Storeindex]], storelocation_table[id],0), MATCH(Sales_table[[#Headers],[State]], storelocation_table[#Headers], 0))</f>
        <v>North Carolina</v>
      </c>
      <c r="K17092" s="1">
        <f>INDEX(storelocation_table[], MATCH(Sales_table[[#This Row],[Storeindex]], storelocation_table[id], 0), MATCH(Sales_table[[#Headers],[Population]], storelocation_table[#Headers], 0))</f>
        <v>159769</v>
      </c>
      <c r="L17092" s="1"/>
      <c r="M17092" s="1">
        <f>INDEX(storelocation_table[], MATCH(Sales_table[[#This Row],[Storeindex]], storelocation_table[id], 0), MATCH(Sales_table[[#Headers],[median_income]], storelocation_table[#Headers], 0))</f>
        <v>91579</v>
      </c>
      <c r="N17092" s="1">
        <v>46</v>
      </c>
      <c r="O17092" s="1" t="str">
        <f>INDEX(Product_table[], MATCH(Sales_table[[#This Row],[Productindex]], Product_table[Index], 0), MATCH(Sales_table[[#Headers],[Product Name]], Product_table[#Headers], 0))</f>
        <v>Sculptures</v>
      </c>
      <c r="P17092" s="1" t="str">
        <f>INDEX(Product_table[], MATCH(Sales_table[[#This Row],[Productindex]], Product_table[Index], 0), MATCH(Sales_table[[#Headers],[Product Category]], Product_table[#Headers], 0))</f>
        <v>Decoratives</v>
      </c>
      <c r="Q17092" s="1">
        <v>3</v>
      </c>
      <c r="R17092" s="10">
        <v>172.70393353700638</v>
      </c>
      <c r="S17092" s="10">
        <v>123.35995252643313</v>
      </c>
      <c r="T17092" s="10">
        <f>SUM(Sales_table[[#This Row],[unit price]] * Sales_table[[#This Row],[Order qty]])</f>
        <v>518.11180061101913</v>
      </c>
      <c r="U17092" s="11">
        <f>SUM(Sales_table[[#This Row],[unit price]]-Sales_table[[#This Row],[unit cost]])</f>
        <v>49.343981010573245</v>
      </c>
      <c r="V17092" s="10">
        <f>SUM(Sales_table[[#This Row],[Unit Profit]]*Sales_table[[#This Row],[Order qty]])</f>
        <v>148.03194303171972</v>
      </c>
    </row>
    <row r="17093" spans="1:22" ht="14.25" customHeight="1" x14ac:dyDescent="0.25">
      <c r="A17093" s="1" t="s">
        <v>17104</v>
      </c>
      <c r="B17093" s="14">
        <v>43924</v>
      </c>
      <c r="C17093" s="14" t="str">
        <f>TEXT(Sales_table[[#This Row],[Sales Date]], "mmmm")</f>
        <v>April</v>
      </c>
      <c r="D17093" s="1" t="s">
        <v>18</v>
      </c>
      <c r="E17093" s="1">
        <v>2</v>
      </c>
      <c r="F17093" s="1" t="str">
        <f>INDEX(Sales_Team[], MATCH(Sales_table[[#This Row],[Salesteamindex]], Sales_Team[Index], 0), MATCH(Sales_table[[#Headers],[Sales Person]], Sales_Team[#Headers], 0))</f>
        <v>Keith Griffin</v>
      </c>
      <c r="G17093" s="1">
        <v>14</v>
      </c>
      <c r="H17093" s="1" t="str">
        <f>INDEX(storelocation_table[], MATCH(Sales_table[[#This Row],[Storeindex]], storelocation_table[id], 0), MATCH(Sales_table[[#Headers],[Store Name]], storelocation_table[#Headers], 0))</f>
        <v>Tempe</v>
      </c>
      <c r="I17093" s="1" t="str">
        <f>INDEX(Sales_Team[], MATCH(Sales_table[[#This Row],[Salesteamindex]], Sales_Team[Index], 0), MATCH(Sales_table[[#Headers],[Region]], Sales_Team[#Headers], 0))</f>
        <v>Northeast</v>
      </c>
      <c r="J17093" s="1" t="str">
        <f>INDEX(storelocation_table[], MATCH(Sales_table[[#This Row],[Storeindex]], storelocation_table[id],0), MATCH(Sales_table[[#Headers],[State]], storelocation_table[#Headers], 0))</f>
        <v>Arizona</v>
      </c>
      <c r="K17093" s="1">
        <f>INDEX(storelocation_table[], MATCH(Sales_table[[#This Row],[Storeindex]], storelocation_table[id], 0), MATCH(Sales_table[[#Headers],[Population]], storelocation_table[#Headers], 0))</f>
        <v>175826</v>
      </c>
      <c r="L17093" s="1"/>
      <c r="M17093" s="1">
        <f>INDEX(storelocation_table[], MATCH(Sales_table[[#This Row],[Storeindex]], storelocation_table[id], 0), MATCH(Sales_table[[#Headers],[median_income]], storelocation_table[#Headers], 0))</f>
        <v>49012</v>
      </c>
      <c r="N17093" s="1">
        <v>26</v>
      </c>
      <c r="O17093" s="1" t="str">
        <f>INDEX(Product_table[], MATCH(Sales_table[[#This Row],[Productindex]], Product_table[Index], 0), MATCH(Sales_table[[#Headers],[Product Name]], Product_table[#Headers], 0))</f>
        <v>Candles</v>
      </c>
      <c r="P17093" s="1" t="str">
        <f>INDEX(Product_table[], MATCH(Sales_table[[#This Row],[Productindex]], Product_table[Index], 0), MATCH(Sales_table[[#Headers],[Product Category]], Product_table[#Headers], 0))</f>
        <v>Lighting</v>
      </c>
      <c r="Q17093" s="1">
        <v>7</v>
      </c>
      <c r="R17093" s="10">
        <v>540.83313989639282</v>
      </c>
      <c r="S17093" s="10">
        <v>386.3093856402806</v>
      </c>
      <c r="T17093" s="10">
        <f>SUM(Sales_table[[#This Row],[unit price]] * Sales_table[[#This Row],[Order qty]])</f>
        <v>3785.8319792747498</v>
      </c>
      <c r="U17093" s="11">
        <f>SUM(Sales_table[[#This Row],[unit price]]-Sales_table[[#This Row],[unit cost]])</f>
        <v>154.52375425611223</v>
      </c>
      <c r="V17093" s="10">
        <f>SUM(Sales_table[[#This Row],[Unit Profit]]*Sales_table[[#This Row],[Order qty]])</f>
        <v>1081.6662797927856</v>
      </c>
    </row>
    <row r="17094" spans="1:22" ht="14.25" customHeight="1" x14ac:dyDescent="0.25">
      <c r="A17094" s="1" t="s">
        <v>17105</v>
      </c>
      <c r="B17094" s="14">
        <v>43834</v>
      </c>
      <c r="C17094" s="14" t="str">
        <f>TEXT(Sales_table[[#This Row],[Sales Date]], "mmmm")</f>
        <v>January</v>
      </c>
      <c r="D17094" s="1" t="s">
        <v>10</v>
      </c>
      <c r="E17094" s="1">
        <v>13</v>
      </c>
      <c r="F17094" s="1" t="str">
        <f>INDEX(Sales_Team[], MATCH(Sales_table[[#This Row],[Salesteamindex]], Sales_Team[Index], 0), MATCH(Sales_table[[#Headers],[Sales Person]], Sales_Team[#Headers], 0))</f>
        <v>Todd Roberts</v>
      </c>
      <c r="G17094" s="1">
        <v>249</v>
      </c>
      <c r="H17094" s="1" t="str">
        <f>INDEX(storelocation_table[], MATCH(Sales_table[[#This Row],[Storeindex]], storelocation_table[id], 0), MATCH(Sales_table[[#Headers],[Store Name]], storelocation_table[#Headers], 0))</f>
        <v>Las Cruces</v>
      </c>
      <c r="I17094" s="1" t="str">
        <f>INDEX(Sales_Team[], MATCH(Sales_table[[#This Row],[Salesteamindex]], Sales_Team[Index], 0), MATCH(Sales_table[[#Headers],[Region]], Sales_Team[#Headers], 0))</f>
        <v>West</v>
      </c>
      <c r="J17094" s="1" t="str">
        <f>INDEX(storelocation_table[], MATCH(Sales_table[[#This Row],[Storeindex]], storelocation_table[id],0), MATCH(Sales_table[[#Headers],[State]], storelocation_table[#Headers], 0))</f>
        <v>New Mexico</v>
      </c>
      <c r="K17094" s="1">
        <f>INDEX(storelocation_table[], MATCH(Sales_table[[#This Row],[Storeindex]], storelocation_table[id], 0), MATCH(Sales_table[[#Headers],[Population]], storelocation_table[#Headers], 0))</f>
        <v>101643</v>
      </c>
      <c r="L17094" s="1"/>
      <c r="M17094" s="1">
        <f>INDEX(storelocation_table[], MATCH(Sales_table[[#This Row],[Storeindex]], storelocation_table[id], 0), MATCH(Sales_table[[#Headers],[median_income]], storelocation_table[#Headers], 0))</f>
        <v>41330</v>
      </c>
      <c r="N17094" s="1">
        <v>24</v>
      </c>
      <c r="O17094" s="1" t="str">
        <f>INDEX(Product_table[], MATCH(Sales_table[[#This Row],[Productindex]], Product_table[Index], 0), MATCH(Sales_table[[#Headers],[Product Name]], Product_table[#Headers], 0))</f>
        <v>Wall Frames</v>
      </c>
      <c r="P17094" s="1" t="str">
        <f>INDEX(Product_table[], MATCH(Sales_table[[#This Row],[Productindex]], Product_table[Index], 0), MATCH(Sales_table[[#Headers],[Product Category]], Product_table[#Headers], 0))</f>
        <v>Decoratives</v>
      </c>
      <c r="Q17094" s="1">
        <v>9</v>
      </c>
      <c r="R17094" s="10">
        <v>358.66591876745224</v>
      </c>
      <c r="S17094" s="10">
        <v>256.18994197675164</v>
      </c>
      <c r="T17094" s="10">
        <f>SUM(Sales_table[[#This Row],[unit price]] * Sales_table[[#This Row],[Order qty]])</f>
        <v>3227.9932689070702</v>
      </c>
      <c r="U17094" s="11">
        <f>SUM(Sales_table[[#This Row],[unit price]]-Sales_table[[#This Row],[unit cost]])</f>
        <v>102.4759767907006</v>
      </c>
      <c r="V17094" s="10">
        <f>SUM(Sales_table[[#This Row],[Unit Profit]]*Sales_table[[#This Row],[Order qty]])</f>
        <v>922.28379111630534</v>
      </c>
    </row>
    <row r="17095" spans="1:22" ht="14.25" customHeight="1" x14ac:dyDescent="0.25">
      <c r="A17095" s="1" t="s">
        <v>17106</v>
      </c>
      <c r="B17095" s="14">
        <v>43942</v>
      </c>
      <c r="C17095" s="14" t="str">
        <f>TEXT(Sales_table[[#This Row],[Sales Date]], "mmmm")</f>
        <v>April</v>
      </c>
      <c r="D17095" s="1" t="s">
        <v>10</v>
      </c>
      <c r="E17095" s="1">
        <v>23</v>
      </c>
      <c r="F17095" s="1" t="str">
        <f>INDEX(Sales_Team[], MATCH(Sales_table[[#This Row],[Salesteamindex]], Sales_Team[Index], 0), MATCH(Sales_table[[#Headers],[Sales Person]], Sales_Team[#Headers], 0))</f>
        <v>Douglas Tucker</v>
      </c>
      <c r="G17095" s="1">
        <v>21</v>
      </c>
      <c r="H17095" s="1" t="str">
        <f>INDEX(storelocation_table[], MATCH(Sales_table[[#This Row],[Storeindex]], storelocation_table[id], 0), MATCH(Sales_table[[#Headers],[Store Name]], storelocation_table[#Headers], 0))</f>
        <v>Carlsbad</v>
      </c>
      <c r="I17095" s="1" t="str">
        <f>INDEX(Sales_Team[], MATCH(Sales_table[[#This Row],[Salesteamindex]], Sales_Team[Index], 0), MATCH(Sales_table[[#Headers],[Region]], Sales_Team[#Headers], 0))</f>
        <v>Midwest</v>
      </c>
      <c r="J17095" s="1" t="str">
        <f>INDEX(storelocation_table[], MATCH(Sales_table[[#This Row],[Storeindex]], storelocation_table[id],0), MATCH(Sales_table[[#Headers],[State]], storelocation_table[#Headers], 0))</f>
        <v>California</v>
      </c>
      <c r="K17095" s="1">
        <f>INDEX(storelocation_table[], MATCH(Sales_table[[#This Row],[Storeindex]], storelocation_table[id], 0), MATCH(Sales_table[[#Headers],[Population]], storelocation_table[#Headers], 0))</f>
        <v>113453</v>
      </c>
      <c r="L17095" s="1"/>
      <c r="M17095" s="1">
        <f>INDEX(storelocation_table[], MATCH(Sales_table[[#This Row],[Storeindex]], storelocation_table[id], 0), MATCH(Sales_table[[#Headers],[median_income]], storelocation_table[#Headers], 0))</f>
        <v>90597</v>
      </c>
      <c r="N17095" s="1">
        <v>30</v>
      </c>
      <c r="O17095" s="1" t="str">
        <f>INDEX(Product_table[], MATCH(Sales_table[[#This Row],[Productindex]], Product_table[Index], 0), MATCH(Sales_table[[#Headers],[Product Name]], Product_table[#Headers], 0))</f>
        <v>Wall Coverings</v>
      </c>
      <c r="P17095" s="1" t="str">
        <f>INDEX(Product_table[], MATCH(Sales_table[[#This Row],[Productindex]], Product_table[Index], 0), MATCH(Sales_table[[#Headers],[Product Category]], Product_table[#Headers], 0))</f>
        <v>Decoratives</v>
      </c>
      <c r="Q17095" s="1">
        <v>9</v>
      </c>
      <c r="R17095" s="10">
        <v>612.19388830661774</v>
      </c>
      <c r="S17095" s="10">
        <v>437.28134879044126</v>
      </c>
      <c r="T17095" s="10">
        <f>SUM(Sales_table[[#This Row],[unit price]] * Sales_table[[#This Row],[Order qty]])</f>
        <v>5509.7449947595596</v>
      </c>
      <c r="U17095" s="11">
        <f>SUM(Sales_table[[#This Row],[unit price]]-Sales_table[[#This Row],[unit cost]])</f>
        <v>174.91253951617648</v>
      </c>
      <c r="V17095" s="10">
        <f>SUM(Sales_table[[#This Row],[Unit Profit]]*Sales_table[[#This Row],[Order qty]])</f>
        <v>1574.2128556455882</v>
      </c>
    </row>
    <row r="17096" spans="1:22" ht="14.25" customHeight="1" x14ac:dyDescent="0.25">
      <c r="A17096" s="1" t="s">
        <v>17107</v>
      </c>
      <c r="B17096" s="14">
        <v>43979</v>
      </c>
      <c r="C17096" s="14" t="str">
        <f>TEXT(Sales_table[[#This Row],[Sales Date]], "mmmm")</f>
        <v>May</v>
      </c>
      <c r="D17096" s="1" t="s">
        <v>18</v>
      </c>
      <c r="E17096" s="1">
        <v>3</v>
      </c>
      <c r="F17096" s="1" t="str">
        <f>INDEX(Sales_Team[], MATCH(Sales_table[[#This Row],[Salesteamindex]], Sales_Team[Index], 0), MATCH(Sales_table[[#Headers],[Sales Person]], Sales_Team[#Headers], 0))</f>
        <v>Jerry Green</v>
      </c>
      <c r="G17096" s="1">
        <v>78</v>
      </c>
      <c r="H17096" s="1" t="str">
        <f>INDEX(storelocation_table[], MATCH(Sales_table[[#This Row],[Storeindex]], storelocation_table[id], 0), MATCH(Sales_table[[#Headers],[Store Name]], storelocation_table[#Headers], 0))</f>
        <v>Santa Rosa</v>
      </c>
      <c r="I17096" s="1" t="str">
        <f>INDEX(Sales_Team[], MATCH(Sales_table[[#This Row],[Salesteamindex]], Sales_Team[Index], 0), MATCH(Sales_table[[#Headers],[Region]], Sales_Team[#Headers], 0))</f>
        <v>West</v>
      </c>
      <c r="J17096" s="1" t="str">
        <f>INDEX(storelocation_table[], MATCH(Sales_table[[#This Row],[Storeindex]], storelocation_table[id],0), MATCH(Sales_table[[#Headers],[State]], storelocation_table[#Headers], 0))</f>
        <v>California</v>
      </c>
      <c r="K17096" s="1">
        <f>INDEX(storelocation_table[], MATCH(Sales_table[[#This Row],[Storeindex]], storelocation_table[id], 0), MATCH(Sales_table[[#Headers],[Population]], storelocation_table[#Headers], 0))</f>
        <v>174972</v>
      </c>
      <c r="L17096" s="1"/>
      <c r="M17096" s="1">
        <f>INDEX(storelocation_table[], MATCH(Sales_table[[#This Row],[Storeindex]], storelocation_table[id], 0), MATCH(Sales_table[[#Headers],[median_income]], storelocation_table[#Headers], 0))</f>
        <v>61050</v>
      </c>
      <c r="N17096" s="1">
        <v>24</v>
      </c>
      <c r="O17096" s="1" t="str">
        <f>INDEX(Product_table[], MATCH(Sales_table[[#This Row],[Productindex]], Product_table[Index], 0), MATCH(Sales_table[[#Headers],[Product Name]], Product_table[#Headers], 0))</f>
        <v>Wall Frames</v>
      </c>
      <c r="P17096" s="1" t="str">
        <f>INDEX(Product_table[], MATCH(Sales_table[[#This Row],[Productindex]], Product_table[Index], 0), MATCH(Sales_table[[#Headers],[Product Category]], Product_table[#Headers], 0))</f>
        <v>Decoratives</v>
      </c>
      <c r="Q17096" s="1">
        <v>1</v>
      </c>
      <c r="R17096" s="10">
        <v>323.46856123209</v>
      </c>
      <c r="S17096" s="10">
        <v>231.04897230863574</v>
      </c>
      <c r="T17096" s="10">
        <f>SUM(Sales_table[[#This Row],[unit price]] * Sales_table[[#This Row],[Order qty]])</f>
        <v>323.46856123209</v>
      </c>
      <c r="U17096" s="11">
        <f>SUM(Sales_table[[#This Row],[unit price]]-Sales_table[[#This Row],[unit cost]])</f>
        <v>92.419588923454256</v>
      </c>
      <c r="V17096" s="10">
        <f>SUM(Sales_table[[#This Row],[Unit Profit]]*Sales_table[[#This Row],[Order qty]])</f>
        <v>92.419588923454256</v>
      </c>
    </row>
    <row r="17097" spans="1:22" ht="14.25" customHeight="1" x14ac:dyDescent="0.25">
      <c r="A17097" s="1" t="s">
        <v>17108</v>
      </c>
      <c r="B17097" s="14">
        <v>43918</v>
      </c>
      <c r="C17097" s="14" t="str">
        <f>TEXT(Sales_table[[#This Row],[Sales Date]], "mmmm")</f>
        <v>March</v>
      </c>
      <c r="D17097" s="1" t="s">
        <v>14</v>
      </c>
      <c r="E17097" s="1">
        <v>22</v>
      </c>
      <c r="F17097" s="1" t="str">
        <f>INDEX(Sales_Team[], MATCH(Sales_table[[#This Row],[Salesteamindex]], Sales_Team[Index], 0), MATCH(Sales_table[[#Headers],[Sales Person]], Sales_Team[#Headers], 0))</f>
        <v>Joe Price</v>
      </c>
      <c r="G17097" s="1">
        <v>111</v>
      </c>
      <c r="H17097" s="1" t="str">
        <f>INDEX(storelocation_table[], MATCH(Sales_table[[#This Row],[Storeindex]], storelocation_table[id], 0), MATCH(Sales_table[[#Headers],[Store Name]], storelocation_table[#Headers], 0))</f>
        <v>Waterbury</v>
      </c>
      <c r="I17097" s="1" t="str">
        <f>INDEX(Sales_Team[], MATCH(Sales_table[[#This Row],[Salesteamindex]], Sales_Team[Index], 0), MATCH(Sales_table[[#Headers],[Region]], Sales_Team[#Headers], 0))</f>
        <v>Northeast</v>
      </c>
      <c r="J17097" s="1" t="str">
        <f>INDEX(storelocation_table[], MATCH(Sales_table[[#This Row],[Storeindex]], storelocation_table[id],0), MATCH(Sales_table[[#Headers],[State]], storelocation_table[#Headers], 0))</f>
        <v>Connecticut</v>
      </c>
      <c r="K17097" s="1">
        <f>INDEX(storelocation_table[], MATCH(Sales_table[[#This Row],[Storeindex]], storelocation_table[id], 0), MATCH(Sales_table[[#Headers],[Population]], storelocation_table[#Headers], 0))</f>
        <v>108802</v>
      </c>
      <c r="L17097" s="1"/>
      <c r="M17097" s="1">
        <f>INDEX(storelocation_table[], MATCH(Sales_table[[#This Row],[Storeindex]], storelocation_table[id], 0), MATCH(Sales_table[[#Headers],[median_income]], storelocation_table[#Headers], 0))</f>
        <v>40467</v>
      </c>
      <c r="N17097" s="1">
        <v>26</v>
      </c>
      <c r="O17097" s="1" t="str">
        <f>INDEX(Product_table[], MATCH(Sales_table[[#This Row],[Productindex]], Product_table[Index], 0), MATCH(Sales_table[[#Headers],[Product Name]], Product_table[#Headers], 0))</f>
        <v>Candles</v>
      </c>
      <c r="P17097" s="1" t="str">
        <f>INDEX(Product_table[], MATCH(Sales_table[[#This Row],[Productindex]], Product_table[Index], 0), MATCH(Sales_table[[#Headers],[Product Category]], Product_table[#Headers], 0))</f>
        <v>Lighting</v>
      </c>
      <c r="Q17097" s="1">
        <v>1</v>
      </c>
      <c r="R17097" s="10">
        <v>494.25629782676697</v>
      </c>
      <c r="S17097" s="10">
        <v>353.04021273340499</v>
      </c>
      <c r="T17097" s="10">
        <f>SUM(Sales_table[[#This Row],[unit price]] * Sales_table[[#This Row],[Order qty]])</f>
        <v>494.25629782676697</v>
      </c>
      <c r="U17097" s="11">
        <f>SUM(Sales_table[[#This Row],[unit price]]-Sales_table[[#This Row],[unit cost]])</f>
        <v>141.21608509336198</v>
      </c>
      <c r="V17097" s="10">
        <f>SUM(Sales_table[[#This Row],[Unit Profit]]*Sales_table[[#This Row],[Order qty]])</f>
        <v>141.21608509336198</v>
      </c>
    </row>
    <row r="17098" spans="1:22" ht="14.25" customHeight="1" x14ac:dyDescent="0.25">
      <c r="A17098" s="1" t="s">
        <v>17109</v>
      </c>
      <c r="B17098" s="14">
        <v>43906</v>
      </c>
      <c r="C17098" s="14" t="str">
        <f>TEXT(Sales_table[[#This Row],[Sales Date]], "mmmm")</f>
        <v>March</v>
      </c>
      <c r="D17098" s="1" t="s">
        <v>14</v>
      </c>
      <c r="E17098" s="1">
        <v>26</v>
      </c>
      <c r="F17098" s="1" t="str">
        <f>INDEX(Sales_Team[], MATCH(Sales_table[[#This Row],[Salesteamindex]], Sales_Team[Index], 0), MATCH(Sales_table[[#Headers],[Sales Person]], Sales_Team[#Headers], 0))</f>
        <v>Donald Reynolds</v>
      </c>
      <c r="G17098" s="1">
        <v>17</v>
      </c>
      <c r="H17098" s="1" t="str">
        <f>INDEX(storelocation_table[], MATCH(Sales_table[[#This Row],[Storeindex]], storelocation_table[id], 0), MATCH(Sales_table[[#Headers],[Store Name]], storelocation_table[#Headers], 0))</f>
        <v>Antioch</v>
      </c>
      <c r="I17098" s="1" t="str">
        <f>INDEX(Sales_Team[], MATCH(Sales_table[[#This Row],[Salesteamindex]], Sales_Team[Index], 0), MATCH(Sales_table[[#Headers],[Region]], Sales_Team[#Headers], 0))</f>
        <v>South</v>
      </c>
      <c r="J17098" s="1" t="str">
        <f>INDEX(storelocation_table[], MATCH(Sales_table[[#This Row],[Storeindex]], storelocation_table[id],0), MATCH(Sales_table[[#Headers],[State]], storelocation_table[#Headers], 0))</f>
        <v>California</v>
      </c>
      <c r="K17098" s="1">
        <f>INDEX(storelocation_table[], MATCH(Sales_table[[#This Row],[Storeindex]], storelocation_table[id], 0), MATCH(Sales_table[[#Headers],[Population]], storelocation_table[#Headers], 0))</f>
        <v>110542</v>
      </c>
      <c r="L17098" s="1"/>
      <c r="M17098" s="1">
        <f>INDEX(storelocation_table[], MATCH(Sales_table[[#This Row],[Storeindex]], storelocation_table[id], 0), MATCH(Sales_table[[#Headers],[median_income]], storelocation_table[#Headers], 0))</f>
        <v>64329</v>
      </c>
      <c r="N17098" s="1">
        <v>3</v>
      </c>
      <c r="O17098" s="1" t="str">
        <f>INDEX(Product_table[], MATCH(Sales_table[[#This Row],[Productindex]], Product_table[Index], 0), MATCH(Sales_table[[#Headers],[Product Name]], Product_table[#Headers], 0))</f>
        <v>Table Lamps</v>
      </c>
      <c r="P17098" s="1" t="str">
        <f>INDEX(Product_table[], MATCH(Sales_table[[#This Row],[Productindex]], Product_table[Index], 0), MATCH(Sales_table[[#Headers],[Product Category]], Product_table[#Headers], 0))</f>
        <v>Lighting</v>
      </c>
      <c r="Q17098" s="1">
        <v>5</v>
      </c>
      <c r="R17098" s="10">
        <v>408.4953219294548</v>
      </c>
      <c r="S17098" s="10">
        <v>291.78237280675347</v>
      </c>
      <c r="T17098" s="10">
        <f>SUM(Sales_table[[#This Row],[unit price]] * Sales_table[[#This Row],[Order qty]])</f>
        <v>2042.476609647274</v>
      </c>
      <c r="U17098" s="11">
        <f>SUM(Sales_table[[#This Row],[unit price]]-Sales_table[[#This Row],[unit cost]])</f>
        <v>116.71294912270133</v>
      </c>
      <c r="V17098" s="10">
        <f>SUM(Sales_table[[#This Row],[Unit Profit]]*Sales_table[[#This Row],[Order qty]])</f>
        <v>583.5647456135066</v>
      </c>
    </row>
    <row r="17099" spans="1:22" ht="14.25" customHeight="1" x14ac:dyDescent="0.25">
      <c r="A17099" s="1" t="s">
        <v>17110</v>
      </c>
      <c r="B17099" s="14">
        <v>43910</v>
      </c>
      <c r="C17099" s="14" t="str">
        <f>TEXT(Sales_table[[#This Row],[Sales Date]], "mmmm")</f>
        <v>March</v>
      </c>
      <c r="D17099" s="1" t="s">
        <v>18</v>
      </c>
      <c r="E17099" s="1">
        <v>9</v>
      </c>
      <c r="F17099" s="1" t="str">
        <f>INDEX(Sales_Team[], MATCH(Sales_table[[#This Row],[Salesteamindex]], Sales_Team[Index], 0), MATCH(Sales_table[[#Headers],[Sales Person]], Sales_Team[#Headers], 0))</f>
        <v>Joshua Ryan</v>
      </c>
      <c r="G17099" s="1">
        <v>260</v>
      </c>
      <c r="H17099" s="1" t="str">
        <f>INDEX(storelocation_table[], MATCH(Sales_table[[#This Row],[Storeindex]], storelocation_table[id], 0), MATCH(Sales_table[[#Headers],[Store Name]], storelocation_table[#Headers], 0))</f>
        <v>Brookhaven</v>
      </c>
      <c r="I17099" s="1" t="str">
        <f>INDEX(Sales_Team[], MATCH(Sales_table[[#This Row],[Salesteamindex]], Sales_Team[Index], 0), MATCH(Sales_table[[#Headers],[Region]], Sales_Team[#Headers], 0))</f>
        <v>Midwest</v>
      </c>
      <c r="J17099" s="1" t="str">
        <f>INDEX(storelocation_table[], MATCH(Sales_table[[#This Row],[Storeindex]], storelocation_table[id],0), MATCH(Sales_table[[#Headers],[State]], storelocation_table[#Headers], 0))</f>
        <v>New York</v>
      </c>
      <c r="K17099" s="1">
        <f>INDEX(storelocation_table[], MATCH(Sales_table[[#This Row],[Storeindex]], storelocation_table[id], 0), MATCH(Sales_table[[#Headers],[Population]], storelocation_table[#Headers], 0))</f>
        <v>489278</v>
      </c>
      <c r="L17099" s="1"/>
      <c r="M17099" s="1">
        <f>INDEX(storelocation_table[], MATCH(Sales_table[[#This Row],[Storeindex]], storelocation_table[id], 0), MATCH(Sales_table[[#Headers],[median_income]], storelocation_table[#Headers], 0))</f>
        <v>87040</v>
      </c>
      <c r="N17099" s="1">
        <v>22</v>
      </c>
      <c r="O17099" s="1" t="str">
        <f>INDEX(Product_table[], MATCH(Sales_table[[#This Row],[Productindex]], Product_table[Index], 0), MATCH(Sales_table[[#Headers],[Product Name]], Product_table[#Headers], 0))</f>
        <v>Wine Storage</v>
      </c>
      <c r="P17099" s="1" t="str">
        <f>INDEX(Product_table[], MATCH(Sales_table[[#This Row],[Productindex]], Product_table[Index], 0), MATCH(Sales_table[[#Headers],[Product Category]], Product_table[#Headers], 0))</f>
        <v>Drinkware</v>
      </c>
      <c r="Q17099" s="1">
        <v>4</v>
      </c>
      <c r="R17099" s="10">
        <v>356.65904796123505</v>
      </c>
      <c r="S17099" s="10">
        <v>254.75646282945362</v>
      </c>
      <c r="T17099" s="10">
        <f>SUM(Sales_table[[#This Row],[unit price]] * Sales_table[[#This Row],[Order qty]])</f>
        <v>1426.6361918449402</v>
      </c>
      <c r="U17099" s="11">
        <f>SUM(Sales_table[[#This Row],[unit price]]-Sales_table[[#This Row],[unit cost]])</f>
        <v>101.90258513178142</v>
      </c>
      <c r="V17099" s="10">
        <f>SUM(Sales_table[[#This Row],[Unit Profit]]*Sales_table[[#This Row],[Order qty]])</f>
        <v>407.61034052712569</v>
      </c>
    </row>
    <row r="17100" spans="1:22" ht="14.25" customHeight="1" x14ac:dyDescent="0.25">
      <c r="A17100" s="1" t="s">
        <v>17111</v>
      </c>
      <c r="B17100" s="14">
        <v>43874</v>
      </c>
      <c r="C17100" s="14" t="str">
        <f>TEXT(Sales_table[[#This Row],[Sales Date]], "mmmm")</f>
        <v>February</v>
      </c>
      <c r="D17100" s="1" t="s">
        <v>10</v>
      </c>
      <c r="E17100" s="1">
        <v>1</v>
      </c>
      <c r="F17100" s="1" t="str">
        <f>INDEX(Sales_Team[], MATCH(Sales_table[[#This Row],[Salesteamindex]], Sales_Team[Index], 0), MATCH(Sales_table[[#Headers],[Sales Person]], Sales_Team[#Headers], 0))</f>
        <v>Adam Hernandez</v>
      </c>
      <c r="G17100" s="1">
        <v>87</v>
      </c>
      <c r="H17100" s="1" t="str">
        <f>INDEX(storelocation_table[], MATCH(Sales_table[[#This Row],[Storeindex]], storelocation_table[id], 0), MATCH(Sales_table[[#Headers],[Store Name]], storelocation_table[#Headers], 0))</f>
        <v>Visalia</v>
      </c>
      <c r="I17100" s="1" t="str">
        <f>INDEX(Sales_Team[], MATCH(Sales_table[[#This Row],[Salesteamindex]], Sales_Team[Index], 0), MATCH(Sales_table[[#Headers],[Region]], Sales_Team[#Headers], 0))</f>
        <v>Northeast</v>
      </c>
      <c r="J17100" s="1" t="str">
        <f>INDEX(storelocation_table[], MATCH(Sales_table[[#This Row],[Storeindex]], storelocation_table[id],0), MATCH(Sales_table[[#Headers],[State]], storelocation_table[#Headers], 0))</f>
        <v>California</v>
      </c>
      <c r="K17100" s="1">
        <f>INDEX(storelocation_table[], MATCH(Sales_table[[#This Row],[Storeindex]], storelocation_table[id], 0), MATCH(Sales_table[[#Headers],[Population]], storelocation_table[#Headers], 0))</f>
        <v>130104</v>
      </c>
      <c r="L17100" s="1"/>
      <c r="M17100" s="1">
        <f>INDEX(storelocation_table[], MATCH(Sales_table[[#This Row],[Storeindex]], storelocation_table[id], 0), MATCH(Sales_table[[#Headers],[median_income]], storelocation_table[#Headers], 0))</f>
        <v>52157</v>
      </c>
      <c r="N17100" s="1">
        <v>29</v>
      </c>
      <c r="O17100" s="1" t="str">
        <f>INDEX(Product_table[], MATCH(Sales_table[[#This Row],[Productindex]], Product_table[Index], 0), MATCH(Sales_table[[#Headers],[Product Name]], Product_table[#Headers], 0))</f>
        <v>Pendants</v>
      </c>
      <c r="P17100" s="1" t="str">
        <f>INDEX(Product_table[], MATCH(Sales_table[[#This Row],[Productindex]], Product_table[Index], 0), MATCH(Sales_table[[#Headers],[Product Category]], Product_table[#Headers], 0))</f>
        <v>Collections</v>
      </c>
      <c r="Q17100" s="1">
        <v>8</v>
      </c>
      <c r="R17100" s="10">
        <v>531.46297484636307</v>
      </c>
      <c r="S17100" s="10">
        <v>379.61641060454508</v>
      </c>
      <c r="T17100" s="10">
        <f>SUM(Sales_table[[#This Row],[unit price]] * Sales_table[[#This Row],[Order qty]])</f>
        <v>4251.7037987709045</v>
      </c>
      <c r="U17100" s="11">
        <f>SUM(Sales_table[[#This Row],[unit price]]-Sales_table[[#This Row],[unit cost]])</f>
        <v>151.84656424181799</v>
      </c>
      <c r="V17100" s="10">
        <f>SUM(Sales_table[[#This Row],[Unit Profit]]*Sales_table[[#This Row],[Order qty]])</f>
        <v>1214.7725139345439</v>
      </c>
    </row>
    <row r="17101" spans="1:22" ht="14.25" customHeight="1" x14ac:dyDescent="0.25">
      <c r="A17101" s="1" t="s">
        <v>17112</v>
      </c>
      <c r="B17101" s="14">
        <v>43968</v>
      </c>
      <c r="C17101" s="14" t="str">
        <f>TEXT(Sales_table[[#This Row],[Sales Date]], "mmmm")</f>
        <v>May</v>
      </c>
      <c r="D17101" s="1" t="s">
        <v>14</v>
      </c>
      <c r="E17101" s="1">
        <v>9</v>
      </c>
      <c r="F17101" s="1" t="str">
        <f>INDEX(Sales_Team[], MATCH(Sales_table[[#This Row],[Salesteamindex]], Sales_Team[Index], 0), MATCH(Sales_table[[#Headers],[Sales Person]], Sales_Team[#Headers], 0))</f>
        <v>Joshua Ryan</v>
      </c>
      <c r="G17101" s="1">
        <v>200</v>
      </c>
      <c r="H17101" s="1" t="str">
        <f>INDEX(storelocation_table[], MATCH(Sales_table[[#This Row],[Storeindex]], storelocation_table[id], 0), MATCH(Sales_table[[#Headers],[Store Name]], storelocation_table[#Headers], 0))</f>
        <v>Louisville</v>
      </c>
      <c r="I17101" s="1" t="str">
        <f>INDEX(Sales_Team[], MATCH(Sales_table[[#This Row],[Salesteamindex]], Sales_Team[Index], 0), MATCH(Sales_table[[#Headers],[Region]], Sales_Team[#Headers], 0))</f>
        <v>Midwest</v>
      </c>
      <c r="J17101" s="1" t="str">
        <f>INDEX(storelocation_table[], MATCH(Sales_table[[#This Row],[Storeindex]], storelocation_table[id],0), MATCH(Sales_table[[#Headers],[State]], storelocation_table[#Headers], 0))</f>
        <v>Kentucky</v>
      </c>
      <c r="K17101" s="1">
        <f>INDEX(storelocation_table[], MATCH(Sales_table[[#This Row],[Storeindex]], storelocation_table[id], 0), MATCH(Sales_table[[#Headers],[Population]], storelocation_table[#Headers], 0))</f>
        <v>760026</v>
      </c>
      <c r="L17101" s="1"/>
      <c r="M17101" s="1">
        <f>INDEX(storelocation_table[], MATCH(Sales_table[[#This Row],[Storeindex]], storelocation_table[id], 0), MATCH(Sales_table[[#Headers],[median_income]], storelocation_table[#Headers], 0))</f>
        <v>0</v>
      </c>
      <c r="N17101" s="1">
        <v>26</v>
      </c>
      <c r="O17101" s="1" t="str">
        <f>INDEX(Product_table[], MATCH(Sales_table[[#This Row],[Productindex]], Product_table[Index], 0), MATCH(Sales_table[[#Headers],[Product Name]], Product_table[#Headers], 0))</f>
        <v>Candles</v>
      </c>
      <c r="P17101" s="1" t="str">
        <f>INDEX(Product_table[], MATCH(Sales_table[[#This Row],[Productindex]], Product_table[Index], 0), MATCH(Sales_table[[#Headers],[Product Category]], Product_table[#Headers], 0))</f>
        <v>Lighting</v>
      </c>
      <c r="Q17101" s="1">
        <v>4</v>
      </c>
      <c r="R17101" s="10">
        <v>168.35337924957275</v>
      </c>
      <c r="S17101" s="10">
        <v>120.25241374969484</v>
      </c>
      <c r="T17101" s="10">
        <f>SUM(Sales_table[[#This Row],[unit price]] * Sales_table[[#This Row],[Order qty]])</f>
        <v>673.41351699829102</v>
      </c>
      <c r="U17101" s="11">
        <f>SUM(Sales_table[[#This Row],[unit price]]-Sales_table[[#This Row],[unit cost]])</f>
        <v>48.100965499877915</v>
      </c>
      <c r="V17101" s="10">
        <f>SUM(Sales_table[[#This Row],[Unit Profit]]*Sales_table[[#This Row],[Order qty]])</f>
        <v>192.40386199951166</v>
      </c>
    </row>
    <row r="17102" spans="1:22" ht="14.25" customHeight="1" x14ac:dyDescent="0.25">
      <c r="A17102" s="1" t="s">
        <v>17113</v>
      </c>
      <c r="B17102" s="14">
        <v>43832</v>
      </c>
      <c r="C17102" s="14" t="str">
        <f>TEXT(Sales_table[[#This Row],[Sales Date]], "mmmm")</f>
        <v>January</v>
      </c>
      <c r="D17102" s="1" t="s">
        <v>14</v>
      </c>
      <c r="E17102" s="1">
        <v>22</v>
      </c>
      <c r="F17102" s="1" t="str">
        <f>INDEX(Sales_Team[], MATCH(Sales_table[[#This Row],[Salesteamindex]], Sales_Team[Index], 0), MATCH(Sales_table[[#Headers],[Sales Person]], Sales_Team[#Headers], 0))</f>
        <v>Joe Price</v>
      </c>
      <c r="G17102" s="1">
        <v>230</v>
      </c>
      <c r="H17102" s="1" t="str">
        <f>INDEX(storelocation_table[], MATCH(Sales_table[[#This Row],[Storeindex]], storelocation_table[id], 0), MATCH(Sales_table[[#Headers],[Store Name]], storelocation_table[#Headers], 0))</f>
        <v>Charlotte</v>
      </c>
      <c r="I17102" s="1" t="str">
        <f>INDEX(Sales_Team[], MATCH(Sales_table[[#This Row],[Salesteamindex]], Sales_Team[Index], 0), MATCH(Sales_table[[#Headers],[Region]], Sales_Team[#Headers], 0))</f>
        <v>Northeast</v>
      </c>
      <c r="J17102" s="1" t="str">
        <f>INDEX(storelocation_table[], MATCH(Sales_table[[#This Row],[Storeindex]], storelocation_table[id],0), MATCH(Sales_table[[#Headers],[State]], storelocation_table[#Headers], 0))</f>
        <v>North Carolina</v>
      </c>
      <c r="K17102" s="1">
        <f>INDEX(storelocation_table[], MATCH(Sales_table[[#This Row],[Storeindex]], storelocation_table[id], 0), MATCH(Sales_table[[#Headers],[Population]], storelocation_table[#Headers], 0))</f>
        <v>827097</v>
      </c>
      <c r="L17102" s="1"/>
      <c r="M17102" s="1">
        <f>INDEX(storelocation_table[], MATCH(Sales_table[[#This Row],[Storeindex]], storelocation_table[id], 0), MATCH(Sales_table[[#Headers],[median_income]], storelocation_table[#Headers], 0))</f>
        <v>53637</v>
      </c>
      <c r="N17102" s="1">
        <v>13</v>
      </c>
      <c r="O17102" s="1" t="str">
        <f>INDEX(Product_table[], MATCH(Sales_table[[#This Row],[Productindex]], Product_table[Index], 0), MATCH(Sales_table[[#Headers],[Product Name]], Product_table[#Headers], 0))</f>
        <v>Bakeware</v>
      </c>
      <c r="P17102" s="1" t="str">
        <f>INDEX(Product_table[], MATCH(Sales_table[[#This Row],[Productindex]], Product_table[Index], 0), MATCH(Sales_table[[#Headers],[Product Category]], Product_table[#Headers], 0))</f>
        <v>Kitchenery</v>
      </c>
      <c r="Q17102" s="1">
        <v>7</v>
      </c>
      <c r="R17102" s="10">
        <v>617.21311086416245</v>
      </c>
      <c r="S17102" s="10">
        <v>440.86650776011606</v>
      </c>
      <c r="T17102" s="10">
        <f>SUM(Sales_table[[#This Row],[unit price]] * Sales_table[[#This Row],[Order qty]])</f>
        <v>4320.4917760491371</v>
      </c>
      <c r="U17102" s="11">
        <f>SUM(Sales_table[[#This Row],[unit price]]-Sales_table[[#This Row],[unit cost]])</f>
        <v>176.34660310404638</v>
      </c>
      <c r="V17102" s="10">
        <f>SUM(Sales_table[[#This Row],[Unit Profit]]*Sales_table[[#This Row],[Order qty]])</f>
        <v>1234.4262217283247</v>
      </c>
    </row>
    <row r="17103" spans="1:22" ht="14.25" customHeight="1" x14ac:dyDescent="0.25">
      <c r="A17103" s="1" t="s">
        <v>17114</v>
      </c>
      <c r="B17103" s="14">
        <v>43943</v>
      </c>
      <c r="C17103" s="14" t="str">
        <f>TEXT(Sales_table[[#This Row],[Sales Date]], "mmmm")</f>
        <v>April</v>
      </c>
      <c r="D17103" s="1" t="s">
        <v>12</v>
      </c>
      <c r="E17103" s="1">
        <v>22</v>
      </c>
      <c r="F17103" s="1" t="str">
        <f>INDEX(Sales_Team[], MATCH(Sales_table[[#This Row],[Salesteamindex]], Sales_Team[Index], 0), MATCH(Sales_table[[#Headers],[Sales Person]], Sales_Team[#Headers], 0))</f>
        <v>Joe Price</v>
      </c>
      <c r="G17103" s="1">
        <v>105</v>
      </c>
      <c r="H17103" s="1" t="str">
        <f>INDEX(storelocation_table[], MATCH(Sales_table[[#This Row],[Storeindex]], storelocation_table[id], 0), MATCH(Sales_table[[#Headers],[Store Name]], storelocation_table[#Headers], 0))</f>
        <v>Hartford</v>
      </c>
      <c r="I17103" s="1" t="str">
        <f>INDEX(Sales_Team[], MATCH(Sales_table[[#This Row],[Salesteamindex]], Sales_Team[Index], 0), MATCH(Sales_table[[#Headers],[Region]], Sales_Team[#Headers], 0))</f>
        <v>Northeast</v>
      </c>
      <c r="J17103" s="1" t="str">
        <f>INDEX(storelocation_table[], MATCH(Sales_table[[#This Row],[Storeindex]], storelocation_table[id],0), MATCH(Sales_table[[#Headers],[State]], storelocation_table[#Headers], 0))</f>
        <v>Connecticut</v>
      </c>
      <c r="K17103" s="1">
        <f>INDEX(storelocation_table[], MATCH(Sales_table[[#This Row],[Storeindex]], storelocation_table[id], 0), MATCH(Sales_table[[#Headers],[Population]], storelocation_table[#Headers], 0))</f>
        <v>124006</v>
      </c>
      <c r="L17103" s="1"/>
      <c r="M17103" s="1">
        <f>INDEX(storelocation_table[], MATCH(Sales_table[[#This Row],[Storeindex]], storelocation_table[id], 0), MATCH(Sales_table[[#Headers],[median_income]], storelocation_table[#Headers], 0))</f>
        <v>30630</v>
      </c>
      <c r="N17103" s="1">
        <v>21</v>
      </c>
      <c r="O17103" s="1" t="str">
        <f>INDEX(Product_table[], MATCH(Sales_table[[#This Row],[Productindex]], Product_table[Index], 0), MATCH(Sales_table[[#Headers],[Product Name]], Product_table[#Headers], 0))</f>
        <v>Floral</v>
      </c>
      <c r="P17103" s="1" t="str">
        <f>INDEX(Product_table[], MATCH(Sales_table[[#This Row],[Productindex]], Product_table[Index], 0), MATCH(Sales_table[[#Headers],[Product Category]], Product_table[#Headers], 0))</f>
        <v>Decoratives</v>
      </c>
      <c r="Q17103" s="1">
        <v>6</v>
      </c>
      <c r="R17103" s="10">
        <v>158.72858154773712</v>
      </c>
      <c r="S17103" s="10">
        <v>113.37755824838366</v>
      </c>
      <c r="T17103" s="10">
        <f>SUM(Sales_table[[#This Row],[unit price]] * Sales_table[[#This Row],[Order qty]])</f>
        <v>952.37148928642273</v>
      </c>
      <c r="U17103" s="11">
        <f>SUM(Sales_table[[#This Row],[unit price]]-Sales_table[[#This Row],[unit cost]])</f>
        <v>45.351023299353457</v>
      </c>
      <c r="V17103" s="10">
        <f>SUM(Sales_table[[#This Row],[Unit Profit]]*Sales_table[[#This Row],[Order qty]])</f>
        <v>272.10613979612071</v>
      </c>
    </row>
    <row r="17104" spans="1:22" ht="14.25" customHeight="1" x14ac:dyDescent="0.25">
      <c r="A17104" s="1" t="s">
        <v>17115</v>
      </c>
      <c r="B17104" s="14">
        <v>43921</v>
      </c>
      <c r="C17104" s="14" t="str">
        <f>TEXT(Sales_table[[#This Row],[Sales Date]], "mmmm")</f>
        <v>March</v>
      </c>
      <c r="D17104" s="1" t="s">
        <v>10</v>
      </c>
      <c r="E17104" s="1">
        <v>18</v>
      </c>
      <c r="F17104" s="1" t="str">
        <f>INDEX(Sales_Team[], MATCH(Sales_table[[#This Row],[Salesteamindex]], Sales_Team[Index], 0), MATCH(Sales_table[[#Headers],[Sales Person]], Sales_Team[#Headers], 0))</f>
        <v>Shawn Wallace</v>
      </c>
      <c r="G17104" s="1">
        <v>286</v>
      </c>
      <c r="H17104" s="1" t="str">
        <f>INDEX(storelocation_table[], MATCH(Sales_table[[#This Row],[Storeindex]], storelocation_table[id], 0), MATCH(Sales_table[[#Headers],[Store Name]], storelocation_table[#Headers], 0))</f>
        <v>Oklahoma City</v>
      </c>
      <c r="I17104" s="1" t="str">
        <f>INDEX(Sales_Team[], MATCH(Sales_table[[#This Row],[Salesteamindex]], Sales_Team[Index], 0), MATCH(Sales_table[[#Headers],[Region]], Sales_Team[#Headers], 0))</f>
        <v>South</v>
      </c>
      <c r="J17104" s="1" t="str">
        <f>INDEX(storelocation_table[], MATCH(Sales_table[[#This Row],[Storeindex]], storelocation_table[id],0), MATCH(Sales_table[[#Headers],[State]], storelocation_table[#Headers], 0))</f>
        <v>Oklahoma</v>
      </c>
      <c r="K17104" s="1">
        <f>INDEX(storelocation_table[], MATCH(Sales_table[[#This Row],[Storeindex]], storelocation_table[id], 0), MATCH(Sales_table[[#Headers],[Population]], storelocation_table[#Headers], 0))</f>
        <v>631346</v>
      </c>
      <c r="L17104" s="1"/>
      <c r="M17104" s="1">
        <f>INDEX(storelocation_table[], MATCH(Sales_table[[#This Row],[Storeindex]], storelocation_table[id], 0), MATCH(Sales_table[[#Headers],[median_income]], storelocation_table[#Headers], 0))</f>
        <v>47779</v>
      </c>
      <c r="N17104" s="1">
        <v>5</v>
      </c>
      <c r="O17104" s="1" t="str">
        <f>INDEX(Product_table[], MATCH(Sales_table[[#This Row],[Productindex]], Product_table[Index], 0), MATCH(Sales_table[[#Headers],[Product Name]], Product_table[#Headers], 0))</f>
        <v>Bathroom Furniture</v>
      </c>
      <c r="P17104" s="1" t="str">
        <f>INDEX(Product_table[], MATCH(Sales_table[[#This Row],[Productindex]], Product_table[Index], 0), MATCH(Sales_table[[#Headers],[Product Category]], Product_table[#Headers], 0))</f>
        <v>Furniture</v>
      </c>
      <c r="Q17104" s="1">
        <v>8</v>
      </c>
      <c r="R17104" s="10">
        <v>466.83567291498184</v>
      </c>
      <c r="S17104" s="10">
        <v>333.45405208212992</v>
      </c>
      <c r="T17104" s="10">
        <f>SUM(Sales_table[[#This Row],[unit price]] * Sales_table[[#This Row],[Order qty]])</f>
        <v>3734.6853833198547</v>
      </c>
      <c r="U17104" s="11">
        <f>SUM(Sales_table[[#This Row],[unit price]]-Sales_table[[#This Row],[unit cost]])</f>
        <v>133.38162083285192</v>
      </c>
      <c r="V17104" s="10">
        <f>SUM(Sales_table[[#This Row],[Unit Profit]]*Sales_table[[#This Row],[Order qty]])</f>
        <v>1067.0529666628154</v>
      </c>
    </row>
    <row r="17105" spans="1:22" ht="14.25" customHeight="1" x14ac:dyDescent="0.25">
      <c r="A17105" s="1" t="s">
        <v>17116</v>
      </c>
      <c r="B17105" s="14">
        <v>43881</v>
      </c>
      <c r="C17105" s="14" t="str">
        <f>TEXT(Sales_table[[#This Row],[Sales Date]], "mmmm")</f>
        <v>February</v>
      </c>
      <c r="D17105" s="1" t="s">
        <v>12</v>
      </c>
      <c r="E17105" s="1">
        <v>8</v>
      </c>
      <c r="F17105" s="1" t="str">
        <f>INDEX(Sales_Team[], MATCH(Sales_table[[#This Row],[Salesteamindex]], Sales_Team[Index], 0), MATCH(Sales_table[[#Headers],[Sales Person]], Sales_Team[#Headers], 0))</f>
        <v>George Lewis</v>
      </c>
      <c r="G17105" s="1">
        <v>120</v>
      </c>
      <c r="H17105" s="1" t="str">
        <f>INDEX(storelocation_table[], MATCH(Sales_table[[#This Row],[Storeindex]], storelocation_table[id], 0), MATCH(Sales_table[[#Headers],[Store Name]], storelocation_table[#Headers], 0))</f>
        <v>Gainesville</v>
      </c>
      <c r="I17105" s="1" t="str">
        <f>INDEX(Sales_Team[], MATCH(Sales_table[[#This Row],[Salesteamindex]], Sales_Team[Index], 0), MATCH(Sales_table[[#Headers],[Region]], Sales_Team[#Headers], 0))</f>
        <v>West</v>
      </c>
      <c r="J17105" s="1" t="str">
        <f>INDEX(storelocation_table[], MATCH(Sales_table[[#This Row],[Storeindex]], storelocation_table[id],0), MATCH(Sales_table[[#Headers],[State]], storelocation_table[#Headers], 0))</f>
        <v>Florida</v>
      </c>
      <c r="K17105" s="1">
        <f>INDEX(storelocation_table[], MATCH(Sales_table[[#This Row],[Storeindex]], storelocation_table[id], 0), MATCH(Sales_table[[#Headers],[Population]], storelocation_table[#Headers], 0))</f>
        <v>130128</v>
      </c>
      <c r="L17105" s="1"/>
      <c r="M17105" s="1">
        <f>INDEX(storelocation_table[], MATCH(Sales_table[[#This Row],[Storeindex]], storelocation_table[id], 0), MATCH(Sales_table[[#Headers],[median_income]], storelocation_table[#Headers], 0))</f>
        <v>31818</v>
      </c>
      <c r="N17105" s="1">
        <v>2</v>
      </c>
      <c r="O17105" s="1" t="str">
        <f>INDEX(Product_table[], MATCH(Sales_table[[#This Row],[Productindex]], Product_table[Index], 0), MATCH(Sales_table[[#Headers],[Product Name]], Product_table[#Headers], 0))</f>
        <v>Photo Frames</v>
      </c>
      <c r="P17105" s="1" t="str">
        <f>INDEX(Product_table[], MATCH(Sales_table[[#This Row],[Productindex]], Product_table[Index], 0), MATCH(Sales_table[[#Headers],[Product Category]], Product_table[#Headers], 0))</f>
        <v>Decoratives</v>
      </c>
      <c r="Q17105" s="1">
        <v>10</v>
      </c>
      <c r="R17105" s="10">
        <v>458.74138855934143</v>
      </c>
      <c r="S17105" s="10">
        <v>327.67242039952964</v>
      </c>
      <c r="T17105" s="10">
        <f>SUM(Sales_table[[#This Row],[unit price]] * Sales_table[[#This Row],[Order qty]])</f>
        <v>4587.4138855934143</v>
      </c>
      <c r="U17105" s="11">
        <f>SUM(Sales_table[[#This Row],[unit price]]-Sales_table[[#This Row],[unit cost]])</f>
        <v>131.06896815981179</v>
      </c>
      <c r="V17105" s="10">
        <f>SUM(Sales_table[[#This Row],[Unit Profit]]*Sales_table[[#This Row],[Order qty]])</f>
        <v>1310.6896815981179</v>
      </c>
    </row>
    <row r="17106" spans="1:22" ht="14.25" customHeight="1" x14ac:dyDescent="0.25">
      <c r="A17106" s="1" t="s">
        <v>17117</v>
      </c>
      <c r="B17106" s="14">
        <v>43972</v>
      </c>
      <c r="C17106" s="14" t="str">
        <f>TEXT(Sales_table[[#This Row],[Sales Date]], "mmmm")</f>
        <v>May</v>
      </c>
      <c r="D17106" s="1" t="s">
        <v>18</v>
      </c>
      <c r="E17106" s="1">
        <v>18</v>
      </c>
      <c r="F17106" s="1" t="str">
        <f>INDEX(Sales_Team[], MATCH(Sales_table[[#This Row],[Salesteamindex]], Sales_Team[Index], 0), MATCH(Sales_table[[#Headers],[Sales Person]], Sales_Team[#Headers], 0))</f>
        <v>Shawn Wallace</v>
      </c>
      <c r="G17106" s="1">
        <v>111</v>
      </c>
      <c r="H17106" s="1" t="str">
        <f>INDEX(storelocation_table[], MATCH(Sales_table[[#This Row],[Storeindex]], storelocation_table[id], 0), MATCH(Sales_table[[#Headers],[Store Name]], storelocation_table[#Headers], 0))</f>
        <v>Waterbury</v>
      </c>
      <c r="I17106" s="1" t="str">
        <f>INDEX(Sales_Team[], MATCH(Sales_table[[#This Row],[Salesteamindex]], Sales_Team[Index], 0), MATCH(Sales_table[[#Headers],[Region]], Sales_Team[#Headers], 0))</f>
        <v>South</v>
      </c>
      <c r="J17106" s="1" t="str">
        <f>INDEX(storelocation_table[], MATCH(Sales_table[[#This Row],[Storeindex]], storelocation_table[id],0), MATCH(Sales_table[[#Headers],[State]], storelocation_table[#Headers], 0))</f>
        <v>Connecticut</v>
      </c>
      <c r="K17106" s="1">
        <f>INDEX(storelocation_table[], MATCH(Sales_table[[#This Row],[Storeindex]], storelocation_table[id], 0), MATCH(Sales_table[[#Headers],[Population]], storelocation_table[#Headers], 0))</f>
        <v>108802</v>
      </c>
      <c r="L17106" s="1"/>
      <c r="M17106" s="1">
        <f>INDEX(storelocation_table[], MATCH(Sales_table[[#This Row],[Storeindex]], storelocation_table[id], 0), MATCH(Sales_table[[#Headers],[median_income]], storelocation_table[#Headers], 0))</f>
        <v>40467</v>
      </c>
      <c r="N17106" s="1">
        <v>12</v>
      </c>
      <c r="O17106" s="1" t="str">
        <f>INDEX(Product_table[], MATCH(Sales_table[[#This Row],[Productindex]], Product_table[Index], 0), MATCH(Sales_table[[#Headers],[Product Name]], Product_table[#Headers], 0))</f>
        <v>Dining Furniture</v>
      </c>
      <c r="P17106" s="1" t="str">
        <f>INDEX(Product_table[], MATCH(Sales_table[[#This Row],[Productindex]], Product_table[Index], 0), MATCH(Sales_table[[#Headers],[Product Category]], Product_table[#Headers], 0))</f>
        <v>Furniture</v>
      </c>
      <c r="Q17106" s="1">
        <v>10</v>
      </c>
      <c r="R17106" s="10">
        <v>583.78077238798141</v>
      </c>
      <c r="S17106" s="10">
        <v>416.98626599141534</v>
      </c>
      <c r="T17106" s="10">
        <f>SUM(Sales_table[[#This Row],[unit price]] * Sales_table[[#This Row],[Order qty]])</f>
        <v>5837.8077238798141</v>
      </c>
      <c r="U17106" s="11">
        <f>SUM(Sales_table[[#This Row],[unit price]]-Sales_table[[#This Row],[unit cost]])</f>
        <v>166.79450639656608</v>
      </c>
      <c r="V17106" s="10">
        <f>SUM(Sales_table[[#This Row],[Unit Profit]]*Sales_table[[#This Row],[Order qty]])</f>
        <v>1667.9450639656607</v>
      </c>
    </row>
    <row r="17107" spans="1:22" ht="14.25" customHeight="1" x14ac:dyDescent="0.25">
      <c r="A17107" s="1" t="s">
        <v>17118</v>
      </c>
      <c r="B17107" s="14">
        <v>43924</v>
      </c>
      <c r="C17107" s="14" t="str">
        <f>TEXT(Sales_table[[#This Row],[Sales Date]], "mmmm")</f>
        <v>April</v>
      </c>
      <c r="D17107" s="1" t="s">
        <v>14</v>
      </c>
      <c r="E17107" s="1">
        <v>21</v>
      </c>
      <c r="F17107" s="1" t="str">
        <f>INDEX(Sales_Team[], MATCH(Sales_table[[#This Row],[Salesteamindex]], Sales_Team[Index], 0), MATCH(Sales_table[[#Headers],[Sales Person]], Sales_Team[#Headers], 0))</f>
        <v>Samuel Fowler</v>
      </c>
      <c r="G17107" s="1">
        <v>172</v>
      </c>
      <c r="H17107" s="1" t="str">
        <f>INDEX(storelocation_table[], MATCH(Sales_table[[#This Row],[Storeindex]], storelocation_table[id], 0), MATCH(Sales_table[[#Headers],[Store Name]], storelocation_table[#Headers], 0))</f>
        <v>Proviso</v>
      </c>
      <c r="I17107" s="1" t="str">
        <f>INDEX(Sales_Team[], MATCH(Sales_table[[#This Row],[Salesteamindex]], Sales_Team[Index], 0), MATCH(Sales_table[[#Headers],[Region]], Sales_Team[#Headers], 0))</f>
        <v>Midwest</v>
      </c>
      <c r="J17107" s="1" t="str">
        <f>INDEX(storelocation_table[], MATCH(Sales_table[[#This Row],[Storeindex]], storelocation_table[id],0), MATCH(Sales_table[[#Headers],[State]], storelocation_table[#Headers], 0))</f>
        <v>Illinois</v>
      </c>
      <c r="K17107" s="1">
        <f>INDEX(storelocation_table[], MATCH(Sales_table[[#This Row],[Storeindex]], storelocation_table[id], 0), MATCH(Sales_table[[#Headers],[Population]], storelocation_table[#Headers], 0))</f>
        <v>151772</v>
      </c>
      <c r="L17107" s="1"/>
      <c r="M17107" s="1">
        <f>INDEX(storelocation_table[], MATCH(Sales_table[[#This Row],[Storeindex]], storelocation_table[id], 0), MATCH(Sales_table[[#Headers],[median_income]], storelocation_table[#Headers], 0))</f>
        <v>53281</v>
      </c>
      <c r="N17107" s="1">
        <v>22</v>
      </c>
      <c r="O17107" s="1" t="str">
        <f>INDEX(Product_table[], MATCH(Sales_table[[#This Row],[Productindex]], Product_table[Index], 0), MATCH(Sales_table[[#Headers],[Product Name]], Product_table[#Headers], 0))</f>
        <v>Wine Storage</v>
      </c>
      <c r="P17107" s="1" t="str">
        <f>INDEX(Product_table[], MATCH(Sales_table[[#This Row],[Productindex]], Product_table[Index], 0), MATCH(Sales_table[[#Headers],[Product Category]], Product_table[#Headers], 0))</f>
        <v>Drinkware</v>
      </c>
      <c r="Q17107" s="1">
        <v>6</v>
      </c>
      <c r="R17107" s="10">
        <v>376.08052861690521</v>
      </c>
      <c r="S17107" s="10">
        <v>268.62894901207517</v>
      </c>
      <c r="T17107" s="10">
        <f>SUM(Sales_table[[#This Row],[unit price]] * Sales_table[[#This Row],[Order qty]])</f>
        <v>2256.4831717014313</v>
      </c>
      <c r="U17107" s="11">
        <f>SUM(Sales_table[[#This Row],[unit price]]-Sales_table[[#This Row],[unit cost]])</f>
        <v>107.45157960483004</v>
      </c>
      <c r="V17107" s="10">
        <f>SUM(Sales_table[[#This Row],[Unit Profit]]*Sales_table[[#This Row],[Order qty]])</f>
        <v>644.70947762898027</v>
      </c>
    </row>
    <row r="17108" spans="1:22" ht="14.25" customHeight="1" x14ac:dyDescent="0.25">
      <c r="A17108" s="1" t="s">
        <v>17119</v>
      </c>
      <c r="B17108" s="14">
        <v>43876</v>
      </c>
      <c r="C17108" s="14" t="str">
        <f>TEXT(Sales_table[[#This Row],[Sales Date]], "mmmm")</f>
        <v>February</v>
      </c>
      <c r="D17108" s="1" t="s">
        <v>12</v>
      </c>
      <c r="E17108" s="1">
        <v>20</v>
      </c>
      <c r="F17108" s="1" t="str">
        <f>INDEX(Sales_Team[], MATCH(Sales_table[[#This Row],[Salesteamindex]], Sales_Team[Index], 0), MATCH(Sales_table[[#Headers],[Sales Person]], Sales_Team[#Headers], 0))</f>
        <v>Joshua Kenedy</v>
      </c>
      <c r="G17108" s="1">
        <v>323</v>
      </c>
      <c r="H17108" s="1" t="str">
        <f>INDEX(storelocation_table[], MATCH(Sales_table[[#This Row],[Storeindex]], storelocation_table[id], 0), MATCH(Sales_table[[#Headers],[Store Name]], storelocation_table[#Headers], 0))</f>
        <v>Houston</v>
      </c>
      <c r="I17108" s="1" t="str">
        <f>INDEX(Sales_Team[], MATCH(Sales_table[[#This Row],[Salesteamindex]], Sales_Team[Index], 0), MATCH(Sales_table[[#Headers],[Region]], Sales_Team[#Headers], 0))</f>
        <v>West</v>
      </c>
      <c r="J17108" s="1" t="str">
        <f>INDEX(storelocation_table[], MATCH(Sales_table[[#This Row],[Storeindex]], storelocation_table[id],0), MATCH(Sales_table[[#Headers],[State]], storelocation_table[#Headers], 0))</f>
        <v>Texas</v>
      </c>
      <c r="K17108" s="1">
        <f>INDEX(storelocation_table[], MATCH(Sales_table[[#This Row],[Storeindex]], storelocation_table[id], 0), MATCH(Sales_table[[#Headers],[Population]], storelocation_table[#Headers], 0))</f>
        <v>2296224</v>
      </c>
      <c r="L17108" s="1"/>
      <c r="M17108" s="1">
        <f>INDEX(storelocation_table[], MATCH(Sales_table[[#This Row],[Storeindex]], storelocation_table[id], 0), MATCH(Sales_table[[#Headers],[median_income]], storelocation_table[#Headers], 0))</f>
        <v>46187</v>
      </c>
      <c r="N17108" s="1">
        <v>15</v>
      </c>
      <c r="O17108" s="1" t="str">
        <f>INDEX(Product_table[], MATCH(Sales_table[[#This Row],[Productindex]], Product_table[Index], 0), MATCH(Sales_table[[#Headers],[Product Name]], Product_table[#Headers], 0))</f>
        <v>Outdoor Furniture</v>
      </c>
      <c r="P17108" s="1" t="str">
        <f>INDEX(Product_table[], MATCH(Sales_table[[#This Row],[Productindex]], Product_table[Index], 0), MATCH(Sales_table[[#Headers],[Product Category]], Product_table[#Headers], 0))</f>
        <v>Furniture</v>
      </c>
      <c r="Q17108" s="1">
        <v>8</v>
      </c>
      <c r="R17108" s="10">
        <v>590.86503678560257</v>
      </c>
      <c r="S17108" s="10">
        <v>422.04645484685898</v>
      </c>
      <c r="T17108" s="10">
        <f>SUM(Sales_table[[#This Row],[unit price]] * Sales_table[[#This Row],[Order qty]])</f>
        <v>4726.9202942848206</v>
      </c>
      <c r="U17108" s="11">
        <f>SUM(Sales_table[[#This Row],[unit price]]-Sales_table[[#This Row],[unit cost]])</f>
        <v>168.81858193874359</v>
      </c>
      <c r="V17108" s="10">
        <f>SUM(Sales_table[[#This Row],[Unit Profit]]*Sales_table[[#This Row],[Order qty]])</f>
        <v>1350.5486555099487</v>
      </c>
    </row>
    <row r="17109" spans="1:22" ht="14.25" customHeight="1" x14ac:dyDescent="0.25">
      <c r="A17109" s="1" t="s">
        <v>17120</v>
      </c>
      <c r="B17109" s="14">
        <v>43903</v>
      </c>
      <c r="C17109" s="14" t="str">
        <f>TEXT(Sales_table[[#This Row],[Sales Date]], "mmmm")</f>
        <v>March</v>
      </c>
      <c r="D17109" s="1" t="s">
        <v>12</v>
      </c>
      <c r="E17109" s="1">
        <v>8</v>
      </c>
      <c r="F17109" s="1" t="str">
        <f>INDEX(Sales_Team[], MATCH(Sales_table[[#This Row],[Salesteamindex]], Sales_Team[Index], 0), MATCH(Sales_table[[#Headers],[Sales Person]], Sales_Team[#Headers], 0))</f>
        <v>George Lewis</v>
      </c>
      <c r="G17109" s="1">
        <v>126</v>
      </c>
      <c r="H17109" s="1" t="str">
        <f>INDEX(storelocation_table[], MATCH(Sales_table[[#This Row],[Storeindex]], storelocation_table[id], 0), MATCH(Sales_table[[#Headers],[Store Name]], storelocation_table[#Headers], 0))</f>
        <v>Miami</v>
      </c>
      <c r="I17109" s="1" t="str">
        <f>INDEX(Sales_Team[], MATCH(Sales_table[[#This Row],[Salesteamindex]], Sales_Team[Index], 0), MATCH(Sales_table[[#Headers],[Region]], Sales_Team[#Headers], 0))</f>
        <v>West</v>
      </c>
      <c r="J17109" s="1" t="str">
        <f>INDEX(storelocation_table[], MATCH(Sales_table[[#This Row],[Storeindex]], storelocation_table[id],0), MATCH(Sales_table[[#Headers],[State]], storelocation_table[#Headers], 0))</f>
        <v>Florida</v>
      </c>
      <c r="K17109" s="1">
        <f>INDEX(storelocation_table[], MATCH(Sales_table[[#This Row],[Storeindex]], storelocation_table[id], 0), MATCH(Sales_table[[#Headers],[Population]], storelocation_table[#Headers], 0))</f>
        <v>441003</v>
      </c>
      <c r="L17109" s="1"/>
      <c r="M17109" s="1">
        <f>INDEX(storelocation_table[], MATCH(Sales_table[[#This Row],[Storeindex]], storelocation_table[id], 0), MATCH(Sales_table[[#Headers],[median_income]], storelocation_table[#Headers], 0))</f>
        <v>31051</v>
      </c>
      <c r="N17109" s="1">
        <v>34</v>
      </c>
      <c r="O17109" s="1" t="str">
        <f>INDEX(Product_table[], MATCH(Sales_table[[#This Row],[Productindex]], Product_table[Index], 0), MATCH(Sales_table[[#Headers],[Product Name]], Product_table[#Headers], 0))</f>
        <v>Bedroom Furniture</v>
      </c>
      <c r="P17109" s="1" t="str">
        <f>INDEX(Product_table[], MATCH(Sales_table[[#This Row],[Productindex]], Product_table[Index], 0), MATCH(Sales_table[[#Headers],[Product Category]], Product_table[#Headers], 0))</f>
        <v>Furniture</v>
      </c>
      <c r="Q17109" s="1">
        <v>5</v>
      </c>
      <c r="R17109" s="10">
        <v>388.64768171310425</v>
      </c>
      <c r="S17109" s="10">
        <v>277.60548693793163</v>
      </c>
      <c r="T17109" s="10">
        <f>SUM(Sales_table[[#This Row],[unit price]] * Sales_table[[#This Row],[Order qty]])</f>
        <v>1943.2384085655212</v>
      </c>
      <c r="U17109" s="11">
        <f>SUM(Sales_table[[#This Row],[unit price]]-Sales_table[[#This Row],[unit cost]])</f>
        <v>111.04219477517262</v>
      </c>
      <c r="V17109" s="10">
        <f>SUM(Sales_table[[#This Row],[Unit Profit]]*Sales_table[[#This Row],[Order qty]])</f>
        <v>555.21097387586315</v>
      </c>
    </row>
    <row r="17110" spans="1:22" ht="14.25" customHeight="1" x14ac:dyDescent="0.25">
      <c r="A17110" s="1" t="s">
        <v>17121</v>
      </c>
      <c r="B17110" s="14">
        <v>43976</v>
      </c>
      <c r="C17110" s="14" t="str">
        <f>TEXT(Sales_table[[#This Row],[Sales Date]], "mmmm")</f>
        <v>May</v>
      </c>
      <c r="D17110" s="1" t="s">
        <v>10</v>
      </c>
      <c r="E17110" s="1">
        <v>1</v>
      </c>
      <c r="F17110" s="1" t="str">
        <f>INDEX(Sales_Team[], MATCH(Sales_table[[#This Row],[Salesteamindex]], Sales_Team[Index], 0), MATCH(Sales_table[[#Headers],[Sales Person]], Sales_Team[#Headers], 0))</f>
        <v>Adam Hernandez</v>
      </c>
      <c r="G17110" s="1">
        <v>196</v>
      </c>
      <c r="H17110" s="1" t="str">
        <f>INDEX(storelocation_table[], MATCH(Sales_table[[#This Row],[Storeindex]], storelocation_table[id], 0), MATCH(Sales_table[[#Headers],[Store Name]], storelocation_table[#Headers], 0))</f>
        <v>Overland Park</v>
      </c>
      <c r="I17110" s="1" t="str">
        <f>INDEX(Sales_Team[], MATCH(Sales_table[[#This Row],[Salesteamindex]], Sales_Team[Index], 0), MATCH(Sales_table[[#Headers],[Region]], Sales_Team[#Headers], 0))</f>
        <v>Northeast</v>
      </c>
      <c r="J17110" s="1" t="str">
        <f>INDEX(storelocation_table[], MATCH(Sales_table[[#This Row],[Storeindex]], storelocation_table[id],0), MATCH(Sales_table[[#Headers],[State]], storelocation_table[#Headers], 0))</f>
        <v>Kansas</v>
      </c>
      <c r="K17110" s="1">
        <f>INDEX(storelocation_table[], MATCH(Sales_table[[#This Row],[Storeindex]], storelocation_table[id], 0), MATCH(Sales_table[[#Headers],[Population]], storelocation_table[#Headers], 0))</f>
        <v>186515</v>
      </c>
      <c r="L17110" s="1"/>
      <c r="M17110" s="1">
        <f>INDEX(storelocation_table[], MATCH(Sales_table[[#This Row],[Storeindex]], storelocation_table[id], 0), MATCH(Sales_table[[#Headers],[median_income]], storelocation_table[#Headers], 0))</f>
        <v>72463</v>
      </c>
      <c r="N17110" s="1">
        <v>18</v>
      </c>
      <c r="O17110" s="1" t="str">
        <f>INDEX(Product_table[], MATCH(Sales_table[[#This Row],[Productindex]], Product_table[Index], 0), MATCH(Sales_table[[#Headers],[Product Name]], Product_table[#Headers], 0))</f>
        <v>Basketball</v>
      </c>
      <c r="P17110" s="1" t="str">
        <f>INDEX(Product_table[], MATCH(Sales_table[[#This Row],[Productindex]], Product_table[Index], 0), MATCH(Sales_table[[#Headers],[Product Category]], Product_table[#Headers], 0))</f>
        <v>Sports</v>
      </c>
      <c r="Q17110" s="1">
        <v>5</v>
      </c>
      <c r="R17110" s="10">
        <v>514.32873862981796</v>
      </c>
      <c r="S17110" s="10">
        <v>367.37767044986998</v>
      </c>
      <c r="T17110" s="10">
        <f>SUM(Sales_table[[#This Row],[unit price]] * Sales_table[[#This Row],[Order qty]])</f>
        <v>2571.6436931490898</v>
      </c>
      <c r="U17110" s="11">
        <f>SUM(Sales_table[[#This Row],[unit price]]-Sales_table[[#This Row],[unit cost]])</f>
        <v>146.95106817994798</v>
      </c>
      <c r="V17110" s="10">
        <f>SUM(Sales_table[[#This Row],[Unit Profit]]*Sales_table[[#This Row],[Order qty]])</f>
        <v>734.75534089973985</v>
      </c>
    </row>
    <row r="17111" spans="1:22" ht="14.25" customHeight="1" x14ac:dyDescent="0.25">
      <c r="A17111" s="1" t="s">
        <v>17122</v>
      </c>
      <c r="B17111" s="14">
        <v>43885</v>
      </c>
      <c r="C17111" s="14" t="str">
        <f>TEXT(Sales_table[[#This Row],[Sales Date]], "mmmm")</f>
        <v>February</v>
      </c>
      <c r="D17111" s="1" t="s">
        <v>18</v>
      </c>
      <c r="E17111" s="1">
        <v>21</v>
      </c>
      <c r="F17111" s="1" t="str">
        <f>INDEX(Sales_Team[], MATCH(Sales_table[[#This Row],[Salesteamindex]], Sales_Team[Index], 0), MATCH(Sales_table[[#Headers],[Sales Person]], Sales_Team[#Headers], 0))</f>
        <v>Samuel Fowler</v>
      </c>
      <c r="G17111" s="1">
        <v>60</v>
      </c>
      <c r="H17111" s="1" t="str">
        <f>INDEX(storelocation_table[], MATCH(Sales_table[[#This Row],[Storeindex]], storelocation_table[id], 0), MATCH(Sales_table[[#Headers],[Store Name]], storelocation_table[#Headers], 0))</f>
        <v>Pomona</v>
      </c>
      <c r="I17111" s="1" t="str">
        <f>INDEX(Sales_Team[], MATCH(Sales_table[[#This Row],[Salesteamindex]], Sales_Team[Index], 0), MATCH(Sales_table[[#Headers],[Region]], Sales_Team[#Headers], 0))</f>
        <v>Midwest</v>
      </c>
      <c r="J17111" s="1" t="str">
        <f>INDEX(storelocation_table[], MATCH(Sales_table[[#This Row],[Storeindex]], storelocation_table[id],0), MATCH(Sales_table[[#Headers],[State]], storelocation_table[#Headers], 0))</f>
        <v>California</v>
      </c>
      <c r="K17111" s="1">
        <f>INDEX(storelocation_table[], MATCH(Sales_table[[#This Row],[Storeindex]], storelocation_table[id], 0), MATCH(Sales_table[[#Headers],[Population]], storelocation_table[#Headers], 0))</f>
        <v>153266</v>
      </c>
      <c r="L17111" s="1"/>
      <c r="M17111" s="1">
        <f>INDEX(storelocation_table[], MATCH(Sales_table[[#This Row],[Storeindex]], storelocation_table[id], 0), MATCH(Sales_table[[#Headers],[median_income]], storelocation_table[#Headers], 0))</f>
        <v>49186</v>
      </c>
      <c r="N17111" s="1">
        <v>38</v>
      </c>
      <c r="O17111" s="1" t="str">
        <f>INDEX(Product_table[], MATCH(Sales_table[[#This Row],[Productindex]], Product_table[Index], 0), MATCH(Sales_table[[#Headers],[Product Name]], Product_table[#Headers], 0))</f>
        <v>Wardrobes</v>
      </c>
      <c r="P17111" s="1" t="str">
        <f>INDEX(Product_table[], MATCH(Sales_table[[#This Row],[Productindex]], Product_table[Index], 0), MATCH(Sales_table[[#Headers],[Product Category]], Product_table[#Headers], 0))</f>
        <v>Furniture</v>
      </c>
      <c r="Q17111" s="1">
        <v>10</v>
      </c>
      <c r="R17111" s="10">
        <v>546.88609278202057</v>
      </c>
      <c r="S17111" s="10">
        <v>390.63292341572901</v>
      </c>
      <c r="T17111" s="10">
        <f>SUM(Sales_table[[#This Row],[unit price]] * Sales_table[[#This Row],[Order qty]])</f>
        <v>5468.8609278202057</v>
      </c>
      <c r="U17111" s="11">
        <f>SUM(Sales_table[[#This Row],[unit price]]-Sales_table[[#This Row],[unit cost]])</f>
        <v>156.25316936629156</v>
      </c>
      <c r="V17111" s="10">
        <f>SUM(Sales_table[[#This Row],[Unit Profit]]*Sales_table[[#This Row],[Order qty]])</f>
        <v>1562.5316936629156</v>
      </c>
    </row>
    <row r="17112" spans="1:22" ht="14.25" customHeight="1" x14ac:dyDescent="0.25">
      <c r="A17112" s="1" t="s">
        <v>17123</v>
      </c>
      <c r="B17112" s="14">
        <v>43956</v>
      </c>
      <c r="C17112" s="14" t="str">
        <f>TEXT(Sales_table[[#This Row],[Sales Date]], "mmmm")</f>
        <v>May</v>
      </c>
      <c r="D17112" s="1" t="s">
        <v>14</v>
      </c>
      <c r="E17112" s="1">
        <v>18</v>
      </c>
      <c r="F17112" s="1" t="str">
        <f>INDEX(Sales_Team[], MATCH(Sales_table[[#This Row],[Salesteamindex]], Sales_Team[Index], 0), MATCH(Sales_table[[#Headers],[Sales Person]], Sales_Team[#Headers], 0))</f>
        <v>Shawn Wallace</v>
      </c>
      <c r="G17112" s="1">
        <v>316</v>
      </c>
      <c r="H17112" s="1" t="str">
        <f>INDEX(storelocation_table[], MATCH(Sales_table[[#This Row],[Storeindex]], storelocation_table[id], 0), MATCH(Sales_table[[#Headers],[Store Name]], storelocation_table[#Headers], 0))</f>
        <v>Dallas</v>
      </c>
      <c r="I17112" s="1" t="str">
        <f>INDEX(Sales_Team[], MATCH(Sales_table[[#This Row],[Salesteamindex]], Sales_Team[Index], 0), MATCH(Sales_table[[#Headers],[Region]], Sales_Team[#Headers], 0))</f>
        <v>South</v>
      </c>
      <c r="J17112" s="1" t="str">
        <f>INDEX(storelocation_table[], MATCH(Sales_table[[#This Row],[Storeindex]], storelocation_table[id],0), MATCH(Sales_table[[#Headers],[State]], storelocation_table[#Headers], 0))</f>
        <v>Texas</v>
      </c>
      <c r="K17112" s="1">
        <f>INDEX(storelocation_table[], MATCH(Sales_table[[#This Row],[Storeindex]], storelocation_table[id], 0), MATCH(Sales_table[[#Headers],[Population]], storelocation_table[#Headers], 0))</f>
        <v>1300092</v>
      </c>
      <c r="L17112" s="1"/>
      <c r="M17112" s="1">
        <f>INDEX(storelocation_table[], MATCH(Sales_table[[#This Row],[Storeindex]], storelocation_table[id], 0), MATCH(Sales_table[[#Headers],[median_income]], storelocation_table[#Headers], 0))</f>
        <v>43781</v>
      </c>
      <c r="N17112" s="1">
        <v>26</v>
      </c>
      <c r="O17112" s="1" t="str">
        <f>INDEX(Product_table[], MATCH(Sales_table[[#This Row],[Productindex]], Product_table[Index], 0), MATCH(Sales_table[[#Headers],[Product Name]], Product_table[#Headers], 0))</f>
        <v>Candles</v>
      </c>
      <c r="P17112" s="1" t="str">
        <f>INDEX(Product_table[], MATCH(Sales_table[[#This Row],[Productindex]], Product_table[Index], 0), MATCH(Sales_table[[#Headers],[Product Category]], Product_table[#Headers], 0))</f>
        <v>Lighting</v>
      </c>
      <c r="Q17112" s="1">
        <v>9</v>
      </c>
      <c r="R17112" s="10">
        <v>316.3499556183815</v>
      </c>
      <c r="S17112" s="10">
        <v>225.96425401312965</v>
      </c>
      <c r="T17112" s="10">
        <f>SUM(Sales_table[[#This Row],[unit price]] * Sales_table[[#This Row],[Order qty]])</f>
        <v>2847.1496005654335</v>
      </c>
      <c r="U17112" s="11">
        <f>SUM(Sales_table[[#This Row],[unit price]]-Sales_table[[#This Row],[unit cost]])</f>
        <v>90.385701605251853</v>
      </c>
      <c r="V17112" s="10">
        <f>SUM(Sales_table[[#This Row],[Unit Profit]]*Sales_table[[#This Row],[Order qty]])</f>
        <v>813.47131444726665</v>
      </c>
    </row>
    <row r="17113" spans="1:22" ht="14.25" customHeight="1" x14ac:dyDescent="0.25">
      <c r="A17113" s="1" t="s">
        <v>17124</v>
      </c>
      <c r="B17113" s="14">
        <v>43963</v>
      </c>
      <c r="C17113" s="14" t="str">
        <f>TEXT(Sales_table[[#This Row],[Sales Date]], "mmmm")</f>
        <v>May</v>
      </c>
      <c r="D17113" s="1" t="s">
        <v>10</v>
      </c>
      <c r="E17113" s="1">
        <v>1</v>
      </c>
      <c r="F17113" s="1" t="str">
        <f>INDEX(Sales_Team[], MATCH(Sales_table[[#This Row],[Salesteamindex]], Sales_Team[Index], 0), MATCH(Sales_table[[#Headers],[Sales Person]], Sales_Team[#Headers], 0))</f>
        <v>Adam Hernandez</v>
      </c>
      <c r="G17113" s="1">
        <v>165</v>
      </c>
      <c r="H17113" s="1" t="str">
        <f>INDEX(storelocation_table[], MATCH(Sales_table[[#This Row],[Storeindex]], storelocation_table[id], 0), MATCH(Sales_table[[#Headers],[Store Name]], storelocation_table[#Headers], 0))</f>
        <v>Milton</v>
      </c>
      <c r="I17113" s="1" t="str">
        <f>INDEX(Sales_Team[], MATCH(Sales_table[[#This Row],[Salesteamindex]], Sales_Team[Index], 0), MATCH(Sales_table[[#Headers],[Region]], Sales_Team[#Headers], 0))</f>
        <v>Northeast</v>
      </c>
      <c r="J17113" s="1" t="str">
        <f>INDEX(storelocation_table[], MATCH(Sales_table[[#This Row],[Storeindex]], storelocation_table[id],0), MATCH(Sales_table[[#Headers],[State]], storelocation_table[#Headers], 0))</f>
        <v>Illinois</v>
      </c>
      <c r="K17113" s="1">
        <f>INDEX(storelocation_table[], MATCH(Sales_table[[#This Row],[Storeindex]], storelocation_table[id], 0), MATCH(Sales_table[[#Headers],[Population]], storelocation_table[#Headers], 0))</f>
        <v>118844</v>
      </c>
      <c r="L17113" s="1"/>
      <c r="M17113" s="1">
        <f>INDEX(storelocation_table[], MATCH(Sales_table[[#This Row],[Storeindex]], storelocation_table[id], 0), MATCH(Sales_table[[#Headers],[median_income]], storelocation_table[#Headers], 0))</f>
        <v>84039</v>
      </c>
      <c r="N17113" s="1">
        <v>31</v>
      </c>
      <c r="O17113" s="1" t="str">
        <f>INDEX(Product_table[], MATCH(Sales_table[[#This Row],[Productindex]], Product_table[Index], 0), MATCH(Sales_table[[#Headers],[Product Name]], Product_table[#Headers], 0))</f>
        <v>Candleholders</v>
      </c>
      <c r="P17113" s="1" t="str">
        <f>INDEX(Product_table[], MATCH(Sales_table[[#This Row],[Productindex]], Product_table[Index], 0), MATCH(Sales_table[[#Headers],[Product Category]], Product_table[#Headers], 0))</f>
        <v>Decoratives</v>
      </c>
      <c r="Q17113" s="1">
        <v>2</v>
      </c>
      <c r="R17113" s="10">
        <v>623.73809123039246</v>
      </c>
      <c r="S17113" s="10">
        <v>445.52720802170893</v>
      </c>
      <c r="T17113" s="10">
        <f>SUM(Sales_table[[#This Row],[unit price]] * Sales_table[[#This Row],[Order qty]])</f>
        <v>1247.4761824607849</v>
      </c>
      <c r="U17113" s="11">
        <f>SUM(Sales_table[[#This Row],[unit price]]-Sales_table[[#This Row],[unit cost]])</f>
        <v>178.21088320868353</v>
      </c>
      <c r="V17113" s="10">
        <f>SUM(Sales_table[[#This Row],[Unit Profit]]*Sales_table[[#This Row],[Order qty]])</f>
        <v>356.42176641736705</v>
      </c>
    </row>
    <row r="17114" spans="1:22" ht="14.25" customHeight="1" x14ac:dyDescent="0.25">
      <c r="A17114" s="1" t="s">
        <v>17125</v>
      </c>
      <c r="B17114" s="14">
        <v>43844</v>
      </c>
      <c r="C17114" s="14" t="str">
        <f>TEXT(Sales_table[[#This Row],[Sales Date]], "mmmm")</f>
        <v>January</v>
      </c>
      <c r="D17114" s="1" t="s">
        <v>12</v>
      </c>
      <c r="E17114" s="1">
        <v>12</v>
      </c>
      <c r="F17114" s="1" t="str">
        <f>INDEX(Sales_Team[], MATCH(Sales_table[[#This Row],[Salesteamindex]], Sales_Team[Index], 0), MATCH(Sales_table[[#Headers],[Sales Person]], Sales_Team[#Headers], 0))</f>
        <v>Carl Nguyen</v>
      </c>
      <c r="G17114" s="1">
        <v>122</v>
      </c>
      <c r="H17114" s="1" t="str">
        <f>INDEX(storelocation_table[], MATCH(Sales_table[[#This Row],[Storeindex]], storelocation_table[id], 0), MATCH(Sales_table[[#Headers],[Store Name]], storelocation_table[#Headers], 0))</f>
        <v>Hollywood</v>
      </c>
      <c r="I17114" s="1" t="str">
        <f>INDEX(Sales_Team[], MATCH(Sales_table[[#This Row],[Salesteamindex]], Sales_Team[Index], 0), MATCH(Sales_table[[#Headers],[Region]], Sales_Team[#Headers], 0))</f>
        <v>Midwest</v>
      </c>
      <c r="J17114" s="1" t="str">
        <f>INDEX(storelocation_table[], MATCH(Sales_table[[#This Row],[Storeindex]], storelocation_table[id],0), MATCH(Sales_table[[#Headers],[State]], storelocation_table[#Headers], 0))</f>
        <v>Florida</v>
      </c>
      <c r="K17114" s="1">
        <f>INDEX(storelocation_table[], MATCH(Sales_table[[#This Row],[Storeindex]], storelocation_table[id], 0), MATCH(Sales_table[[#Headers],[Population]], storelocation_table[#Headers], 0))</f>
        <v>149728</v>
      </c>
      <c r="L17114" s="1"/>
      <c r="M17114" s="1">
        <f>INDEX(storelocation_table[], MATCH(Sales_table[[#This Row],[Storeindex]], storelocation_table[id], 0), MATCH(Sales_table[[#Headers],[median_income]], storelocation_table[#Headers], 0))</f>
        <v>46791</v>
      </c>
      <c r="N17114" s="1">
        <v>6</v>
      </c>
      <c r="O17114" s="1" t="str">
        <f>INDEX(Product_table[], MATCH(Sales_table[[#This Row],[Productindex]], Product_table[Index], 0), MATCH(Sales_table[[#Headers],[Product Name]], Product_table[#Headers], 0))</f>
        <v>Computers</v>
      </c>
      <c r="P17114" s="1" t="str">
        <f>INDEX(Product_table[], MATCH(Sales_table[[#This Row],[Productindex]], Product_table[Index], 0), MATCH(Sales_table[[#Headers],[Product Category]], Product_table[#Headers], 0))</f>
        <v>Electronics</v>
      </c>
      <c r="Q17114" s="1">
        <v>3</v>
      </c>
      <c r="R17114" s="10">
        <v>196.67201203107834</v>
      </c>
      <c r="S17114" s="10">
        <v>140.48000859362739</v>
      </c>
      <c r="T17114" s="10">
        <f>SUM(Sales_table[[#This Row],[unit price]] * Sales_table[[#This Row],[Order qty]])</f>
        <v>590.01603609323502</v>
      </c>
      <c r="U17114" s="11">
        <f>SUM(Sales_table[[#This Row],[unit price]]-Sales_table[[#This Row],[unit cost]])</f>
        <v>56.19200343745095</v>
      </c>
      <c r="V17114" s="10">
        <f>SUM(Sales_table[[#This Row],[Unit Profit]]*Sales_table[[#This Row],[Order qty]])</f>
        <v>168.57601031235285</v>
      </c>
    </row>
    <row r="17115" spans="1:22" ht="14.25" customHeight="1" x14ac:dyDescent="0.25">
      <c r="A17115" s="1" t="s">
        <v>17126</v>
      </c>
      <c r="B17115" s="14">
        <v>43878</v>
      </c>
      <c r="C17115" s="14" t="str">
        <f>TEXT(Sales_table[[#This Row],[Sales Date]], "mmmm")</f>
        <v>February</v>
      </c>
      <c r="D17115" s="1" t="s">
        <v>12</v>
      </c>
      <c r="E17115" s="1">
        <v>17</v>
      </c>
      <c r="F17115" s="1" t="str">
        <f>INDEX(Sales_Team[], MATCH(Sales_table[[#This Row],[Salesteamindex]], Sales_Team[Index], 0), MATCH(Sales_table[[#Headers],[Sales Person]], Sales_Team[#Headers], 0))</f>
        <v>Frank Brown</v>
      </c>
      <c r="G17115" s="1">
        <v>246</v>
      </c>
      <c r="H17115" s="1" t="str">
        <f>INDEX(storelocation_table[], MATCH(Sales_table[[#This Row],[Storeindex]], storelocation_table[id], 0), MATCH(Sales_table[[#Headers],[Store Name]], storelocation_table[#Headers], 0))</f>
        <v>Paterson</v>
      </c>
      <c r="I17115" s="1" t="str">
        <f>INDEX(Sales_Team[], MATCH(Sales_table[[#This Row],[Salesteamindex]], Sales_Team[Index], 0), MATCH(Sales_table[[#Headers],[Region]], Sales_Team[#Headers], 0))</f>
        <v>Northeast</v>
      </c>
      <c r="J17115" s="1" t="str">
        <f>INDEX(storelocation_table[], MATCH(Sales_table[[#This Row],[Storeindex]], storelocation_table[id],0), MATCH(Sales_table[[#Headers],[State]], storelocation_table[#Headers], 0))</f>
        <v>New Jersey</v>
      </c>
      <c r="K17115" s="1">
        <f>INDEX(storelocation_table[], MATCH(Sales_table[[#This Row],[Storeindex]], storelocation_table[id], 0), MATCH(Sales_table[[#Headers],[Population]], storelocation_table[#Headers], 0))</f>
        <v>147754</v>
      </c>
      <c r="L17115" s="1"/>
      <c r="M17115" s="1">
        <f>INDEX(storelocation_table[], MATCH(Sales_table[[#This Row],[Storeindex]], storelocation_table[id], 0), MATCH(Sales_table[[#Headers],[median_income]], storelocation_table[#Headers], 0))</f>
        <v>32915</v>
      </c>
      <c r="N17115" s="1">
        <v>11</v>
      </c>
      <c r="O17115" s="1" t="str">
        <f>INDEX(Product_table[], MATCH(Sales_table[[#This Row],[Productindex]], Product_table[Index], 0), MATCH(Sales_table[[#Headers],[Product Name]], Product_table[#Headers], 0))</f>
        <v>Ornaments</v>
      </c>
      <c r="P17115" s="1" t="str">
        <f>INDEX(Product_table[], MATCH(Sales_table[[#This Row],[Productindex]], Product_table[Index], 0), MATCH(Sales_table[[#Headers],[Product Category]], Product_table[#Headers], 0))</f>
        <v>Decoratives</v>
      </c>
      <c r="Q17115" s="1">
        <v>1</v>
      </c>
      <c r="R17115" s="10">
        <v>462.26276671886444</v>
      </c>
      <c r="S17115" s="10">
        <v>330.18769051347465</v>
      </c>
      <c r="T17115" s="10">
        <f>SUM(Sales_table[[#This Row],[unit price]] * Sales_table[[#This Row],[Order qty]])</f>
        <v>462.26276671886444</v>
      </c>
      <c r="U17115" s="11">
        <f>SUM(Sales_table[[#This Row],[unit price]]-Sales_table[[#This Row],[unit cost]])</f>
        <v>132.07507620538979</v>
      </c>
      <c r="V17115" s="10">
        <f>SUM(Sales_table[[#This Row],[Unit Profit]]*Sales_table[[#This Row],[Order qty]])</f>
        <v>132.07507620538979</v>
      </c>
    </row>
    <row r="17116" spans="1:22" ht="14.25" customHeight="1" x14ac:dyDescent="0.25">
      <c r="A17116" s="1" t="s">
        <v>17127</v>
      </c>
      <c r="B17116" s="14">
        <v>43864</v>
      </c>
      <c r="C17116" s="14" t="str">
        <f>TEXT(Sales_table[[#This Row],[Sales Date]], "mmmm")</f>
        <v>February</v>
      </c>
      <c r="D17116" s="1" t="s">
        <v>12</v>
      </c>
      <c r="E17116" s="1">
        <v>1</v>
      </c>
      <c r="F17116" s="1" t="str">
        <f>INDEX(Sales_Team[], MATCH(Sales_table[[#This Row],[Salesteamindex]], Sales_Team[Index], 0), MATCH(Sales_table[[#Headers],[Sales Person]], Sales_Team[#Headers], 0))</f>
        <v>Adam Hernandez</v>
      </c>
      <c r="G17116" s="1">
        <v>329</v>
      </c>
      <c r="H17116" s="1" t="str">
        <f>INDEX(storelocation_table[], MATCH(Sales_table[[#This Row],[Storeindex]], storelocation_table[id], 0), MATCH(Sales_table[[#Headers],[Store Name]], storelocation_table[#Headers], 0))</f>
        <v>McAllen</v>
      </c>
      <c r="I17116" s="1" t="str">
        <f>INDEX(Sales_Team[], MATCH(Sales_table[[#This Row],[Salesteamindex]], Sales_Team[Index], 0), MATCH(Sales_table[[#Headers],[Region]], Sales_Team[#Headers], 0))</f>
        <v>Northeast</v>
      </c>
      <c r="J17116" s="1" t="str">
        <f>INDEX(storelocation_table[], MATCH(Sales_table[[#This Row],[Storeindex]], storelocation_table[id],0), MATCH(Sales_table[[#Headers],[State]], storelocation_table[#Headers], 0))</f>
        <v>Texas</v>
      </c>
      <c r="K17116" s="1">
        <f>INDEX(storelocation_table[], MATCH(Sales_table[[#This Row],[Storeindex]], storelocation_table[id], 0), MATCH(Sales_table[[#Headers],[Population]], storelocation_table[#Headers], 0))</f>
        <v>140269</v>
      </c>
      <c r="L17116" s="1"/>
      <c r="M17116" s="1">
        <f>INDEX(storelocation_table[], MATCH(Sales_table[[#This Row],[Storeindex]], storelocation_table[id], 0), MATCH(Sales_table[[#Headers],[median_income]], storelocation_table[#Headers], 0))</f>
        <v>44254</v>
      </c>
      <c r="N17116" s="1">
        <v>24</v>
      </c>
      <c r="O17116" s="1" t="str">
        <f>INDEX(Product_table[], MATCH(Sales_table[[#This Row],[Productindex]], Product_table[Index], 0), MATCH(Sales_table[[#Headers],[Product Name]], Product_table[#Headers], 0))</f>
        <v>Wall Frames</v>
      </c>
      <c r="P17116" s="1" t="str">
        <f>INDEX(Product_table[], MATCH(Sales_table[[#This Row],[Productindex]], Product_table[Index], 0), MATCH(Sales_table[[#Headers],[Product Category]], Product_table[#Headers], 0))</f>
        <v>Decoratives</v>
      </c>
      <c r="Q17116" s="1">
        <v>5</v>
      </c>
      <c r="R17116" s="10">
        <v>301.25045138597488</v>
      </c>
      <c r="S17116" s="10">
        <v>215.17889384712493</v>
      </c>
      <c r="T17116" s="10">
        <f>SUM(Sales_table[[#This Row],[unit price]] * Sales_table[[#This Row],[Order qty]])</f>
        <v>1506.2522569298744</v>
      </c>
      <c r="U17116" s="11">
        <f>SUM(Sales_table[[#This Row],[unit price]]-Sales_table[[#This Row],[unit cost]])</f>
        <v>86.071557538849959</v>
      </c>
      <c r="V17116" s="10">
        <f>SUM(Sales_table[[#This Row],[Unit Profit]]*Sales_table[[#This Row],[Order qty]])</f>
        <v>430.35778769424979</v>
      </c>
    </row>
    <row r="17117" spans="1:22" ht="14.25" customHeight="1" x14ac:dyDescent="0.25">
      <c r="A17117" s="1" t="s">
        <v>17128</v>
      </c>
      <c r="B17117" s="14">
        <v>43861</v>
      </c>
      <c r="C17117" s="14" t="str">
        <f>TEXT(Sales_table[[#This Row],[Sales Date]], "mmmm")</f>
        <v>January</v>
      </c>
      <c r="D17117" s="1" t="s">
        <v>12</v>
      </c>
      <c r="E17117" s="1">
        <v>15</v>
      </c>
      <c r="F17117" s="1" t="str">
        <f>INDEX(Sales_Team[], MATCH(Sales_table[[#This Row],[Salesteamindex]], Sales_Team[Index], 0), MATCH(Sales_table[[#Headers],[Sales Person]], Sales_Team[#Headers], 0))</f>
        <v>Roger Alexander</v>
      </c>
      <c r="G17117" s="1">
        <v>337</v>
      </c>
      <c r="H17117" s="1" t="str">
        <f>INDEX(storelocation_table[], MATCH(Sales_table[[#This Row],[Storeindex]], storelocation_table[id], 0), MATCH(Sales_table[[#Headers],[Store Name]], storelocation_table[#Headers], 0))</f>
        <v>Richardson</v>
      </c>
      <c r="I17117" s="1" t="str">
        <f>INDEX(Sales_Team[], MATCH(Sales_table[[#This Row],[Salesteamindex]], Sales_Team[Index], 0), MATCH(Sales_table[[#Headers],[Region]], Sales_Team[#Headers], 0))</f>
        <v>Midwest</v>
      </c>
      <c r="J17117" s="1" t="str">
        <f>INDEX(storelocation_table[], MATCH(Sales_table[[#This Row],[Storeindex]], storelocation_table[id],0), MATCH(Sales_table[[#Headers],[State]], storelocation_table[#Headers], 0))</f>
        <v>Texas</v>
      </c>
      <c r="K17117" s="1">
        <f>INDEX(storelocation_table[], MATCH(Sales_table[[#This Row],[Storeindex]], storelocation_table[id], 0), MATCH(Sales_table[[#Headers],[Population]], storelocation_table[#Headers], 0))</f>
        <v>110815</v>
      </c>
      <c r="L17117" s="1"/>
      <c r="M17117" s="1">
        <f>INDEX(storelocation_table[], MATCH(Sales_table[[#This Row],[Storeindex]], storelocation_table[id], 0), MATCH(Sales_table[[#Headers],[median_income]], storelocation_table[#Headers], 0))</f>
        <v>72427</v>
      </c>
      <c r="N17117" s="1">
        <v>17</v>
      </c>
      <c r="O17117" s="1" t="str">
        <f>INDEX(Product_table[], MATCH(Sales_table[[#This Row],[Productindex]], Product_table[Index], 0), MATCH(Sales_table[[#Headers],[Product Name]], Product_table[#Headers], 0))</f>
        <v>Furniture Cushions</v>
      </c>
      <c r="P17117" s="1" t="str">
        <f>INDEX(Product_table[], MATCH(Sales_table[[#This Row],[Productindex]], Product_table[Index], 0), MATCH(Sales_table[[#Headers],[Product Category]], Product_table[#Headers], 0))</f>
        <v>Furniture</v>
      </c>
      <c r="Q17117" s="1">
        <v>9</v>
      </c>
      <c r="R17117" s="10">
        <v>599.1950511932373</v>
      </c>
      <c r="S17117" s="10">
        <v>427.99646513802668</v>
      </c>
      <c r="T17117" s="10">
        <f>SUM(Sales_table[[#This Row],[unit price]] * Sales_table[[#This Row],[Order qty]])</f>
        <v>5392.7554607391357</v>
      </c>
      <c r="U17117" s="11">
        <f>SUM(Sales_table[[#This Row],[unit price]]-Sales_table[[#This Row],[unit cost]])</f>
        <v>171.19858605521063</v>
      </c>
      <c r="V17117" s="10">
        <f>SUM(Sales_table[[#This Row],[Unit Profit]]*Sales_table[[#This Row],[Order qty]])</f>
        <v>1540.7872744968956</v>
      </c>
    </row>
    <row r="17118" spans="1:22" ht="14.25" customHeight="1" x14ac:dyDescent="0.25">
      <c r="A17118" s="1" t="s">
        <v>17129</v>
      </c>
      <c r="B17118" s="14">
        <v>43952</v>
      </c>
      <c r="C17118" s="14" t="str">
        <f>TEXT(Sales_table[[#This Row],[Sales Date]], "mmmm")</f>
        <v>May</v>
      </c>
      <c r="D17118" s="1" t="s">
        <v>10</v>
      </c>
      <c r="E17118" s="1">
        <v>15</v>
      </c>
      <c r="F17118" s="1" t="str">
        <f>INDEX(Sales_Team[], MATCH(Sales_table[[#This Row],[Salesteamindex]], Sales_Team[Index], 0), MATCH(Sales_table[[#Headers],[Sales Person]], Sales_Team[#Headers], 0))</f>
        <v>Roger Alexander</v>
      </c>
      <c r="G17118" s="1">
        <v>162</v>
      </c>
      <c r="H17118" s="1" t="str">
        <f>INDEX(storelocation_table[], MATCH(Sales_table[[#This Row],[Storeindex]], storelocation_table[id], 0), MATCH(Sales_table[[#Headers],[Store Name]], storelocation_table[#Headers], 0))</f>
        <v>Lisle (Township)</v>
      </c>
      <c r="I17118" s="1" t="str">
        <f>INDEX(Sales_Team[], MATCH(Sales_table[[#This Row],[Salesteamindex]], Sales_Team[Index], 0), MATCH(Sales_table[[#Headers],[Region]], Sales_Team[#Headers], 0))</f>
        <v>Midwest</v>
      </c>
      <c r="J17118" s="1" t="str">
        <f>INDEX(storelocation_table[], MATCH(Sales_table[[#This Row],[Storeindex]], storelocation_table[id],0), MATCH(Sales_table[[#Headers],[State]], storelocation_table[#Headers], 0))</f>
        <v>Illinois</v>
      </c>
      <c r="K17118" s="1">
        <f>INDEX(storelocation_table[], MATCH(Sales_table[[#This Row],[Storeindex]], storelocation_table[id], 0), MATCH(Sales_table[[#Headers],[Population]], storelocation_table[#Headers], 0))</f>
        <v>119818</v>
      </c>
      <c r="L17118" s="1"/>
      <c r="M17118" s="1">
        <f>INDEX(storelocation_table[], MATCH(Sales_table[[#This Row],[Storeindex]], storelocation_table[id], 0), MATCH(Sales_table[[#Headers],[median_income]], storelocation_table[#Headers], 0))</f>
        <v>86610</v>
      </c>
      <c r="N17118" s="1">
        <v>19</v>
      </c>
      <c r="O17118" s="1" t="str">
        <f>INDEX(Product_table[], MATCH(Sales_table[[#This Row],[Productindex]], Product_table[Index], 0), MATCH(Sales_table[[#Headers],[Product Name]], Product_table[#Headers], 0))</f>
        <v>Vanities</v>
      </c>
      <c r="P17118" s="1" t="str">
        <f>INDEX(Product_table[], MATCH(Sales_table[[#This Row],[Productindex]], Product_table[Index], 0), MATCH(Sales_table[[#Headers],[Product Category]], Product_table[#Headers], 0))</f>
        <v>Collections</v>
      </c>
      <c r="Q17118" s="1">
        <v>4</v>
      </c>
      <c r="R17118" s="10">
        <v>605.07579034566879</v>
      </c>
      <c r="S17118" s="10">
        <v>432.19699310404917</v>
      </c>
      <c r="T17118" s="10">
        <f>SUM(Sales_table[[#This Row],[unit price]] * Sales_table[[#This Row],[Order qty]])</f>
        <v>2420.3031613826752</v>
      </c>
      <c r="U17118" s="11">
        <f>SUM(Sales_table[[#This Row],[unit price]]-Sales_table[[#This Row],[unit cost]])</f>
        <v>172.87879724161962</v>
      </c>
      <c r="V17118" s="10">
        <f>SUM(Sales_table[[#This Row],[Unit Profit]]*Sales_table[[#This Row],[Order qty]])</f>
        <v>691.51518896647849</v>
      </c>
    </row>
    <row r="17119" spans="1:22" ht="14.25" customHeight="1" x14ac:dyDescent="0.25">
      <c r="A17119" s="1" t="s">
        <v>17130</v>
      </c>
      <c r="B17119" s="14">
        <v>43880</v>
      </c>
      <c r="C17119" s="14" t="str">
        <f>TEXT(Sales_table[[#This Row],[Sales Date]], "mmmm")</f>
        <v>February</v>
      </c>
      <c r="D17119" s="1" t="s">
        <v>10</v>
      </c>
      <c r="E17119" s="1">
        <v>21</v>
      </c>
      <c r="F17119" s="1" t="str">
        <f>INDEX(Sales_Team[], MATCH(Sales_table[[#This Row],[Salesteamindex]], Sales_Team[Index], 0), MATCH(Sales_table[[#Headers],[Sales Person]], Sales_Team[#Headers], 0))</f>
        <v>Samuel Fowler</v>
      </c>
      <c r="G17119" s="1">
        <v>19</v>
      </c>
      <c r="H17119" s="1" t="str">
        <f>INDEX(storelocation_table[], MATCH(Sales_table[[#This Row],[Storeindex]], storelocation_table[id], 0), MATCH(Sales_table[[#Headers],[Store Name]], storelocation_table[#Headers], 0))</f>
        <v>Berkeley</v>
      </c>
      <c r="I17119" s="1" t="str">
        <f>INDEX(Sales_Team[], MATCH(Sales_table[[#This Row],[Salesteamindex]], Sales_Team[Index], 0), MATCH(Sales_table[[#Headers],[Region]], Sales_Team[#Headers], 0))</f>
        <v>Midwest</v>
      </c>
      <c r="J17119" s="1" t="str">
        <f>INDEX(storelocation_table[], MATCH(Sales_table[[#This Row],[Storeindex]], storelocation_table[id],0), MATCH(Sales_table[[#Headers],[State]], storelocation_table[#Headers], 0))</f>
        <v>California</v>
      </c>
      <c r="K17119" s="1">
        <f>INDEX(storelocation_table[], MATCH(Sales_table[[#This Row],[Storeindex]], storelocation_table[id], 0), MATCH(Sales_table[[#Headers],[Population]], storelocation_table[#Headers], 0))</f>
        <v>120972</v>
      </c>
      <c r="L17119" s="1"/>
      <c r="M17119" s="1">
        <f>INDEX(storelocation_table[], MATCH(Sales_table[[#This Row],[Storeindex]], storelocation_table[id], 0), MATCH(Sales_table[[#Headers],[median_income]], storelocation_table[#Headers], 0))</f>
        <v>66237</v>
      </c>
      <c r="N17119" s="1">
        <v>18</v>
      </c>
      <c r="O17119" s="1" t="str">
        <f>INDEX(Product_table[], MATCH(Sales_table[[#This Row],[Productindex]], Product_table[Index], 0), MATCH(Sales_table[[#Headers],[Product Name]], Product_table[#Headers], 0))</f>
        <v>Basketball</v>
      </c>
      <c r="P17119" s="1" t="str">
        <f>INDEX(Product_table[], MATCH(Sales_table[[#This Row],[Productindex]], Product_table[Index], 0), MATCH(Sales_table[[#Headers],[Product Category]], Product_table[#Headers], 0))</f>
        <v>Sports</v>
      </c>
      <c r="Q17119" s="1">
        <v>1</v>
      </c>
      <c r="R17119" s="10">
        <v>361.97745716571808</v>
      </c>
      <c r="S17119" s="10">
        <v>258.5553265469415</v>
      </c>
      <c r="T17119" s="10">
        <f>SUM(Sales_table[[#This Row],[unit price]] * Sales_table[[#This Row],[Order qty]])</f>
        <v>361.97745716571808</v>
      </c>
      <c r="U17119" s="11">
        <f>SUM(Sales_table[[#This Row],[unit price]]-Sales_table[[#This Row],[unit cost]])</f>
        <v>103.42213061877658</v>
      </c>
      <c r="V17119" s="10">
        <f>SUM(Sales_table[[#This Row],[Unit Profit]]*Sales_table[[#This Row],[Order qty]])</f>
        <v>103.42213061877658</v>
      </c>
    </row>
    <row r="17120" spans="1:22" ht="14.25" customHeight="1" x14ac:dyDescent="0.25">
      <c r="A17120" s="1" t="s">
        <v>17131</v>
      </c>
      <c r="B17120" s="14">
        <v>43977</v>
      </c>
      <c r="C17120" s="14" t="str">
        <f>TEXT(Sales_table[[#This Row],[Sales Date]], "mmmm")</f>
        <v>May</v>
      </c>
      <c r="D17120" s="1" t="s">
        <v>14</v>
      </c>
      <c r="E17120" s="1">
        <v>13</v>
      </c>
      <c r="F17120" s="1" t="str">
        <f>INDEX(Sales_Team[], MATCH(Sales_table[[#This Row],[Salesteamindex]], Sales_Team[Index], 0), MATCH(Sales_table[[#Headers],[Sales Person]], Sales_Team[#Headers], 0))</f>
        <v>Todd Roberts</v>
      </c>
      <c r="G17120" s="1">
        <v>316</v>
      </c>
      <c r="H17120" s="1" t="str">
        <f>INDEX(storelocation_table[], MATCH(Sales_table[[#This Row],[Storeindex]], storelocation_table[id], 0), MATCH(Sales_table[[#Headers],[Store Name]], storelocation_table[#Headers], 0))</f>
        <v>Dallas</v>
      </c>
      <c r="I17120" s="1" t="str">
        <f>INDEX(Sales_Team[], MATCH(Sales_table[[#This Row],[Salesteamindex]], Sales_Team[Index], 0), MATCH(Sales_table[[#Headers],[Region]], Sales_Team[#Headers], 0))</f>
        <v>West</v>
      </c>
      <c r="J17120" s="1" t="str">
        <f>INDEX(storelocation_table[], MATCH(Sales_table[[#This Row],[Storeindex]], storelocation_table[id],0), MATCH(Sales_table[[#Headers],[State]], storelocation_table[#Headers], 0))</f>
        <v>Texas</v>
      </c>
      <c r="K17120" s="1">
        <f>INDEX(storelocation_table[], MATCH(Sales_table[[#This Row],[Storeindex]], storelocation_table[id], 0), MATCH(Sales_table[[#Headers],[Population]], storelocation_table[#Headers], 0))</f>
        <v>1300092</v>
      </c>
      <c r="L17120" s="1"/>
      <c r="M17120" s="1">
        <f>INDEX(storelocation_table[], MATCH(Sales_table[[#This Row],[Storeindex]], storelocation_table[id], 0), MATCH(Sales_table[[#Headers],[median_income]], storelocation_table[#Headers], 0))</f>
        <v>43781</v>
      </c>
      <c r="N17120" s="1">
        <v>14</v>
      </c>
      <c r="O17120" s="1" t="str">
        <f>INDEX(Product_table[], MATCH(Sales_table[[#This Row],[Productindex]], Product_table[Index], 0), MATCH(Sales_table[[#Headers],[Product Name]], Product_table[#Headers], 0))</f>
        <v>Mirrors</v>
      </c>
      <c r="P17120" s="1" t="str">
        <f>INDEX(Product_table[], MATCH(Sales_table[[#This Row],[Productindex]], Product_table[Index], 0), MATCH(Sales_table[[#Headers],[Product Category]], Product_table[#Headers], 0))</f>
        <v>Accessories</v>
      </c>
      <c r="Q17120" s="1">
        <v>9</v>
      </c>
      <c r="R17120" s="10">
        <v>358.57830387353897</v>
      </c>
      <c r="S17120" s="10">
        <v>256.1273599096707</v>
      </c>
      <c r="T17120" s="10">
        <f>SUM(Sales_table[[#This Row],[unit price]] * Sales_table[[#This Row],[Order qty]])</f>
        <v>3227.2047348618507</v>
      </c>
      <c r="U17120" s="11">
        <f>SUM(Sales_table[[#This Row],[unit price]]-Sales_table[[#This Row],[unit cost]])</f>
        <v>102.45094396386827</v>
      </c>
      <c r="V17120" s="10">
        <f>SUM(Sales_table[[#This Row],[Unit Profit]]*Sales_table[[#This Row],[Order qty]])</f>
        <v>922.05849567481437</v>
      </c>
    </row>
    <row r="17121" spans="1:22" ht="14.25" customHeight="1" x14ac:dyDescent="0.25">
      <c r="A17121" s="1" t="s">
        <v>17132</v>
      </c>
      <c r="B17121" s="14">
        <v>43959</v>
      </c>
      <c r="C17121" s="14" t="str">
        <f>TEXT(Sales_table[[#This Row],[Sales Date]], "mmmm")</f>
        <v>May</v>
      </c>
      <c r="D17121" s="1" t="s">
        <v>14</v>
      </c>
      <c r="E17121" s="1">
        <v>16</v>
      </c>
      <c r="F17121" s="1" t="str">
        <f>INDEX(Sales_Team[], MATCH(Sales_table[[#This Row],[Salesteamindex]], Sales_Team[Index], 0), MATCH(Sales_table[[#Headers],[Sales Person]], Sales_Team[#Headers], 0))</f>
        <v>Anthony Berry</v>
      </c>
      <c r="G17121" s="1">
        <v>349</v>
      </c>
      <c r="H17121" s="1" t="str">
        <f>INDEX(storelocation_table[], MATCH(Sales_table[[#This Row],[Storeindex]], storelocation_table[id], 0), MATCH(Sales_table[[#Headers],[Store Name]], storelocation_table[#Headers], 0))</f>
        <v>Alexandria</v>
      </c>
      <c r="I17121" s="1" t="str">
        <f>INDEX(Sales_Team[], MATCH(Sales_table[[#This Row],[Salesteamindex]], Sales_Team[Index], 0), MATCH(Sales_table[[#Headers],[Region]], Sales_Team[#Headers], 0))</f>
        <v>West</v>
      </c>
      <c r="J17121" s="1" t="str">
        <f>INDEX(storelocation_table[], MATCH(Sales_table[[#This Row],[Storeindex]], storelocation_table[id],0), MATCH(Sales_table[[#Headers],[State]], storelocation_table[#Headers], 0))</f>
        <v>Virginia</v>
      </c>
      <c r="K17121" s="1">
        <f>INDEX(storelocation_table[], MATCH(Sales_table[[#This Row],[Storeindex]], storelocation_table[id], 0), MATCH(Sales_table[[#Headers],[Population]], storelocation_table[#Headers], 0))</f>
        <v>153511</v>
      </c>
      <c r="L17121" s="1"/>
      <c r="M17121" s="1">
        <f>INDEX(storelocation_table[], MATCH(Sales_table[[#This Row],[Storeindex]], storelocation_table[id], 0), MATCH(Sales_table[[#Headers],[median_income]], storelocation_table[#Headers], 0))</f>
        <v>89134</v>
      </c>
      <c r="N17121" s="1">
        <v>23</v>
      </c>
      <c r="O17121" s="1" t="str">
        <f>INDEX(Product_table[], MATCH(Sales_table[[#This Row],[Productindex]], Product_table[Index], 0), MATCH(Sales_table[[#Headers],[Product Name]], Product_table[#Headers], 0))</f>
        <v>Accessories</v>
      </c>
      <c r="P17121" s="1" t="str">
        <f>INDEX(Product_table[], MATCH(Sales_table[[#This Row],[Productindex]], Product_table[Index], 0), MATCH(Sales_table[[#Headers],[Product Category]], Product_table[#Headers], 0))</f>
        <v>Accessories</v>
      </c>
      <c r="Q17121" s="1">
        <v>7</v>
      </c>
      <c r="R17121" s="10">
        <v>281.04572224617004</v>
      </c>
      <c r="S17121" s="10">
        <v>200.74694446155004</v>
      </c>
      <c r="T17121" s="10">
        <f>SUM(Sales_table[[#This Row],[unit price]] * Sales_table[[#This Row],[Order qty]])</f>
        <v>1967.3200557231903</v>
      </c>
      <c r="U17121" s="11">
        <f>SUM(Sales_table[[#This Row],[unit price]]-Sales_table[[#This Row],[unit cost]])</f>
        <v>80.29877778462</v>
      </c>
      <c r="V17121" s="10">
        <f>SUM(Sales_table[[#This Row],[Unit Profit]]*Sales_table[[#This Row],[Order qty]])</f>
        <v>562.09144449233997</v>
      </c>
    </row>
    <row r="17122" spans="1:22" ht="14.25" customHeight="1" x14ac:dyDescent="0.25">
      <c r="A17122" s="1" t="s">
        <v>17133</v>
      </c>
      <c r="B17122" s="14">
        <v>43910</v>
      </c>
      <c r="C17122" s="14" t="str">
        <f>TEXT(Sales_table[[#This Row],[Sales Date]], "mmmm")</f>
        <v>March</v>
      </c>
      <c r="D17122" s="1" t="s">
        <v>18</v>
      </c>
      <c r="E17122" s="1">
        <v>13</v>
      </c>
      <c r="F17122" s="1" t="str">
        <f>INDEX(Sales_Team[], MATCH(Sales_table[[#This Row],[Salesteamindex]], Sales_Team[Index], 0), MATCH(Sales_table[[#Headers],[Sales Person]], Sales_Team[#Headers], 0))</f>
        <v>Todd Roberts</v>
      </c>
      <c r="G17122" s="1">
        <v>298</v>
      </c>
      <c r="H17122" s="1" t="str">
        <f>INDEX(storelocation_table[], MATCH(Sales_table[[#This Row],[Storeindex]], storelocation_table[id], 0), MATCH(Sales_table[[#Headers],[Store Name]], storelocation_table[#Headers], 0))</f>
        <v>Columbia</v>
      </c>
      <c r="I17122" s="1" t="str">
        <f>INDEX(Sales_Team[], MATCH(Sales_table[[#This Row],[Salesteamindex]], Sales_Team[Index], 0), MATCH(Sales_table[[#Headers],[Region]], Sales_Team[#Headers], 0))</f>
        <v>West</v>
      </c>
      <c r="J17122" s="1" t="str">
        <f>INDEX(storelocation_table[], MATCH(Sales_table[[#This Row],[Storeindex]], storelocation_table[id],0), MATCH(Sales_table[[#Headers],[State]], storelocation_table[#Headers], 0))</f>
        <v>South Carolina</v>
      </c>
      <c r="K17122" s="1">
        <f>INDEX(storelocation_table[], MATCH(Sales_table[[#This Row],[Storeindex]], storelocation_table[id], 0), MATCH(Sales_table[[#Headers],[Population]], storelocation_table[#Headers], 0))</f>
        <v>133803</v>
      </c>
      <c r="L17122" s="1"/>
      <c r="M17122" s="1">
        <f>INDEX(storelocation_table[], MATCH(Sales_table[[#This Row],[Storeindex]], storelocation_table[id], 0), MATCH(Sales_table[[#Headers],[median_income]], storelocation_table[#Headers], 0))</f>
        <v>41260</v>
      </c>
      <c r="N17122" s="1">
        <v>43</v>
      </c>
      <c r="O17122" s="1" t="str">
        <f>INDEX(Product_table[], MATCH(Sales_table[[#This Row],[Productindex]], Product_table[Index], 0), MATCH(Sales_table[[#Headers],[Product Name]], Product_table[#Headers], 0))</f>
        <v>Festive</v>
      </c>
      <c r="P17122" s="1" t="str">
        <f>INDEX(Product_table[], MATCH(Sales_table[[#This Row],[Productindex]], Product_table[Index], 0), MATCH(Sales_table[[#Headers],[Product Category]], Product_table[#Headers], 0))</f>
        <v>Decoratives</v>
      </c>
      <c r="Q17122" s="1">
        <v>2</v>
      </c>
      <c r="R17122" s="10">
        <v>620.27109163999557</v>
      </c>
      <c r="S17122" s="10">
        <v>443.05077974285399</v>
      </c>
      <c r="T17122" s="10">
        <f>SUM(Sales_table[[#This Row],[unit price]] * Sales_table[[#This Row],[Order qty]])</f>
        <v>1240.5421832799911</v>
      </c>
      <c r="U17122" s="11">
        <f>SUM(Sales_table[[#This Row],[unit price]]-Sales_table[[#This Row],[unit cost]])</f>
        <v>177.22031189714158</v>
      </c>
      <c r="V17122" s="10">
        <f>SUM(Sales_table[[#This Row],[Unit Profit]]*Sales_table[[#This Row],[Order qty]])</f>
        <v>354.44062379428317</v>
      </c>
    </row>
    <row r="17123" spans="1:22" ht="14.25" customHeight="1" x14ac:dyDescent="0.25">
      <c r="A17123" s="1" t="s">
        <v>17134</v>
      </c>
      <c r="B17123" s="14">
        <v>43897</v>
      </c>
      <c r="C17123" s="14" t="str">
        <f>TEXT(Sales_table[[#This Row],[Sales Date]], "mmmm")</f>
        <v>March</v>
      </c>
      <c r="D17123" s="1" t="s">
        <v>14</v>
      </c>
      <c r="E17123" s="1">
        <v>1</v>
      </c>
      <c r="F17123" s="1" t="str">
        <f>INDEX(Sales_Team[], MATCH(Sales_table[[#This Row],[Salesteamindex]], Sales_Team[Index], 0), MATCH(Sales_table[[#Headers],[Sales Person]], Sales_Team[#Headers], 0))</f>
        <v>Adam Hernandez</v>
      </c>
      <c r="G17123" s="1">
        <v>287</v>
      </c>
      <c r="H17123" s="1" t="str">
        <f>INDEX(storelocation_table[], MATCH(Sales_table[[#This Row],[Storeindex]], storelocation_table[id], 0), MATCH(Sales_table[[#Headers],[Store Name]], storelocation_table[#Headers], 0))</f>
        <v>Tulsa</v>
      </c>
      <c r="I17123" s="1" t="str">
        <f>INDEX(Sales_Team[], MATCH(Sales_table[[#This Row],[Salesteamindex]], Sales_Team[Index], 0), MATCH(Sales_table[[#Headers],[Region]], Sales_Team[#Headers], 0))</f>
        <v>Northeast</v>
      </c>
      <c r="J17123" s="1" t="str">
        <f>INDEX(storelocation_table[], MATCH(Sales_table[[#This Row],[Storeindex]], storelocation_table[id],0), MATCH(Sales_table[[#Headers],[State]], storelocation_table[#Headers], 0))</f>
        <v>Oklahoma</v>
      </c>
      <c r="K17123" s="1">
        <f>INDEX(storelocation_table[], MATCH(Sales_table[[#This Row],[Storeindex]], storelocation_table[id], 0), MATCH(Sales_table[[#Headers],[Population]], storelocation_table[#Headers], 0))</f>
        <v>403505</v>
      </c>
      <c r="L17123" s="1"/>
      <c r="M17123" s="1">
        <f>INDEX(storelocation_table[], MATCH(Sales_table[[#This Row],[Storeindex]], storelocation_table[id], 0), MATCH(Sales_table[[#Headers],[median_income]], storelocation_table[#Headers], 0))</f>
        <v>42284</v>
      </c>
      <c r="N17123" s="1">
        <v>24</v>
      </c>
      <c r="O17123" s="1" t="str">
        <f>INDEX(Product_table[], MATCH(Sales_table[[#This Row],[Productindex]], Product_table[Index], 0), MATCH(Sales_table[[#Headers],[Product Name]], Product_table[#Headers], 0))</f>
        <v>Wall Frames</v>
      </c>
      <c r="P17123" s="1" t="str">
        <f>INDEX(Product_table[], MATCH(Sales_table[[#This Row],[Productindex]], Product_table[Index], 0), MATCH(Sales_table[[#Headers],[Product Category]], Product_table[#Headers], 0))</f>
        <v>Decoratives</v>
      </c>
      <c r="Q17123" s="1">
        <v>10</v>
      </c>
      <c r="R17123" s="10">
        <v>253.39960992336273</v>
      </c>
      <c r="S17123" s="10">
        <v>180.99972137383054</v>
      </c>
      <c r="T17123" s="10">
        <f>SUM(Sales_table[[#This Row],[unit price]] * Sales_table[[#This Row],[Order qty]])</f>
        <v>2533.9960992336273</v>
      </c>
      <c r="U17123" s="11">
        <f>SUM(Sales_table[[#This Row],[unit price]]-Sales_table[[#This Row],[unit cost]])</f>
        <v>72.399888549532193</v>
      </c>
      <c r="V17123" s="10">
        <f>SUM(Sales_table[[#This Row],[Unit Profit]]*Sales_table[[#This Row],[Order qty]])</f>
        <v>723.99888549532193</v>
      </c>
    </row>
    <row r="17124" spans="1:22" ht="14.25" customHeight="1" x14ac:dyDescent="0.25">
      <c r="A17124" s="1" t="s">
        <v>17135</v>
      </c>
      <c r="B17124" s="14">
        <v>43837</v>
      </c>
      <c r="C17124" s="14" t="str">
        <f>TEXT(Sales_table[[#This Row],[Sales Date]], "mmmm")</f>
        <v>January</v>
      </c>
      <c r="D17124" s="1" t="s">
        <v>10</v>
      </c>
      <c r="E17124" s="1">
        <v>23</v>
      </c>
      <c r="F17124" s="1" t="str">
        <f>INDEX(Sales_Team[], MATCH(Sales_table[[#This Row],[Salesteamindex]], Sales_Team[Index], 0), MATCH(Sales_table[[#Headers],[Sales Person]], Sales_Team[#Headers], 0))</f>
        <v>Douglas Tucker</v>
      </c>
      <c r="G17124" s="1">
        <v>143</v>
      </c>
      <c r="H17124" s="1" t="str">
        <f>INDEX(storelocation_table[], MATCH(Sales_table[[#This Row],[Storeindex]], storelocation_table[id], 0), MATCH(Sales_table[[#Headers],[Store Name]], storelocation_table[#Headers], 0))</f>
        <v>Macon</v>
      </c>
      <c r="I17124" s="1" t="str">
        <f>INDEX(Sales_Team[], MATCH(Sales_table[[#This Row],[Salesteamindex]], Sales_Team[Index], 0), MATCH(Sales_table[[#Headers],[Region]], Sales_Team[#Headers], 0))</f>
        <v>Midwest</v>
      </c>
      <c r="J17124" s="1" t="str">
        <f>INDEX(storelocation_table[], MATCH(Sales_table[[#This Row],[Storeindex]], storelocation_table[id],0), MATCH(Sales_table[[#Headers],[State]], storelocation_table[#Headers], 0))</f>
        <v>Georgia</v>
      </c>
      <c r="K17124" s="1">
        <f>INDEX(storelocation_table[], MATCH(Sales_table[[#This Row],[Storeindex]], storelocation_table[id], 0), MATCH(Sales_table[[#Headers],[Population]], storelocation_table[#Headers], 0))</f>
        <v>153515</v>
      </c>
      <c r="L17124" s="1"/>
      <c r="M17124" s="1">
        <f>INDEX(storelocation_table[], MATCH(Sales_table[[#This Row],[Storeindex]], storelocation_table[id], 0), MATCH(Sales_table[[#Headers],[median_income]], storelocation_table[#Headers], 0))</f>
        <v>36568</v>
      </c>
      <c r="N17124" s="1">
        <v>16</v>
      </c>
      <c r="O17124" s="1" t="str">
        <f>INDEX(Product_table[], MATCH(Sales_table[[#This Row],[Productindex]], Product_table[Index], 0), MATCH(Sales_table[[#Headers],[Product Name]], Product_table[#Headers], 0))</f>
        <v>Stemware</v>
      </c>
      <c r="P17124" s="1" t="str">
        <f>INDEX(Product_table[], MATCH(Sales_table[[#This Row],[Productindex]], Product_table[Index], 0), MATCH(Sales_table[[#Headers],[Product Category]], Product_table[#Headers], 0))</f>
        <v>Drinkware</v>
      </c>
      <c r="Q17124" s="1">
        <v>4</v>
      </c>
      <c r="R17124" s="10">
        <v>497.53767567873001</v>
      </c>
      <c r="S17124" s="10">
        <v>355.38405405623575</v>
      </c>
      <c r="T17124" s="10">
        <f>SUM(Sales_table[[#This Row],[unit price]] * Sales_table[[#This Row],[Order qty]])</f>
        <v>1990.15070271492</v>
      </c>
      <c r="U17124" s="11">
        <f>SUM(Sales_table[[#This Row],[unit price]]-Sales_table[[#This Row],[unit cost]])</f>
        <v>142.15362162249426</v>
      </c>
      <c r="V17124" s="10">
        <f>SUM(Sales_table[[#This Row],[Unit Profit]]*Sales_table[[#This Row],[Order qty]])</f>
        <v>568.61448648997703</v>
      </c>
    </row>
    <row r="17125" spans="1:22" ht="14.25" customHeight="1" x14ac:dyDescent="0.25">
      <c r="A17125" s="1" t="s">
        <v>17136</v>
      </c>
      <c r="B17125" s="14">
        <v>43927</v>
      </c>
      <c r="C17125" s="14" t="str">
        <f>TEXT(Sales_table[[#This Row],[Sales Date]], "mmmm")</f>
        <v>April</v>
      </c>
      <c r="D17125" s="1" t="s">
        <v>12</v>
      </c>
      <c r="E17125" s="1">
        <v>14</v>
      </c>
      <c r="F17125" s="1" t="str">
        <f>INDEX(Sales_Team[], MATCH(Sales_table[[#This Row],[Salesteamindex]], Sales_Team[Index], 0), MATCH(Sales_table[[#Headers],[Sales Person]], Sales_Team[#Headers], 0))</f>
        <v>Paul Holmes</v>
      </c>
      <c r="G17125" s="1">
        <v>167</v>
      </c>
      <c r="H17125" s="1" t="str">
        <f>INDEX(storelocation_table[], MATCH(Sales_table[[#This Row],[Storeindex]], storelocation_table[id], 0), MATCH(Sales_table[[#Headers],[Store Name]], storelocation_table[#Headers], 0))</f>
        <v>Naperville (Township)</v>
      </c>
      <c r="I17125" s="1" t="str">
        <f>INDEX(Sales_Team[], MATCH(Sales_table[[#This Row],[Salesteamindex]], Sales_Team[Index], 0), MATCH(Sales_table[[#Headers],[Region]], Sales_Team[#Headers], 0))</f>
        <v>Midwest</v>
      </c>
      <c r="J17125" s="1" t="str">
        <f>INDEX(storelocation_table[], MATCH(Sales_table[[#This Row],[Storeindex]], storelocation_table[id],0), MATCH(Sales_table[[#Headers],[State]], storelocation_table[#Headers], 0))</f>
        <v>Illinois</v>
      </c>
      <c r="K17125" s="1">
        <f>INDEX(storelocation_table[], MATCH(Sales_table[[#This Row],[Storeindex]], storelocation_table[id], 0), MATCH(Sales_table[[#Headers],[Population]], storelocation_table[#Headers], 0))</f>
        <v>102708</v>
      </c>
      <c r="L17125" s="1"/>
      <c r="M17125" s="1">
        <f>INDEX(storelocation_table[], MATCH(Sales_table[[#This Row],[Storeindex]], storelocation_table[id], 0), MATCH(Sales_table[[#Headers],[median_income]], storelocation_table[#Headers], 0))</f>
        <v>88282</v>
      </c>
      <c r="N17125" s="1">
        <v>22</v>
      </c>
      <c r="O17125" s="1" t="str">
        <f>INDEX(Product_table[], MATCH(Sales_table[[#This Row],[Productindex]], Product_table[Index], 0), MATCH(Sales_table[[#Headers],[Product Name]], Product_table[#Headers], 0))</f>
        <v>Wine Storage</v>
      </c>
      <c r="P17125" s="1" t="str">
        <f>INDEX(Product_table[], MATCH(Sales_table[[#This Row],[Productindex]], Product_table[Index], 0), MATCH(Sales_table[[#Headers],[Product Category]], Product_table[#Headers], 0))</f>
        <v>Drinkware</v>
      </c>
      <c r="Q17125" s="1">
        <v>6</v>
      </c>
      <c r="R17125" s="10">
        <v>549.74011659622192</v>
      </c>
      <c r="S17125" s="10">
        <v>392.67151185444425</v>
      </c>
      <c r="T17125" s="10">
        <f>SUM(Sales_table[[#This Row],[unit price]] * Sales_table[[#This Row],[Order qty]])</f>
        <v>3298.4406995773315</v>
      </c>
      <c r="U17125" s="11">
        <f>SUM(Sales_table[[#This Row],[unit price]]-Sales_table[[#This Row],[unit cost]])</f>
        <v>157.06860474177768</v>
      </c>
      <c r="V17125" s="10">
        <f>SUM(Sales_table[[#This Row],[Unit Profit]]*Sales_table[[#This Row],[Order qty]])</f>
        <v>942.41162845066606</v>
      </c>
    </row>
    <row r="17126" spans="1:22" ht="14.25" customHeight="1" x14ac:dyDescent="0.25">
      <c r="A17126" s="1" t="s">
        <v>17137</v>
      </c>
      <c r="B17126" s="14">
        <v>43882</v>
      </c>
      <c r="C17126" s="14" t="str">
        <f>TEXT(Sales_table[[#This Row],[Sales Date]], "mmmm")</f>
        <v>February</v>
      </c>
      <c r="D17126" s="1" t="s">
        <v>14</v>
      </c>
      <c r="E17126" s="1">
        <v>20</v>
      </c>
      <c r="F17126" s="1" t="str">
        <f>INDEX(Sales_Team[], MATCH(Sales_table[[#This Row],[Salesteamindex]], Sales_Team[Index], 0), MATCH(Sales_table[[#Headers],[Sales Person]], Sales_Team[#Headers], 0))</f>
        <v>Joshua Kenedy</v>
      </c>
      <c r="G17126" s="1">
        <v>106</v>
      </c>
      <c r="H17126" s="1" t="str">
        <f>INDEX(storelocation_table[], MATCH(Sales_table[[#This Row],[Storeindex]], storelocation_table[id], 0), MATCH(Sales_table[[#Headers],[Store Name]], storelocation_table[#Headers], 0))</f>
        <v>Hartford (Town)</v>
      </c>
      <c r="I17126" s="1" t="str">
        <f>INDEX(Sales_Team[], MATCH(Sales_table[[#This Row],[Salesteamindex]], Sales_Team[Index], 0), MATCH(Sales_table[[#Headers],[Region]], Sales_Team[#Headers], 0))</f>
        <v>West</v>
      </c>
      <c r="J17126" s="1" t="str">
        <f>INDEX(storelocation_table[], MATCH(Sales_table[[#This Row],[Storeindex]], storelocation_table[id],0), MATCH(Sales_table[[#Headers],[State]], storelocation_table[#Headers], 0))</f>
        <v>Connecticut</v>
      </c>
      <c r="K17126" s="1">
        <f>INDEX(storelocation_table[], MATCH(Sales_table[[#This Row],[Storeindex]], storelocation_table[id], 0), MATCH(Sales_table[[#Headers],[Population]], storelocation_table[#Headers], 0))</f>
        <v>124006</v>
      </c>
      <c r="L17126" s="1"/>
      <c r="M17126" s="1">
        <f>INDEX(storelocation_table[], MATCH(Sales_table[[#This Row],[Storeindex]], storelocation_table[id], 0), MATCH(Sales_table[[#Headers],[median_income]], storelocation_table[#Headers], 0))</f>
        <v>30630</v>
      </c>
      <c r="N17126" s="1">
        <v>41</v>
      </c>
      <c r="O17126" s="1" t="str">
        <f>INDEX(Product_table[], MATCH(Sales_table[[#This Row],[Productindex]], Product_table[Index], 0), MATCH(Sales_table[[#Headers],[Product Name]], Product_table[#Headers], 0))</f>
        <v>Collectibles</v>
      </c>
      <c r="P17126" s="1" t="str">
        <f>INDEX(Product_table[], MATCH(Sales_table[[#This Row],[Productindex]], Product_table[Index], 0), MATCH(Sales_table[[#Headers],[Product Category]], Product_table[#Headers], 0))</f>
        <v>Collections</v>
      </c>
      <c r="Q17126" s="1">
        <v>4</v>
      </c>
      <c r="R17126" s="10">
        <v>387.72037929296494</v>
      </c>
      <c r="S17126" s="10">
        <v>276.94312806640352</v>
      </c>
      <c r="T17126" s="10">
        <f>SUM(Sales_table[[#This Row],[unit price]] * Sales_table[[#This Row],[Order qty]])</f>
        <v>1550.8815171718597</v>
      </c>
      <c r="U17126" s="11">
        <f>SUM(Sales_table[[#This Row],[unit price]]-Sales_table[[#This Row],[unit cost]])</f>
        <v>110.77725122656142</v>
      </c>
      <c r="V17126" s="10">
        <f>SUM(Sales_table[[#This Row],[Unit Profit]]*Sales_table[[#This Row],[Order qty]])</f>
        <v>443.10900490624567</v>
      </c>
    </row>
    <row r="17127" spans="1:22" ht="14.25" customHeight="1" x14ac:dyDescent="0.25">
      <c r="A17127" s="1" t="s">
        <v>17138</v>
      </c>
      <c r="B17127" s="14">
        <v>43939</v>
      </c>
      <c r="C17127" s="14" t="str">
        <f>TEXT(Sales_table[[#This Row],[Sales Date]], "mmmm")</f>
        <v>April</v>
      </c>
      <c r="D17127" s="1" t="s">
        <v>12</v>
      </c>
      <c r="E17127" s="1">
        <v>7</v>
      </c>
      <c r="F17127" s="1" t="str">
        <f>INDEX(Sales_Team[], MATCH(Sales_table[[#This Row],[Salesteamindex]], Sales_Team[Index], 0), MATCH(Sales_table[[#Headers],[Sales Person]], Sales_Team[#Headers], 0))</f>
        <v>Shawn Cook</v>
      </c>
      <c r="G17127" s="1">
        <v>235</v>
      </c>
      <c r="H17127" s="1" t="str">
        <f>INDEX(storelocation_table[], MATCH(Sales_table[[#This Row],[Storeindex]], storelocation_table[id], 0), MATCH(Sales_table[[#Headers],[Store Name]], storelocation_table[#Headers], 0))</f>
        <v>Raleigh</v>
      </c>
      <c r="I17127" s="1" t="str">
        <f>INDEX(Sales_Team[], MATCH(Sales_table[[#This Row],[Salesteamindex]], Sales_Team[Index], 0), MATCH(Sales_table[[#Headers],[Region]], Sales_Team[#Headers], 0))</f>
        <v>Midwest</v>
      </c>
      <c r="J17127" s="1" t="str">
        <f>INDEX(storelocation_table[], MATCH(Sales_table[[#This Row],[Storeindex]], storelocation_table[id],0), MATCH(Sales_table[[#Headers],[State]], storelocation_table[#Headers], 0))</f>
        <v>North Carolina</v>
      </c>
      <c r="K17127" s="1">
        <f>INDEX(storelocation_table[], MATCH(Sales_table[[#This Row],[Storeindex]], storelocation_table[id], 0), MATCH(Sales_table[[#Headers],[Population]], storelocation_table[#Headers], 0))</f>
        <v>451066</v>
      </c>
      <c r="L17127" s="1"/>
      <c r="M17127" s="1">
        <f>INDEX(storelocation_table[], MATCH(Sales_table[[#This Row],[Storeindex]], storelocation_table[id], 0), MATCH(Sales_table[[#Headers],[median_income]], storelocation_table[#Headers], 0))</f>
        <v>55398</v>
      </c>
      <c r="N17127" s="1">
        <v>9</v>
      </c>
      <c r="O17127" s="1" t="str">
        <f>INDEX(Product_table[], MATCH(Sales_table[[#This Row],[Productindex]], Product_table[Index], 0), MATCH(Sales_table[[#Headers],[Product Name]], Product_table[#Headers], 0))</f>
        <v>Baseball</v>
      </c>
      <c r="P17127" s="1" t="str">
        <f>INDEX(Product_table[], MATCH(Sales_table[[#This Row],[Productindex]], Product_table[Index], 0), MATCH(Sales_table[[#Headers],[Product Category]], Product_table[#Headers], 0))</f>
        <v>Sports</v>
      </c>
      <c r="Q17127" s="1">
        <v>2</v>
      </c>
      <c r="R17127" s="10">
        <v>357.70433485507965</v>
      </c>
      <c r="S17127" s="10">
        <v>255.5030963250569</v>
      </c>
      <c r="T17127" s="10">
        <f>SUM(Sales_table[[#This Row],[unit price]] * Sales_table[[#This Row],[Order qty]])</f>
        <v>715.4086697101593</v>
      </c>
      <c r="U17127" s="11">
        <f>SUM(Sales_table[[#This Row],[unit price]]-Sales_table[[#This Row],[unit cost]])</f>
        <v>102.20123853002275</v>
      </c>
      <c r="V17127" s="10">
        <f>SUM(Sales_table[[#This Row],[Unit Profit]]*Sales_table[[#This Row],[Order qty]])</f>
        <v>204.4024770600455</v>
      </c>
    </row>
    <row r="17128" spans="1:22" ht="14.25" customHeight="1" x14ac:dyDescent="0.25">
      <c r="A17128" s="1" t="s">
        <v>17139</v>
      </c>
      <c r="B17128" s="14">
        <v>43876</v>
      </c>
      <c r="C17128" s="14" t="str">
        <f>TEXT(Sales_table[[#This Row],[Sales Date]], "mmmm")</f>
        <v>February</v>
      </c>
      <c r="D17128" s="1" t="s">
        <v>18</v>
      </c>
      <c r="E17128" s="1">
        <v>11</v>
      </c>
      <c r="F17128" s="1" t="str">
        <f>INDEX(Sales_Team[], MATCH(Sales_table[[#This Row],[Salesteamindex]], Sales_Team[Index], 0), MATCH(Sales_table[[#Headers],[Sales Person]], Sales_Team[#Headers], 0))</f>
        <v>Joshua Little</v>
      </c>
      <c r="G17128" s="1">
        <v>77</v>
      </c>
      <c r="H17128" s="1" t="str">
        <f>INDEX(storelocation_table[], MATCH(Sales_table[[#This Row],[Storeindex]], storelocation_table[id], 0), MATCH(Sales_table[[#Headers],[Store Name]], storelocation_table[#Headers], 0))</f>
        <v>Santa Maria</v>
      </c>
      <c r="I17128" s="1" t="str">
        <f>INDEX(Sales_Team[], MATCH(Sales_table[[#This Row],[Salesteamindex]], Sales_Team[Index], 0), MATCH(Sales_table[[#Headers],[Region]], Sales_Team[#Headers], 0))</f>
        <v>South</v>
      </c>
      <c r="J17128" s="1" t="str">
        <f>INDEX(storelocation_table[], MATCH(Sales_table[[#This Row],[Storeindex]], storelocation_table[id],0), MATCH(Sales_table[[#Headers],[State]], storelocation_table[#Headers], 0))</f>
        <v>California</v>
      </c>
      <c r="K17128" s="1">
        <f>INDEX(storelocation_table[], MATCH(Sales_table[[#This Row],[Storeindex]], storelocation_table[id], 0), MATCH(Sales_table[[#Headers],[Population]], storelocation_table[#Headers], 0))</f>
        <v>105093</v>
      </c>
      <c r="L17128" s="1"/>
      <c r="M17128" s="1">
        <f>INDEX(storelocation_table[], MATCH(Sales_table[[#This Row],[Storeindex]], storelocation_table[id], 0), MATCH(Sales_table[[#Headers],[median_income]], storelocation_table[#Headers], 0))</f>
        <v>50433</v>
      </c>
      <c r="N17128" s="1">
        <v>39</v>
      </c>
      <c r="O17128" s="1" t="str">
        <f>INDEX(Product_table[], MATCH(Sales_table[[#This Row],[Productindex]], Product_table[Index], 0), MATCH(Sales_table[[#Headers],[Product Name]], Product_table[#Headers], 0))</f>
        <v>Floor Lamps</v>
      </c>
      <c r="P17128" s="1" t="str">
        <f>INDEX(Product_table[], MATCH(Sales_table[[#This Row],[Productindex]], Product_table[Index], 0), MATCH(Sales_table[[#Headers],[Product Category]], Product_table[#Headers], 0))</f>
        <v>Lighting</v>
      </c>
      <c r="Q17128" s="1">
        <v>4</v>
      </c>
      <c r="R17128" s="10">
        <v>586.91573721170425</v>
      </c>
      <c r="S17128" s="10">
        <v>419.22552657978878</v>
      </c>
      <c r="T17128" s="10">
        <f>SUM(Sales_table[[#This Row],[unit price]] * Sales_table[[#This Row],[Order qty]])</f>
        <v>2347.662948846817</v>
      </c>
      <c r="U17128" s="11">
        <f>SUM(Sales_table[[#This Row],[unit price]]-Sales_table[[#This Row],[unit cost]])</f>
        <v>167.69021063191548</v>
      </c>
      <c r="V17128" s="10">
        <f>SUM(Sales_table[[#This Row],[Unit Profit]]*Sales_table[[#This Row],[Order qty]])</f>
        <v>670.76084252766191</v>
      </c>
    </row>
    <row r="17129" spans="1:22" ht="14.25" customHeight="1" x14ac:dyDescent="0.25">
      <c r="A17129" s="1" t="s">
        <v>17140</v>
      </c>
      <c r="B17129" s="14">
        <v>43961</v>
      </c>
      <c r="C17129" s="14" t="str">
        <f>TEXT(Sales_table[[#This Row],[Sales Date]], "mmmm")</f>
        <v>May</v>
      </c>
      <c r="D17129" s="1" t="s">
        <v>14</v>
      </c>
      <c r="E17129" s="1">
        <v>9</v>
      </c>
      <c r="F17129" s="1" t="str">
        <f>INDEX(Sales_Team[], MATCH(Sales_table[[#This Row],[Salesteamindex]], Sales_Team[Index], 0), MATCH(Sales_table[[#Headers],[Sales Person]], Sales_Team[#Headers], 0))</f>
        <v>Joshua Ryan</v>
      </c>
      <c r="G17129" s="1">
        <v>19</v>
      </c>
      <c r="H17129" s="1" t="str">
        <f>INDEX(storelocation_table[], MATCH(Sales_table[[#This Row],[Storeindex]], storelocation_table[id], 0), MATCH(Sales_table[[#Headers],[Store Name]], storelocation_table[#Headers], 0))</f>
        <v>Berkeley</v>
      </c>
      <c r="I17129" s="1" t="str">
        <f>INDEX(Sales_Team[], MATCH(Sales_table[[#This Row],[Salesteamindex]], Sales_Team[Index], 0), MATCH(Sales_table[[#Headers],[Region]], Sales_Team[#Headers], 0))</f>
        <v>Midwest</v>
      </c>
      <c r="J17129" s="1" t="str">
        <f>INDEX(storelocation_table[], MATCH(Sales_table[[#This Row],[Storeindex]], storelocation_table[id],0), MATCH(Sales_table[[#Headers],[State]], storelocation_table[#Headers], 0))</f>
        <v>California</v>
      </c>
      <c r="K17129" s="1">
        <f>INDEX(storelocation_table[], MATCH(Sales_table[[#This Row],[Storeindex]], storelocation_table[id], 0), MATCH(Sales_table[[#Headers],[Population]], storelocation_table[#Headers], 0))</f>
        <v>120972</v>
      </c>
      <c r="L17129" s="1"/>
      <c r="M17129" s="1">
        <f>INDEX(storelocation_table[], MATCH(Sales_table[[#This Row],[Storeindex]], storelocation_table[id], 0), MATCH(Sales_table[[#Headers],[median_income]], storelocation_table[#Headers], 0))</f>
        <v>66237</v>
      </c>
      <c r="N17129" s="1">
        <v>28</v>
      </c>
      <c r="O17129" s="1" t="str">
        <f>INDEX(Product_table[], MATCH(Sales_table[[#This Row],[Productindex]], Product_table[Index], 0), MATCH(Sales_table[[#Headers],[Product Name]], Product_table[#Headers], 0))</f>
        <v>Phones</v>
      </c>
      <c r="P17129" s="1" t="str">
        <f>INDEX(Product_table[], MATCH(Sales_table[[#This Row],[Productindex]], Product_table[Index], 0), MATCH(Sales_table[[#Headers],[Product Category]], Product_table[#Headers], 0))</f>
        <v>Electronics</v>
      </c>
      <c r="Q17129" s="1">
        <v>5</v>
      </c>
      <c r="R17129" s="10">
        <v>201.97922301292419</v>
      </c>
      <c r="S17129" s="10">
        <v>144.27087358066015</v>
      </c>
      <c r="T17129" s="10">
        <f>SUM(Sales_table[[#This Row],[unit price]] * Sales_table[[#This Row],[Order qty]])</f>
        <v>1009.896115064621</v>
      </c>
      <c r="U17129" s="11">
        <f>SUM(Sales_table[[#This Row],[unit price]]-Sales_table[[#This Row],[unit cost]])</f>
        <v>57.708349432264043</v>
      </c>
      <c r="V17129" s="10">
        <f>SUM(Sales_table[[#This Row],[Unit Profit]]*Sales_table[[#This Row],[Order qty]])</f>
        <v>288.54174716132025</v>
      </c>
    </row>
    <row r="17130" spans="1:22" ht="14.25" customHeight="1" x14ac:dyDescent="0.25">
      <c r="A17130" s="1" t="s">
        <v>17141</v>
      </c>
      <c r="B17130" s="14">
        <v>43972</v>
      </c>
      <c r="C17130" s="14" t="str">
        <f>TEXT(Sales_table[[#This Row],[Sales Date]], "mmmm")</f>
        <v>May</v>
      </c>
      <c r="D17130" s="1" t="s">
        <v>12</v>
      </c>
      <c r="E17130" s="1">
        <v>1</v>
      </c>
      <c r="F17130" s="1" t="str">
        <f>INDEX(Sales_Team[], MATCH(Sales_table[[#This Row],[Salesteamindex]], Sales_Team[Index], 0), MATCH(Sales_table[[#Headers],[Sales Person]], Sales_Team[#Headers], 0))</f>
        <v>Adam Hernandez</v>
      </c>
      <c r="G17130" s="1">
        <v>208</v>
      </c>
      <c r="H17130" s="1" t="str">
        <f>INDEX(storelocation_table[], MATCH(Sales_table[[#This Row],[Storeindex]], storelocation_table[id], 0), MATCH(Sales_table[[#Headers],[Store Name]], storelocation_table[#Headers], 0))</f>
        <v>Lowell</v>
      </c>
      <c r="I17130" s="1" t="str">
        <f>INDEX(Sales_Team[], MATCH(Sales_table[[#This Row],[Salesteamindex]], Sales_Team[Index], 0), MATCH(Sales_table[[#Headers],[Region]], Sales_Team[#Headers], 0))</f>
        <v>Northeast</v>
      </c>
      <c r="J17130" s="1" t="str">
        <f>INDEX(storelocation_table[], MATCH(Sales_table[[#This Row],[Storeindex]], storelocation_table[id],0), MATCH(Sales_table[[#Headers],[State]], storelocation_table[#Headers], 0))</f>
        <v>Massachusetts</v>
      </c>
      <c r="K17130" s="1">
        <f>INDEX(storelocation_table[], MATCH(Sales_table[[#This Row],[Storeindex]], storelocation_table[id], 0), MATCH(Sales_table[[#Headers],[Population]], storelocation_table[#Headers], 0))</f>
        <v>110699</v>
      </c>
      <c r="L17130" s="1"/>
      <c r="M17130" s="1">
        <f>INDEX(storelocation_table[], MATCH(Sales_table[[#This Row],[Storeindex]], storelocation_table[id], 0), MATCH(Sales_table[[#Headers],[median_income]], storelocation_table[#Headers], 0))</f>
        <v>48002</v>
      </c>
      <c r="N17130" s="1">
        <v>47</v>
      </c>
      <c r="O17130" s="1" t="str">
        <f>INDEX(Product_table[], MATCH(Sales_table[[#This Row],[Productindex]], Product_table[Index], 0), MATCH(Sales_table[[#Headers],[Product Name]], Product_table[#Headers], 0))</f>
        <v>Audio</v>
      </c>
      <c r="P17130" s="1" t="str">
        <f>INDEX(Product_table[], MATCH(Sales_table[[#This Row],[Productindex]], Product_table[Index], 0), MATCH(Sales_table[[#Headers],[Product Category]], Product_table[#Headers], 0))</f>
        <v>Electronics</v>
      </c>
      <c r="Q17130" s="1">
        <v>7</v>
      </c>
      <c r="R17130" s="10">
        <v>292.13318699598312</v>
      </c>
      <c r="S17130" s="10">
        <v>208.66656213998795</v>
      </c>
      <c r="T17130" s="10">
        <f>SUM(Sales_table[[#This Row],[unit price]] * Sales_table[[#This Row],[Order qty]])</f>
        <v>2044.9323089718819</v>
      </c>
      <c r="U17130" s="11">
        <f>SUM(Sales_table[[#This Row],[unit price]]-Sales_table[[#This Row],[unit cost]])</f>
        <v>83.466624855995178</v>
      </c>
      <c r="V17130" s="10">
        <f>SUM(Sales_table[[#This Row],[Unit Profit]]*Sales_table[[#This Row],[Order qty]])</f>
        <v>584.26637399196625</v>
      </c>
    </row>
    <row r="17131" spans="1:22" ht="14.25" customHeight="1" x14ac:dyDescent="0.25">
      <c r="A17131" s="1" t="s">
        <v>17142</v>
      </c>
      <c r="B17131" s="14">
        <v>43894</v>
      </c>
      <c r="C17131" s="14" t="str">
        <f>TEXT(Sales_table[[#This Row],[Sales Date]], "mmmm")</f>
        <v>March</v>
      </c>
      <c r="D17131" s="1" t="s">
        <v>14</v>
      </c>
      <c r="E17131" s="1">
        <v>19</v>
      </c>
      <c r="F17131" s="1" t="str">
        <f>INDEX(Sales_Team[], MATCH(Sales_table[[#This Row],[Salesteamindex]], Sales_Team[Index], 0), MATCH(Sales_table[[#Headers],[Sales Person]], Sales_Team[#Headers], 0))</f>
        <v>Nicholas Cunningham</v>
      </c>
      <c r="G17131" s="1">
        <v>311</v>
      </c>
      <c r="H17131" s="1" t="str">
        <f>INDEX(storelocation_table[], MATCH(Sales_table[[#This Row],[Storeindex]], storelocation_table[id], 0), MATCH(Sales_table[[#Headers],[Store Name]], storelocation_table[#Headers], 0))</f>
        <v>Beaumont</v>
      </c>
      <c r="I17131" s="1" t="str">
        <f>INDEX(Sales_Team[], MATCH(Sales_table[[#This Row],[Salesteamindex]], Sales_Team[Index], 0), MATCH(Sales_table[[#Headers],[Region]], Sales_Team[#Headers], 0))</f>
        <v>South</v>
      </c>
      <c r="J17131" s="1" t="str">
        <f>INDEX(storelocation_table[], MATCH(Sales_table[[#This Row],[Storeindex]], storelocation_table[id],0), MATCH(Sales_table[[#Headers],[State]], storelocation_table[#Headers], 0))</f>
        <v>Texas</v>
      </c>
      <c r="K17131" s="1">
        <f>INDEX(storelocation_table[], MATCH(Sales_table[[#This Row],[Storeindex]], storelocation_table[id], 0), MATCH(Sales_table[[#Headers],[Population]], storelocation_table[#Headers], 0))</f>
        <v>118129</v>
      </c>
      <c r="L17131" s="1"/>
      <c r="M17131" s="1">
        <f>INDEX(storelocation_table[], MATCH(Sales_table[[#This Row],[Storeindex]], storelocation_table[id], 0), MATCH(Sales_table[[#Headers],[median_income]], storelocation_table[#Headers], 0))</f>
        <v>40992</v>
      </c>
      <c r="N17131" s="1">
        <v>31</v>
      </c>
      <c r="O17131" s="1" t="str">
        <f>INDEX(Product_table[], MATCH(Sales_table[[#This Row],[Productindex]], Product_table[Index], 0), MATCH(Sales_table[[#Headers],[Product Name]], Product_table[#Headers], 0))</f>
        <v>Candleholders</v>
      </c>
      <c r="P17131" s="1" t="str">
        <f>INDEX(Product_table[], MATCH(Sales_table[[#This Row],[Productindex]], Product_table[Index], 0), MATCH(Sales_table[[#Headers],[Product Category]], Product_table[#Headers], 0))</f>
        <v>Decoratives</v>
      </c>
      <c r="Q17131" s="1">
        <v>9</v>
      </c>
      <c r="R17131" s="10">
        <v>178.32553088665009</v>
      </c>
      <c r="S17131" s="10">
        <v>127.37537920475008</v>
      </c>
      <c r="T17131" s="10">
        <f>SUM(Sales_table[[#This Row],[unit price]] * Sales_table[[#This Row],[Order qty]])</f>
        <v>1604.9297779798508</v>
      </c>
      <c r="U17131" s="11">
        <f>SUM(Sales_table[[#This Row],[unit price]]-Sales_table[[#This Row],[unit cost]])</f>
        <v>50.95015168190001</v>
      </c>
      <c r="V17131" s="10">
        <f>SUM(Sales_table[[#This Row],[Unit Profit]]*Sales_table[[#This Row],[Order qty]])</f>
        <v>458.55136513710011</v>
      </c>
    </row>
    <row r="17132" spans="1:22" ht="14.25" customHeight="1" x14ac:dyDescent="0.25">
      <c r="A17132" s="1" t="s">
        <v>17143</v>
      </c>
      <c r="B17132" s="14">
        <v>43982</v>
      </c>
      <c r="C17132" s="14" t="str">
        <f>TEXT(Sales_table[[#This Row],[Sales Date]], "mmmm")</f>
        <v>May</v>
      </c>
      <c r="D17132" s="1" t="s">
        <v>10</v>
      </c>
      <c r="E17132" s="1">
        <v>14</v>
      </c>
      <c r="F17132" s="1" t="str">
        <f>INDEX(Sales_Team[], MATCH(Sales_table[[#This Row],[Salesteamindex]], Sales_Team[Index], 0), MATCH(Sales_table[[#Headers],[Sales Person]], Sales_Team[#Headers], 0))</f>
        <v>Paul Holmes</v>
      </c>
      <c r="G17132" s="1">
        <v>267</v>
      </c>
      <c r="H17132" s="1" t="str">
        <f>INDEX(storelocation_table[], MATCH(Sales_table[[#This Row],[Storeindex]], storelocation_table[id], 0), MATCH(Sales_table[[#Headers],[Store Name]], storelocation_table[#Headers], 0))</f>
        <v>New York City</v>
      </c>
      <c r="I17132" s="1" t="str">
        <f>INDEX(Sales_Team[], MATCH(Sales_table[[#This Row],[Salesteamindex]], Sales_Team[Index], 0), MATCH(Sales_table[[#Headers],[Region]], Sales_Team[#Headers], 0))</f>
        <v>Midwest</v>
      </c>
      <c r="J17132" s="1" t="str">
        <f>INDEX(storelocation_table[], MATCH(Sales_table[[#This Row],[Storeindex]], storelocation_table[id],0), MATCH(Sales_table[[#Headers],[State]], storelocation_table[#Headers], 0))</f>
        <v>New York</v>
      </c>
      <c r="K17132" s="1">
        <f>INDEX(storelocation_table[], MATCH(Sales_table[[#This Row],[Storeindex]], storelocation_table[id], 0), MATCH(Sales_table[[#Headers],[Population]], storelocation_table[#Headers], 0))</f>
        <v>8550405</v>
      </c>
      <c r="L17132" s="1"/>
      <c r="M17132" s="1">
        <f>INDEX(storelocation_table[], MATCH(Sales_table[[#This Row],[Storeindex]], storelocation_table[id], 0), MATCH(Sales_table[[#Headers],[median_income]], storelocation_table[#Headers], 0))</f>
        <v>53373</v>
      </c>
      <c r="N17132" s="1">
        <v>11</v>
      </c>
      <c r="O17132" s="1" t="str">
        <f>INDEX(Product_table[], MATCH(Sales_table[[#This Row],[Productindex]], Product_table[Index], 0), MATCH(Sales_table[[#Headers],[Product Name]], Product_table[#Headers], 0))</f>
        <v>Ornaments</v>
      </c>
      <c r="P17132" s="1" t="str">
        <f>INDEX(Product_table[], MATCH(Sales_table[[#This Row],[Productindex]], Product_table[Index], 0), MATCH(Sales_table[[#Headers],[Product Category]], Product_table[#Headers], 0))</f>
        <v>Decoratives</v>
      </c>
      <c r="Q17132" s="1">
        <v>7</v>
      </c>
      <c r="R17132" s="10">
        <v>644.72329169511795</v>
      </c>
      <c r="S17132" s="10">
        <v>460.5166369250843</v>
      </c>
      <c r="T17132" s="10">
        <f>SUM(Sales_table[[#This Row],[unit price]] * Sales_table[[#This Row],[Order qty]])</f>
        <v>4513.0630418658257</v>
      </c>
      <c r="U17132" s="11">
        <f>SUM(Sales_table[[#This Row],[unit price]]-Sales_table[[#This Row],[unit cost]])</f>
        <v>184.20665477003365</v>
      </c>
      <c r="V17132" s="10">
        <f>SUM(Sales_table[[#This Row],[Unit Profit]]*Sales_table[[#This Row],[Order qty]])</f>
        <v>1289.4465833902354</v>
      </c>
    </row>
    <row r="17133" spans="1:22" ht="14.25" customHeight="1" x14ac:dyDescent="0.25">
      <c r="A17133" s="1" t="s">
        <v>17144</v>
      </c>
      <c r="B17133" s="14">
        <v>43913</v>
      </c>
      <c r="C17133" s="14" t="str">
        <f>TEXT(Sales_table[[#This Row],[Sales Date]], "mmmm")</f>
        <v>March</v>
      </c>
      <c r="D17133" s="1" t="s">
        <v>18</v>
      </c>
      <c r="E17133" s="1">
        <v>21</v>
      </c>
      <c r="F17133" s="1" t="str">
        <f>INDEX(Sales_Team[], MATCH(Sales_table[[#This Row],[Salesteamindex]], Sales_Team[Index], 0), MATCH(Sales_table[[#Headers],[Sales Person]], Sales_Team[#Headers], 0))</f>
        <v>Samuel Fowler</v>
      </c>
      <c r="G17133" s="1">
        <v>127</v>
      </c>
      <c r="H17133" s="1" t="str">
        <f>INDEX(storelocation_table[], MATCH(Sales_table[[#This Row],[Storeindex]], storelocation_table[id], 0), MATCH(Sales_table[[#Headers],[Store Name]], storelocation_table[#Headers], 0))</f>
        <v>Miami Gardens</v>
      </c>
      <c r="I17133" s="1" t="str">
        <f>INDEX(Sales_Team[], MATCH(Sales_table[[#This Row],[Salesteamindex]], Sales_Team[Index], 0), MATCH(Sales_table[[#Headers],[Region]], Sales_Team[#Headers], 0))</f>
        <v>Midwest</v>
      </c>
      <c r="J17133" s="1" t="str">
        <f>INDEX(storelocation_table[], MATCH(Sales_table[[#This Row],[Storeindex]], storelocation_table[id],0), MATCH(Sales_table[[#Headers],[State]], storelocation_table[#Headers], 0))</f>
        <v>Florida</v>
      </c>
      <c r="K17133" s="1">
        <f>INDEX(storelocation_table[], MATCH(Sales_table[[#This Row],[Storeindex]], storelocation_table[id], 0), MATCH(Sales_table[[#Headers],[Population]], storelocation_table[#Headers], 0))</f>
        <v>113187</v>
      </c>
      <c r="L17133" s="1"/>
      <c r="M17133" s="1">
        <f>INDEX(storelocation_table[], MATCH(Sales_table[[#This Row],[Storeindex]], storelocation_table[id], 0), MATCH(Sales_table[[#Headers],[median_income]], storelocation_table[#Headers], 0))</f>
        <v>38253</v>
      </c>
      <c r="N17133" s="1">
        <v>11</v>
      </c>
      <c r="O17133" s="1" t="str">
        <f>INDEX(Product_table[], MATCH(Sales_table[[#This Row],[Productindex]], Product_table[Index], 0), MATCH(Sales_table[[#Headers],[Product Name]], Product_table[#Headers], 0))</f>
        <v>Ornaments</v>
      </c>
      <c r="P17133" s="1" t="str">
        <f>INDEX(Product_table[], MATCH(Sales_table[[#This Row],[Productindex]], Product_table[Index], 0), MATCH(Sales_table[[#Headers],[Product Category]], Product_table[#Headers], 0))</f>
        <v>Decoratives</v>
      </c>
      <c r="Q17133" s="1">
        <v>5</v>
      </c>
      <c r="R17133" s="10">
        <v>592.79313182830811</v>
      </c>
      <c r="S17133" s="10">
        <v>423.42366559164867</v>
      </c>
      <c r="T17133" s="10">
        <f>SUM(Sales_table[[#This Row],[unit price]] * Sales_table[[#This Row],[Order qty]])</f>
        <v>2963.9656591415405</v>
      </c>
      <c r="U17133" s="11">
        <f>SUM(Sales_table[[#This Row],[unit price]]-Sales_table[[#This Row],[unit cost]])</f>
        <v>169.36946623665943</v>
      </c>
      <c r="V17133" s="10">
        <f>SUM(Sales_table[[#This Row],[Unit Profit]]*Sales_table[[#This Row],[Order qty]])</f>
        <v>846.84733118329723</v>
      </c>
    </row>
    <row r="17134" spans="1:22" ht="14.25" customHeight="1" x14ac:dyDescent="0.25">
      <c r="A17134" s="1" t="s">
        <v>17145</v>
      </c>
      <c r="B17134" s="14">
        <v>43949</v>
      </c>
      <c r="C17134" s="14" t="str">
        <f>TEXT(Sales_table[[#This Row],[Sales Date]], "mmmm")</f>
        <v>April</v>
      </c>
      <c r="D17134" s="1" t="s">
        <v>18</v>
      </c>
      <c r="E17134" s="1">
        <v>11</v>
      </c>
      <c r="F17134" s="1" t="str">
        <f>INDEX(Sales_Team[], MATCH(Sales_table[[#This Row],[Salesteamindex]], Sales_Team[Index], 0), MATCH(Sales_table[[#Headers],[Sales Person]], Sales_Team[#Headers], 0))</f>
        <v>Joshua Little</v>
      </c>
      <c r="G17134" s="1">
        <v>146</v>
      </c>
      <c r="H17134" s="1" t="str">
        <f>INDEX(storelocation_table[], MATCH(Sales_table[[#This Row],[Storeindex]], storelocation_table[id], 0), MATCH(Sales_table[[#Headers],[Store Name]], storelocation_table[#Headers], 0))</f>
        <v>Honolulu</v>
      </c>
      <c r="I17134" s="1" t="str">
        <f>INDEX(Sales_Team[], MATCH(Sales_table[[#This Row],[Salesteamindex]], Sales_Team[Index], 0), MATCH(Sales_table[[#Headers],[Region]], Sales_Team[#Headers], 0))</f>
        <v>South</v>
      </c>
      <c r="J17134" s="1" t="str">
        <f>INDEX(storelocation_table[], MATCH(Sales_table[[#This Row],[Storeindex]], storelocation_table[id],0), MATCH(Sales_table[[#Headers],[State]], storelocation_table[#Headers], 0))</f>
        <v>Hawaii</v>
      </c>
      <c r="K17134" s="1">
        <f>INDEX(storelocation_table[], MATCH(Sales_table[[#This Row],[Storeindex]], storelocation_table[id], 0), MATCH(Sales_table[[#Headers],[Population]], storelocation_table[#Headers], 0))</f>
        <v>352769</v>
      </c>
      <c r="L17134" s="1"/>
      <c r="M17134" s="1">
        <f>INDEX(storelocation_table[], MATCH(Sales_table[[#This Row],[Storeindex]], storelocation_table[id], 0), MATCH(Sales_table[[#Headers],[median_income]], storelocation_table[#Headers], 0))</f>
        <v>61442</v>
      </c>
      <c r="N17134" s="1">
        <v>31</v>
      </c>
      <c r="O17134" s="1" t="str">
        <f>INDEX(Product_table[], MATCH(Sales_table[[#This Row],[Productindex]], Product_table[Index], 0), MATCH(Sales_table[[#Headers],[Product Name]], Product_table[#Headers], 0))</f>
        <v>Candleholders</v>
      </c>
      <c r="P17134" s="1" t="str">
        <f>INDEX(Product_table[], MATCH(Sales_table[[#This Row],[Productindex]], Product_table[Index], 0), MATCH(Sales_table[[#Headers],[Product Category]], Product_table[#Headers], 0))</f>
        <v>Decoratives</v>
      </c>
      <c r="Q17134" s="1">
        <v>1</v>
      </c>
      <c r="R17134" s="10">
        <v>558.23174375295639</v>
      </c>
      <c r="S17134" s="10">
        <v>398.7369598235403</v>
      </c>
      <c r="T17134" s="10">
        <f>SUM(Sales_table[[#This Row],[unit price]] * Sales_table[[#This Row],[Order qty]])</f>
        <v>558.23174375295639</v>
      </c>
      <c r="U17134" s="11">
        <f>SUM(Sales_table[[#This Row],[unit price]]-Sales_table[[#This Row],[unit cost]])</f>
        <v>159.49478392941609</v>
      </c>
      <c r="V17134" s="10">
        <f>SUM(Sales_table[[#This Row],[Unit Profit]]*Sales_table[[#This Row],[Order qty]])</f>
        <v>159.49478392941609</v>
      </c>
    </row>
    <row r="17135" spans="1:22" ht="14.25" customHeight="1" x14ac:dyDescent="0.25">
      <c r="A17135" s="1" t="s">
        <v>17146</v>
      </c>
      <c r="B17135" s="14">
        <v>43893</v>
      </c>
      <c r="C17135" s="14" t="str">
        <f>TEXT(Sales_table[[#This Row],[Sales Date]], "mmmm")</f>
        <v>March</v>
      </c>
      <c r="D17135" s="1" t="s">
        <v>10</v>
      </c>
      <c r="E17135" s="1">
        <v>9</v>
      </c>
      <c r="F17135" s="1" t="str">
        <f>INDEX(Sales_Team[], MATCH(Sales_table[[#This Row],[Salesteamindex]], Sales_Team[Index], 0), MATCH(Sales_table[[#Headers],[Sales Person]], Sales_Team[#Headers], 0))</f>
        <v>Joshua Ryan</v>
      </c>
      <c r="G17135" s="1">
        <v>166</v>
      </c>
      <c r="H17135" s="1" t="str">
        <f>INDEX(storelocation_table[], MATCH(Sales_table[[#This Row],[Storeindex]], storelocation_table[id], 0), MATCH(Sales_table[[#Headers],[Store Name]], storelocation_table[#Headers], 0))</f>
        <v>Naperville</v>
      </c>
      <c r="I17135" s="1" t="str">
        <f>INDEX(Sales_Team[], MATCH(Sales_table[[#This Row],[Salesteamindex]], Sales_Team[Index], 0), MATCH(Sales_table[[#Headers],[Region]], Sales_Team[#Headers], 0))</f>
        <v>Midwest</v>
      </c>
      <c r="J17135" s="1" t="str">
        <f>INDEX(storelocation_table[], MATCH(Sales_table[[#This Row],[Storeindex]], storelocation_table[id],0), MATCH(Sales_table[[#Headers],[State]], storelocation_table[#Headers], 0))</f>
        <v>Illinois</v>
      </c>
      <c r="K17135" s="1">
        <f>INDEX(storelocation_table[], MATCH(Sales_table[[#This Row],[Storeindex]], storelocation_table[id], 0), MATCH(Sales_table[[#Headers],[Population]], storelocation_table[#Headers], 0))</f>
        <v>147100</v>
      </c>
      <c r="L17135" s="1"/>
      <c r="M17135" s="1">
        <f>INDEX(storelocation_table[], MATCH(Sales_table[[#This Row],[Storeindex]], storelocation_table[id], 0), MATCH(Sales_table[[#Headers],[median_income]], storelocation_table[#Headers], 0))</f>
        <v>109468</v>
      </c>
      <c r="N17135" s="1">
        <v>2</v>
      </c>
      <c r="O17135" s="1" t="str">
        <f>INDEX(Product_table[], MATCH(Sales_table[[#This Row],[Productindex]], Product_table[Index], 0), MATCH(Sales_table[[#Headers],[Product Name]], Product_table[#Headers], 0))</f>
        <v>Photo Frames</v>
      </c>
      <c r="P17135" s="1" t="str">
        <f>INDEX(Product_table[], MATCH(Sales_table[[#This Row],[Productindex]], Product_table[Index], 0), MATCH(Sales_table[[#Headers],[Product Category]], Product_table[#Headers], 0))</f>
        <v>Decoratives</v>
      </c>
      <c r="Q17135" s="1">
        <v>4</v>
      </c>
      <c r="R17135" s="10">
        <v>199.65901100635529</v>
      </c>
      <c r="S17135" s="10">
        <v>142.6135792902538</v>
      </c>
      <c r="T17135" s="10">
        <f>SUM(Sales_table[[#This Row],[unit price]] * Sales_table[[#This Row],[Order qty]])</f>
        <v>798.63604402542114</v>
      </c>
      <c r="U17135" s="11">
        <f>SUM(Sales_table[[#This Row],[unit price]]-Sales_table[[#This Row],[unit cost]])</f>
        <v>57.04543171610149</v>
      </c>
      <c r="V17135" s="10">
        <f>SUM(Sales_table[[#This Row],[Unit Profit]]*Sales_table[[#This Row],[Order qty]])</f>
        <v>228.18172686440596</v>
      </c>
    </row>
    <row r="17136" spans="1:22" ht="14.25" customHeight="1" x14ac:dyDescent="0.25">
      <c r="A17136" s="1" t="s">
        <v>17147</v>
      </c>
      <c r="B17136" s="14">
        <v>43930</v>
      </c>
      <c r="C17136" s="14" t="str">
        <f>TEXT(Sales_table[[#This Row],[Sales Date]], "mmmm")</f>
        <v>April</v>
      </c>
      <c r="D17136" s="1" t="s">
        <v>10</v>
      </c>
      <c r="E17136" s="1">
        <v>11</v>
      </c>
      <c r="F17136" s="1" t="str">
        <f>INDEX(Sales_Team[], MATCH(Sales_table[[#This Row],[Salesteamindex]], Sales_Team[Index], 0), MATCH(Sales_table[[#Headers],[Sales Person]], Sales_Team[#Headers], 0))</f>
        <v>Joshua Little</v>
      </c>
      <c r="G17136" s="1">
        <v>310</v>
      </c>
      <c r="H17136" s="1" t="str">
        <f>INDEX(storelocation_table[], MATCH(Sales_table[[#This Row],[Storeindex]], storelocation_table[id], 0), MATCH(Sales_table[[#Headers],[Store Name]], storelocation_table[#Headers], 0))</f>
        <v>Austin</v>
      </c>
      <c r="I17136" s="1" t="str">
        <f>INDEX(Sales_Team[], MATCH(Sales_table[[#This Row],[Salesteamindex]], Sales_Team[Index], 0), MATCH(Sales_table[[#Headers],[Region]], Sales_Team[#Headers], 0))</f>
        <v>South</v>
      </c>
      <c r="J17136" s="1" t="str">
        <f>INDEX(storelocation_table[], MATCH(Sales_table[[#This Row],[Storeindex]], storelocation_table[id],0), MATCH(Sales_table[[#Headers],[State]], storelocation_table[#Headers], 0))</f>
        <v>Texas</v>
      </c>
      <c r="K17136" s="1">
        <f>INDEX(storelocation_table[], MATCH(Sales_table[[#This Row],[Storeindex]], storelocation_table[id], 0), MATCH(Sales_table[[#Headers],[Population]], storelocation_table[#Headers], 0))</f>
        <v>931830</v>
      </c>
      <c r="L17136" s="1"/>
      <c r="M17136" s="1">
        <f>INDEX(storelocation_table[], MATCH(Sales_table[[#This Row],[Storeindex]], storelocation_table[id], 0), MATCH(Sales_table[[#Headers],[median_income]], storelocation_table[#Headers], 0))</f>
        <v>57689</v>
      </c>
      <c r="N17136" s="1">
        <v>7</v>
      </c>
      <c r="O17136" s="1" t="str">
        <f>INDEX(Product_table[], MATCH(Sales_table[[#This Row],[Productindex]], Product_table[Index], 0), MATCH(Sales_table[[#Headers],[Product Name]], Product_table[#Headers], 0))</f>
        <v>Dinnerware</v>
      </c>
      <c r="P17136" s="1" t="str">
        <f>INDEX(Product_table[], MATCH(Sales_table[[#This Row],[Productindex]], Product_table[Index], 0), MATCH(Sales_table[[#Headers],[Product Category]], Product_table[#Headers], 0))</f>
        <v>Kitchenery</v>
      </c>
      <c r="Q17136" s="1">
        <v>5</v>
      </c>
      <c r="R17136" s="10">
        <v>251.08540016412735</v>
      </c>
      <c r="S17136" s="10">
        <v>179.34671440294812</v>
      </c>
      <c r="T17136" s="10">
        <f>SUM(Sales_table[[#This Row],[unit price]] * Sales_table[[#This Row],[Order qty]])</f>
        <v>1255.4270008206367</v>
      </c>
      <c r="U17136" s="11">
        <f>SUM(Sales_table[[#This Row],[unit price]]-Sales_table[[#This Row],[unit cost]])</f>
        <v>71.738685761179227</v>
      </c>
      <c r="V17136" s="10">
        <f>SUM(Sales_table[[#This Row],[Unit Profit]]*Sales_table[[#This Row],[Order qty]])</f>
        <v>358.69342880589613</v>
      </c>
    </row>
    <row r="17137" spans="1:22" ht="14.25" customHeight="1" x14ac:dyDescent="0.25">
      <c r="A17137" s="1" t="s">
        <v>17148</v>
      </c>
      <c r="B17137" s="14">
        <v>43976</v>
      </c>
      <c r="C17137" s="14" t="str">
        <f>TEXT(Sales_table[[#This Row],[Sales Date]], "mmmm")</f>
        <v>May</v>
      </c>
      <c r="D17137" s="1" t="s">
        <v>10</v>
      </c>
      <c r="E17137" s="1">
        <v>4</v>
      </c>
      <c r="F17137" s="1" t="str">
        <f>INDEX(Sales_Team[], MATCH(Sales_table[[#This Row],[Salesteamindex]], Sales_Team[Index], 0), MATCH(Sales_table[[#Headers],[Sales Person]], Sales_Team[#Headers], 0))</f>
        <v>Chris Armstrong</v>
      </c>
      <c r="G17137" s="1">
        <v>161</v>
      </c>
      <c r="H17137" s="1" t="str">
        <f>INDEX(storelocation_table[], MATCH(Sales_table[[#This Row],[Storeindex]], storelocation_table[id], 0), MATCH(Sales_table[[#Headers],[Store Name]], storelocation_table[#Headers], 0))</f>
        <v>Joliet</v>
      </c>
      <c r="I17137" s="1" t="str">
        <f>INDEX(Sales_Team[], MATCH(Sales_table[[#This Row],[Salesteamindex]], Sales_Team[Index], 0), MATCH(Sales_table[[#Headers],[Region]], Sales_Team[#Headers], 0))</f>
        <v>Northeast</v>
      </c>
      <c r="J17137" s="1" t="str">
        <f>INDEX(storelocation_table[], MATCH(Sales_table[[#This Row],[Storeindex]], storelocation_table[id],0), MATCH(Sales_table[[#Headers],[State]], storelocation_table[#Headers], 0))</f>
        <v>Illinois</v>
      </c>
      <c r="K17137" s="1">
        <f>INDEX(storelocation_table[], MATCH(Sales_table[[#This Row],[Storeindex]], storelocation_table[id], 0), MATCH(Sales_table[[#Headers],[Population]], storelocation_table[#Headers], 0))</f>
        <v>147861</v>
      </c>
      <c r="L17137" s="1"/>
      <c r="M17137" s="1">
        <f>INDEX(storelocation_table[], MATCH(Sales_table[[#This Row],[Storeindex]], storelocation_table[id], 0), MATCH(Sales_table[[#Headers],[median_income]], storelocation_table[#Headers], 0))</f>
        <v>60976</v>
      </c>
      <c r="N17137" s="1">
        <v>21</v>
      </c>
      <c r="O17137" s="1" t="str">
        <f>INDEX(Product_table[], MATCH(Sales_table[[#This Row],[Productindex]], Product_table[Index], 0), MATCH(Sales_table[[#Headers],[Product Name]], Product_table[#Headers], 0))</f>
        <v>Floral</v>
      </c>
      <c r="P17137" s="1" t="str">
        <f>INDEX(Product_table[], MATCH(Sales_table[[#This Row],[Productindex]], Product_table[Index], 0), MATCH(Sales_table[[#Headers],[Product Category]], Product_table[#Headers], 0))</f>
        <v>Decoratives</v>
      </c>
      <c r="Q17137" s="1">
        <v>7</v>
      </c>
      <c r="R17137" s="10">
        <v>382.86915993690491</v>
      </c>
      <c r="S17137" s="10">
        <v>273.47797138350353</v>
      </c>
      <c r="T17137" s="10">
        <f>SUM(Sales_table[[#This Row],[unit price]] * Sales_table[[#This Row],[Order qty]])</f>
        <v>2680.0841195583344</v>
      </c>
      <c r="U17137" s="11">
        <f>SUM(Sales_table[[#This Row],[unit price]]-Sales_table[[#This Row],[unit cost]])</f>
        <v>109.39118855340138</v>
      </c>
      <c r="V17137" s="10">
        <f>SUM(Sales_table[[#This Row],[Unit Profit]]*Sales_table[[#This Row],[Order qty]])</f>
        <v>765.73831987380959</v>
      </c>
    </row>
    <row r="17138" spans="1:22" ht="14.25" customHeight="1" x14ac:dyDescent="0.25">
      <c r="A17138" s="1" t="s">
        <v>17149</v>
      </c>
      <c r="B17138" s="14">
        <v>43928</v>
      </c>
      <c r="C17138" s="14" t="str">
        <f>TEXT(Sales_table[[#This Row],[Sales Date]], "mmmm")</f>
        <v>April</v>
      </c>
      <c r="D17138" s="1" t="s">
        <v>18</v>
      </c>
      <c r="E17138" s="1">
        <v>25</v>
      </c>
      <c r="F17138" s="1" t="str">
        <f>INDEX(Sales_Team[], MATCH(Sales_table[[#This Row],[Salesteamindex]], Sales_Team[Index], 0), MATCH(Sales_table[[#Headers],[Sales Person]], Sales_Team[#Headers], 0))</f>
        <v>Patrick Graham</v>
      </c>
      <c r="G17138" s="1">
        <v>18</v>
      </c>
      <c r="H17138" s="1" t="str">
        <f>INDEX(storelocation_table[], MATCH(Sales_table[[#This Row],[Storeindex]], storelocation_table[id], 0), MATCH(Sales_table[[#Headers],[Store Name]], storelocation_table[#Headers], 0))</f>
        <v>Bakersfield</v>
      </c>
      <c r="I17138" s="1" t="str">
        <f>INDEX(Sales_Team[], MATCH(Sales_table[[#This Row],[Salesteamindex]], Sales_Team[Index], 0), MATCH(Sales_table[[#Headers],[Region]], Sales_Team[#Headers], 0))</f>
        <v>South</v>
      </c>
      <c r="J17138" s="1" t="str">
        <f>INDEX(storelocation_table[], MATCH(Sales_table[[#This Row],[Storeindex]], storelocation_table[id],0), MATCH(Sales_table[[#Headers],[State]], storelocation_table[#Headers], 0))</f>
        <v>California</v>
      </c>
      <c r="K17138" s="1">
        <f>INDEX(storelocation_table[], MATCH(Sales_table[[#This Row],[Storeindex]], storelocation_table[id], 0), MATCH(Sales_table[[#Headers],[Population]], storelocation_table[#Headers], 0))</f>
        <v>373640</v>
      </c>
      <c r="L17138" s="1"/>
      <c r="M17138" s="1">
        <f>INDEX(storelocation_table[], MATCH(Sales_table[[#This Row],[Storeindex]], storelocation_table[id], 0), MATCH(Sales_table[[#Headers],[median_income]], storelocation_table[#Headers], 0))</f>
        <v>57095</v>
      </c>
      <c r="N17138" s="1">
        <v>18</v>
      </c>
      <c r="O17138" s="1" t="str">
        <f>INDEX(Product_table[], MATCH(Sales_table[[#This Row],[Productindex]], Product_table[Index], 0), MATCH(Sales_table[[#Headers],[Product Name]], Product_table[#Headers], 0))</f>
        <v>Basketball</v>
      </c>
      <c r="P17138" s="1" t="str">
        <f>INDEX(Product_table[], MATCH(Sales_table[[#This Row],[Productindex]], Product_table[Index], 0), MATCH(Sales_table[[#Headers],[Product Category]], Product_table[#Headers], 0))</f>
        <v>Sports</v>
      </c>
      <c r="Q17138" s="1">
        <v>4</v>
      </c>
      <c r="R17138" s="10">
        <v>475.76659888029099</v>
      </c>
      <c r="S17138" s="10">
        <v>339.83328491449356</v>
      </c>
      <c r="T17138" s="10">
        <f>SUM(Sales_table[[#This Row],[unit price]] * Sales_table[[#This Row],[Order qty]])</f>
        <v>1903.0663955211639</v>
      </c>
      <c r="U17138" s="11">
        <f>SUM(Sales_table[[#This Row],[unit price]]-Sales_table[[#This Row],[unit cost]])</f>
        <v>135.93331396579742</v>
      </c>
      <c r="V17138" s="10">
        <f>SUM(Sales_table[[#This Row],[Unit Profit]]*Sales_table[[#This Row],[Order qty]])</f>
        <v>543.7332558631897</v>
      </c>
    </row>
    <row r="17139" spans="1:22" ht="14.25" customHeight="1" x14ac:dyDescent="0.25">
      <c r="A17139" s="1" t="s">
        <v>17150</v>
      </c>
      <c r="B17139" s="14">
        <v>43945</v>
      </c>
      <c r="C17139" s="14" t="str">
        <f>TEXT(Sales_table[[#This Row],[Sales Date]], "mmmm")</f>
        <v>April</v>
      </c>
      <c r="D17139" s="1" t="s">
        <v>14</v>
      </c>
      <c r="E17139" s="1">
        <v>13</v>
      </c>
      <c r="F17139" s="1" t="str">
        <f>INDEX(Sales_Team[], MATCH(Sales_table[[#This Row],[Salesteamindex]], Sales_Team[Index], 0), MATCH(Sales_table[[#Headers],[Sales Person]], Sales_Team[#Headers], 0))</f>
        <v>Todd Roberts</v>
      </c>
      <c r="G17139" s="1">
        <v>362</v>
      </c>
      <c r="H17139" s="1" t="str">
        <f>INDEX(storelocation_table[], MATCH(Sales_table[[#This Row],[Storeindex]], storelocation_table[id], 0), MATCH(Sales_table[[#Headers],[Store Name]], storelocation_table[#Headers], 0))</f>
        <v>Spokane</v>
      </c>
      <c r="I17139" s="1" t="str">
        <f>INDEX(Sales_Team[], MATCH(Sales_table[[#This Row],[Salesteamindex]], Sales_Team[Index], 0), MATCH(Sales_table[[#Headers],[Region]], Sales_Team[#Headers], 0))</f>
        <v>West</v>
      </c>
      <c r="J17139" s="1" t="str">
        <f>INDEX(storelocation_table[], MATCH(Sales_table[[#This Row],[Storeindex]], storelocation_table[id],0), MATCH(Sales_table[[#Headers],[State]], storelocation_table[#Headers], 0))</f>
        <v>Washington</v>
      </c>
      <c r="K17139" s="1">
        <f>INDEX(storelocation_table[], MATCH(Sales_table[[#This Row],[Storeindex]], storelocation_table[id], 0), MATCH(Sales_table[[#Headers],[Population]], storelocation_table[#Headers], 0))</f>
        <v>213272</v>
      </c>
      <c r="L17139" s="1"/>
      <c r="M17139" s="1">
        <f>INDEX(storelocation_table[], MATCH(Sales_table[[#This Row],[Storeindex]], storelocation_table[id], 0), MATCH(Sales_table[[#Headers],[median_income]], storelocation_table[#Headers], 0))</f>
        <v>42386</v>
      </c>
      <c r="N17139" s="1">
        <v>5</v>
      </c>
      <c r="O17139" s="1" t="str">
        <f>INDEX(Product_table[], MATCH(Sales_table[[#This Row],[Productindex]], Product_table[Index], 0), MATCH(Sales_table[[#Headers],[Product Name]], Product_table[#Headers], 0))</f>
        <v>Bathroom Furniture</v>
      </c>
      <c r="P17139" s="1" t="str">
        <f>INDEX(Product_table[], MATCH(Sales_table[[#This Row],[Productindex]], Product_table[Index], 0), MATCH(Sales_table[[#Headers],[Product Category]], Product_table[#Headers], 0))</f>
        <v>Furniture</v>
      </c>
      <c r="Q17139" s="1">
        <v>6</v>
      </c>
      <c r="R17139" s="10">
        <v>204.0156272649765</v>
      </c>
      <c r="S17139" s="10">
        <v>145.7254480464118</v>
      </c>
      <c r="T17139" s="10">
        <f>SUM(Sales_table[[#This Row],[unit price]] * Sales_table[[#This Row],[Order qty]])</f>
        <v>1224.093763589859</v>
      </c>
      <c r="U17139" s="11">
        <f>SUM(Sales_table[[#This Row],[unit price]]-Sales_table[[#This Row],[unit cost]])</f>
        <v>58.290179218564703</v>
      </c>
      <c r="V17139" s="10">
        <f>SUM(Sales_table[[#This Row],[Unit Profit]]*Sales_table[[#This Row],[Order qty]])</f>
        <v>349.74107531138822</v>
      </c>
    </row>
    <row r="17140" spans="1:22" ht="14.25" customHeight="1" x14ac:dyDescent="0.25">
      <c r="A17140" s="1" t="s">
        <v>17151</v>
      </c>
      <c r="B17140" s="14">
        <v>43846</v>
      </c>
      <c r="C17140" s="14" t="str">
        <f>TEXT(Sales_table[[#This Row],[Sales Date]], "mmmm")</f>
        <v>January</v>
      </c>
      <c r="D17140" s="1" t="s">
        <v>14</v>
      </c>
      <c r="E17140" s="1">
        <v>5</v>
      </c>
      <c r="F17140" s="1" t="str">
        <f>INDEX(Sales_Team[], MATCH(Sales_table[[#This Row],[Salesteamindex]], Sales_Team[Index], 0), MATCH(Sales_table[[#Headers],[Sales Person]], Sales_Team[#Headers], 0))</f>
        <v>Stephen Payne</v>
      </c>
      <c r="G17140" s="1">
        <v>17</v>
      </c>
      <c r="H17140" s="1" t="str">
        <f>INDEX(storelocation_table[], MATCH(Sales_table[[#This Row],[Storeindex]], storelocation_table[id], 0), MATCH(Sales_table[[#Headers],[Store Name]], storelocation_table[#Headers], 0))</f>
        <v>Antioch</v>
      </c>
      <c r="I17140" s="1" t="str">
        <f>INDEX(Sales_Team[], MATCH(Sales_table[[#This Row],[Salesteamindex]], Sales_Team[Index], 0), MATCH(Sales_table[[#Headers],[Region]], Sales_Team[#Headers], 0))</f>
        <v>South</v>
      </c>
      <c r="J17140" s="1" t="str">
        <f>INDEX(storelocation_table[], MATCH(Sales_table[[#This Row],[Storeindex]], storelocation_table[id],0), MATCH(Sales_table[[#Headers],[State]], storelocation_table[#Headers], 0))</f>
        <v>California</v>
      </c>
      <c r="K17140" s="1">
        <f>INDEX(storelocation_table[], MATCH(Sales_table[[#This Row],[Storeindex]], storelocation_table[id], 0), MATCH(Sales_table[[#Headers],[Population]], storelocation_table[#Headers], 0))</f>
        <v>110542</v>
      </c>
      <c r="L17140" s="1"/>
      <c r="M17140" s="1">
        <f>INDEX(storelocation_table[], MATCH(Sales_table[[#This Row],[Storeindex]], storelocation_table[id], 0), MATCH(Sales_table[[#Headers],[median_income]], storelocation_table[#Headers], 0))</f>
        <v>64329</v>
      </c>
      <c r="N17140" s="1">
        <v>19</v>
      </c>
      <c r="O17140" s="1" t="str">
        <f>INDEX(Product_table[], MATCH(Sales_table[[#This Row],[Productindex]], Product_table[Index], 0), MATCH(Sales_table[[#Headers],[Product Name]], Product_table[#Headers], 0))</f>
        <v>Vanities</v>
      </c>
      <c r="P17140" s="1" t="str">
        <f>INDEX(Product_table[], MATCH(Sales_table[[#This Row],[Productindex]], Product_table[Index], 0), MATCH(Sales_table[[#Headers],[Product Category]], Product_table[#Headers], 0))</f>
        <v>Collections</v>
      </c>
      <c r="Q17140" s="1">
        <v>9</v>
      </c>
      <c r="R17140" s="10">
        <v>591.3820064663887</v>
      </c>
      <c r="S17140" s="10">
        <v>422.41571890456339</v>
      </c>
      <c r="T17140" s="10">
        <f>SUM(Sales_table[[#This Row],[unit price]] * Sales_table[[#This Row],[Order qty]])</f>
        <v>5322.4380581974983</v>
      </c>
      <c r="U17140" s="11">
        <f>SUM(Sales_table[[#This Row],[unit price]]-Sales_table[[#This Row],[unit cost]])</f>
        <v>168.96628756182531</v>
      </c>
      <c r="V17140" s="10">
        <f>SUM(Sales_table[[#This Row],[Unit Profit]]*Sales_table[[#This Row],[Order qty]])</f>
        <v>1520.6965880564278</v>
      </c>
    </row>
    <row r="17141" spans="1:22" ht="14.25" customHeight="1" x14ac:dyDescent="0.25">
      <c r="A17141" s="1" t="s">
        <v>17152</v>
      </c>
      <c r="B17141" s="14">
        <v>43890</v>
      </c>
      <c r="C17141" s="14" t="str">
        <f>TEXT(Sales_table[[#This Row],[Sales Date]], "mmmm")</f>
        <v>February</v>
      </c>
      <c r="D17141" s="1" t="s">
        <v>12</v>
      </c>
      <c r="E17141" s="1">
        <v>17</v>
      </c>
      <c r="F17141" s="1" t="str">
        <f>INDEX(Sales_Team[], MATCH(Sales_table[[#This Row],[Salesteamindex]], Sales_Team[Index], 0), MATCH(Sales_table[[#Headers],[Sales Person]], Sales_Team[#Headers], 0))</f>
        <v>Frank Brown</v>
      </c>
      <c r="G17141" s="1">
        <v>252</v>
      </c>
      <c r="H17141" s="1" t="str">
        <f>INDEX(storelocation_table[], MATCH(Sales_table[[#This Row],[Storeindex]], storelocation_table[id], 0), MATCH(Sales_table[[#Headers],[Store Name]], storelocation_table[#Headers], 0))</f>
        <v>Las Vegas</v>
      </c>
      <c r="I17141" s="1" t="str">
        <f>INDEX(Sales_Team[], MATCH(Sales_table[[#This Row],[Salesteamindex]], Sales_Team[Index], 0), MATCH(Sales_table[[#Headers],[Region]], Sales_Team[#Headers], 0))</f>
        <v>Northeast</v>
      </c>
      <c r="J17141" s="1" t="str">
        <f>INDEX(storelocation_table[], MATCH(Sales_table[[#This Row],[Storeindex]], storelocation_table[id],0), MATCH(Sales_table[[#Headers],[State]], storelocation_table[#Headers], 0))</f>
        <v>Nevada</v>
      </c>
      <c r="K17141" s="1">
        <f>INDEX(storelocation_table[], MATCH(Sales_table[[#This Row],[Storeindex]], storelocation_table[id], 0), MATCH(Sales_table[[#Headers],[Population]], storelocation_table[#Headers], 0))</f>
        <v>623747</v>
      </c>
      <c r="L17141" s="1"/>
      <c r="M17141" s="1">
        <f>INDEX(storelocation_table[], MATCH(Sales_table[[#This Row],[Storeindex]], storelocation_table[id], 0), MATCH(Sales_table[[#Headers],[median_income]], storelocation_table[#Headers], 0))</f>
        <v>50202</v>
      </c>
      <c r="N17141" s="1">
        <v>27</v>
      </c>
      <c r="O17141" s="1" t="str">
        <f>INDEX(Product_table[], MATCH(Sales_table[[#This Row],[Productindex]], Product_table[Index], 0), MATCH(Sales_table[[#Headers],[Product Name]], Product_table[#Headers], 0))</f>
        <v>Wreaths</v>
      </c>
      <c r="P17141" s="1" t="str">
        <f>INDEX(Product_table[], MATCH(Sales_table[[#This Row],[Productindex]], Product_table[Index], 0), MATCH(Sales_table[[#Headers],[Product Category]], Product_table[#Headers], 0))</f>
        <v>Decoratives</v>
      </c>
      <c r="Q17141" s="1">
        <v>4</v>
      </c>
      <c r="R17141" s="10">
        <v>431.12997579574585</v>
      </c>
      <c r="S17141" s="10">
        <v>307.94998271124706</v>
      </c>
      <c r="T17141" s="10">
        <f>SUM(Sales_table[[#This Row],[unit price]] * Sales_table[[#This Row],[Order qty]])</f>
        <v>1724.5199031829834</v>
      </c>
      <c r="U17141" s="11">
        <f>SUM(Sales_table[[#This Row],[unit price]]-Sales_table[[#This Row],[unit cost]])</f>
        <v>123.17999308449879</v>
      </c>
      <c r="V17141" s="10">
        <f>SUM(Sales_table[[#This Row],[Unit Profit]]*Sales_table[[#This Row],[Order qty]])</f>
        <v>492.71997233799516</v>
      </c>
    </row>
    <row r="17142" spans="1:22" ht="14.25" customHeight="1" x14ac:dyDescent="0.25">
      <c r="A17142" s="1" t="s">
        <v>17153</v>
      </c>
      <c r="B17142" s="14">
        <v>43863</v>
      </c>
      <c r="C17142" s="14" t="str">
        <f>TEXT(Sales_table[[#This Row],[Sales Date]], "mmmm")</f>
        <v>February</v>
      </c>
      <c r="D17142" s="1" t="s">
        <v>14</v>
      </c>
      <c r="E17142" s="1">
        <v>5</v>
      </c>
      <c r="F17142" s="1" t="str">
        <f>INDEX(Sales_Team[], MATCH(Sales_table[[#This Row],[Salesteamindex]], Sales_Team[Index], 0), MATCH(Sales_table[[#Headers],[Sales Person]], Sales_Team[#Headers], 0))</f>
        <v>Stephen Payne</v>
      </c>
      <c r="G17142" s="1">
        <v>363</v>
      </c>
      <c r="H17142" s="1" t="str">
        <f>INDEX(storelocation_table[], MATCH(Sales_table[[#This Row],[Storeindex]], storelocation_table[id], 0), MATCH(Sales_table[[#Headers],[Store Name]], storelocation_table[#Headers], 0))</f>
        <v>Tacoma</v>
      </c>
      <c r="I17142" s="1" t="str">
        <f>INDEX(Sales_Team[], MATCH(Sales_table[[#This Row],[Salesteamindex]], Sales_Team[Index], 0), MATCH(Sales_table[[#Headers],[Region]], Sales_Team[#Headers], 0))</f>
        <v>South</v>
      </c>
      <c r="J17142" s="1" t="str">
        <f>INDEX(storelocation_table[], MATCH(Sales_table[[#This Row],[Storeindex]], storelocation_table[id],0), MATCH(Sales_table[[#Headers],[State]], storelocation_table[#Headers], 0))</f>
        <v>Washington</v>
      </c>
      <c r="K17142" s="1">
        <f>INDEX(storelocation_table[], MATCH(Sales_table[[#This Row],[Storeindex]], storelocation_table[id], 0), MATCH(Sales_table[[#Headers],[Population]], storelocation_table[#Headers], 0))</f>
        <v>207948</v>
      </c>
      <c r="L17142" s="1"/>
      <c r="M17142" s="1">
        <f>INDEX(storelocation_table[], MATCH(Sales_table[[#This Row],[Storeindex]], storelocation_table[id], 0), MATCH(Sales_table[[#Headers],[median_income]], storelocation_table[#Headers], 0))</f>
        <v>52042</v>
      </c>
      <c r="N17142" s="1">
        <v>25</v>
      </c>
      <c r="O17142" s="1" t="str">
        <f>INDEX(Product_table[], MATCH(Sales_table[[#This Row],[Productindex]], Product_table[Index], 0), MATCH(Sales_table[[#Headers],[Product Name]], Product_table[#Headers], 0))</f>
        <v>TV and video</v>
      </c>
      <c r="P17142" s="1" t="str">
        <f>INDEX(Product_table[], MATCH(Sales_table[[#This Row],[Productindex]], Product_table[Index], 0), MATCH(Sales_table[[#Headers],[Product Category]], Product_table[#Headers], 0))</f>
        <v>Electronics</v>
      </c>
      <c r="Q17142" s="1">
        <v>8</v>
      </c>
      <c r="R17142" s="10">
        <v>254.78224700689316</v>
      </c>
      <c r="S17142" s="10">
        <v>181.98731929063797</v>
      </c>
      <c r="T17142" s="10">
        <f>SUM(Sales_table[[#This Row],[unit price]] * Sales_table[[#This Row],[Order qty]])</f>
        <v>2038.2579760551453</v>
      </c>
      <c r="U17142" s="11">
        <f>SUM(Sales_table[[#This Row],[unit price]]-Sales_table[[#This Row],[unit cost]])</f>
        <v>72.794927716255188</v>
      </c>
      <c r="V17142" s="10">
        <f>SUM(Sales_table[[#This Row],[Unit Profit]]*Sales_table[[#This Row],[Order qty]])</f>
        <v>582.3594217300415</v>
      </c>
    </row>
    <row r="17143" spans="1:22" ht="14.25" customHeight="1" x14ac:dyDescent="0.25">
      <c r="A17143" s="1" t="s">
        <v>17154</v>
      </c>
      <c r="B17143" s="14">
        <v>43928</v>
      </c>
      <c r="C17143" s="14" t="str">
        <f>TEXT(Sales_table[[#This Row],[Sales Date]], "mmmm")</f>
        <v>April</v>
      </c>
      <c r="D17143" s="1" t="s">
        <v>14</v>
      </c>
      <c r="E17143" s="1">
        <v>16</v>
      </c>
      <c r="F17143" s="1" t="str">
        <f>INDEX(Sales_Team[], MATCH(Sales_table[[#This Row],[Salesteamindex]], Sales_Team[Index], 0), MATCH(Sales_table[[#Headers],[Sales Person]], Sales_Team[#Headers], 0))</f>
        <v>Anthony Berry</v>
      </c>
      <c r="G17143" s="1">
        <v>123</v>
      </c>
      <c r="H17143" s="1" t="str">
        <f>INDEX(storelocation_table[], MATCH(Sales_table[[#This Row],[Storeindex]], storelocation_table[id], 0), MATCH(Sales_table[[#Headers],[Store Name]], storelocation_table[#Headers], 0))</f>
        <v>Jacksonville</v>
      </c>
      <c r="I17143" s="1" t="str">
        <f>INDEX(Sales_Team[], MATCH(Sales_table[[#This Row],[Salesteamindex]], Sales_Team[Index], 0), MATCH(Sales_table[[#Headers],[Region]], Sales_Team[#Headers], 0))</f>
        <v>West</v>
      </c>
      <c r="J17143" s="1" t="str">
        <f>INDEX(storelocation_table[], MATCH(Sales_table[[#This Row],[Storeindex]], storelocation_table[id],0), MATCH(Sales_table[[#Headers],[State]], storelocation_table[#Headers], 0))</f>
        <v>Florida</v>
      </c>
      <c r="K17143" s="1">
        <f>INDEX(storelocation_table[], MATCH(Sales_table[[#This Row],[Storeindex]], storelocation_table[id], 0), MATCH(Sales_table[[#Headers],[Population]], storelocation_table[#Headers], 0))</f>
        <v>868031</v>
      </c>
      <c r="L17143" s="1"/>
      <c r="M17143" s="1">
        <f>INDEX(storelocation_table[], MATCH(Sales_table[[#This Row],[Storeindex]], storelocation_table[id], 0), MATCH(Sales_table[[#Headers],[median_income]], storelocation_table[#Headers], 0))</f>
        <v>46764</v>
      </c>
      <c r="N17143" s="1">
        <v>5</v>
      </c>
      <c r="O17143" s="1" t="str">
        <f>INDEX(Product_table[], MATCH(Sales_table[[#This Row],[Productindex]], Product_table[Index], 0), MATCH(Sales_table[[#Headers],[Product Name]], Product_table[#Headers], 0))</f>
        <v>Bathroom Furniture</v>
      </c>
      <c r="P17143" s="1" t="str">
        <f>INDEX(Product_table[], MATCH(Sales_table[[#This Row],[Productindex]], Product_table[Index], 0), MATCH(Sales_table[[#Headers],[Product Category]], Product_table[#Headers], 0))</f>
        <v>Furniture</v>
      </c>
      <c r="Q17143" s="1">
        <v>2</v>
      </c>
      <c r="R17143" s="10">
        <v>218.82439577579498</v>
      </c>
      <c r="S17143" s="10">
        <v>156.30313983985357</v>
      </c>
      <c r="T17143" s="10">
        <f>SUM(Sales_table[[#This Row],[unit price]] * Sales_table[[#This Row],[Order qty]])</f>
        <v>437.64879155158997</v>
      </c>
      <c r="U17143" s="11">
        <f>SUM(Sales_table[[#This Row],[unit price]]-Sales_table[[#This Row],[unit cost]])</f>
        <v>62.521255935941412</v>
      </c>
      <c r="V17143" s="10">
        <f>SUM(Sales_table[[#This Row],[Unit Profit]]*Sales_table[[#This Row],[Order qty]])</f>
        <v>125.04251187188282</v>
      </c>
    </row>
    <row r="17144" spans="1:22" ht="14.25" customHeight="1" x14ac:dyDescent="0.25">
      <c r="A17144" s="1" t="s">
        <v>17155</v>
      </c>
      <c r="B17144" s="14">
        <v>43960</v>
      </c>
      <c r="C17144" s="14" t="str">
        <f>TEXT(Sales_table[[#This Row],[Sales Date]], "mmmm")</f>
        <v>May</v>
      </c>
      <c r="D17144" s="1" t="s">
        <v>10</v>
      </c>
      <c r="E17144" s="1">
        <v>8</v>
      </c>
      <c r="F17144" s="1" t="str">
        <f>INDEX(Sales_Team[], MATCH(Sales_table[[#This Row],[Salesteamindex]], Sales_Team[Index], 0), MATCH(Sales_table[[#Headers],[Sales Person]], Sales_Team[#Headers], 0))</f>
        <v>George Lewis</v>
      </c>
      <c r="G17144" s="1">
        <v>265</v>
      </c>
      <c r="H17144" s="1" t="str">
        <f>INDEX(storelocation_table[], MATCH(Sales_table[[#This Row],[Storeindex]], storelocation_table[id], 0), MATCH(Sales_table[[#Headers],[Store Name]], storelocation_table[#Headers], 0))</f>
        <v>Islip</v>
      </c>
      <c r="I17144" s="1" t="str">
        <f>INDEX(Sales_Team[], MATCH(Sales_table[[#This Row],[Salesteamindex]], Sales_Team[Index], 0), MATCH(Sales_table[[#Headers],[Region]], Sales_Team[#Headers], 0))</f>
        <v>West</v>
      </c>
      <c r="J17144" s="1" t="str">
        <f>INDEX(storelocation_table[], MATCH(Sales_table[[#This Row],[Storeindex]], storelocation_table[id],0), MATCH(Sales_table[[#Headers],[State]], storelocation_table[#Headers], 0))</f>
        <v>New York</v>
      </c>
      <c r="K17144" s="1">
        <f>INDEX(storelocation_table[], MATCH(Sales_table[[#This Row],[Storeindex]], storelocation_table[id], 0), MATCH(Sales_table[[#Headers],[Population]], storelocation_table[#Headers], 0))</f>
        <v>336113</v>
      </c>
      <c r="L17144" s="1"/>
      <c r="M17144" s="1">
        <f>INDEX(storelocation_table[], MATCH(Sales_table[[#This Row],[Storeindex]], storelocation_table[id], 0), MATCH(Sales_table[[#Headers],[median_income]], storelocation_table[#Headers], 0))</f>
        <v>86864</v>
      </c>
      <c r="N17144" s="1">
        <v>14</v>
      </c>
      <c r="O17144" s="1" t="str">
        <f>INDEX(Product_table[], MATCH(Sales_table[[#This Row],[Productindex]], Product_table[Index], 0), MATCH(Sales_table[[#Headers],[Product Name]], Product_table[#Headers], 0))</f>
        <v>Mirrors</v>
      </c>
      <c r="P17144" s="1" t="str">
        <f>INDEX(Product_table[], MATCH(Sales_table[[#This Row],[Productindex]], Product_table[Index], 0), MATCH(Sales_table[[#Headers],[Product Category]], Product_table[#Headers], 0))</f>
        <v>Accessories</v>
      </c>
      <c r="Q17144" s="1">
        <v>2</v>
      </c>
      <c r="R17144" s="10">
        <v>612.63856226205826</v>
      </c>
      <c r="S17144" s="10">
        <v>437.59897304432735</v>
      </c>
      <c r="T17144" s="10">
        <f>SUM(Sales_table[[#This Row],[unit price]] * Sales_table[[#This Row],[Order qty]])</f>
        <v>1225.2771245241165</v>
      </c>
      <c r="U17144" s="11">
        <f>SUM(Sales_table[[#This Row],[unit price]]-Sales_table[[#This Row],[unit cost]])</f>
        <v>175.03958921773091</v>
      </c>
      <c r="V17144" s="10">
        <f>SUM(Sales_table[[#This Row],[Unit Profit]]*Sales_table[[#This Row],[Order qty]])</f>
        <v>350.07917843546181</v>
      </c>
    </row>
    <row r="17145" spans="1:22" ht="14.25" customHeight="1" x14ac:dyDescent="0.25">
      <c r="A17145" s="1" t="s">
        <v>17156</v>
      </c>
      <c r="B17145" s="14">
        <v>43854</v>
      </c>
      <c r="C17145" s="14" t="str">
        <f>TEXT(Sales_table[[#This Row],[Sales Date]], "mmmm")</f>
        <v>January</v>
      </c>
      <c r="D17145" s="1" t="s">
        <v>10</v>
      </c>
      <c r="E17145" s="1">
        <v>21</v>
      </c>
      <c r="F17145" s="1" t="str">
        <f>INDEX(Sales_Team[], MATCH(Sales_table[[#This Row],[Salesteamindex]], Sales_Team[Index], 0), MATCH(Sales_table[[#Headers],[Sales Person]], Sales_Team[#Headers], 0))</f>
        <v>Samuel Fowler</v>
      </c>
      <c r="G17145" s="1">
        <v>271</v>
      </c>
      <c r="H17145" s="1" t="str">
        <f>INDEX(storelocation_table[], MATCH(Sales_table[[#This Row],[Storeindex]], storelocation_table[id], 0), MATCH(Sales_table[[#Headers],[Store Name]], storelocation_table[#Headers], 0))</f>
        <v>Ramapo</v>
      </c>
      <c r="I17145" s="1" t="str">
        <f>INDEX(Sales_Team[], MATCH(Sales_table[[#This Row],[Salesteamindex]], Sales_Team[Index], 0), MATCH(Sales_table[[#Headers],[Region]], Sales_Team[#Headers], 0))</f>
        <v>Midwest</v>
      </c>
      <c r="J17145" s="1" t="str">
        <f>INDEX(storelocation_table[], MATCH(Sales_table[[#This Row],[Storeindex]], storelocation_table[id],0), MATCH(Sales_table[[#Headers],[State]], storelocation_table[#Headers], 0))</f>
        <v>New York</v>
      </c>
      <c r="K17145" s="1">
        <f>INDEX(storelocation_table[], MATCH(Sales_table[[#This Row],[Storeindex]], storelocation_table[id], 0), MATCH(Sales_table[[#Headers],[Population]], storelocation_table[#Headers], 0))</f>
        <v>135257</v>
      </c>
      <c r="L17145" s="1"/>
      <c r="M17145" s="1">
        <f>INDEX(storelocation_table[], MATCH(Sales_table[[#This Row],[Storeindex]], storelocation_table[id], 0), MATCH(Sales_table[[#Headers],[median_income]], storelocation_table[#Headers], 0))</f>
        <v>66911</v>
      </c>
      <c r="N17145" s="1">
        <v>23</v>
      </c>
      <c r="O17145" s="1" t="str">
        <f>INDEX(Product_table[], MATCH(Sales_table[[#This Row],[Productindex]], Product_table[Index], 0), MATCH(Sales_table[[#Headers],[Product Name]], Product_table[#Headers], 0))</f>
        <v>Accessories</v>
      </c>
      <c r="P17145" s="1" t="str">
        <f>INDEX(Product_table[], MATCH(Sales_table[[#This Row],[Productindex]], Product_table[Index], 0), MATCH(Sales_table[[#Headers],[Product Category]], Product_table[#Headers], 0))</f>
        <v>Accessories</v>
      </c>
      <c r="Q17145" s="1">
        <v>6</v>
      </c>
      <c r="R17145" s="10">
        <v>295.56172442436218</v>
      </c>
      <c r="S17145" s="10">
        <v>211.11551744597301</v>
      </c>
      <c r="T17145" s="10">
        <f>SUM(Sales_table[[#This Row],[unit price]] * Sales_table[[#This Row],[Order qty]])</f>
        <v>1773.3703465461731</v>
      </c>
      <c r="U17145" s="11">
        <f>SUM(Sales_table[[#This Row],[unit price]]-Sales_table[[#This Row],[unit cost]])</f>
        <v>84.446206978389171</v>
      </c>
      <c r="V17145" s="10">
        <f>SUM(Sales_table[[#This Row],[Unit Profit]]*Sales_table[[#This Row],[Order qty]])</f>
        <v>506.67724187033502</v>
      </c>
    </row>
    <row r="17146" spans="1:22" ht="14.25" customHeight="1" x14ac:dyDescent="0.25">
      <c r="A17146" s="1" t="s">
        <v>17157</v>
      </c>
      <c r="B17146" s="14">
        <v>43850</v>
      </c>
      <c r="C17146" s="14" t="str">
        <f>TEXT(Sales_table[[#This Row],[Sales Date]], "mmmm")</f>
        <v>January</v>
      </c>
      <c r="D17146" s="1" t="s">
        <v>12</v>
      </c>
      <c r="E17146" s="1">
        <v>8</v>
      </c>
      <c r="F17146" s="1" t="str">
        <f>INDEX(Sales_Team[], MATCH(Sales_table[[#This Row],[Salesteamindex]], Sales_Team[Index], 0), MATCH(Sales_table[[#Headers],[Sales Person]], Sales_Team[#Headers], 0))</f>
        <v>George Lewis</v>
      </c>
      <c r="G17146" s="1">
        <v>317</v>
      </c>
      <c r="H17146" s="1" t="str">
        <f>INDEX(storelocation_table[], MATCH(Sales_table[[#This Row],[Storeindex]], storelocation_table[id], 0), MATCH(Sales_table[[#Headers],[Store Name]], storelocation_table[#Headers], 0))</f>
        <v>Denton</v>
      </c>
      <c r="I17146" s="1" t="str">
        <f>INDEX(Sales_Team[], MATCH(Sales_table[[#This Row],[Salesteamindex]], Sales_Team[Index], 0), MATCH(Sales_table[[#Headers],[Region]], Sales_Team[#Headers], 0))</f>
        <v>West</v>
      </c>
      <c r="J17146" s="1" t="str">
        <f>INDEX(storelocation_table[], MATCH(Sales_table[[#This Row],[Storeindex]], storelocation_table[id],0), MATCH(Sales_table[[#Headers],[State]], storelocation_table[#Headers], 0))</f>
        <v>Texas</v>
      </c>
      <c r="K17146" s="1">
        <f>INDEX(storelocation_table[], MATCH(Sales_table[[#This Row],[Storeindex]], storelocation_table[id], 0), MATCH(Sales_table[[#Headers],[Population]], storelocation_table[#Headers], 0))</f>
        <v>131044</v>
      </c>
      <c r="L17146" s="1"/>
      <c r="M17146" s="1">
        <f>INDEX(storelocation_table[], MATCH(Sales_table[[#This Row],[Storeindex]], storelocation_table[id], 0), MATCH(Sales_table[[#Headers],[median_income]], storelocation_table[#Headers], 0))</f>
        <v>49100</v>
      </c>
      <c r="N17146" s="1">
        <v>13</v>
      </c>
      <c r="O17146" s="1" t="str">
        <f>INDEX(Product_table[], MATCH(Sales_table[[#This Row],[Productindex]], Product_table[Index], 0), MATCH(Sales_table[[#Headers],[Product Name]], Product_table[#Headers], 0))</f>
        <v>Bakeware</v>
      </c>
      <c r="P17146" s="1" t="str">
        <f>INDEX(Product_table[], MATCH(Sales_table[[#This Row],[Productindex]], Product_table[Index], 0), MATCH(Sales_table[[#Headers],[Product Category]], Product_table[#Headers], 0))</f>
        <v>Kitchenery</v>
      </c>
      <c r="Q17146" s="1">
        <v>9</v>
      </c>
      <c r="R17146" s="10">
        <v>501.13275307416916</v>
      </c>
      <c r="S17146" s="10">
        <v>357.95196648154945</v>
      </c>
      <c r="T17146" s="10">
        <f>SUM(Sales_table[[#This Row],[unit price]] * Sales_table[[#This Row],[Order qty]])</f>
        <v>4510.1947776675224</v>
      </c>
      <c r="U17146" s="11">
        <f>SUM(Sales_table[[#This Row],[unit price]]-Sales_table[[#This Row],[unit cost]])</f>
        <v>143.18078659261971</v>
      </c>
      <c r="V17146" s="10">
        <f>SUM(Sales_table[[#This Row],[Unit Profit]]*Sales_table[[#This Row],[Order qty]])</f>
        <v>1288.6270793335775</v>
      </c>
    </row>
    <row r="17147" spans="1:22" ht="14.25" customHeight="1" x14ac:dyDescent="0.25">
      <c r="A17147" s="1" t="s">
        <v>17158</v>
      </c>
      <c r="B17147" s="14">
        <v>43909</v>
      </c>
      <c r="C17147" s="14" t="str">
        <f>TEXT(Sales_table[[#This Row],[Sales Date]], "mmmm")</f>
        <v>March</v>
      </c>
      <c r="D17147" s="1" t="s">
        <v>18</v>
      </c>
      <c r="E17147" s="1">
        <v>19</v>
      </c>
      <c r="F17147" s="1" t="str">
        <f>INDEX(Sales_Team[], MATCH(Sales_table[[#This Row],[Salesteamindex]], Sales_Team[Index], 0), MATCH(Sales_table[[#Headers],[Sales Person]], Sales_Team[#Headers], 0))</f>
        <v>Nicholas Cunningham</v>
      </c>
      <c r="G17147" s="1">
        <v>330</v>
      </c>
      <c r="H17147" s="1" t="str">
        <f>INDEX(storelocation_table[], MATCH(Sales_table[[#This Row],[Storeindex]], storelocation_table[id], 0), MATCH(Sales_table[[#Headers],[Store Name]], storelocation_table[#Headers], 0))</f>
        <v>McKinney</v>
      </c>
      <c r="I17147" s="1" t="str">
        <f>INDEX(Sales_Team[], MATCH(Sales_table[[#This Row],[Salesteamindex]], Sales_Team[Index], 0), MATCH(Sales_table[[#Headers],[Region]], Sales_Team[#Headers], 0))</f>
        <v>South</v>
      </c>
      <c r="J17147" s="1" t="str">
        <f>INDEX(storelocation_table[], MATCH(Sales_table[[#This Row],[Storeindex]], storelocation_table[id],0), MATCH(Sales_table[[#Headers],[State]], storelocation_table[#Headers], 0))</f>
        <v>Texas</v>
      </c>
      <c r="K17147" s="1">
        <f>INDEX(storelocation_table[], MATCH(Sales_table[[#This Row],[Storeindex]], storelocation_table[id], 0), MATCH(Sales_table[[#Headers],[Population]], storelocation_table[#Headers], 0))</f>
        <v>162898</v>
      </c>
      <c r="L17147" s="1"/>
      <c r="M17147" s="1">
        <f>INDEX(storelocation_table[], MATCH(Sales_table[[#This Row],[Storeindex]], storelocation_table[id], 0), MATCH(Sales_table[[#Headers],[median_income]], storelocation_table[#Headers], 0))</f>
        <v>81459</v>
      </c>
      <c r="N17147" s="1">
        <v>42</v>
      </c>
      <c r="O17147" s="1" t="str">
        <f>INDEX(Product_table[], MATCH(Sales_table[[#This Row],[Productindex]], Product_table[Index], 0), MATCH(Sales_table[[#Headers],[Product Name]], Product_table[#Headers], 0))</f>
        <v>Bean Bags</v>
      </c>
      <c r="P17147" s="1" t="str">
        <f>INDEX(Product_table[], MATCH(Sales_table[[#This Row],[Productindex]], Product_table[Index], 0), MATCH(Sales_table[[#Headers],[Product Category]], Product_table[#Headers], 0))</f>
        <v>Furniture</v>
      </c>
      <c r="Q17147" s="1">
        <v>5</v>
      </c>
      <c r="R17147" s="10">
        <v>587.08562171459198</v>
      </c>
      <c r="S17147" s="10">
        <v>419.34687265328</v>
      </c>
      <c r="T17147" s="10">
        <f>SUM(Sales_table[[#This Row],[unit price]] * Sales_table[[#This Row],[Order qty]])</f>
        <v>2935.4281085729599</v>
      </c>
      <c r="U17147" s="11">
        <f>SUM(Sales_table[[#This Row],[unit price]]-Sales_table[[#This Row],[unit cost]])</f>
        <v>167.73874906131198</v>
      </c>
      <c r="V17147" s="10">
        <f>SUM(Sales_table[[#This Row],[Unit Profit]]*Sales_table[[#This Row],[Order qty]])</f>
        <v>838.69374530655989</v>
      </c>
    </row>
    <row r="17148" spans="1:22" ht="14.25" customHeight="1" x14ac:dyDescent="0.25">
      <c r="A17148" s="1" t="s">
        <v>17159</v>
      </c>
      <c r="B17148" s="14">
        <v>43927</v>
      </c>
      <c r="C17148" s="14" t="str">
        <f>TEXT(Sales_table[[#This Row],[Sales Date]], "mmmm")</f>
        <v>April</v>
      </c>
      <c r="D17148" s="1" t="s">
        <v>12</v>
      </c>
      <c r="E17148" s="1">
        <v>2</v>
      </c>
      <c r="F17148" s="1" t="str">
        <f>INDEX(Sales_Team[], MATCH(Sales_table[[#This Row],[Salesteamindex]], Sales_Team[Index], 0), MATCH(Sales_table[[#Headers],[Sales Person]], Sales_Team[#Headers], 0))</f>
        <v>Keith Griffin</v>
      </c>
      <c r="G17148" s="1">
        <v>274</v>
      </c>
      <c r="H17148" s="1" t="str">
        <f>INDEX(storelocation_table[], MATCH(Sales_table[[#This Row],[Storeindex]], storelocation_table[id], 0), MATCH(Sales_table[[#Headers],[Store Name]], storelocation_table[#Headers], 0))</f>
        <v>Staten Island</v>
      </c>
      <c r="I17148" s="1" t="str">
        <f>INDEX(Sales_Team[], MATCH(Sales_table[[#This Row],[Salesteamindex]], Sales_Team[Index], 0), MATCH(Sales_table[[#Headers],[Region]], Sales_Team[#Headers], 0))</f>
        <v>Northeast</v>
      </c>
      <c r="J17148" s="1" t="str">
        <f>INDEX(storelocation_table[], MATCH(Sales_table[[#This Row],[Storeindex]], storelocation_table[id],0), MATCH(Sales_table[[#Headers],[State]], storelocation_table[#Headers], 0))</f>
        <v>New York</v>
      </c>
      <c r="K17148" s="1">
        <f>INDEX(storelocation_table[], MATCH(Sales_table[[#This Row],[Storeindex]], storelocation_table[id], 0), MATCH(Sales_table[[#Headers],[Population]], storelocation_table[#Headers], 0))</f>
        <v>474558</v>
      </c>
      <c r="L17148" s="1"/>
      <c r="M17148" s="1">
        <f>INDEX(storelocation_table[], MATCH(Sales_table[[#This Row],[Storeindex]], storelocation_table[id], 0), MATCH(Sales_table[[#Headers],[median_income]], storelocation_table[#Headers], 0))</f>
        <v>55039</v>
      </c>
      <c r="N17148" s="1">
        <v>15</v>
      </c>
      <c r="O17148" s="1" t="str">
        <f>INDEX(Product_table[], MATCH(Sales_table[[#This Row],[Productindex]], Product_table[Index], 0), MATCH(Sales_table[[#Headers],[Product Name]], Product_table[#Headers], 0))</f>
        <v>Outdoor Furniture</v>
      </c>
      <c r="P17148" s="1" t="str">
        <f>INDEX(Product_table[], MATCH(Sales_table[[#This Row],[Productindex]], Product_table[Index], 0), MATCH(Sales_table[[#Headers],[Product Category]], Product_table[#Headers], 0))</f>
        <v>Furniture</v>
      </c>
      <c r="Q17148" s="1">
        <v>4</v>
      </c>
      <c r="R17148" s="10">
        <v>319.16665202379227</v>
      </c>
      <c r="S17148" s="10">
        <v>227.9761800169945</v>
      </c>
      <c r="T17148" s="10">
        <f>SUM(Sales_table[[#This Row],[unit price]] * Sales_table[[#This Row],[Order qty]])</f>
        <v>1276.6666080951691</v>
      </c>
      <c r="U17148" s="11">
        <f>SUM(Sales_table[[#This Row],[unit price]]-Sales_table[[#This Row],[unit cost]])</f>
        <v>91.190472006797762</v>
      </c>
      <c r="V17148" s="10">
        <f>SUM(Sales_table[[#This Row],[Unit Profit]]*Sales_table[[#This Row],[Order qty]])</f>
        <v>364.76188802719105</v>
      </c>
    </row>
    <row r="17149" spans="1:22" ht="14.25" customHeight="1" x14ac:dyDescent="0.25">
      <c r="A17149" s="1" t="s">
        <v>17160</v>
      </c>
      <c r="B17149" s="14">
        <v>43961</v>
      </c>
      <c r="C17149" s="14" t="str">
        <f>TEXT(Sales_table[[#This Row],[Sales Date]], "mmmm")</f>
        <v>May</v>
      </c>
      <c r="D17149" s="1" t="s">
        <v>18</v>
      </c>
      <c r="E17149" s="1">
        <v>14</v>
      </c>
      <c r="F17149" s="1" t="str">
        <f>INDEX(Sales_Team[], MATCH(Sales_table[[#This Row],[Salesteamindex]], Sales_Team[Index], 0), MATCH(Sales_table[[#Headers],[Sales Person]], Sales_Team[#Headers], 0))</f>
        <v>Paul Holmes</v>
      </c>
      <c r="G17149" s="1">
        <v>284</v>
      </c>
      <c r="H17149" s="1" t="str">
        <f>INDEX(storelocation_table[], MATCH(Sales_table[[#This Row],[Storeindex]], storelocation_table[id], 0), MATCH(Sales_table[[#Headers],[Store Name]], storelocation_table[#Headers], 0))</f>
        <v>Broken Arrow</v>
      </c>
      <c r="I17149" s="1" t="str">
        <f>INDEX(Sales_Team[], MATCH(Sales_table[[#This Row],[Salesteamindex]], Sales_Team[Index], 0), MATCH(Sales_table[[#Headers],[Region]], Sales_Team[#Headers], 0))</f>
        <v>Midwest</v>
      </c>
      <c r="J17149" s="1" t="str">
        <f>INDEX(storelocation_table[], MATCH(Sales_table[[#This Row],[Storeindex]], storelocation_table[id],0), MATCH(Sales_table[[#Headers],[State]], storelocation_table[#Headers], 0))</f>
        <v>Oklahoma</v>
      </c>
      <c r="K17149" s="1">
        <f>INDEX(storelocation_table[], MATCH(Sales_table[[#This Row],[Storeindex]], storelocation_table[id], 0), MATCH(Sales_table[[#Headers],[Population]], storelocation_table[#Headers], 0))</f>
        <v>106563</v>
      </c>
      <c r="L17149" s="1"/>
      <c r="M17149" s="1">
        <f>INDEX(storelocation_table[], MATCH(Sales_table[[#This Row],[Storeindex]], storelocation_table[id], 0), MATCH(Sales_table[[#Headers],[median_income]], storelocation_table[#Headers], 0))</f>
        <v>67131</v>
      </c>
      <c r="N17149" s="1">
        <v>29</v>
      </c>
      <c r="O17149" s="1" t="str">
        <f>INDEX(Product_table[], MATCH(Sales_table[[#This Row],[Productindex]], Product_table[Index], 0), MATCH(Sales_table[[#Headers],[Product Name]], Product_table[#Headers], 0))</f>
        <v>Pendants</v>
      </c>
      <c r="P17149" s="1" t="str">
        <f>INDEX(Product_table[], MATCH(Sales_table[[#This Row],[Productindex]], Product_table[Index], 0), MATCH(Sales_table[[#Headers],[Product Category]], Product_table[#Headers], 0))</f>
        <v>Collections</v>
      </c>
      <c r="Q17149" s="1">
        <v>1</v>
      </c>
      <c r="R17149" s="10">
        <v>370.29215240478516</v>
      </c>
      <c r="S17149" s="10">
        <v>264.49439457484658</v>
      </c>
      <c r="T17149" s="10">
        <f>SUM(Sales_table[[#This Row],[unit price]] * Sales_table[[#This Row],[Order qty]])</f>
        <v>370.29215240478516</v>
      </c>
      <c r="U17149" s="11">
        <f>SUM(Sales_table[[#This Row],[unit price]]-Sales_table[[#This Row],[unit cost]])</f>
        <v>105.79775782993858</v>
      </c>
      <c r="V17149" s="10">
        <f>SUM(Sales_table[[#This Row],[Unit Profit]]*Sales_table[[#This Row],[Order qty]])</f>
        <v>105.79775782993858</v>
      </c>
    </row>
    <row r="17150" spans="1:22" ht="14.25" customHeight="1" x14ac:dyDescent="0.25">
      <c r="A17150" s="1" t="s">
        <v>17161</v>
      </c>
      <c r="B17150" s="14">
        <v>43849</v>
      </c>
      <c r="C17150" s="14" t="str">
        <f>TEXT(Sales_table[[#This Row],[Sales Date]], "mmmm")</f>
        <v>January</v>
      </c>
      <c r="D17150" s="1" t="s">
        <v>12</v>
      </c>
      <c r="E17150" s="1">
        <v>4</v>
      </c>
      <c r="F17150" s="1" t="str">
        <f>INDEX(Sales_Team[], MATCH(Sales_table[[#This Row],[Salesteamindex]], Sales_Team[Index], 0), MATCH(Sales_table[[#Headers],[Sales Person]], Sales_Team[#Headers], 0))</f>
        <v>Chris Armstrong</v>
      </c>
      <c r="G17150" s="1">
        <v>247</v>
      </c>
      <c r="H17150" s="1" t="str">
        <f>INDEX(storelocation_table[], MATCH(Sales_table[[#This Row],[Storeindex]], storelocation_table[id], 0), MATCH(Sales_table[[#Headers],[Store Name]], storelocation_table[#Headers], 0))</f>
        <v>Woodbridge (Township)</v>
      </c>
      <c r="I17150" s="1" t="str">
        <f>INDEX(Sales_Team[], MATCH(Sales_table[[#This Row],[Salesteamindex]], Sales_Team[Index], 0), MATCH(Sales_table[[#Headers],[Region]], Sales_Team[#Headers], 0))</f>
        <v>Northeast</v>
      </c>
      <c r="J17150" s="1" t="str">
        <f>INDEX(storelocation_table[], MATCH(Sales_table[[#This Row],[Storeindex]], storelocation_table[id],0), MATCH(Sales_table[[#Headers],[State]], storelocation_table[#Headers], 0))</f>
        <v>New Jersey</v>
      </c>
      <c r="K17150" s="1">
        <f>INDEX(storelocation_table[], MATCH(Sales_table[[#This Row],[Storeindex]], storelocation_table[id], 0), MATCH(Sales_table[[#Headers],[Population]], storelocation_table[#Headers], 0))</f>
        <v>102105</v>
      </c>
      <c r="L17150" s="1"/>
      <c r="M17150" s="1">
        <f>INDEX(storelocation_table[], MATCH(Sales_table[[#This Row],[Storeindex]], storelocation_table[id], 0), MATCH(Sales_table[[#Headers],[median_income]], storelocation_table[#Headers], 0))</f>
        <v>79720</v>
      </c>
      <c r="N17150" s="1">
        <v>33</v>
      </c>
      <c r="O17150" s="1" t="str">
        <f>INDEX(Product_table[], MATCH(Sales_table[[#This Row],[Productindex]], Product_table[Index], 0), MATCH(Sales_table[[#Headers],[Product Name]], Product_table[#Headers], 0))</f>
        <v>Outdoor Decor</v>
      </c>
      <c r="P17150" s="1" t="str">
        <f>INDEX(Product_table[], MATCH(Sales_table[[#This Row],[Productindex]], Product_table[Index], 0), MATCH(Sales_table[[#Headers],[Product Category]], Product_table[#Headers], 0))</f>
        <v>Decoratives</v>
      </c>
      <c r="Q17150" s="1">
        <v>1</v>
      </c>
      <c r="R17150" s="10">
        <v>314.24737733602524</v>
      </c>
      <c r="S17150" s="10">
        <v>224.46241238287519</v>
      </c>
      <c r="T17150" s="10">
        <f>SUM(Sales_table[[#This Row],[unit price]] * Sales_table[[#This Row],[Order qty]])</f>
        <v>314.24737733602524</v>
      </c>
      <c r="U17150" s="11">
        <f>SUM(Sales_table[[#This Row],[unit price]]-Sales_table[[#This Row],[unit cost]])</f>
        <v>89.784964953150052</v>
      </c>
      <c r="V17150" s="10">
        <f>SUM(Sales_table[[#This Row],[Unit Profit]]*Sales_table[[#This Row],[Order qty]])</f>
        <v>89.784964953150052</v>
      </c>
    </row>
    <row r="17151" spans="1:22" ht="14.25" customHeight="1" x14ac:dyDescent="0.25">
      <c r="A17151" s="1" t="s">
        <v>17162</v>
      </c>
      <c r="B17151" s="14">
        <v>43901</v>
      </c>
      <c r="C17151" s="14" t="str">
        <f>TEXT(Sales_table[[#This Row],[Sales Date]], "mmmm")</f>
        <v>March</v>
      </c>
      <c r="D17151" s="1" t="s">
        <v>12</v>
      </c>
      <c r="E17151" s="1">
        <v>12</v>
      </c>
      <c r="F17151" s="1" t="str">
        <f>INDEX(Sales_Team[], MATCH(Sales_table[[#This Row],[Salesteamindex]], Sales_Team[Index], 0), MATCH(Sales_table[[#Headers],[Sales Person]], Sales_Team[#Headers], 0))</f>
        <v>Carl Nguyen</v>
      </c>
      <c r="G17151" s="1">
        <v>354</v>
      </c>
      <c r="H17151" s="1" t="str">
        <f>INDEX(storelocation_table[], MATCH(Sales_table[[#This Row],[Storeindex]], storelocation_table[id], 0), MATCH(Sales_table[[#Headers],[Store Name]], storelocation_table[#Headers], 0))</f>
        <v>Norfolk</v>
      </c>
      <c r="I17151" s="1" t="str">
        <f>INDEX(Sales_Team[], MATCH(Sales_table[[#This Row],[Salesteamindex]], Sales_Team[Index], 0), MATCH(Sales_table[[#Headers],[Region]], Sales_Team[#Headers], 0))</f>
        <v>Midwest</v>
      </c>
      <c r="J17151" s="1" t="str">
        <f>INDEX(storelocation_table[], MATCH(Sales_table[[#This Row],[Storeindex]], storelocation_table[id],0), MATCH(Sales_table[[#Headers],[State]], storelocation_table[#Headers], 0))</f>
        <v>Virginia</v>
      </c>
      <c r="K17151" s="1">
        <f>INDEX(storelocation_table[], MATCH(Sales_table[[#This Row],[Storeindex]], storelocation_table[id], 0), MATCH(Sales_table[[#Headers],[Population]], storelocation_table[#Headers], 0))</f>
        <v>246393</v>
      </c>
      <c r="L17151" s="1"/>
      <c r="M17151" s="1">
        <f>INDEX(storelocation_table[], MATCH(Sales_table[[#This Row],[Storeindex]], storelocation_table[id], 0), MATCH(Sales_table[[#Headers],[median_income]], storelocation_table[#Headers], 0))</f>
        <v>44480</v>
      </c>
      <c r="N17151" s="1">
        <v>17</v>
      </c>
      <c r="O17151" s="1" t="str">
        <f>INDEX(Product_table[], MATCH(Sales_table[[#This Row],[Productindex]], Product_table[Index], 0), MATCH(Sales_table[[#Headers],[Product Name]], Product_table[#Headers], 0))</f>
        <v>Furniture Cushions</v>
      </c>
      <c r="P17151" s="1" t="str">
        <f>INDEX(Product_table[], MATCH(Sales_table[[#This Row],[Productindex]], Product_table[Index], 0), MATCH(Sales_table[[#Headers],[Product Category]], Product_table[#Headers], 0))</f>
        <v>Furniture</v>
      </c>
      <c r="Q17151" s="1">
        <v>9</v>
      </c>
      <c r="R17151" s="10">
        <v>159.07402431964874</v>
      </c>
      <c r="S17151" s="10">
        <v>113.6243030854634</v>
      </c>
      <c r="T17151" s="10">
        <f>SUM(Sales_table[[#This Row],[unit price]] * Sales_table[[#This Row],[Order qty]])</f>
        <v>1431.6662188768387</v>
      </c>
      <c r="U17151" s="11">
        <f>SUM(Sales_table[[#This Row],[unit price]]-Sales_table[[#This Row],[unit cost]])</f>
        <v>45.449721234185347</v>
      </c>
      <c r="V17151" s="10">
        <f>SUM(Sales_table[[#This Row],[Unit Profit]]*Sales_table[[#This Row],[Order qty]])</f>
        <v>409.04749110766812</v>
      </c>
    </row>
    <row r="17152" spans="1:22" ht="14.25" customHeight="1" x14ac:dyDescent="0.25">
      <c r="A17152" s="1" t="s">
        <v>17163</v>
      </c>
      <c r="B17152" s="14">
        <v>43868</v>
      </c>
      <c r="C17152" s="14" t="str">
        <f>TEXT(Sales_table[[#This Row],[Sales Date]], "mmmm")</f>
        <v>February</v>
      </c>
      <c r="D17152" s="1" t="s">
        <v>10</v>
      </c>
      <c r="E17152" s="1">
        <v>14</v>
      </c>
      <c r="F17152" s="1" t="str">
        <f>INDEX(Sales_Team[], MATCH(Sales_table[[#This Row],[Salesteamindex]], Sales_Team[Index], 0), MATCH(Sales_table[[#Headers],[Sales Person]], Sales_Team[#Headers], 0))</f>
        <v>Paul Holmes</v>
      </c>
      <c r="G17152" s="1">
        <v>114</v>
      </c>
      <c r="H17152" s="1" t="str">
        <f>INDEX(storelocation_table[], MATCH(Sales_table[[#This Row],[Storeindex]], storelocation_table[id], 0), MATCH(Sales_table[[#Headers],[Store Name]], storelocation_table[#Headers], 0))</f>
        <v>Brandon</v>
      </c>
      <c r="I17152" s="1" t="str">
        <f>INDEX(Sales_Team[], MATCH(Sales_table[[#This Row],[Salesteamindex]], Sales_Team[Index], 0), MATCH(Sales_table[[#Headers],[Region]], Sales_Team[#Headers], 0))</f>
        <v>Midwest</v>
      </c>
      <c r="J17152" s="1" t="str">
        <f>INDEX(storelocation_table[], MATCH(Sales_table[[#This Row],[Storeindex]], storelocation_table[id],0), MATCH(Sales_table[[#Headers],[State]], storelocation_table[#Headers], 0))</f>
        <v>Florida</v>
      </c>
      <c r="K17152" s="1">
        <f>INDEX(storelocation_table[], MATCH(Sales_table[[#This Row],[Storeindex]], storelocation_table[id], 0), MATCH(Sales_table[[#Headers],[Population]], storelocation_table[#Headers], 0))</f>
        <v>106604</v>
      </c>
      <c r="L17152" s="1"/>
      <c r="M17152" s="1">
        <f>INDEX(storelocation_table[], MATCH(Sales_table[[#This Row],[Storeindex]], storelocation_table[id], 0), MATCH(Sales_table[[#Headers],[median_income]], storelocation_table[#Headers], 0))</f>
        <v>56464</v>
      </c>
      <c r="N17152" s="1">
        <v>38</v>
      </c>
      <c r="O17152" s="1" t="str">
        <f>INDEX(Product_table[], MATCH(Sales_table[[#This Row],[Productindex]], Product_table[Index], 0), MATCH(Sales_table[[#Headers],[Product Name]], Product_table[#Headers], 0))</f>
        <v>Wardrobes</v>
      </c>
      <c r="P17152" s="1" t="str">
        <f>INDEX(Product_table[], MATCH(Sales_table[[#This Row],[Productindex]], Product_table[Index], 0), MATCH(Sales_table[[#Headers],[Product Category]], Product_table[#Headers], 0))</f>
        <v>Furniture</v>
      </c>
      <c r="Q17152" s="1">
        <v>2</v>
      </c>
      <c r="R17152" s="10">
        <v>185.45461803674698</v>
      </c>
      <c r="S17152" s="10">
        <v>132.46758431196213</v>
      </c>
      <c r="T17152" s="10">
        <f>SUM(Sales_table[[#This Row],[unit price]] * Sales_table[[#This Row],[Order qty]])</f>
        <v>370.90923607349396</v>
      </c>
      <c r="U17152" s="11">
        <f>SUM(Sales_table[[#This Row],[unit price]]-Sales_table[[#This Row],[unit cost]])</f>
        <v>52.987033724784851</v>
      </c>
      <c r="V17152" s="10">
        <f>SUM(Sales_table[[#This Row],[Unit Profit]]*Sales_table[[#This Row],[Order qty]])</f>
        <v>105.9740674495697</v>
      </c>
    </row>
    <row r="17153" spans="1:22" ht="14.25" customHeight="1" x14ac:dyDescent="0.25">
      <c r="A17153" s="1" t="s">
        <v>17164</v>
      </c>
      <c r="B17153" s="14">
        <v>43970</v>
      </c>
      <c r="C17153" s="14" t="str">
        <f>TEXT(Sales_table[[#This Row],[Sales Date]], "mmmm")</f>
        <v>May</v>
      </c>
      <c r="D17153" s="1" t="s">
        <v>10</v>
      </c>
      <c r="E17153" s="1">
        <v>17</v>
      </c>
      <c r="F17153" s="1" t="str">
        <f>INDEX(Sales_Team[], MATCH(Sales_table[[#This Row],[Salesteamindex]], Sales_Team[Index], 0), MATCH(Sales_table[[#Headers],[Sales Person]], Sales_Team[#Headers], 0))</f>
        <v>Frank Brown</v>
      </c>
      <c r="G17153" s="1">
        <v>15</v>
      </c>
      <c r="H17153" s="1" t="str">
        <f>INDEX(storelocation_table[], MATCH(Sales_table[[#This Row],[Storeindex]], storelocation_table[id], 0), MATCH(Sales_table[[#Headers],[Store Name]], storelocation_table[#Headers], 0))</f>
        <v>Tucson</v>
      </c>
      <c r="I17153" s="1" t="str">
        <f>INDEX(Sales_Team[], MATCH(Sales_table[[#This Row],[Salesteamindex]], Sales_Team[Index], 0), MATCH(Sales_table[[#Headers],[Region]], Sales_Team[#Headers], 0))</f>
        <v>Northeast</v>
      </c>
      <c r="J17153" s="1" t="str">
        <f>INDEX(storelocation_table[], MATCH(Sales_table[[#This Row],[Storeindex]], storelocation_table[id],0), MATCH(Sales_table[[#Headers],[State]], storelocation_table[#Headers], 0))</f>
        <v>Arizona</v>
      </c>
      <c r="K17153" s="1">
        <f>INDEX(storelocation_table[], MATCH(Sales_table[[#This Row],[Storeindex]], storelocation_table[id], 0), MATCH(Sales_table[[#Headers],[Population]], storelocation_table[#Headers], 0))</f>
        <v>531641</v>
      </c>
      <c r="L17153" s="1"/>
      <c r="M17153" s="1">
        <f>INDEX(storelocation_table[], MATCH(Sales_table[[#This Row],[Storeindex]], storelocation_table[id], 0), MATCH(Sales_table[[#Headers],[median_income]], storelocation_table[#Headers], 0))</f>
        <v>37149</v>
      </c>
      <c r="N17153" s="1">
        <v>30</v>
      </c>
      <c r="O17153" s="1" t="str">
        <f>INDEX(Product_table[], MATCH(Sales_table[[#This Row],[Productindex]], Product_table[Index], 0), MATCH(Sales_table[[#Headers],[Product Name]], Product_table[#Headers], 0))</f>
        <v>Wall Coverings</v>
      </c>
      <c r="P17153" s="1" t="str">
        <f>INDEX(Product_table[], MATCH(Sales_table[[#This Row],[Productindex]], Product_table[Index], 0), MATCH(Sales_table[[#Headers],[Product Category]], Product_table[#Headers], 0))</f>
        <v>Decoratives</v>
      </c>
      <c r="Q17153" s="1">
        <v>10</v>
      </c>
      <c r="R17153" s="10">
        <v>640.91873288154602</v>
      </c>
      <c r="S17153" s="10">
        <v>457.79909491539007</v>
      </c>
      <c r="T17153" s="10">
        <f>SUM(Sales_table[[#This Row],[unit price]] * Sales_table[[#This Row],[Order qty]])</f>
        <v>6409.1873288154602</v>
      </c>
      <c r="U17153" s="11">
        <f>SUM(Sales_table[[#This Row],[unit price]]-Sales_table[[#This Row],[unit cost]])</f>
        <v>183.11963796615595</v>
      </c>
      <c r="V17153" s="10">
        <f>SUM(Sales_table[[#This Row],[Unit Profit]]*Sales_table[[#This Row],[Order qty]])</f>
        <v>1831.1963796615596</v>
      </c>
    </row>
    <row r="17154" spans="1:22" ht="14.25" customHeight="1" x14ac:dyDescent="0.25">
      <c r="A17154" s="1" t="s">
        <v>17165</v>
      </c>
      <c r="B17154" s="14">
        <v>43908</v>
      </c>
      <c r="C17154" s="14" t="str">
        <f>TEXT(Sales_table[[#This Row],[Sales Date]], "mmmm")</f>
        <v>March</v>
      </c>
      <c r="D17154" s="1" t="s">
        <v>14</v>
      </c>
      <c r="E17154" s="1">
        <v>20</v>
      </c>
      <c r="F17154" s="1" t="str">
        <f>INDEX(Sales_Team[], MATCH(Sales_table[[#This Row],[Salesteamindex]], Sales_Team[Index], 0), MATCH(Sales_table[[#Headers],[Sales Person]], Sales_Team[#Headers], 0))</f>
        <v>Joshua Kenedy</v>
      </c>
      <c r="G17154" s="1">
        <v>91</v>
      </c>
      <c r="H17154" s="1" t="str">
        <f>INDEX(storelocation_table[], MATCH(Sales_table[[#This Row],[Storeindex]], storelocation_table[id], 0), MATCH(Sales_table[[#Headers],[Store Name]], storelocation_table[#Headers], 0))</f>
        <v>Aurora</v>
      </c>
      <c r="I17154" s="1" t="str">
        <f>INDEX(Sales_Team[], MATCH(Sales_table[[#This Row],[Salesteamindex]], Sales_Team[Index], 0), MATCH(Sales_table[[#Headers],[Region]], Sales_Team[#Headers], 0))</f>
        <v>West</v>
      </c>
      <c r="J17154" s="1" t="str">
        <f>INDEX(storelocation_table[], MATCH(Sales_table[[#This Row],[Storeindex]], storelocation_table[id],0), MATCH(Sales_table[[#Headers],[State]], storelocation_table[#Headers], 0))</f>
        <v>Colorado</v>
      </c>
      <c r="K17154" s="1">
        <f>INDEX(storelocation_table[], MATCH(Sales_table[[#This Row],[Storeindex]], storelocation_table[id], 0), MATCH(Sales_table[[#Headers],[Population]], storelocation_table[#Headers], 0))</f>
        <v>359407</v>
      </c>
      <c r="L17154" s="1"/>
      <c r="M17154" s="1">
        <f>INDEX(storelocation_table[], MATCH(Sales_table[[#This Row],[Storeindex]], storelocation_table[id], 0), MATCH(Sales_table[[#Headers],[median_income]], storelocation_table[#Headers], 0))</f>
        <v>53011</v>
      </c>
      <c r="N17154" s="1">
        <v>20</v>
      </c>
      <c r="O17154" s="1" t="str">
        <f>INDEX(Product_table[], MATCH(Sales_table[[#This Row],[Productindex]], Product_table[Index], 0), MATCH(Sales_table[[#Headers],[Product Name]], Product_table[#Headers], 0))</f>
        <v>Bar Tools</v>
      </c>
      <c r="P17154" s="1" t="str">
        <f>INDEX(Product_table[], MATCH(Sales_table[[#This Row],[Productindex]], Product_table[Index], 0), MATCH(Sales_table[[#Headers],[Product Category]], Product_table[#Headers], 0))</f>
        <v>Drinkware</v>
      </c>
      <c r="Q17154" s="1">
        <v>7</v>
      </c>
      <c r="R17154" s="10">
        <v>520.14620035886765</v>
      </c>
      <c r="S17154" s="10">
        <v>371.53300025633405</v>
      </c>
      <c r="T17154" s="10">
        <f>SUM(Sales_table[[#This Row],[unit price]] * Sales_table[[#This Row],[Order qty]])</f>
        <v>3641.0234025120735</v>
      </c>
      <c r="U17154" s="11">
        <f>SUM(Sales_table[[#This Row],[unit price]]-Sales_table[[#This Row],[unit cost]])</f>
        <v>148.6132001025336</v>
      </c>
      <c r="V17154" s="10">
        <f>SUM(Sales_table[[#This Row],[Unit Profit]]*Sales_table[[#This Row],[Order qty]])</f>
        <v>1040.2924007177353</v>
      </c>
    </row>
    <row r="17155" spans="1:22" ht="14.25" customHeight="1" x14ac:dyDescent="0.25">
      <c r="A17155" s="1" t="s">
        <v>17166</v>
      </c>
      <c r="B17155" s="14">
        <v>43961</v>
      </c>
      <c r="C17155" s="14" t="str">
        <f>TEXT(Sales_table[[#This Row],[Sales Date]], "mmmm")</f>
        <v>May</v>
      </c>
      <c r="D17155" s="1" t="s">
        <v>10</v>
      </c>
      <c r="E17155" s="1">
        <v>23</v>
      </c>
      <c r="F17155" s="1" t="str">
        <f>INDEX(Sales_Team[], MATCH(Sales_table[[#This Row],[Salesteamindex]], Sales_Team[Index], 0), MATCH(Sales_table[[#Headers],[Sales Person]], Sales_Team[#Headers], 0))</f>
        <v>Douglas Tucker</v>
      </c>
      <c r="G17155" s="1">
        <v>133</v>
      </c>
      <c r="H17155" s="1" t="str">
        <f>INDEX(storelocation_table[], MATCH(Sales_table[[#This Row],[Storeindex]], storelocation_table[id], 0), MATCH(Sales_table[[#Headers],[Store Name]], storelocation_table[#Headers], 0))</f>
        <v>Port St. Lucie</v>
      </c>
      <c r="I17155" s="1" t="str">
        <f>INDEX(Sales_Team[], MATCH(Sales_table[[#This Row],[Salesteamindex]], Sales_Team[Index], 0), MATCH(Sales_table[[#Headers],[Region]], Sales_Team[#Headers], 0))</f>
        <v>Midwest</v>
      </c>
      <c r="J17155" s="1" t="str">
        <f>INDEX(storelocation_table[], MATCH(Sales_table[[#This Row],[Storeindex]], storelocation_table[id],0), MATCH(Sales_table[[#Headers],[State]], storelocation_table[#Headers], 0))</f>
        <v>Florida</v>
      </c>
      <c r="K17155" s="1">
        <f>INDEX(storelocation_table[], MATCH(Sales_table[[#This Row],[Storeindex]], storelocation_table[id], 0), MATCH(Sales_table[[#Headers],[Population]], storelocation_table[#Headers], 0))</f>
        <v>179413</v>
      </c>
      <c r="L17155" s="1"/>
      <c r="M17155" s="1">
        <f>INDEX(storelocation_table[], MATCH(Sales_table[[#This Row],[Storeindex]], storelocation_table[id], 0), MATCH(Sales_table[[#Headers],[median_income]], storelocation_table[#Headers], 0))</f>
        <v>49813</v>
      </c>
      <c r="N17155" s="1">
        <v>4</v>
      </c>
      <c r="O17155" s="1" t="str">
        <f>INDEX(Product_table[], MATCH(Sales_table[[#This Row],[Productindex]], Product_table[Index], 0), MATCH(Sales_table[[#Headers],[Product Name]], Product_table[#Headers], 0))</f>
        <v>Serveware</v>
      </c>
      <c r="P17155" s="1" t="str">
        <f>INDEX(Product_table[], MATCH(Sales_table[[#This Row],[Productindex]], Product_table[Index], 0), MATCH(Sales_table[[#Headers],[Product Category]], Product_table[#Headers], 0))</f>
        <v>Kitchenery</v>
      </c>
      <c r="Q17155" s="1">
        <v>9</v>
      </c>
      <c r="R17155" s="10">
        <v>621.29186189174652</v>
      </c>
      <c r="S17155" s="10">
        <v>443.77990135124753</v>
      </c>
      <c r="T17155" s="10">
        <f>SUM(Sales_table[[#This Row],[unit price]] * Sales_table[[#This Row],[Order qty]])</f>
        <v>5591.6267570257187</v>
      </c>
      <c r="U17155" s="11">
        <f>SUM(Sales_table[[#This Row],[unit price]]-Sales_table[[#This Row],[unit cost]])</f>
        <v>177.51196054049899</v>
      </c>
      <c r="V17155" s="10">
        <f>SUM(Sales_table[[#This Row],[Unit Profit]]*Sales_table[[#This Row],[Order qty]])</f>
        <v>1597.6076448644908</v>
      </c>
    </row>
    <row r="17156" spans="1:22" ht="14.25" customHeight="1" x14ac:dyDescent="0.25">
      <c r="A17156" s="1" t="s">
        <v>17167</v>
      </c>
      <c r="B17156" s="14">
        <v>43927</v>
      </c>
      <c r="C17156" s="14" t="str">
        <f>TEXT(Sales_table[[#This Row],[Sales Date]], "mmmm")</f>
        <v>April</v>
      </c>
      <c r="D17156" s="1" t="s">
        <v>14</v>
      </c>
      <c r="E17156" s="1">
        <v>10</v>
      </c>
      <c r="F17156" s="1" t="str">
        <f>INDEX(Sales_Team[], MATCH(Sales_table[[#This Row],[Salesteamindex]], Sales_Team[Index], 0), MATCH(Sales_table[[#Headers],[Sales Person]], Sales_Team[#Headers], 0))</f>
        <v>Jonathan Hawkins</v>
      </c>
      <c r="G17156" s="1">
        <v>365</v>
      </c>
      <c r="H17156" s="1" t="str">
        <f>INDEX(storelocation_table[], MATCH(Sales_table[[#This Row],[Storeindex]], storelocation_table[id], 0), MATCH(Sales_table[[#Headers],[Store Name]], storelocation_table[#Headers], 0))</f>
        <v>Green Bay</v>
      </c>
      <c r="I17156" s="1" t="str">
        <f>INDEX(Sales_Team[], MATCH(Sales_table[[#This Row],[Salesteamindex]], Sales_Team[Index], 0), MATCH(Sales_table[[#Headers],[Region]], Sales_Team[#Headers], 0))</f>
        <v>West</v>
      </c>
      <c r="J17156" s="1" t="str">
        <f>INDEX(storelocation_table[], MATCH(Sales_table[[#This Row],[Storeindex]], storelocation_table[id],0), MATCH(Sales_table[[#Headers],[State]], storelocation_table[#Headers], 0))</f>
        <v>Wisconsin</v>
      </c>
      <c r="K17156" s="1">
        <f>INDEX(storelocation_table[], MATCH(Sales_table[[#This Row],[Storeindex]], storelocation_table[id], 0), MATCH(Sales_table[[#Headers],[Population]], storelocation_table[#Headers], 0))</f>
        <v>105207</v>
      </c>
      <c r="L17156" s="1"/>
      <c r="M17156" s="1">
        <f>INDEX(storelocation_table[], MATCH(Sales_table[[#This Row],[Storeindex]], storelocation_table[id], 0), MATCH(Sales_table[[#Headers],[median_income]], storelocation_table[#Headers], 0))</f>
        <v>42826</v>
      </c>
      <c r="N17156" s="1">
        <v>8</v>
      </c>
      <c r="O17156" s="1" t="str">
        <f>INDEX(Product_table[], MATCH(Sales_table[[#This Row],[Productindex]], Product_table[Index], 0), MATCH(Sales_table[[#Headers],[Product Name]], Product_table[#Headers], 0))</f>
        <v>Cocktail Glasses</v>
      </c>
      <c r="P17156" s="1" t="str">
        <f>INDEX(Product_table[], MATCH(Sales_table[[#This Row],[Productindex]], Product_table[Index], 0), MATCH(Sales_table[[#Headers],[Product Category]], Product_table[#Headers], 0))</f>
        <v>Drinkware</v>
      </c>
      <c r="Q17156" s="1">
        <v>6</v>
      </c>
      <c r="R17156" s="10">
        <v>193.30818539857864</v>
      </c>
      <c r="S17156" s="10">
        <v>138.07727528469903</v>
      </c>
      <c r="T17156" s="10">
        <f>SUM(Sales_table[[#This Row],[unit price]] * Sales_table[[#This Row],[Order qty]])</f>
        <v>1159.8491123914719</v>
      </c>
      <c r="U17156" s="11">
        <f>SUM(Sales_table[[#This Row],[unit price]]-Sales_table[[#This Row],[unit cost]])</f>
        <v>55.230910113879617</v>
      </c>
      <c r="V17156" s="10">
        <f>SUM(Sales_table[[#This Row],[Unit Profit]]*Sales_table[[#This Row],[Order qty]])</f>
        <v>331.3854606832777</v>
      </c>
    </row>
    <row r="17157" spans="1:22" ht="14.25" customHeight="1" x14ac:dyDescent="0.25">
      <c r="A17157" s="1" t="s">
        <v>17168</v>
      </c>
      <c r="B17157" s="14">
        <v>43879</v>
      </c>
      <c r="C17157" s="14" t="str">
        <f>TEXT(Sales_table[[#This Row],[Sales Date]], "mmmm")</f>
        <v>February</v>
      </c>
      <c r="D17157" s="1" t="s">
        <v>18</v>
      </c>
      <c r="E17157" s="1">
        <v>18</v>
      </c>
      <c r="F17157" s="1" t="str">
        <f>INDEX(Sales_Team[], MATCH(Sales_table[[#This Row],[Salesteamindex]], Sales_Team[Index], 0), MATCH(Sales_table[[#Headers],[Sales Person]], Sales_Team[#Headers], 0))</f>
        <v>Shawn Wallace</v>
      </c>
      <c r="G17157" s="1">
        <v>223</v>
      </c>
      <c r="H17157" s="1" t="str">
        <f>INDEX(storelocation_table[], MATCH(Sales_table[[#This Row],[Storeindex]], storelocation_table[id], 0), MATCH(Sales_table[[#Headers],[Store Name]], storelocation_table[#Headers], 0))</f>
        <v>Independence</v>
      </c>
      <c r="I17157" s="1" t="str">
        <f>INDEX(Sales_Team[], MATCH(Sales_table[[#This Row],[Salesteamindex]], Sales_Team[Index], 0), MATCH(Sales_table[[#Headers],[Region]], Sales_Team[#Headers], 0))</f>
        <v>South</v>
      </c>
      <c r="J17157" s="1" t="str">
        <f>INDEX(storelocation_table[], MATCH(Sales_table[[#This Row],[Storeindex]], storelocation_table[id],0), MATCH(Sales_table[[#Headers],[State]], storelocation_table[#Headers], 0))</f>
        <v>Missouri</v>
      </c>
      <c r="K17157" s="1">
        <f>INDEX(storelocation_table[], MATCH(Sales_table[[#This Row],[Storeindex]], storelocation_table[id], 0), MATCH(Sales_table[[#Headers],[Population]], storelocation_table[#Headers], 0))</f>
        <v>117255</v>
      </c>
      <c r="L17157" s="1"/>
      <c r="M17157" s="1">
        <f>INDEX(storelocation_table[], MATCH(Sales_table[[#This Row],[Storeindex]], storelocation_table[id], 0), MATCH(Sales_table[[#Headers],[median_income]], storelocation_table[#Headers], 0))</f>
        <v>43472</v>
      </c>
      <c r="N17157" s="1">
        <v>7</v>
      </c>
      <c r="O17157" s="1" t="str">
        <f>INDEX(Product_table[], MATCH(Sales_table[[#This Row],[Productindex]], Product_table[Index], 0), MATCH(Sales_table[[#Headers],[Product Name]], Product_table[#Headers], 0))</f>
        <v>Dinnerware</v>
      </c>
      <c r="P17157" s="1" t="str">
        <f>INDEX(Product_table[], MATCH(Sales_table[[#This Row],[Productindex]], Product_table[Index], 0), MATCH(Sales_table[[#Headers],[Product Category]], Product_table[#Headers], 0))</f>
        <v>Kitchenery</v>
      </c>
      <c r="Q17157" s="1">
        <v>4</v>
      </c>
      <c r="R17157" s="10">
        <v>567.08679056167603</v>
      </c>
      <c r="S17157" s="10">
        <v>405.06199325834007</v>
      </c>
      <c r="T17157" s="10">
        <f>SUM(Sales_table[[#This Row],[unit price]] * Sales_table[[#This Row],[Order qty]])</f>
        <v>2268.3471622467041</v>
      </c>
      <c r="U17157" s="11">
        <f>SUM(Sales_table[[#This Row],[unit price]]-Sales_table[[#This Row],[unit cost]])</f>
        <v>162.02479730333596</v>
      </c>
      <c r="V17157" s="10">
        <f>SUM(Sales_table[[#This Row],[Unit Profit]]*Sales_table[[#This Row],[Order qty]])</f>
        <v>648.09918921334383</v>
      </c>
    </row>
    <row r="17158" spans="1:22" ht="14.25" customHeight="1" x14ac:dyDescent="0.25">
      <c r="A17158" s="1" t="s">
        <v>17169</v>
      </c>
      <c r="B17158" s="14">
        <v>43965</v>
      </c>
      <c r="C17158" s="14" t="str">
        <f>TEXT(Sales_table[[#This Row],[Sales Date]], "mmmm")</f>
        <v>May</v>
      </c>
      <c r="D17158" s="1" t="s">
        <v>10</v>
      </c>
      <c r="E17158" s="1">
        <v>4</v>
      </c>
      <c r="F17158" s="1" t="str">
        <f>INDEX(Sales_Team[], MATCH(Sales_table[[#This Row],[Salesteamindex]], Sales_Team[Index], 0), MATCH(Sales_table[[#Headers],[Sales Person]], Sales_Team[#Headers], 0))</f>
        <v>Chris Armstrong</v>
      </c>
      <c r="G17158" s="1">
        <v>346</v>
      </c>
      <c r="H17158" s="1" t="str">
        <f>INDEX(storelocation_table[], MATCH(Sales_table[[#This Row],[Storeindex]], storelocation_table[id], 0), MATCH(Sales_table[[#Headers],[Store Name]], storelocation_table[#Headers], 0))</f>
        <v>Salt Lake City</v>
      </c>
      <c r="I17158" s="1" t="str">
        <f>INDEX(Sales_Team[], MATCH(Sales_table[[#This Row],[Salesteamindex]], Sales_Team[Index], 0), MATCH(Sales_table[[#Headers],[Region]], Sales_Team[#Headers], 0))</f>
        <v>Northeast</v>
      </c>
      <c r="J17158" s="1" t="str">
        <f>INDEX(storelocation_table[], MATCH(Sales_table[[#This Row],[Storeindex]], storelocation_table[id],0), MATCH(Sales_table[[#Headers],[State]], storelocation_table[#Headers], 0))</f>
        <v>Utah</v>
      </c>
      <c r="K17158" s="1">
        <f>INDEX(storelocation_table[], MATCH(Sales_table[[#This Row],[Storeindex]], storelocation_table[id], 0), MATCH(Sales_table[[#Headers],[Population]], storelocation_table[#Headers], 0))</f>
        <v>192672</v>
      </c>
      <c r="L17158" s="1"/>
      <c r="M17158" s="1">
        <f>INDEX(storelocation_table[], MATCH(Sales_table[[#This Row],[Storeindex]], storelocation_table[id], 0), MATCH(Sales_table[[#Headers],[median_income]], storelocation_table[#Headers], 0))</f>
        <v>47243</v>
      </c>
      <c r="N17158" s="1">
        <v>9</v>
      </c>
      <c r="O17158" s="1" t="str">
        <f>INDEX(Product_table[], MATCH(Sales_table[[#This Row],[Productindex]], Product_table[Index], 0), MATCH(Sales_table[[#Headers],[Product Name]], Product_table[#Headers], 0))</f>
        <v>Baseball</v>
      </c>
      <c r="P17158" s="1" t="str">
        <f>INDEX(Product_table[], MATCH(Sales_table[[#This Row],[Productindex]], Product_table[Index], 0), MATCH(Sales_table[[#Headers],[Product Category]], Product_table[#Headers], 0))</f>
        <v>Sports</v>
      </c>
      <c r="Q17158" s="1">
        <v>8</v>
      </c>
      <c r="R17158" s="10">
        <v>516.70574802160263</v>
      </c>
      <c r="S17158" s="10">
        <v>369.07553430114478</v>
      </c>
      <c r="T17158" s="10">
        <f>SUM(Sales_table[[#This Row],[unit price]] * Sales_table[[#This Row],[Order qty]])</f>
        <v>4133.645984172821</v>
      </c>
      <c r="U17158" s="11">
        <f>SUM(Sales_table[[#This Row],[unit price]]-Sales_table[[#This Row],[unit cost]])</f>
        <v>147.63021372045785</v>
      </c>
      <c r="V17158" s="10">
        <f>SUM(Sales_table[[#This Row],[Unit Profit]]*Sales_table[[#This Row],[Order qty]])</f>
        <v>1181.0417097636628</v>
      </c>
    </row>
    <row r="17159" spans="1:22" ht="14.25" customHeight="1" x14ac:dyDescent="0.25">
      <c r="A17159" s="1" t="s">
        <v>17170</v>
      </c>
      <c r="B17159" s="14">
        <v>43868</v>
      </c>
      <c r="C17159" s="14" t="str">
        <f>TEXT(Sales_table[[#This Row],[Sales Date]], "mmmm")</f>
        <v>February</v>
      </c>
      <c r="D17159" s="1" t="s">
        <v>10</v>
      </c>
      <c r="E17159" s="1">
        <v>13</v>
      </c>
      <c r="F17159" s="1" t="str">
        <f>INDEX(Sales_Team[], MATCH(Sales_table[[#This Row],[Salesteamindex]], Sales_Team[Index], 0), MATCH(Sales_table[[#Headers],[Sales Person]], Sales_Team[#Headers], 0))</f>
        <v>Todd Roberts</v>
      </c>
      <c r="G17159" s="1">
        <v>127</v>
      </c>
      <c r="H17159" s="1" t="str">
        <f>INDEX(storelocation_table[], MATCH(Sales_table[[#This Row],[Storeindex]], storelocation_table[id], 0), MATCH(Sales_table[[#Headers],[Store Name]], storelocation_table[#Headers], 0))</f>
        <v>Miami Gardens</v>
      </c>
      <c r="I17159" s="1" t="str">
        <f>INDEX(Sales_Team[], MATCH(Sales_table[[#This Row],[Salesteamindex]], Sales_Team[Index], 0), MATCH(Sales_table[[#Headers],[Region]], Sales_Team[#Headers], 0))</f>
        <v>West</v>
      </c>
      <c r="J17159" s="1" t="str">
        <f>INDEX(storelocation_table[], MATCH(Sales_table[[#This Row],[Storeindex]], storelocation_table[id],0), MATCH(Sales_table[[#Headers],[State]], storelocation_table[#Headers], 0))</f>
        <v>Florida</v>
      </c>
      <c r="K17159" s="1">
        <f>INDEX(storelocation_table[], MATCH(Sales_table[[#This Row],[Storeindex]], storelocation_table[id], 0), MATCH(Sales_table[[#Headers],[Population]], storelocation_table[#Headers], 0))</f>
        <v>113187</v>
      </c>
      <c r="L17159" s="1"/>
      <c r="M17159" s="1">
        <f>INDEX(storelocation_table[], MATCH(Sales_table[[#This Row],[Storeindex]], storelocation_table[id], 0), MATCH(Sales_table[[#Headers],[median_income]], storelocation_table[#Headers], 0))</f>
        <v>38253</v>
      </c>
      <c r="N17159" s="1">
        <v>7</v>
      </c>
      <c r="O17159" s="1" t="str">
        <f>INDEX(Product_table[], MATCH(Sales_table[[#This Row],[Productindex]], Product_table[Index], 0), MATCH(Sales_table[[#Headers],[Product Name]], Product_table[#Headers], 0))</f>
        <v>Dinnerware</v>
      </c>
      <c r="P17159" s="1" t="str">
        <f>INDEX(Product_table[], MATCH(Sales_table[[#This Row],[Productindex]], Product_table[Index], 0), MATCH(Sales_table[[#Headers],[Product Category]], Product_table[#Headers], 0))</f>
        <v>Kitchenery</v>
      </c>
      <c r="Q17159" s="1">
        <v>2</v>
      </c>
      <c r="R17159" s="10">
        <v>429.67205679416656</v>
      </c>
      <c r="S17159" s="10">
        <v>306.90861199583327</v>
      </c>
      <c r="T17159" s="10">
        <f>SUM(Sales_table[[#This Row],[unit price]] * Sales_table[[#This Row],[Order qty]])</f>
        <v>859.34411358833313</v>
      </c>
      <c r="U17159" s="11">
        <f>SUM(Sales_table[[#This Row],[unit price]]-Sales_table[[#This Row],[unit cost]])</f>
        <v>122.7634447983333</v>
      </c>
      <c r="V17159" s="10">
        <f>SUM(Sales_table[[#This Row],[Unit Profit]]*Sales_table[[#This Row],[Order qty]])</f>
        <v>245.52688959666659</v>
      </c>
    </row>
    <row r="17160" spans="1:22" ht="14.25" customHeight="1" x14ac:dyDescent="0.25">
      <c r="A17160" s="1" t="s">
        <v>17171</v>
      </c>
      <c r="B17160" s="14">
        <v>43861</v>
      </c>
      <c r="C17160" s="14" t="str">
        <f>TEXT(Sales_table[[#This Row],[Sales Date]], "mmmm")</f>
        <v>January</v>
      </c>
      <c r="D17160" s="1" t="s">
        <v>14</v>
      </c>
      <c r="E17160" s="1">
        <v>13</v>
      </c>
      <c r="F17160" s="1" t="str">
        <f>INDEX(Sales_Team[], MATCH(Sales_table[[#This Row],[Salesteamindex]], Sales_Team[Index], 0), MATCH(Sales_table[[#Headers],[Sales Person]], Sales_Team[#Headers], 0))</f>
        <v>Todd Roberts</v>
      </c>
      <c r="G17160" s="1">
        <v>36</v>
      </c>
      <c r="H17160" s="1" t="str">
        <f>INDEX(storelocation_table[], MATCH(Sales_table[[#This Row],[Storeindex]], storelocation_table[id], 0), MATCH(Sales_table[[#Headers],[Store Name]], storelocation_table[#Headers], 0))</f>
        <v>Fremont</v>
      </c>
      <c r="I17160" s="1" t="str">
        <f>INDEX(Sales_Team[], MATCH(Sales_table[[#This Row],[Salesteamindex]], Sales_Team[Index], 0), MATCH(Sales_table[[#Headers],[Region]], Sales_Team[#Headers], 0))</f>
        <v>West</v>
      </c>
      <c r="J17160" s="1" t="str">
        <f>INDEX(storelocation_table[], MATCH(Sales_table[[#This Row],[Storeindex]], storelocation_table[id],0), MATCH(Sales_table[[#Headers],[State]], storelocation_table[#Headers], 0))</f>
        <v>California</v>
      </c>
      <c r="K17160" s="1">
        <f>INDEX(storelocation_table[], MATCH(Sales_table[[#This Row],[Storeindex]], storelocation_table[id], 0), MATCH(Sales_table[[#Headers],[Population]], storelocation_table[#Headers], 0))</f>
        <v>232206</v>
      </c>
      <c r="L17160" s="1"/>
      <c r="M17160" s="1">
        <f>INDEX(storelocation_table[], MATCH(Sales_table[[#This Row],[Storeindex]], storelocation_table[id], 0), MATCH(Sales_table[[#Headers],[median_income]], storelocation_table[#Headers], 0))</f>
        <v>105355</v>
      </c>
      <c r="N17160" s="1">
        <v>9</v>
      </c>
      <c r="O17160" s="1" t="str">
        <f>INDEX(Product_table[], MATCH(Sales_table[[#This Row],[Productindex]], Product_table[Index], 0), MATCH(Sales_table[[#Headers],[Product Name]], Product_table[#Headers], 0))</f>
        <v>Baseball</v>
      </c>
      <c r="P17160" s="1" t="str">
        <f>INDEX(Product_table[], MATCH(Sales_table[[#This Row],[Productindex]], Product_table[Index], 0), MATCH(Sales_table[[#Headers],[Product Category]], Product_table[#Headers], 0))</f>
        <v>Sports</v>
      </c>
      <c r="Q17160" s="1">
        <v>9</v>
      </c>
      <c r="R17160" s="10">
        <v>497.24108701944351</v>
      </c>
      <c r="S17160" s="10">
        <v>355.17220501388823</v>
      </c>
      <c r="T17160" s="10">
        <f>SUM(Sales_table[[#This Row],[unit price]] * Sales_table[[#This Row],[Order qty]])</f>
        <v>4475.1697831749916</v>
      </c>
      <c r="U17160" s="11">
        <f>SUM(Sales_table[[#This Row],[unit price]]-Sales_table[[#This Row],[unit cost]])</f>
        <v>142.06888200555528</v>
      </c>
      <c r="V17160" s="10">
        <f>SUM(Sales_table[[#This Row],[Unit Profit]]*Sales_table[[#This Row],[Order qty]])</f>
        <v>1278.6199380499975</v>
      </c>
    </row>
    <row r="17161" spans="1:22" ht="14.25" customHeight="1" x14ac:dyDescent="0.25">
      <c r="A17161" s="1" t="s">
        <v>17172</v>
      </c>
      <c r="B17161" s="14">
        <v>43930</v>
      </c>
      <c r="C17161" s="14" t="str">
        <f>TEXT(Sales_table[[#This Row],[Sales Date]], "mmmm")</f>
        <v>April</v>
      </c>
      <c r="D17161" s="1" t="s">
        <v>14</v>
      </c>
      <c r="E17161" s="1">
        <v>23</v>
      </c>
      <c r="F17161" s="1" t="str">
        <f>INDEX(Sales_Team[], MATCH(Sales_table[[#This Row],[Salesteamindex]], Sales_Team[Index], 0), MATCH(Sales_table[[#Headers],[Sales Person]], Sales_Team[#Headers], 0))</f>
        <v>Douglas Tucker</v>
      </c>
      <c r="G17161" s="1">
        <v>141</v>
      </c>
      <c r="H17161" s="1" t="str">
        <f>INDEX(storelocation_table[], MATCH(Sales_table[[#This Row],[Storeindex]], storelocation_table[id], 0), MATCH(Sales_table[[#Headers],[Store Name]], storelocation_table[#Headers], 0))</f>
        <v>Augusta</v>
      </c>
      <c r="I17161" s="1" t="str">
        <f>INDEX(Sales_Team[], MATCH(Sales_table[[#This Row],[Salesteamindex]], Sales_Team[Index], 0), MATCH(Sales_table[[#Headers],[Region]], Sales_Team[#Headers], 0))</f>
        <v>Midwest</v>
      </c>
      <c r="J17161" s="1" t="str">
        <f>INDEX(storelocation_table[], MATCH(Sales_table[[#This Row],[Storeindex]], storelocation_table[id],0), MATCH(Sales_table[[#Headers],[State]], storelocation_table[#Headers], 0))</f>
        <v>Georgia</v>
      </c>
      <c r="K17161" s="1">
        <f>INDEX(storelocation_table[], MATCH(Sales_table[[#This Row],[Storeindex]], storelocation_table[id], 0), MATCH(Sales_table[[#Headers],[Population]], storelocation_table[#Headers], 0))</f>
        <v>201793</v>
      </c>
      <c r="L17161" s="1"/>
      <c r="M17161" s="1">
        <f>INDEX(storelocation_table[], MATCH(Sales_table[[#This Row],[Storeindex]], storelocation_table[id], 0), MATCH(Sales_table[[#Headers],[median_income]], storelocation_table[#Headers], 0))</f>
        <v>39464</v>
      </c>
      <c r="N17161" s="1">
        <v>34</v>
      </c>
      <c r="O17161" s="1" t="str">
        <f>INDEX(Product_table[], MATCH(Sales_table[[#This Row],[Productindex]], Product_table[Index], 0), MATCH(Sales_table[[#Headers],[Product Name]], Product_table[#Headers], 0))</f>
        <v>Bedroom Furniture</v>
      </c>
      <c r="P17161" s="1" t="str">
        <f>INDEX(Product_table[], MATCH(Sales_table[[#This Row],[Productindex]], Product_table[Index], 0), MATCH(Sales_table[[#Headers],[Product Category]], Product_table[#Headers], 0))</f>
        <v>Furniture</v>
      </c>
      <c r="Q17161" s="1">
        <v>5</v>
      </c>
      <c r="R17161" s="10">
        <v>593.31762671470642</v>
      </c>
      <c r="S17161" s="10">
        <v>423.79830479621887</v>
      </c>
      <c r="T17161" s="10">
        <f>SUM(Sales_table[[#This Row],[unit price]] * Sales_table[[#This Row],[Order qty]])</f>
        <v>2966.5881335735321</v>
      </c>
      <c r="U17161" s="11">
        <f>SUM(Sales_table[[#This Row],[unit price]]-Sales_table[[#This Row],[unit cost]])</f>
        <v>169.51932191848755</v>
      </c>
      <c r="V17161" s="10">
        <f>SUM(Sales_table[[#This Row],[Unit Profit]]*Sales_table[[#This Row],[Order qty]])</f>
        <v>847.59660959243774</v>
      </c>
    </row>
    <row r="17162" spans="1:22" ht="14.25" customHeight="1" x14ac:dyDescent="0.25">
      <c r="A17162" s="1" t="s">
        <v>17173</v>
      </c>
      <c r="B17162" s="14">
        <v>43838</v>
      </c>
      <c r="C17162" s="14" t="str">
        <f>TEXT(Sales_table[[#This Row],[Sales Date]], "mmmm")</f>
        <v>January</v>
      </c>
      <c r="D17162" s="1" t="s">
        <v>12</v>
      </c>
      <c r="E17162" s="1">
        <v>4</v>
      </c>
      <c r="F17162" s="1" t="str">
        <f>INDEX(Sales_Team[], MATCH(Sales_table[[#This Row],[Salesteamindex]], Sales_Team[Index], 0), MATCH(Sales_table[[#Headers],[Sales Person]], Sales_Team[#Headers], 0))</f>
        <v>Chris Armstrong</v>
      </c>
      <c r="G17162" s="1">
        <v>215</v>
      </c>
      <c r="H17162" s="1" t="str">
        <f>INDEX(storelocation_table[], MATCH(Sales_table[[#This Row],[Storeindex]], storelocation_table[id], 0), MATCH(Sales_table[[#Headers],[Store Name]], storelocation_table[#Headers], 0))</f>
        <v>Grand Rapids</v>
      </c>
      <c r="I17162" s="1" t="str">
        <f>INDEX(Sales_Team[], MATCH(Sales_table[[#This Row],[Salesteamindex]], Sales_Team[Index], 0), MATCH(Sales_table[[#Headers],[Region]], Sales_Team[#Headers], 0))</f>
        <v>Northeast</v>
      </c>
      <c r="J17162" s="1" t="str">
        <f>INDEX(storelocation_table[], MATCH(Sales_table[[#This Row],[Storeindex]], storelocation_table[id],0), MATCH(Sales_table[[#Headers],[State]], storelocation_table[#Headers], 0))</f>
        <v>Michigan</v>
      </c>
      <c r="K17162" s="1">
        <f>INDEX(storelocation_table[], MATCH(Sales_table[[#This Row],[Storeindex]], storelocation_table[id], 0), MATCH(Sales_table[[#Headers],[Population]], storelocation_table[#Headers], 0))</f>
        <v>195097</v>
      </c>
      <c r="L17162" s="1"/>
      <c r="M17162" s="1">
        <f>INDEX(storelocation_table[], MATCH(Sales_table[[#This Row],[Storeindex]], storelocation_table[id], 0), MATCH(Sales_table[[#Headers],[median_income]], storelocation_table[#Headers], 0))</f>
        <v>40355</v>
      </c>
      <c r="N17162" s="1">
        <v>38</v>
      </c>
      <c r="O17162" s="1" t="str">
        <f>INDEX(Product_table[], MATCH(Sales_table[[#This Row],[Productindex]], Product_table[Index], 0), MATCH(Sales_table[[#Headers],[Product Name]], Product_table[#Headers], 0))</f>
        <v>Wardrobes</v>
      </c>
      <c r="P17162" s="1" t="str">
        <f>INDEX(Product_table[], MATCH(Sales_table[[#This Row],[Productindex]], Product_table[Index], 0), MATCH(Sales_table[[#Headers],[Product Category]], Product_table[#Headers], 0))</f>
        <v>Furniture</v>
      </c>
      <c r="Q17162" s="1">
        <v>3</v>
      </c>
      <c r="R17162" s="10">
        <v>254.17461651563644</v>
      </c>
      <c r="S17162" s="10">
        <v>181.55329751116889</v>
      </c>
      <c r="T17162" s="10">
        <f>SUM(Sales_table[[#This Row],[unit price]] * Sales_table[[#This Row],[Order qty]])</f>
        <v>762.52384954690933</v>
      </c>
      <c r="U17162" s="11">
        <f>SUM(Sales_table[[#This Row],[unit price]]-Sales_table[[#This Row],[unit cost]])</f>
        <v>72.621319004467551</v>
      </c>
      <c r="V17162" s="10">
        <f>SUM(Sales_table[[#This Row],[Unit Profit]]*Sales_table[[#This Row],[Order qty]])</f>
        <v>217.86395701340265</v>
      </c>
    </row>
    <row r="17163" spans="1:22" ht="14.25" customHeight="1" x14ac:dyDescent="0.25">
      <c r="A17163" s="1" t="s">
        <v>17174</v>
      </c>
      <c r="B17163" s="14">
        <v>43907</v>
      </c>
      <c r="C17163" s="14" t="str">
        <f>TEXT(Sales_table[[#This Row],[Sales Date]], "mmmm")</f>
        <v>March</v>
      </c>
      <c r="D17163" s="1" t="s">
        <v>10</v>
      </c>
      <c r="E17163" s="1">
        <v>2</v>
      </c>
      <c r="F17163" s="1" t="str">
        <f>INDEX(Sales_Team[], MATCH(Sales_table[[#This Row],[Salesteamindex]], Sales_Team[Index], 0), MATCH(Sales_table[[#Headers],[Sales Person]], Sales_Team[#Headers], 0))</f>
        <v>Keith Griffin</v>
      </c>
      <c r="G17163" s="1">
        <v>270</v>
      </c>
      <c r="H17163" s="1" t="str">
        <f>INDEX(storelocation_table[], MATCH(Sales_table[[#This Row],[Storeindex]], storelocation_table[id], 0), MATCH(Sales_table[[#Headers],[Store Name]], storelocation_table[#Headers], 0))</f>
        <v>Queens</v>
      </c>
      <c r="I17163" s="1" t="str">
        <f>INDEX(Sales_Team[], MATCH(Sales_table[[#This Row],[Salesteamindex]], Sales_Team[Index], 0), MATCH(Sales_table[[#Headers],[Region]], Sales_Team[#Headers], 0))</f>
        <v>Northeast</v>
      </c>
      <c r="J17163" s="1" t="str">
        <f>INDEX(storelocation_table[], MATCH(Sales_table[[#This Row],[Storeindex]], storelocation_table[id],0), MATCH(Sales_table[[#Headers],[State]], storelocation_table[#Headers], 0))</f>
        <v>New York</v>
      </c>
      <c r="K17163" s="1">
        <f>INDEX(storelocation_table[], MATCH(Sales_table[[#This Row],[Storeindex]], storelocation_table[id], 0), MATCH(Sales_table[[#Headers],[Population]], storelocation_table[#Headers], 0))</f>
        <v>2339150</v>
      </c>
      <c r="L17163" s="1"/>
      <c r="M17163" s="1">
        <f>INDEX(storelocation_table[], MATCH(Sales_table[[#This Row],[Storeindex]], storelocation_table[id], 0), MATCH(Sales_table[[#Headers],[median_income]], storelocation_table[#Headers], 0))</f>
        <v>42439</v>
      </c>
      <c r="N17163" s="1">
        <v>17</v>
      </c>
      <c r="O17163" s="1" t="str">
        <f>INDEX(Product_table[], MATCH(Sales_table[[#This Row],[Productindex]], Product_table[Index], 0), MATCH(Sales_table[[#Headers],[Product Name]], Product_table[#Headers], 0))</f>
        <v>Furniture Cushions</v>
      </c>
      <c r="P17163" s="1" t="str">
        <f>INDEX(Product_table[], MATCH(Sales_table[[#This Row],[Productindex]], Product_table[Index], 0), MATCH(Sales_table[[#Headers],[Product Category]], Product_table[#Headers], 0))</f>
        <v>Furniture</v>
      </c>
      <c r="Q17163" s="1">
        <v>7</v>
      </c>
      <c r="R17163" s="10">
        <v>391.03132045269012</v>
      </c>
      <c r="S17163" s="10">
        <v>279.3080860376358</v>
      </c>
      <c r="T17163" s="10">
        <f>SUM(Sales_table[[#This Row],[unit price]] * Sales_table[[#This Row],[Order qty]])</f>
        <v>2737.2192431688309</v>
      </c>
      <c r="U17163" s="11">
        <f>SUM(Sales_table[[#This Row],[unit price]]-Sales_table[[#This Row],[unit cost]])</f>
        <v>111.72323441505432</v>
      </c>
      <c r="V17163" s="10">
        <f>SUM(Sales_table[[#This Row],[Unit Profit]]*Sales_table[[#This Row],[Order qty]])</f>
        <v>782.06264090538025</v>
      </c>
    </row>
    <row r="17164" spans="1:22" ht="14.25" customHeight="1" x14ac:dyDescent="0.25">
      <c r="A17164" s="1" t="s">
        <v>17175</v>
      </c>
      <c r="B17164" s="14">
        <v>43892</v>
      </c>
      <c r="C17164" s="14" t="str">
        <f>TEXT(Sales_table[[#This Row],[Sales Date]], "mmmm")</f>
        <v>March</v>
      </c>
      <c r="D17164" s="1" t="s">
        <v>18</v>
      </c>
      <c r="E17164" s="1">
        <v>11</v>
      </c>
      <c r="F17164" s="1" t="str">
        <f>INDEX(Sales_Team[], MATCH(Sales_table[[#This Row],[Salesteamindex]], Sales_Team[Index], 0), MATCH(Sales_table[[#Headers],[Sales Person]], Sales_Team[#Headers], 0))</f>
        <v>Joshua Little</v>
      </c>
      <c r="G17164" s="1">
        <v>81</v>
      </c>
      <c r="H17164" s="1" t="str">
        <f>INDEX(storelocation_table[], MATCH(Sales_table[[#This Row],[Storeindex]], storelocation_table[id], 0), MATCH(Sales_table[[#Headers],[Store Name]], storelocation_table[#Headers], 0))</f>
        <v>Sunnyvale</v>
      </c>
      <c r="I17164" s="1" t="str">
        <f>INDEX(Sales_Team[], MATCH(Sales_table[[#This Row],[Salesteamindex]], Sales_Team[Index], 0), MATCH(Sales_table[[#Headers],[Region]], Sales_Team[#Headers], 0))</f>
        <v>South</v>
      </c>
      <c r="J17164" s="1" t="str">
        <f>INDEX(storelocation_table[], MATCH(Sales_table[[#This Row],[Storeindex]], storelocation_table[id],0), MATCH(Sales_table[[#Headers],[State]], storelocation_table[#Headers], 0))</f>
        <v>California</v>
      </c>
      <c r="K17164" s="1">
        <f>INDEX(storelocation_table[], MATCH(Sales_table[[#This Row],[Storeindex]], storelocation_table[id], 0), MATCH(Sales_table[[#Headers],[Population]], storelocation_table[#Headers], 0))</f>
        <v>151754</v>
      </c>
      <c r="L17164" s="1"/>
      <c r="M17164" s="1">
        <f>INDEX(storelocation_table[], MATCH(Sales_table[[#This Row],[Storeindex]], storelocation_table[id], 0), MATCH(Sales_table[[#Headers],[median_income]], storelocation_table[#Headers], 0))</f>
        <v>105401</v>
      </c>
      <c r="N17164" s="1">
        <v>24</v>
      </c>
      <c r="O17164" s="1" t="str">
        <f>INDEX(Product_table[], MATCH(Sales_table[[#This Row],[Productindex]], Product_table[Index], 0), MATCH(Sales_table[[#Headers],[Product Name]], Product_table[#Headers], 0))</f>
        <v>Wall Frames</v>
      </c>
      <c r="P17164" s="1" t="str">
        <f>INDEX(Product_table[], MATCH(Sales_table[[#This Row],[Productindex]], Product_table[Index], 0), MATCH(Sales_table[[#Headers],[Product Category]], Product_table[#Headers], 0))</f>
        <v>Decoratives</v>
      </c>
      <c r="Q17164" s="1">
        <v>9</v>
      </c>
      <c r="R17164" s="10">
        <v>211.11568862199783</v>
      </c>
      <c r="S17164" s="10">
        <v>150.79692044428418</v>
      </c>
      <c r="T17164" s="10">
        <f>SUM(Sales_table[[#This Row],[unit price]] * Sales_table[[#This Row],[Order qty]])</f>
        <v>1900.0411975979805</v>
      </c>
      <c r="U17164" s="11">
        <f>SUM(Sales_table[[#This Row],[unit price]]-Sales_table[[#This Row],[unit cost]])</f>
        <v>60.31876817771365</v>
      </c>
      <c r="V17164" s="10">
        <f>SUM(Sales_table[[#This Row],[Unit Profit]]*Sales_table[[#This Row],[Order qty]])</f>
        <v>542.86891359942285</v>
      </c>
    </row>
    <row r="17165" spans="1:22" ht="14.25" customHeight="1" x14ac:dyDescent="0.25">
      <c r="A17165" s="1" t="s">
        <v>17176</v>
      </c>
      <c r="B17165" s="14">
        <v>43884</v>
      </c>
      <c r="C17165" s="14" t="str">
        <f>TEXT(Sales_table[[#This Row],[Sales Date]], "mmmm")</f>
        <v>February</v>
      </c>
      <c r="D17165" s="1" t="s">
        <v>14</v>
      </c>
      <c r="E17165" s="1">
        <v>12</v>
      </c>
      <c r="F17165" s="1" t="str">
        <f>INDEX(Sales_Team[], MATCH(Sales_table[[#This Row],[Salesteamindex]], Sales_Team[Index], 0), MATCH(Sales_table[[#Headers],[Sales Person]], Sales_Team[#Headers], 0))</f>
        <v>Carl Nguyen</v>
      </c>
      <c r="G17165" s="1">
        <v>144</v>
      </c>
      <c r="H17165" s="1" t="str">
        <f>INDEX(storelocation_table[], MATCH(Sales_table[[#This Row],[Storeindex]], storelocation_table[id], 0), MATCH(Sales_table[[#Headers],[Store Name]], storelocation_table[#Headers], 0))</f>
        <v>Sandy Springs</v>
      </c>
      <c r="I17165" s="1" t="str">
        <f>INDEX(Sales_Team[], MATCH(Sales_table[[#This Row],[Salesteamindex]], Sales_Team[Index], 0), MATCH(Sales_table[[#Headers],[Region]], Sales_Team[#Headers], 0))</f>
        <v>Midwest</v>
      </c>
      <c r="J17165" s="1" t="str">
        <f>INDEX(storelocation_table[], MATCH(Sales_table[[#This Row],[Storeindex]], storelocation_table[id],0), MATCH(Sales_table[[#Headers],[State]], storelocation_table[#Headers], 0))</f>
        <v>Georgia</v>
      </c>
      <c r="K17165" s="1">
        <f>INDEX(storelocation_table[], MATCH(Sales_table[[#This Row],[Storeindex]], storelocation_table[id], 0), MATCH(Sales_table[[#Headers],[Population]], storelocation_table[#Headers], 0))</f>
        <v>105330</v>
      </c>
      <c r="L17165" s="1"/>
      <c r="M17165" s="1">
        <f>INDEX(storelocation_table[], MATCH(Sales_table[[#This Row],[Storeindex]], storelocation_table[id], 0), MATCH(Sales_table[[#Headers],[median_income]], storelocation_table[#Headers], 0))</f>
        <v>63917</v>
      </c>
      <c r="N17165" s="1">
        <v>9</v>
      </c>
      <c r="O17165" s="1" t="str">
        <f>INDEX(Product_table[], MATCH(Sales_table[[#This Row],[Productindex]], Product_table[Index], 0), MATCH(Sales_table[[#Headers],[Product Name]], Product_table[#Headers], 0))</f>
        <v>Baseball</v>
      </c>
      <c r="P17165" s="1" t="str">
        <f>INDEX(Product_table[], MATCH(Sales_table[[#This Row],[Productindex]], Product_table[Index], 0), MATCH(Sales_table[[#Headers],[Product Category]], Product_table[#Headers], 0))</f>
        <v>Sports</v>
      </c>
      <c r="Q17165" s="1">
        <v>9</v>
      </c>
      <c r="R17165" s="10">
        <v>278.08664417266846</v>
      </c>
      <c r="S17165" s="10">
        <v>198.63331726619177</v>
      </c>
      <c r="T17165" s="10">
        <f>SUM(Sales_table[[#This Row],[unit price]] * Sales_table[[#This Row],[Order qty]])</f>
        <v>2502.7797975540161</v>
      </c>
      <c r="U17165" s="11">
        <f>SUM(Sales_table[[#This Row],[unit price]]-Sales_table[[#This Row],[unit cost]])</f>
        <v>79.45332690647669</v>
      </c>
      <c r="V17165" s="10">
        <f>SUM(Sales_table[[#This Row],[Unit Profit]]*Sales_table[[#This Row],[Order qty]])</f>
        <v>715.07994215829024</v>
      </c>
    </row>
    <row r="17166" spans="1:22" ht="14.25" customHeight="1" x14ac:dyDescent="0.25">
      <c r="A17166" s="1" t="s">
        <v>17177</v>
      </c>
      <c r="B17166" s="14">
        <v>43870</v>
      </c>
      <c r="C17166" s="14" t="str">
        <f>TEXT(Sales_table[[#This Row],[Sales Date]], "mmmm")</f>
        <v>February</v>
      </c>
      <c r="D17166" s="1" t="s">
        <v>12</v>
      </c>
      <c r="E17166" s="1">
        <v>16</v>
      </c>
      <c r="F17166" s="1" t="str">
        <f>INDEX(Sales_Team[], MATCH(Sales_table[[#This Row],[Salesteamindex]], Sales_Team[Index], 0), MATCH(Sales_table[[#Headers],[Sales Person]], Sales_Team[#Headers], 0))</f>
        <v>Anthony Berry</v>
      </c>
      <c r="G17166" s="1">
        <v>253</v>
      </c>
      <c r="H17166" s="1" t="str">
        <f>INDEX(storelocation_table[], MATCH(Sales_table[[#This Row],[Storeindex]], storelocation_table[id], 0), MATCH(Sales_table[[#Headers],[Store Name]], storelocation_table[#Headers], 0))</f>
        <v>North Las Vegas</v>
      </c>
      <c r="I17166" s="1" t="str">
        <f>INDEX(Sales_Team[], MATCH(Sales_table[[#This Row],[Salesteamindex]], Sales_Team[Index], 0), MATCH(Sales_table[[#Headers],[Region]], Sales_Team[#Headers], 0))</f>
        <v>West</v>
      </c>
      <c r="J17166" s="1" t="str">
        <f>INDEX(storelocation_table[], MATCH(Sales_table[[#This Row],[Storeindex]], storelocation_table[id],0), MATCH(Sales_table[[#Headers],[State]], storelocation_table[#Headers], 0))</f>
        <v>Nevada</v>
      </c>
      <c r="K17166" s="1">
        <f>INDEX(storelocation_table[], MATCH(Sales_table[[#This Row],[Storeindex]], storelocation_table[id], 0), MATCH(Sales_table[[#Headers],[Population]], storelocation_table[#Headers], 0))</f>
        <v>234807</v>
      </c>
      <c r="L17166" s="1"/>
      <c r="M17166" s="1">
        <f>INDEX(storelocation_table[], MATCH(Sales_table[[#This Row],[Storeindex]], storelocation_table[id], 0), MATCH(Sales_table[[#Headers],[median_income]], storelocation_table[#Headers], 0))</f>
        <v>52511</v>
      </c>
      <c r="N17166" s="1">
        <v>22</v>
      </c>
      <c r="O17166" s="1" t="str">
        <f>INDEX(Product_table[], MATCH(Sales_table[[#This Row],[Productindex]], Product_table[Index], 0), MATCH(Sales_table[[#Headers],[Product Name]], Product_table[#Headers], 0))</f>
        <v>Wine Storage</v>
      </c>
      <c r="P17166" s="1" t="str">
        <f>INDEX(Product_table[], MATCH(Sales_table[[#This Row],[Productindex]], Product_table[Index], 0), MATCH(Sales_table[[#Headers],[Product Category]], Product_table[#Headers], 0))</f>
        <v>Drinkware</v>
      </c>
      <c r="Q17166" s="1">
        <v>8</v>
      </c>
      <c r="R17166" s="10">
        <v>336.93909734487534</v>
      </c>
      <c r="S17166" s="10">
        <v>240.67078381776813</v>
      </c>
      <c r="T17166" s="10">
        <f>SUM(Sales_table[[#This Row],[unit price]] * Sales_table[[#This Row],[Order qty]])</f>
        <v>2695.5127787590027</v>
      </c>
      <c r="U17166" s="11">
        <f>SUM(Sales_table[[#This Row],[unit price]]-Sales_table[[#This Row],[unit cost]])</f>
        <v>96.26831352710721</v>
      </c>
      <c r="V17166" s="10">
        <f>SUM(Sales_table[[#This Row],[Unit Profit]]*Sales_table[[#This Row],[Order qty]])</f>
        <v>770.14650821685768</v>
      </c>
    </row>
    <row r="17167" spans="1:22" ht="14.25" customHeight="1" x14ac:dyDescent="0.25">
      <c r="A17167" s="1" t="s">
        <v>17178</v>
      </c>
      <c r="B17167" s="14">
        <v>43862</v>
      </c>
      <c r="C17167" s="14" t="str">
        <f>TEXT(Sales_table[[#This Row],[Sales Date]], "mmmm")</f>
        <v>February</v>
      </c>
      <c r="D17167" s="1" t="s">
        <v>12</v>
      </c>
      <c r="E17167" s="1">
        <v>8</v>
      </c>
      <c r="F17167" s="1" t="str">
        <f>INDEX(Sales_Team[], MATCH(Sales_table[[#This Row],[Salesteamindex]], Sales_Team[Index], 0), MATCH(Sales_table[[#Headers],[Sales Person]], Sales_Team[#Headers], 0))</f>
        <v>George Lewis</v>
      </c>
      <c r="G17167" s="1">
        <v>114</v>
      </c>
      <c r="H17167" s="1" t="str">
        <f>INDEX(storelocation_table[], MATCH(Sales_table[[#This Row],[Storeindex]], storelocation_table[id], 0), MATCH(Sales_table[[#Headers],[Store Name]], storelocation_table[#Headers], 0))</f>
        <v>Brandon</v>
      </c>
      <c r="I17167" s="1" t="str">
        <f>INDEX(Sales_Team[], MATCH(Sales_table[[#This Row],[Salesteamindex]], Sales_Team[Index], 0), MATCH(Sales_table[[#Headers],[Region]], Sales_Team[#Headers], 0))</f>
        <v>West</v>
      </c>
      <c r="J17167" s="1" t="str">
        <f>INDEX(storelocation_table[], MATCH(Sales_table[[#This Row],[Storeindex]], storelocation_table[id],0), MATCH(Sales_table[[#Headers],[State]], storelocation_table[#Headers], 0))</f>
        <v>Florida</v>
      </c>
      <c r="K17167" s="1">
        <f>INDEX(storelocation_table[], MATCH(Sales_table[[#This Row],[Storeindex]], storelocation_table[id], 0), MATCH(Sales_table[[#Headers],[Population]], storelocation_table[#Headers], 0))</f>
        <v>106604</v>
      </c>
      <c r="L17167" s="1"/>
      <c r="M17167" s="1">
        <f>INDEX(storelocation_table[], MATCH(Sales_table[[#This Row],[Storeindex]], storelocation_table[id], 0), MATCH(Sales_table[[#Headers],[median_income]], storelocation_table[#Headers], 0))</f>
        <v>56464</v>
      </c>
      <c r="N17167" s="1">
        <v>28</v>
      </c>
      <c r="O17167" s="1" t="str">
        <f>INDEX(Product_table[], MATCH(Sales_table[[#This Row],[Productindex]], Product_table[Index], 0), MATCH(Sales_table[[#Headers],[Product Name]], Product_table[#Headers], 0))</f>
        <v>Phones</v>
      </c>
      <c r="P17167" s="1" t="str">
        <f>INDEX(Product_table[], MATCH(Sales_table[[#This Row],[Productindex]], Product_table[Index], 0), MATCH(Sales_table[[#Headers],[Product Category]], Product_table[#Headers], 0))</f>
        <v>Electronics</v>
      </c>
      <c r="Q17167" s="1">
        <v>4</v>
      </c>
      <c r="R17167" s="10">
        <v>351.77327835559845</v>
      </c>
      <c r="S17167" s="10">
        <v>251.26662739685605</v>
      </c>
      <c r="T17167" s="10">
        <f>SUM(Sales_table[[#This Row],[unit price]] * Sales_table[[#This Row],[Order qty]])</f>
        <v>1407.0931134223938</v>
      </c>
      <c r="U17167" s="11">
        <f>SUM(Sales_table[[#This Row],[unit price]]-Sales_table[[#This Row],[unit cost]])</f>
        <v>100.5066509587424</v>
      </c>
      <c r="V17167" s="10">
        <f>SUM(Sales_table[[#This Row],[Unit Profit]]*Sales_table[[#This Row],[Order qty]])</f>
        <v>402.02660383496959</v>
      </c>
    </row>
    <row r="17168" spans="1:22" ht="14.25" customHeight="1" x14ac:dyDescent="0.25">
      <c r="A17168" s="1" t="s">
        <v>17179</v>
      </c>
      <c r="B17168" s="14">
        <v>43919</v>
      </c>
      <c r="C17168" s="14" t="str">
        <f>TEXT(Sales_table[[#This Row],[Sales Date]], "mmmm")</f>
        <v>March</v>
      </c>
      <c r="D17168" s="1" t="s">
        <v>14</v>
      </c>
      <c r="E17168" s="1">
        <v>5</v>
      </c>
      <c r="F17168" s="1" t="str">
        <f>INDEX(Sales_Team[], MATCH(Sales_table[[#This Row],[Salesteamindex]], Sales_Team[Index], 0), MATCH(Sales_table[[#Headers],[Sales Person]], Sales_Team[#Headers], 0))</f>
        <v>Stephen Payne</v>
      </c>
      <c r="G17168" s="1">
        <v>32</v>
      </c>
      <c r="H17168" s="1" t="str">
        <f>INDEX(storelocation_table[], MATCH(Sales_table[[#This Row],[Storeindex]], storelocation_table[id], 0), MATCH(Sales_table[[#Headers],[Store Name]], storelocation_table[#Headers], 0))</f>
        <v>El Monte</v>
      </c>
      <c r="I17168" s="1" t="str">
        <f>INDEX(Sales_Team[], MATCH(Sales_table[[#This Row],[Salesteamindex]], Sales_Team[Index], 0), MATCH(Sales_table[[#Headers],[Region]], Sales_Team[#Headers], 0))</f>
        <v>South</v>
      </c>
      <c r="J17168" s="1" t="str">
        <f>INDEX(storelocation_table[], MATCH(Sales_table[[#This Row],[Storeindex]], storelocation_table[id],0), MATCH(Sales_table[[#Headers],[State]], storelocation_table[#Headers], 0))</f>
        <v>California</v>
      </c>
      <c r="K17168" s="1">
        <f>INDEX(storelocation_table[], MATCH(Sales_table[[#This Row],[Storeindex]], storelocation_table[id], 0), MATCH(Sales_table[[#Headers],[Population]], storelocation_table[#Headers], 0))</f>
        <v>116732</v>
      </c>
      <c r="L17168" s="1"/>
      <c r="M17168" s="1">
        <f>INDEX(storelocation_table[], MATCH(Sales_table[[#This Row],[Storeindex]], storelocation_table[id], 0), MATCH(Sales_table[[#Headers],[median_income]], storelocation_table[#Headers], 0))</f>
        <v>38085</v>
      </c>
      <c r="N17168" s="1">
        <v>26</v>
      </c>
      <c r="O17168" s="1" t="str">
        <f>INDEX(Product_table[], MATCH(Sales_table[[#This Row],[Productindex]], Product_table[Index], 0), MATCH(Sales_table[[#Headers],[Product Name]], Product_table[#Headers], 0))</f>
        <v>Candles</v>
      </c>
      <c r="P17168" s="1" t="str">
        <f>INDEX(Product_table[], MATCH(Sales_table[[#This Row],[Productindex]], Product_table[Index], 0), MATCH(Sales_table[[#Headers],[Product Category]], Product_table[#Headers], 0))</f>
        <v>Lighting</v>
      </c>
      <c r="Q17168" s="1">
        <v>7</v>
      </c>
      <c r="R17168" s="10">
        <v>328.03361374139786</v>
      </c>
      <c r="S17168" s="10">
        <v>234.30972410099849</v>
      </c>
      <c r="T17168" s="10">
        <f>SUM(Sales_table[[#This Row],[unit price]] * Sales_table[[#This Row],[Order qty]])</f>
        <v>2296.235296189785</v>
      </c>
      <c r="U17168" s="11">
        <f>SUM(Sales_table[[#This Row],[unit price]]-Sales_table[[#This Row],[unit cost]])</f>
        <v>93.723889640399364</v>
      </c>
      <c r="V17168" s="10">
        <f>SUM(Sales_table[[#This Row],[Unit Profit]]*Sales_table[[#This Row],[Order qty]])</f>
        <v>656.06722748279549</v>
      </c>
    </row>
    <row r="17169" spans="1:22" ht="14.25" customHeight="1" x14ac:dyDescent="0.25">
      <c r="A17169" s="1" t="s">
        <v>17180</v>
      </c>
      <c r="B17169" s="14">
        <v>43866</v>
      </c>
      <c r="C17169" s="14" t="str">
        <f>TEXT(Sales_table[[#This Row],[Sales Date]], "mmmm")</f>
        <v>February</v>
      </c>
      <c r="D17169" s="1" t="s">
        <v>12</v>
      </c>
      <c r="E17169" s="1">
        <v>5</v>
      </c>
      <c r="F17169" s="1" t="str">
        <f>INDEX(Sales_Team[], MATCH(Sales_table[[#This Row],[Salesteamindex]], Sales_Team[Index], 0), MATCH(Sales_table[[#Headers],[Sales Person]], Sales_Team[#Headers], 0))</f>
        <v>Stephen Payne</v>
      </c>
      <c r="G17169" s="1">
        <v>97</v>
      </c>
      <c r="H17169" s="1" t="str">
        <f>INDEX(storelocation_table[], MATCH(Sales_table[[#This Row],[Storeindex]], storelocation_table[id], 0), MATCH(Sales_table[[#Headers],[Store Name]], storelocation_table[#Headers], 0))</f>
        <v>Greeley</v>
      </c>
      <c r="I17169" s="1" t="str">
        <f>INDEX(Sales_Team[], MATCH(Sales_table[[#This Row],[Salesteamindex]], Sales_Team[Index], 0), MATCH(Sales_table[[#Headers],[Region]], Sales_Team[#Headers], 0))</f>
        <v>South</v>
      </c>
      <c r="J17169" s="1" t="str">
        <f>INDEX(storelocation_table[], MATCH(Sales_table[[#This Row],[Storeindex]], storelocation_table[id],0), MATCH(Sales_table[[#Headers],[State]], storelocation_table[#Headers], 0))</f>
        <v>Colorado</v>
      </c>
      <c r="K17169" s="1">
        <f>INDEX(storelocation_table[], MATCH(Sales_table[[#This Row],[Storeindex]], storelocation_table[id], 0), MATCH(Sales_table[[#Headers],[Population]], storelocation_table[#Headers], 0))</f>
        <v>100883</v>
      </c>
      <c r="L17169" s="1"/>
      <c r="M17169" s="1">
        <f>INDEX(storelocation_table[], MATCH(Sales_table[[#This Row],[Storeindex]], storelocation_table[id], 0), MATCH(Sales_table[[#Headers],[median_income]], storelocation_table[#Headers], 0))</f>
        <v>48813</v>
      </c>
      <c r="N17169" s="1">
        <v>4</v>
      </c>
      <c r="O17169" s="1" t="str">
        <f>INDEX(Product_table[], MATCH(Sales_table[[#This Row],[Productindex]], Product_table[Index], 0), MATCH(Sales_table[[#Headers],[Product Name]], Product_table[#Headers], 0))</f>
        <v>Serveware</v>
      </c>
      <c r="P17169" s="1" t="str">
        <f>INDEX(Product_table[], MATCH(Sales_table[[#This Row],[Productindex]], Product_table[Index], 0), MATCH(Sales_table[[#Headers],[Product Category]], Product_table[#Headers], 0))</f>
        <v>Kitchenery</v>
      </c>
      <c r="Q17169" s="1">
        <v>2</v>
      </c>
      <c r="R17169" s="10">
        <v>556.15147233009338</v>
      </c>
      <c r="S17169" s="10">
        <v>397.25105166435242</v>
      </c>
      <c r="T17169" s="10">
        <f>SUM(Sales_table[[#This Row],[unit price]] * Sales_table[[#This Row],[Order qty]])</f>
        <v>1112.3029446601868</v>
      </c>
      <c r="U17169" s="11">
        <f>SUM(Sales_table[[#This Row],[unit price]]-Sales_table[[#This Row],[unit cost]])</f>
        <v>158.90042066574097</v>
      </c>
      <c r="V17169" s="10">
        <f>SUM(Sales_table[[#This Row],[Unit Profit]]*Sales_table[[#This Row],[Order qty]])</f>
        <v>317.80084133148193</v>
      </c>
    </row>
    <row r="17170" spans="1:22" ht="14.25" customHeight="1" x14ac:dyDescent="0.25">
      <c r="A17170" s="1" t="s">
        <v>17181</v>
      </c>
      <c r="B17170" s="14">
        <v>43927</v>
      </c>
      <c r="C17170" s="14" t="str">
        <f>TEXT(Sales_table[[#This Row],[Sales Date]], "mmmm")</f>
        <v>April</v>
      </c>
      <c r="D17170" s="1" t="s">
        <v>18</v>
      </c>
      <c r="E17170" s="1">
        <v>24</v>
      </c>
      <c r="F17170" s="1" t="str">
        <f>INDEX(Sales_Team[], MATCH(Sales_table[[#This Row],[Salesteamindex]], Sales_Team[Index], 0), MATCH(Sales_table[[#Headers],[Sales Person]], Sales_Team[#Headers], 0))</f>
        <v>Roy Rice</v>
      </c>
      <c r="G17170" s="1">
        <v>329</v>
      </c>
      <c r="H17170" s="1" t="str">
        <f>INDEX(storelocation_table[], MATCH(Sales_table[[#This Row],[Storeindex]], storelocation_table[id], 0), MATCH(Sales_table[[#Headers],[Store Name]], storelocation_table[#Headers], 0))</f>
        <v>McAllen</v>
      </c>
      <c r="I17170" s="1" t="str">
        <f>INDEX(Sales_Team[], MATCH(Sales_table[[#This Row],[Salesteamindex]], Sales_Team[Index], 0), MATCH(Sales_table[[#Headers],[Region]], Sales_Team[#Headers], 0))</f>
        <v>Midwest</v>
      </c>
      <c r="J17170" s="1" t="str">
        <f>INDEX(storelocation_table[], MATCH(Sales_table[[#This Row],[Storeindex]], storelocation_table[id],0), MATCH(Sales_table[[#Headers],[State]], storelocation_table[#Headers], 0))</f>
        <v>Texas</v>
      </c>
      <c r="K17170" s="1">
        <f>INDEX(storelocation_table[], MATCH(Sales_table[[#This Row],[Storeindex]], storelocation_table[id], 0), MATCH(Sales_table[[#Headers],[Population]], storelocation_table[#Headers], 0))</f>
        <v>140269</v>
      </c>
      <c r="L17170" s="1"/>
      <c r="M17170" s="1">
        <f>INDEX(storelocation_table[], MATCH(Sales_table[[#This Row],[Storeindex]], storelocation_table[id], 0), MATCH(Sales_table[[#Headers],[median_income]], storelocation_table[#Headers], 0))</f>
        <v>44254</v>
      </c>
      <c r="N17170" s="1">
        <v>1</v>
      </c>
      <c r="O17170" s="1" t="str">
        <f>INDEX(Product_table[], MATCH(Sales_table[[#This Row],[Productindex]], Product_table[Index], 0), MATCH(Sales_table[[#Headers],[Product Name]], Product_table[#Headers], 0))</f>
        <v>Cookware</v>
      </c>
      <c r="P17170" s="1" t="str">
        <f>INDEX(Product_table[], MATCH(Sales_table[[#This Row],[Productindex]], Product_table[Index], 0), MATCH(Sales_table[[#Headers],[Product Category]], Product_table[#Headers], 0))</f>
        <v>Kitchenery</v>
      </c>
      <c r="Q17170" s="1">
        <v>7</v>
      </c>
      <c r="R17170" s="10">
        <v>246.53880232572556</v>
      </c>
      <c r="S17170" s="10">
        <v>176.0991445183754</v>
      </c>
      <c r="T17170" s="10">
        <f>SUM(Sales_table[[#This Row],[unit price]] * Sales_table[[#This Row],[Order qty]])</f>
        <v>1725.7716162800789</v>
      </c>
      <c r="U17170" s="11">
        <f>SUM(Sales_table[[#This Row],[unit price]]-Sales_table[[#This Row],[unit cost]])</f>
        <v>70.439657807350159</v>
      </c>
      <c r="V17170" s="10">
        <f>SUM(Sales_table[[#This Row],[Unit Profit]]*Sales_table[[#This Row],[Order qty]])</f>
        <v>493.07760465145111</v>
      </c>
    </row>
    <row r="17171" spans="1:22" ht="14.25" customHeight="1" x14ac:dyDescent="0.25">
      <c r="A17171" s="1" t="s">
        <v>17182</v>
      </c>
      <c r="B17171" s="14">
        <v>43872</v>
      </c>
      <c r="C17171" s="14" t="str">
        <f>TEXT(Sales_table[[#This Row],[Sales Date]], "mmmm")</f>
        <v>February</v>
      </c>
      <c r="D17171" s="1" t="s">
        <v>18</v>
      </c>
      <c r="E17171" s="1">
        <v>9</v>
      </c>
      <c r="F17171" s="1" t="str">
        <f>INDEX(Sales_Team[], MATCH(Sales_table[[#This Row],[Salesteamindex]], Sales_Team[Index], 0), MATCH(Sales_table[[#Headers],[Sales Person]], Sales_Team[#Headers], 0))</f>
        <v>Joshua Ryan</v>
      </c>
      <c r="G17171" s="1">
        <v>165</v>
      </c>
      <c r="H17171" s="1" t="str">
        <f>INDEX(storelocation_table[], MATCH(Sales_table[[#This Row],[Storeindex]], storelocation_table[id], 0), MATCH(Sales_table[[#Headers],[Store Name]], storelocation_table[#Headers], 0))</f>
        <v>Milton</v>
      </c>
      <c r="I17171" s="1" t="str">
        <f>INDEX(Sales_Team[], MATCH(Sales_table[[#This Row],[Salesteamindex]], Sales_Team[Index], 0), MATCH(Sales_table[[#Headers],[Region]], Sales_Team[#Headers], 0))</f>
        <v>Midwest</v>
      </c>
      <c r="J17171" s="1" t="str">
        <f>INDEX(storelocation_table[], MATCH(Sales_table[[#This Row],[Storeindex]], storelocation_table[id],0), MATCH(Sales_table[[#Headers],[State]], storelocation_table[#Headers], 0))</f>
        <v>Illinois</v>
      </c>
      <c r="K17171" s="1">
        <f>INDEX(storelocation_table[], MATCH(Sales_table[[#This Row],[Storeindex]], storelocation_table[id], 0), MATCH(Sales_table[[#Headers],[Population]], storelocation_table[#Headers], 0))</f>
        <v>118844</v>
      </c>
      <c r="L17171" s="1"/>
      <c r="M17171" s="1">
        <f>INDEX(storelocation_table[], MATCH(Sales_table[[#This Row],[Storeindex]], storelocation_table[id], 0), MATCH(Sales_table[[#Headers],[median_income]], storelocation_table[#Headers], 0))</f>
        <v>84039</v>
      </c>
      <c r="N17171" s="1">
        <v>22</v>
      </c>
      <c r="O17171" s="1" t="str">
        <f>INDEX(Product_table[], MATCH(Sales_table[[#This Row],[Productindex]], Product_table[Index], 0), MATCH(Sales_table[[#Headers],[Product Name]], Product_table[#Headers], 0))</f>
        <v>Wine Storage</v>
      </c>
      <c r="P17171" s="1" t="str">
        <f>INDEX(Product_table[], MATCH(Sales_table[[#This Row],[Productindex]], Product_table[Index], 0), MATCH(Sales_table[[#Headers],[Product Category]], Product_table[#Headers], 0))</f>
        <v>Drinkware</v>
      </c>
      <c r="Q17171" s="1">
        <v>2</v>
      </c>
      <c r="R17171" s="10">
        <v>520.84159505367279</v>
      </c>
      <c r="S17171" s="10">
        <v>372.02971075262343</v>
      </c>
      <c r="T17171" s="10">
        <f>SUM(Sales_table[[#This Row],[unit price]] * Sales_table[[#This Row],[Order qty]])</f>
        <v>1041.6831901073456</v>
      </c>
      <c r="U17171" s="11">
        <f>SUM(Sales_table[[#This Row],[unit price]]-Sales_table[[#This Row],[unit cost]])</f>
        <v>148.81188430104936</v>
      </c>
      <c r="V17171" s="10">
        <f>SUM(Sales_table[[#This Row],[Unit Profit]]*Sales_table[[#This Row],[Order qty]])</f>
        <v>297.62376860209872</v>
      </c>
    </row>
    <row r="17172" spans="1:22" ht="14.25" customHeight="1" x14ac:dyDescent="0.25">
      <c r="A17172" s="1" t="s">
        <v>17183</v>
      </c>
      <c r="B17172" s="14">
        <v>43833</v>
      </c>
      <c r="C17172" s="14" t="str">
        <f>TEXT(Sales_table[[#This Row],[Sales Date]], "mmmm")</f>
        <v>January</v>
      </c>
      <c r="D17172" s="1" t="s">
        <v>14</v>
      </c>
      <c r="E17172" s="1">
        <v>9</v>
      </c>
      <c r="F17172" s="1" t="str">
        <f>INDEX(Sales_Team[], MATCH(Sales_table[[#This Row],[Salesteamindex]], Sales_Team[Index], 0), MATCH(Sales_table[[#Headers],[Sales Person]], Sales_Team[#Headers], 0))</f>
        <v>Joshua Ryan</v>
      </c>
      <c r="G17172" s="1">
        <v>230</v>
      </c>
      <c r="H17172" s="1" t="str">
        <f>INDEX(storelocation_table[], MATCH(Sales_table[[#This Row],[Storeindex]], storelocation_table[id], 0), MATCH(Sales_table[[#Headers],[Store Name]], storelocation_table[#Headers], 0))</f>
        <v>Charlotte</v>
      </c>
      <c r="I17172" s="1" t="str">
        <f>INDEX(Sales_Team[], MATCH(Sales_table[[#This Row],[Salesteamindex]], Sales_Team[Index], 0), MATCH(Sales_table[[#Headers],[Region]], Sales_Team[#Headers], 0))</f>
        <v>Midwest</v>
      </c>
      <c r="J17172" s="1" t="str">
        <f>INDEX(storelocation_table[], MATCH(Sales_table[[#This Row],[Storeindex]], storelocation_table[id],0), MATCH(Sales_table[[#Headers],[State]], storelocation_table[#Headers], 0))</f>
        <v>North Carolina</v>
      </c>
      <c r="K17172" s="1">
        <f>INDEX(storelocation_table[], MATCH(Sales_table[[#This Row],[Storeindex]], storelocation_table[id], 0), MATCH(Sales_table[[#Headers],[Population]], storelocation_table[#Headers], 0))</f>
        <v>827097</v>
      </c>
      <c r="L17172" s="1"/>
      <c r="M17172" s="1">
        <f>INDEX(storelocation_table[], MATCH(Sales_table[[#This Row],[Storeindex]], storelocation_table[id], 0), MATCH(Sales_table[[#Headers],[median_income]], storelocation_table[#Headers], 0))</f>
        <v>53637</v>
      </c>
      <c r="N17172" s="1">
        <v>26</v>
      </c>
      <c r="O17172" s="1" t="str">
        <f>INDEX(Product_table[], MATCH(Sales_table[[#This Row],[Productindex]], Product_table[Index], 0), MATCH(Sales_table[[#Headers],[Product Name]], Product_table[#Headers], 0))</f>
        <v>Candles</v>
      </c>
      <c r="P17172" s="1" t="str">
        <f>INDEX(Product_table[], MATCH(Sales_table[[#This Row],[Productindex]], Product_table[Index], 0), MATCH(Sales_table[[#Headers],[Product Category]], Product_table[#Headers], 0))</f>
        <v>Lighting</v>
      </c>
      <c r="Q17172" s="1">
        <v>8</v>
      </c>
      <c r="R17172" s="10">
        <v>252.47636872529984</v>
      </c>
      <c r="S17172" s="10">
        <v>180.34026337521419</v>
      </c>
      <c r="T17172" s="10">
        <f>SUM(Sales_table[[#This Row],[unit price]] * Sales_table[[#This Row],[Order qty]])</f>
        <v>2019.8109498023987</v>
      </c>
      <c r="U17172" s="11">
        <f>SUM(Sales_table[[#This Row],[unit price]]-Sales_table[[#This Row],[unit cost]])</f>
        <v>72.136105350085643</v>
      </c>
      <c r="V17172" s="10">
        <f>SUM(Sales_table[[#This Row],[Unit Profit]]*Sales_table[[#This Row],[Order qty]])</f>
        <v>577.08884280068514</v>
      </c>
    </row>
    <row r="17173" spans="1:22" ht="14.25" customHeight="1" x14ac:dyDescent="0.25">
      <c r="A17173" s="1" t="s">
        <v>17184</v>
      </c>
      <c r="B17173" s="14">
        <v>43867</v>
      </c>
      <c r="C17173" s="14" t="str">
        <f>TEXT(Sales_table[[#This Row],[Sales Date]], "mmmm")</f>
        <v>February</v>
      </c>
      <c r="D17173" s="1" t="s">
        <v>12</v>
      </c>
      <c r="E17173" s="1">
        <v>26</v>
      </c>
      <c r="F17173" s="1" t="str">
        <f>INDEX(Sales_Team[], MATCH(Sales_table[[#This Row],[Salesteamindex]], Sales_Team[Index], 0), MATCH(Sales_table[[#Headers],[Sales Person]], Sales_Team[#Headers], 0))</f>
        <v>Donald Reynolds</v>
      </c>
      <c r="G17173" s="1">
        <v>12</v>
      </c>
      <c r="H17173" s="1" t="str">
        <f>INDEX(storelocation_table[], MATCH(Sales_table[[#This Row],[Storeindex]], storelocation_table[id], 0), MATCH(Sales_table[[#Headers],[Store Name]], storelocation_table[#Headers], 0))</f>
        <v>Scottsdale</v>
      </c>
      <c r="I17173" s="1" t="str">
        <f>INDEX(Sales_Team[], MATCH(Sales_table[[#This Row],[Salesteamindex]], Sales_Team[Index], 0), MATCH(Sales_table[[#Headers],[Region]], Sales_Team[#Headers], 0))</f>
        <v>South</v>
      </c>
      <c r="J17173" s="1" t="str">
        <f>INDEX(storelocation_table[], MATCH(Sales_table[[#This Row],[Storeindex]], storelocation_table[id],0), MATCH(Sales_table[[#Headers],[State]], storelocation_table[#Headers], 0))</f>
        <v>Arizona</v>
      </c>
      <c r="K17173" s="1">
        <f>INDEX(storelocation_table[], MATCH(Sales_table[[#This Row],[Storeindex]], storelocation_table[id], 0), MATCH(Sales_table[[#Headers],[Population]], storelocation_table[#Headers], 0))</f>
        <v>236839</v>
      </c>
      <c r="L17173" s="1"/>
      <c r="M17173" s="1">
        <f>INDEX(storelocation_table[], MATCH(Sales_table[[#This Row],[Storeindex]], storelocation_table[id], 0), MATCH(Sales_table[[#Headers],[median_income]], storelocation_table[#Headers], 0))</f>
        <v>73288</v>
      </c>
      <c r="N17173" s="1">
        <v>22</v>
      </c>
      <c r="O17173" s="1" t="str">
        <f>INDEX(Product_table[], MATCH(Sales_table[[#This Row],[Productindex]], Product_table[Index], 0), MATCH(Sales_table[[#Headers],[Product Name]], Product_table[#Headers], 0))</f>
        <v>Wine Storage</v>
      </c>
      <c r="P17173" s="1" t="str">
        <f>INDEX(Product_table[], MATCH(Sales_table[[#This Row],[Productindex]], Product_table[Index], 0), MATCH(Sales_table[[#Headers],[Product Category]], Product_table[#Headers], 0))</f>
        <v>Drinkware</v>
      </c>
      <c r="Q17173" s="1">
        <v>3</v>
      </c>
      <c r="R17173" s="10">
        <v>615.13009214401245</v>
      </c>
      <c r="S17173" s="10">
        <v>439.37863724572321</v>
      </c>
      <c r="T17173" s="10">
        <f>SUM(Sales_table[[#This Row],[unit price]] * Sales_table[[#This Row],[Order qty]])</f>
        <v>1845.3902764320374</v>
      </c>
      <c r="U17173" s="11">
        <f>SUM(Sales_table[[#This Row],[unit price]]-Sales_table[[#This Row],[unit cost]])</f>
        <v>175.75145489828924</v>
      </c>
      <c r="V17173" s="10">
        <f>SUM(Sales_table[[#This Row],[Unit Profit]]*Sales_table[[#This Row],[Order qty]])</f>
        <v>527.25436469486772</v>
      </c>
    </row>
    <row r="17174" spans="1:22" ht="14.25" customHeight="1" x14ac:dyDescent="0.25">
      <c r="A17174" s="1" t="s">
        <v>17185</v>
      </c>
      <c r="B17174" s="14">
        <v>43967</v>
      </c>
      <c r="C17174" s="14" t="str">
        <f>TEXT(Sales_table[[#This Row],[Sales Date]], "mmmm")</f>
        <v>May</v>
      </c>
      <c r="D17174" s="1" t="s">
        <v>10</v>
      </c>
      <c r="E17174" s="1">
        <v>18</v>
      </c>
      <c r="F17174" s="1" t="str">
        <f>INDEX(Sales_Team[], MATCH(Sales_table[[#This Row],[Salesteamindex]], Sales_Team[Index], 0), MATCH(Sales_table[[#Headers],[Sales Person]], Sales_Team[#Headers], 0))</f>
        <v>Shawn Wallace</v>
      </c>
      <c r="G17174" s="1">
        <v>254</v>
      </c>
      <c r="H17174" s="1" t="str">
        <f>INDEX(storelocation_table[], MATCH(Sales_table[[#This Row],[Storeindex]], storelocation_table[id], 0), MATCH(Sales_table[[#Headers],[Store Name]], storelocation_table[#Headers], 0))</f>
        <v>Paradise</v>
      </c>
      <c r="I17174" s="1" t="str">
        <f>INDEX(Sales_Team[], MATCH(Sales_table[[#This Row],[Salesteamindex]], Sales_Team[Index], 0), MATCH(Sales_table[[#Headers],[Region]], Sales_Team[#Headers], 0))</f>
        <v>South</v>
      </c>
      <c r="J17174" s="1" t="str">
        <f>INDEX(storelocation_table[], MATCH(Sales_table[[#This Row],[Storeindex]], storelocation_table[id],0), MATCH(Sales_table[[#Headers],[State]], storelocation_table[#Headers], 0))</f>
        <v>Nevada</v>
      </c>
      <c r="K17174" s="1">
        <f>INDEX(storelocation_table[], MATCH(Sales_table[[#This Row],[Storeindex]], storelocation_table[id], 0), MATCH(Sales_table[[#Headers],[Population]], storelocation_table[#Headers], 0))</f>
        <v>223182</v>
      </c>
      <c r="L17174" s="1"/>
      <c r="M17174" s="1">
        <f>INDEX(storelocation_table[], MATCH(Sales_table[[#This Row],[Storeindex]], storelocation_table[id], 0), MATCH(Sales_table[[#Headers],[median_income]], storelocation_table[#Headers], 0))</f>
        <v>43911</v>
      </c>
      <c r="N17174" s="1">
        <v>41</v>
      </c>
      <c r="O17174" s="1" t="str">
        <f>INDEX(Product_table[], MATCH(Sales_table[[#This Row],[Productindex]], Product_table[Index], 0), MATCH(Sales_table[[#Headers],[Product Name]], Product_table[#Headers], 0))</f>
        <v>Collectibles</v>
      </c>
      <c r="P17174" s="1" t="str">
        <f>INDEX(Product_table[], MATCH(Sales_table[[#This Row],[Productindex]], Product_table[Index], 0), MATCH(Sales_table[[#Headers],[Product Category]], Product_table[#Headers], 0))</f>
        <v>Collections</v>
      </c>
      <c r="Q17174" s="1">
        <v>1</v>
      </c>
      <c r="R17174" s="10">
        <v>196.93228858709335</v>
      </c>
      <c r="S17174" s="10">
        <v>140.6659204193524</v>
      </c>
      <c r="T17174" s="10">
        <f>SUM(Sales_table[[#This Row],[unit price]] * Sales_table[[#This Row],[Order qty]])</f>
        <v>196.93228858709335</v>
      </c>
      <c r="U17174" s="11">
        <f>SUM(Sales_table[[#This Row],[unit price]]-Sales_table[[#This Row],[unit cost]])</f>
        <v>56.26636816774095</v>
      </c>
      <c r="V17174" s="10">
        <f>SUM(Sales_table[[#This Row],[Unit Profit]]*Sales_table[[#This Row],[Order qty]])</f>
        <v>56.26636816774095</v>
      </c>
    </row>
    <row r="17175" spans="1:22" ht="14.25" customHeight="1" x14ac:dyDescent="0.25">
      <c r="A17175" s="1" t="s">
        <v>17186</v>
      </c>
      <c r="B17175" s="14">
        <v>43963</v>
      </c>
      <c r="C17175" s="14" t="str">
        <f>TEXT(Sales_table[[#This Row],[Sales Date]], "mmmm")</f>
        <v>May</v>
      </c>
      <c r="D17175" s="1" t="s">
        <v>10</v>
      </c>
      <c r="E17175" s="1">
        <v>18</v>
      </c>
      <c r="F17175" s="1" t="str">
        <f>INDEX(Sales_Team[], MATCH(Sales_table[[#This Row],[Salesteamindex]], Sales_Team[Index], 0), MATCH(Sales_table[[#Headers],[Sales Person]], Sales_Team[#Headers], 0))</f>
        <v>Shawn Wallace</v>
      </c>
      <c r="G17175" s="1">
        <v>7</v>
      </c>
      <c r="H17175" s="1" t="str">
        <f>INDEX(storelocation_table[], MATCH(Sales_table[[#This Row],[Storeindex]], storelocation_table[id], 0), MATCH(Sales_table[[#Headers],[Store Name]], storelocation_table[#Headers], 0))</f>
        <v>Gilbert</v>
      </c>
      <c r="I17175" s="1" t="str">
        <f>INDEX(Sales_Team[], MATCH(Sales_table[[#This Row],[Salesteamindex]], Sales_Team[Index], 0), MATCH(Sales_table[[#Headers],[Region]], Sales_Team[#Headers], 0))</f>
        <v>South</v>
      </c>
      <c r="J17175" s="1" t="str">
        <f>INDEX(storelocation_table[], MATCH(Sales_table[[#This Row],[Storeindex]], storelocation_table[id],0), MATCH(Sales_table[[#Headers],[State]], storelocation_table[#Headers], 0))</f>
        <v>Arizona</v>
      </c>
      <c r="K17175" s="1">
        <f>INDEX(storelocation_table[], MATCH(Sales_table[[#This Row],[Storeindex]], storelocation_table[id], 0), MATCH(Sales_table[[#Headers],[Population]], storelocation_table[#Headers], 0))</f>
        <v>247542</v>
      </c>
      <c r="L17175" s="1"/>
      <c r="M17175" s="1">
        <f>INDEX(storelocation_table[], MATCH(Sales_table[[#This Row],[Storeindex]], storelocation_table[id], 0), MATCH(Sales_table[[#Headers],[median_income]], storelocation_table[#Headers], 0))</f>
        <v>82424</v>
      </c>
      <c r="N17175" s="1">
        <v>9</v>
      </c>
      <c r="O17175" s="1" t="str">
        <f>INDEX(Product_table[], MATCH(Sales_table[[#This Row],[Productindex]], Product_table[Index], 0), MATCH(Sales_table[[#Headers],[Product Name]], Product_table[#Headers], 0))</f>
        <v>Baseball</v>
      </c>
      <c r="P17175" s="1" t="str">
        <f>INDEX(Product_table[], MATCH(Sales_table[[#This Row],[Productindex]], Product_table[Index], 0), MATCH(Sales_table[[#Headers],[Product Category]], Product_table[#Headers], 0))</f>
        <v>Sports</v>
      </c>
      <c r="Q17175" s="1">
        <v>5</v>
      </c>
      <c r="R17175" s="10">
        <v>412.9230991601944</v>
      </c>
      <c r="S17175" s="10">
        <v>294.9450708287103</v>
      </c>
      <c r="T17175" s="10">
        <f>SUM(Sales_table[[#This Row],[unit price]] * Sales_table[[#This Row],[Order qty]])</f>
        <v>2064.615495800972</v>
      </c>
      <c r="U17175" s="11">
        <f>SUM(Sales_table[[#This Row],[unit price]]-Sales_table[[#This Row],[unit cost]])</f>
        <v>117.9780283314841</v>
      </c>
      <c r="V17175" s="10">
        <f>SUM(Sales_table[[#This Row],[Unit Profit]]*Sales_table[[#This Row],[Order qty]])</f>
        <v>589.89014165742049</v>
      </c>
    </row>
    <row r="17176" spans="1:22" ht="14.25" customHeight="1" x14ac:dyDescent="0.25">
      <c r="A17176" s="1" t="s">
        <v>17187</v>
      </c>
      <c r="B17176" s="14">
        <v>43874</v>
      </c>
      <c r="C17176" s="14" t="str">
        <f>TEXT(Sales_table[[#This Row],[Sales Date]], "mmmm")</f>
        <v>February</v>
      </c>
      <c r="D17176" s="1" t="s">
        <v>18</v>
      </c>
      <c r="E17176" s="1">
        <v>13</v>
      </c>
      <c r="F17176" s="1" t="str">
        <f>INDEX(Sales_Team[], MATCH(Sales_table[[#This Row],[Salesteamindex]], Sales_Team[Index], 0), MATCH(Sales_table[[#Headers],[Sales Person]], Sales_Team[#Headers], 0))</f>
        <v>Todd Roberts</v>
      </c>
      <c r="G17176" s="1">
        <v>110</v>
      </c>
      <c r="H17176" s="1" t="str">
        <f>INDEX(storelocation_table[], MATCH(Sales_table[[#This Row],[Storeindex]], storelocation_table[id], 0), MATCH(Sales_table[[#Headers],[Store Name]], storelocation_table[#Headers], 0))</f>
        <v>Stamford (Town)</v>
      </c>
      <c r="I17176" s="1" t="str">
        <f>INDEX(Sales_Team[], MATCH(Sales_table[[#This Row],[Salesteamindex]], Sales_Team[Index], 0), MATCH(Sales_table[[#Headers],[Region]], Sales_Team[#Headers], 0))</f>
        <v>West</v>
      </c>
      <c r="J17176" s="1" t="str">
        <f>INDEX(storelocation_table[], MATCH(Sales_table[[#This Row],[Storeindex]], storelocation_table[id],0), MATCH(Sales_table[[#Headers],[State]], storelocation_table[#Headers], 0))</f>
        <v>Connecticut</v>
      </c>
      <c r="K17176" s="1">
        <f>INDEX(storelocation_table[], MATCH(Sales_table[[#This Row],[Storeindex]], storelocation_table[id], 0), MATCH(Sales_table[[#Headers],[Population]], storelocation_table[#Headers], 0))</f>
        <v>128874</v>
      </c>
      <c r="L17176" s="1"/>
      <c r="M17176" s="1">
        <f>INDEX(storelocation_table[], MATCH(Sales_table[[#This Row],[Storeindex]], storelocation_table[id], 0), MATCH(Sales_table[[#Headers],[median_income]], storelocation_table[#Headers], 0))</f>
        <v>79359</v>
      </c>
      <c r="N17176" s="1">
        <v>44</v>
      </c>
      <c r="O17176" s="1" t="str">
        <f>INDEX(Product_table[], MATCH(Sales_table[[#This Row],[Productindex]], Product_table[Index], 0), MATCH(Sales_table[[#Headers],[Product Name]], Product_table[#Headers], 0))</f>
        <v>Pillows</v>
      </c>
      <c r="P17176" s="1" t="str">
        <f>INDEX(Product_table[], MATCH(Sales_table[[#This Row],[Productindex]], Product_table[Index], 0), MATCH(Sales_table[[#Headers],[Product Category]], Product_table[#Headers], 0))</f>
        <v>Beddings</v>
      </c>
      <c r="Q17176" s="1">
        <v>6</v>
      </c>
      <c r="R17176" s="10">
        <v>469.69596773386002</v>
      </c>
      <c r="S17176" s="10">
        <v>335.49711980990003</v>
      </c>
      <c r="T17176" s="10">
        <f>SUM(Sales_table[[#This Row],[unit price]] * Sales_table[[#This Row],[Order qty]])</f>
        <v>2818.1758064031601</v>
      </c>
      <c r="U17176" s="11">
        <f>SUM(Sales_table[[#This Row],[unit price]]-Sales_table[[#This Row],[unit cost]])</f>
        <v>134.19884792395999</v>
      </c>
      <c r="V17176" s="10">
        <f>SUM(Sales_table[[#This Row],[Unit Profit]]*Sales_table[[#This Row],[Order qty]])</f>
        <v>805.19308754375993</v>
      </c>
    </row>
    <row r="17177" spans="1:22" ht="14.25" customHeight="1" x14ac:dyDescent="0.25">
      <c r="A17177" s="1" t="s">
        <v>17188</v>
      </c>
      <c r="B17177" s="14">
        <v>43903</v>
      </c>
      <c r="C17177" s="14" t="str">
        <f>TEXT(Sales_table[[#This Row],[Sales Date]], "mmmm")</f>
        <v>March</v>
      </c>
      <c r="D17177" s="1" t="s">
        <v>18</v>
      </c>
      <c r="E17177" s="1">
        <v>4</v>
      </c>
      <c r="F17177" s="1" t="str">
        <f>INDEX(Sales_Team[], MATCH(Sales_table[[#This Row],[Salesteamindex]], Sales_Team[Index], 0), MATCH(Sales_table[[#Headers],[Sales Person]], Sales_Team[#Headers], 0))</f>
        <v>Chris Armstrong</v>
      </c>
      <c r="G17177" s="1">
        <v>45</v>
      </c>
      <c r="H17177" s="1" t="str">
        <f>INDEX(storelocation_table[], MATCH(Sales_table[[#This Row],[Storeindex]], storelocation_table[id], 0), MATCH(Sales_table[[#Headers],[Store Name]], storelocation_table[#Headers], 0))</f>
        <v>Jurupa Valley</v>
      </c>
      <c r="I17177" s="1" t="str">
        <f>INDEX(Sales_Team[], MATCH(Sales_table[[#This Row],[Salesteamindex]], Sales_Team[Index], 0), MATCH(Sales_table[[#Headers],[Region]], Sales_Team[#Headers], 0))</f>
        <v>Northeast</v>
      </c>
      <c r="J17177" s="1" t="str">
        <f>INDEX(storelocation_table[], MATCH(Sales_table[[#This Row],[Storeindex]], storelocation_table[id],0), MATCH(Sales_table[[#Headers],[State]], storelocation_table[#Headers], 0))</f>
        <v>California</v>
      </c>
      <c r="K17177" s="1">
        <f>INDEX(storelocation_table[], MATCH(Sales_table[[#This Row],[Storeindex]], storelocation_table[id], 0), MATCH(Sales_table[[#Headers],[Population]], storelocation_table[#Headers], 0))</f>
        <v>100314</v>
      </c>
      <c r="L17177" s="1"/>
      <c r="M17177" s="1">
        <f>INDEX(storelocation_table[], MATCH(Sales_table[[#This Row],[Storeindex]], storelocation_table[id], 0), MATCH(Sales_table[[#Headers],[median_income]], storelocation_table[#Headers], 0))</f>
        <v>57749</v>
      </c>
      <c r="N17177" s="1">
        <v>45</v>
      </c>
      <c r="O17177" s="1" t="str">
        <f>INDEX(Product_table[], MATCH(Sales_table[[#This Row],[Productindex]], Product_table[Index], 0), MATCH(Sales_table[[#Headers],[Product Name]], Product_table[#Headers], 0))</f>
        <v>Home Fragrances</v>
      </c>
      <c r="P17177" s="1" t="str">
        <f>INDEX(Product_table[], MATCH(Sales_table[[#This Row],[Productindex]], Product_table[Index], 0), MATCH(Sales_table[[#Headers],[Product Category]], Product_table[#Headers], 0))</f>
        <v>Decoratives</v>
      </c>
      <c r="Q17177" s="1">
        <v>2</v>
      </c>
      <c r="R17177" s="10">
        <v>408.32896113395691</v>
      </c>
      <c r="S17177" s="10">
        <v>291.66354366711209</v>
      </c>
      <c r="T17177" s="10">
        <f>SUM(Sales_table[[#This Row],[unit price]] * Sales_table[[#This Row],[Order qty]])</f>
        <v>816.65792226791382</v>
      </c>
      <c r="U17177" s="11">
        <f>SUM(Sales_table[[#This Row],[unit price]]-Sales_table[[#This Row],[unit cost]])</f>
        <v>116.66541746684481</v>
      </c>
      <c r="V17177" s="10">
        <f>SUM(Sales_table[[#This Row],[Unit Profit]]*Sales_table[[#This Row],[Order qty]])</f>
        <v>233.33083493368963</v>
      </c>
    </row>
    <row r="17178" spans="1:22" ht="14.25" customHeight="1" x14ac:dyDescent="0.25">
      <c r="A17178" s="1" t="s">
        <v>17189</v>
      </c>
      <c r="B17178" s="14">
        <v>43877</v>
      </c>
      <c r="C17178" s="14" t="str">
        <f>TEXT(Sales_table[[#This Row],[Sales Date]], "mmmm")</f>
        <v>February</v>
      </c>
      <c r="D17178" s="1" t="s">
        <v>12</v>
      </c>
      <c r="E17178" s="1">
        <v>18</v>
      </c>
      <c r="F17178" s="1" t="str">
        <f>INDEX(Sales_Team[], MATCH(Sales_table[[#This Row],[Salesteamindex]], Sales_Team[Index], 0), MATCH(Sales_table[[#Headers],[Sales Person]], Sales_Team[#Headers], 0))</f>
        <v>Shawn Wallace</v>
      </c>
      <c r="G17178" s="1">
        <v>127</v>
      </c>
      <c r="H17178" s="1" t="str">
        <f>INDEX(storelocation_table[], MATCH(Sales_table[[#This Row],[Storeindex]], storelocation_table[id], 0), MATCH(Sales_table[[#Headers],[Store Name]], storelocation_table[#Headers], 0))</f>
        <v>Miami Gardens</v>
      </c>
      <c r="I17178" s="1" t="str">
        <f>INDEX(Sales_Team[], MATCH(Sales_table[[#This Row],[Salesteamindex]], Sales_Team[Index], 0), MATCH(Sales_table[[#Headers],[Region]], Sales_Team[#Headers], 0))</f>
        <v>South</v>
      </c>
      <c r="J17178" s="1" t="str">
        <f>INDEX(storelocation_table[], MATCH(Sales_table[[#This Row],[Storeindex]], storelocation_table[id],0), MATCH(Sales_table[[#Headers],[State]], storelocation_table[#Headers], 0))</f>
        <v>Florida</v>
      </c>
      <c r="K17178" s="1">
        <f>INDEX(storelocation_table[], MATCH(Sales_table[[#This Row],[Storeindex]], storelocation_table[id], 0), MATCH(Sales_table[[#Headers],[Population]], storelocation_table[#Headers], 0))</f>
        <v>113187</v>
      </c>
      <c r="L17178" s="1"/>
      <c r="M17178" s="1">
        <f>INDEX(storelocation_table[], MATCH(Sales_table[[#This Row],[Storeindex]], storelocation_table[id], 0), MATCH(Sales_table[[#Headers],[median_income]], storelocation_table[#Headers], 0))</f>
        <v>38253</v>
      </c>
      <c r="N17178" s="1">
        <v>36</v>
      </c>
      <c r="O17178" s="1" t="str">
        <f>INDEX(Product_table[], MATCH(Sales_table[[#This Row],[Productindex]], Product_table[Index], 0), MATCH(Sales_table[[#Headers],[Product Name]], Product_table[#Headers], 0))</f>
        <v>Clocks</v>
      </c>
      <c r="P17178" s="1" t="str">
        <f>INDEX(Product_table[], MATCH(Sales_table[[#This Row],[Productindex]], Product_table[Index], 0), MATCH(Sales_table[[#Headers],[Product Category]], Product_table[#Headers], 0))</f>
        <v>Accessories</v>
      </c>
      <c r="Q17178" s="1">
        <v>3</v>
      </c>
      <c r="R17178" s="10">
        <v>610.01268357038498</v>
      </c>
      <c r="S17178" s="10">
        <v>435.72334540741787</v>
      </c>
      <c r="T17178" s="10">
        <f>SUM(Sales_table[[#This Row],[unit price]] * Sales_table[[#This Row],[Order qty]])</f>
        <v>1830.0380507111549</v>
      </c>
      <c r="U17178" s="11">
        <f>SUM(Sales_table[[#This Row],[unit price]]-Sales_table[[#This Row],[unit cost]])</f>
        <v>174.28933816296711</v>
      </c>
      <c r="V17178" s="10">
        <f>SUM(Sales_table[[#This Row],[Unit Profit]]*Sales_table[[#This Row],[Order qty]])</f>
        <v>522.86801448890128</v>
      </c>
    </row>
    <row r="17179" spans="1:22" ht="14.25" customHeight="1" x14ac:dyDescent="0.25">
      <c r="A17179" s="1" t="s">
        <v>17190</v>
      </c>
      <c r="B17179" s="14">
        <v>43914</v>
      </c>
      <c r="C17179" s="14" t="str">
        <f>TEXT(Sales_table[[#This Row],[Sales Date]], "mmmm")</f>
        <v>March</v>
      </c>
      <c r="D17179" s="1" t="s">
        <v>14</v>
      </c>
      <c r="E17179" s="1">
        <v>11</v>
      </c>
      <c r="F17179" s="1" t="str">
        <f>INDEX(Sales_Team[], MATCH(Sales_table[[#This Row],[Salesteamindex]], Sales_Team[Index], 0), MATCH(Sales_table[[#Headers],[Sales Person]], Sales_Team[#Headers], 0))</f>
        <v>Joshua Little</v>
      </c>
      <c r="G17179" s="1">
        <v>190</v>
      </c>
      <c r="H17179" s="1" t="str">
        <f>INDEX(storelocation_table[], MATCH(Sales_table[[#This Row],[Storeindex]], storelocation_table[id], 0), MATCH(Sales_table[[#Headers],[Store Name]], storelocation_table[#Headers], 0))</f>
        <v>Warren</v>
      </c>
      <c r="I17179" s="1" t="str">
        <f>INDEX(Sales_Team[], MATCH(Sales_table[[#This Row],[Salesteamindex]], Sales_Team[Index], 0), MATCH(Sales_table[[#Headers],[Region]], Sales_Team[#Headers], 0))</f>
        <v>South</v>
      </c>
      <c r="J17179" s="1" t="str">
        <f>INDEX(storelocation_table[], MATCH(Sales_table[[#This Row],[Storeindex]], storelocation_table[id],0), MATCH(Sales_table[[#Headers],[State]], storelocation_table[#Headers], 0))</f>
        <v>Indiana</v>
      </c>
      <c r="K17179" s="1">
        <f>INDEX(storelocation_table[], MATCH(Sales_table[[#This Row],[Storeindex]], storelocation_table[id], 0), MATCH(Sales_table[[#Headers],[Population]], storelocation_table[#Headers], 0))</f>
        <v>103365</v>
      </c>
      <c r="L17179" s="1"/>
      <c r="M17179" s="1">
        <f>INDEX(storelocation_table[], MATCH(Sales_table[[#This Row],[Storeindex]], storelocation_table[id], 0), MATCH(Sales_table[[#Headers],[median_income]], storelocation_table[#Headers], 0))</f>
        <v>41504</v>
      </c>
      <c r="N17179" s="1">
        <v>34</v>
      </c>
      <c r="O17179" s="1" t="str">
        <f>INDEX(Product_table[], MATCH(Sales_table[[#This Row],[Productindex]], Product_table[Index], 0), MATCH(Sales_table[[#Headers],[Product Name]], Product_table[#Headers], 0))</f>
        <v>Bedroom Furniture</v>
      </c>
      <c r="P17179" s="1" t="str">
        <f>INDEX(Product_table[], MATCH(Sales_table[[#This Row],[Productindex]], Product_table[Index], 0), MATCH(Sales_table[[#Headers],[Product Category]], Product_table[#Headers], 0))</f>
        <v>Furniture</v>
      </c>
      <c r="Q17179" s="1">
        <v>8</v>
      </c>
      <c r="R17179" s="10">
        <v>421.90090835094452</v>
      </c>
      <c r="S17179" s="10">
        <v>301.35779167924608</v>
      </c>
      <c r="T17179" s="10">
        <f>SUM(Sales_table[[#This Row],[unit price]] * Sales_table[[#This Row],[Order qty]])</f>
        <v>3375.2072668075562</v>
      </c>
      <c r="U17179" s="11">
        <f>SUM(Sales_table[[#This Row],[unit price]]-Sales_table[[#This Row],[unit cost]])</f>
        <v>120.54311667169844</v>
      </c>
      <c r="V17179" s="10">
        <f>SUM(Sales_table[[#This Row],[Unit Profit]]*Sales_table[[#This Row],[Order qty]])</f>
        <v>964.34493337358754</v>
      </c>
    </row>
    <row r="17180" spans="1:22" ht="14.25" customHeight="1" x14ac:dyDescent="0.25">
      <c r="A17180" s="1" t="s">
        <v>17191</v>
      </c>
      <c r="B17180" s="14">
        <v>43955</v>
      </c>
      <c r="C17180" s="14" t="str">
        <f>TEXT(Sales_table[[#This Row],[Sales Date]], "mmmm")</f>
        <v>May</v>
      </c>
      <c r="D17180" s="1" t="s">
        <v>12</v>
      </c>
      <c r="E17180" s="1">
        <v>15</v>
      </c>
      <c r="F17180" s="1" t="str">
        <f>INDEX(Sales_Team[], MATCH(Sales_table[[#This Row],[Salesteamindex]], Sales_Team[Index], 0), MATCH(Sales_table[[#Headers],[Sales Person]], Sales_Team[#Headers], 0))</f>
        <v>Roger Alexander</v>
      </c>
      <c r="G17180" s="1">
        <v>247</v>
      </c>
      <c r="H17180" s="1" t="str">
        <f>INDEX(storelocation_table[], MATCH(Sales_table[[#This Row],[Storeindex]], storelocation_table[id], 0), MATCH(Sales_table[[#Headers],[Store Name]], storelocation_table[#Headers], 0))</f>
        <v>Woodbridge (Township)</v>
      </c>
      <c r="I17180" s="1" t="str">
        <f>INDEX(Sales_Team[], MATCH(Sales_table[[#This Row],[Salesteamindex]], Sales_Team[Index], 0), MATCH(Sales_table[[#Headers],[Region]], Sales_Team[#Headers], 0))</f>
        <v>Midwest</v>
      </c>
      <c r="J17180" s="1" t="str">
        <f>INDEX(storelocation_table[], MATCH(Sales_table[[#This Row],[Storeindex]], storelocation_table[id],0), MATCH(Sales_table[[#Headers],[State]], storelocation_table[#Headers], 0))</f>
        <v>New Jersey</v>
      </c>
      <c r="K17180" s="1">
        <f>INDEX(storelocation_table[], MATCH(Sales_table[[#This Row],[Storeindex]], storelocation_table[id], 0), MATCH(Sales_table[[#Headers],[Population]], storelocation_table[#Headers], 0))</f>
        <v>102105</v>
      </c>
      <c r="L17180" s="1"/>
      <c r="M17180" s="1">
        <f>INDEX(storelocation_table[], MATCH(Sales_table[[#This Row],[Storeindex]], storelocation_table[id], 0), MATCH(Sales_table[[#Headers],[median_income]], storelocation_table[#Headers], 0))</f>
        <v>79720</v>
      </c>
      <c r="N17180" s="1">
        <v>40</v>
      </c>
      <c r="O17180" s="1" t="str">
        <f>INDEX(Product_table[], MATCH(Sales_table[[#This Row],[Productindex]], Product_table[Index], 0), MATCH(Sales_table[[#Headers],[Product Name]], Product_table[#Headers], 0))</f>
        <v>Rugs</v>
      </c>
      <c r="P17180" s="1" t="str">
        <f>INDEX(Product_table[], MATCH(Sales_table[[#This Row],[Productindex]], Product_table[Index], 0), MATCH(Sales_table[[#Headers],[Product Category]], Product_table[#Headers], 0))</f>
        <v>Decoratives</v>
      </c>
      <c r="Q17180" s="1">
        <v>7</v>
      </c>
      <c r="R17180" s="10">
        <v>330.35555773973465</v>
      </c>
      <c r="S17180" s="10">
        <v>235.96825552838192</v>
      </c>
      <c r="T17180" s="10">
        <f>SUM(Sales_table[[#This Row],[unit price]] * Sales_table[[#This Row],[Order qty]])</f>
        <v>2312.4889041781425</v>
      </c>
      <c r="U17180" s="11">
        <f>SUM(Sales_table[[#This Row],[unit price]]-Sales_table[[#This Row],[unit cost]])</f>
        <v>94.387302211352733</v>
      </c>
      <c r="V17180" s="10">
        <f>SUM(Sales_table[[#This Row],[Unit Profit]]*Sales_table[[#This Row],[Order qty]])</f>
        <v>660.71111547946907</v>
      </c>
    </row>
    <row r="17181" spans="1:22" ht="14.25" customHeight="1" x14ac:dyDescent="0.25">
      <c r="A17181" s="1" t="s">
        <v>17192</v>
      </c>
      <c r="B17181" s="14">
        <v>43901</v>
      </c>
      <c r="C17181" s="14" t="str">
        <f>TEXT(Sales_table[[#This Row],[Sales Date]], "mmmm")</f>
        <v>March</v>
      </c>
      <c r="D17181" s="1" t="s">
        <v>10</v>
      </c>
      <c r="E17181" s="1">
        <v>14</v>
      </c>
      <c r="F17181" s="1" t="str">
        <f>INDEX(Sales_Team[], MATCH(Sales_table[[#This Row],[Salesteamindex]], Sales_Team[Index], 0), MATCH(Sales_table[[#Headers],[Sales Person]], Sales_Team[#Headers], 0))</f>
        <v>Paul Holmes</v>
      </c>
      <c r="G17181" s="1">
        <v>235</v>
      </c>
      <c r="H17181" s="1" t="str">
        <f>INDEX(storelocation_table[], MATCH(Sales_table[[#This Row],[Storeindex]], storelocation_table[id], 0), MATCH(Sales_table[[#Headers],[Store Name]], storelocation_table[#Headers], 0))</f>
        <v>Raleigh</v>
      </c>
      <c r="I17181" s="1" t="str">
        <f>INDEX(Sales_Team[], MATCH(Sales_table[[#This Row],[Salesteamindex]], Sales_Team[Index], 0), MATCH(Sales_table[[#Headers],[Region]], Sales_Team[#Headers], 0))</f>
        <v>Midwest</v>
      </c>
      <c r="J17181" s="1" t="str">
        <f>INDEX(storelocation_table[], MATCH(Sales_table[[#This Row],[Storeindex]], storelocation_table[id],0), MATCH(Sales_table[[#Headers],[State]], storelocation_table[#Headers], 0))</f>
        <v>North Carolina</v>
      </c>
      <c r="K17181" s="1">
        <f>INDEX(storelocation_table[], MATCH(Sales_table[[#This Row],[Storeindex]], storelocation_table[id], 0), MATCH(Sales_table[[#Headers],[Population]], storelocation_table[#Headers], 0))</f>
        <v>451066</v>
      </c>
      <c r="L17181" s="1"/>
      <c r="M17181" s="1">
        <f>INDEX(storelocation_table[], MATCH(Sales_table[[#This Row],[Storeindex]], storelocation_table[id], 0), MATCH(Sales_table[[#Headers],[median_income]], storelocation_table[#Headers], 0))</f>
        <v>55398</v>
      </c>
      <c r="N17181" s="1">
        <v>43</v>
      </c>
      <c r="O17181" s="1" t="str">
        <f>INDEX(Product_table[], MATCH(Sales_table[[#This Row],[Productindex]], Product_table[Index], 0), MATCH(Sales_table[[#Headers],[Product Name]], Product_table[#Headers], 0))</f>
        <v>Festive</v>
      </c>
      <c r="P17181" s="1" t="str">
        <f>INDEX(Product_table[], MATCH(Sales_table[[#This Row],[Productindex]], Product_table[Index], 0), MATCH(Sales_table[[#Headers],[Product Category]], Product_table[#Headers], 0))</f>
        <v>Decoratives</v>
      </c>
      <c r="Q17181" s="1">
        <v>4</v>
      </c>
      <c r="R17181" s="10">
        <v>286.82113838195801</v>
      </c>
      <c r="S17181" s="10">
        <v>204.87224170139859</v>
      </c>
      <c r="T17181" s="10">
        <f>SUM(Sales_table[[#This Row],[unit price]] * Sales_table[[#This Row],[Order qty]])</f>
        <v>1147.284553527832</v>
      </c>
      <c r="U17181" s="11">
        <f>SUM(Sales_table[[#This Row],[unit price]]-Sales_table[[#This Row],[unit cost]])</f>
        <v>81.948896680559415</v>
      </c>
      <c r="V17181" s="10">
        <f>SUM(Sales_table[[#This Row],[Unit Profit]]*Sales_table[[#This Row],[Order qty]])</f>
        <v>327.79558672223766</v>
      </c>
    </row>
    <row r="17182" spans="1:22" ht="14.25" customHeight="1" x14ac:dyDescent="0.25">
      <c r="A17182" s="1" t="s">
        <v>17193</v>
      </c>
      <c r="B17182" s="14">
        <v>43961</v>
      </c>
      <c r="C17182" s="14" t="str">
        <f>TEXT(Sales_table[[#This Row],[Sales Date]], "mmmm")</f>
        <v>May</v>
      </c>
      <c r="D17182" s="1" t="s">
        <v>12</v>
      </c>
      <c r="E17182" s="1">
        <v>1</v>
      </c>
      <c r="F17182" s="1" t="str">
        <f>INDEX(Sales_Team[], MATCH(Sales_table[[#This Row],[Salesteamindex]], Sales_Team[Index], 0), MATCH(Sales_table[[#Headers],[Sales Person]], Sales_Team[#Headers], 0))</f>
        <v>Adam Hernandez</v>
      </c>
      <c r="G17182" s="1">
        <v>46</v>
      </c>
      <c r="H17182" s="1" t="str">
        <f>INDEX(storelocation_table[], MATCH(Sales_table[[#This Row],[Storeindex]], storelocation_table[id], 0), MATCH(Sales_table[[#Headers],[Store Name]], storelocation_table[#Headers], 0))</f>
        <v>Lancaster</v>
      </c>
      <c r="I17182" s="1" t="str">
        <f>INDEX(Sales_Team[], MATCH(Sales_table[[#This Row],[Salesteamindex]], Sales_Team[Index], 0), MATCH(Sales_table[[#Headers],[Region]], Sales_Team[#Headers], 0))</f>
        <v>Northeast</v>
      </c>
      <c r="J17182" s="1" t="str">
        <f>INDEX(storelocation_table[], MATCH(Sales_table[[#This Row],[Storeindex]], storelocation_table[id],0), MATCH(Sales_table[[#Headers],[State]], storelocation_table[#Headers], 0))</f>
        <v>California</v>
      </c>
      <c r="K17182" s="1">
        <f>INDEX(storelocation_table[], MATCH(Sales_table[[#This Row],[Storeindex]], storelocation_table[id], 0), MATCH(Sales_table[[#Headers],[Population]], storelocation_table[#Headers], 0))</f>
        <v>161103</v>
      </c>
      <c r="L17182" s="1"/>
      <c r="M17182" s="1">
        <f>INDEX(storelocation_table[], MATCH(Sales_table[[#This Row],[Storeindex]], storelocation_table[id], 0), MATCH(Sales_table[[#Headers],[median_income]], storelocation_table[#Headers], 0))</f>
        <v>47225</v>
      </c>
      <c r="N17182" s="1">
        <v>6</v>
      </c>
      <c r="O17182" s="1" t="str">
        <f>INDEX(Product_table[], MATCH(Sales_table[[#This Row],[Productindex]], Product_table[Index], 0), MATCH(Sales_table[[#Headers],[Product Name]], Product_table[#Headers], 0))</f>
        <v>Computers</v>
      </c>
      <c r="P17182" s="1" t="str">
        <f>INDEX(Product_table[], MATCH(Sales_table[[#This Row],[Productindex]], Product_table[Index], 0), MATCH(Sales_table[[#Headers],[Product Category]], Product_table[#Headers], 0))</f>
        <v>Electronics</v>
      </c>
      <c r="Q17182" s="1">
        <v>9</v>
      </c>
      <c r="R17182" s="10">
        <v>213.37331002950668</v>
      </c>
      <c r="S17182" s="10">
        <v>152.40950716393334</v>
      </c>
      <c r="T17182" s="10">
        <f>SUM(Sales_table[[#This Row],[unit price]] * Sales_table[[#This Row],[Order qty]])</f>
        <v>1920.3597902655602</v>
      </c>
      <c r="U17182" s="11">
        <f>SUM(Sales_table[[#This Row],[unit price]]-Sales_table[[#This Row],[unit cost]])</f>
        <v>60.963802865573342</v>
      </c>
      <c r="V17182" s="10">
        <f>SUM(Sales_table[[#This Row],[Unit Profit]]*Sales_table[[#This Row],[Order qty]])</f>
        <v>548.67422579016011</v>
      </c>
    </row>
    <row r="17183" spans="1:22" ht="14.25" customHeight="1" x14ac:dyDescent="0.25">
      <c r="A17183" s="1" t="s">
        <v>17194</v>
      </c>
      <c r="B17183" s="14">
        <v>43924</v>
      </c>
      <c r="C17183" s="14" t="str">
        <f>TEXT(Sales_table[[#This Row],[Sales Date]], "mmmm")</f>
        <v>April</v>
      </c>
      <c r="D17183" s="1" t="s">
        <v>12</v>
      </c>
      <c r="E17183" s="1">
        <v>10</v>
      </c>
      <c r="F17183" s="1" t="str">
        <f>INDEX(Sales_Team[], MATCH(Sales_table[[#This Row],[Salesteamindex]], Sales_Team[Index], 0), MATCH(Sales_table[[#Headers],[Sales Person]], Sales_Team[#Headers], 0))</f>
        <v>Jonathan Hawkins</v>
      </c>
      <c r="G17183" s="1">
        <v>169</v>
      </c>
      <c r="H17183" s="1" t="str">
        <f>INDEX(storelocation_table[], MATCH(Sales_table[[#This Row],[Storeindex]], storelocation_table[id], 0), MATCH(Sales_table[[#Headers],[Store Name]], storelocation_table[#Headers], 0))</f>
        <v>Palatine (Township)</v>
      </c>
      <c r="I17183" s="1" t="str">
        <f>INDEX(Sales_Team[], MATCH(Sales_table[[#This Row],[Salesteamindex]], Sales_Team[Index], 0), MATCH(Sales_table[[#Headers],[Region]], Sales_Team[#Headers], 0))</f>
        <v>West</v>
      </c>
      <c r="J17183" s="1" t="str">
        <f>INDEX(storelocation_table[], MATCH(Sales_table[[#This Row],[Storeindex]], storelocation_table[id],0), MATCH(Sales_table[[#Headers],[State]], storelocation_table[#Headers], 0))</f>
        <v>Illinois</v>
      </c>
      <c r="K17183" s="1">
        <f>INDEX(storelocation_table[], MATCH(Sales_table[[#This Row],[Storeindex]], storelocation_table[id], 0), MATCH(Sales_table[[#Headers],[Population]], storelocation_table[#Headers], 0))</f>
        <v>114057</v>
      </c>
      <c r="L17183" s="1"/>
      <c r="M17183" s="1">
        <f>INDEX(storelocation_table[], MATCH(Sales_table[[#This Row],[Storeindex]], storelocation_table[id], 0), MATCH(Sales_table[[#Headers],[median_income]], storelocation_table[#Headers], 0))</f>
        <v>77545</v>
      </c>
      <c r="N17183" s="1">
        <v>10</v>
      </c>
      <c r="O17183" s="1" t="str">
        <f>INDEX(Product_table[], MATCH(Sales_table[[#This Row],[Productindex]], Product_table[Index], 0), MATCH(Sales_table[[#Headers],[Product Name]], Product_table[#Headers], 0))</f>
        <v>Blankets</v>
      </c>
      <c r="P17183" s="1" t="str">
        <f>INDEX(Product_table[], MATCH(Sales_table[[#This Row],[Productindex]], Product_table[Index], 0), MATCH(Sales_table[[#Headers],[Product Category]], Product_table[#Headers], 0))</f>
        <v>Beddings</v>
      </c>
      <c r="Q17183" s="1">
        <v>9</v>
      </c>
      <c r="R17183" s="10">
        <v>513.55755436420441</v>
      </c>
      <c r="S17183" s="10">
        <v>366.82682454586029</v>
      </c>
      <c r="T17183" s="10">
        <f>SUM(Sales_table[[#This Row],[unit price]] * Sales_table[[#This Row],[Order qty]])</f>
        <v>4622.0179892778397</v>
      </c>
      <c r="U17183" s="11">
        <f>SUM(Sales_table[[#This Row],[unit price]]-Sales_table[[#This Row],[unit cost]])</f>
        <v>146.73072981834412</v>
      </c>
      <c r="V17183" s="10">
        <f>SUM(Sales_table[[#This Row],[Unit Profit]]*Sales_table[[#This Row],[Order qty]])</f>
        <v>1320.576568365097</v>
      </c>
    </row>
    <row r="17184" spans="1:22" ht="14.25" customHeight="1" x14ac:dyDescent="0.25">
      <c r="A17184" s="1" t="s">
        <v>17195</v>
      </c>
      <c r="B17184" s="14">
        <v>43941</v>
      </c>
      <c r="C17184" s="14" t="str">
        <f>TEXT(Sales_table[[#This Row],[Sales Date]], "mmmm")</f>
        <v>April</v>
      </c>
      <c r="D17184" s="1" t="s">
        <v>18</v>
      </c>
      <c r="E17184" s="1">
        <v>24</v>
      </c>
      <c r="F17184" s="1" t="str">
        <f>INDEX(Sales_Team[], MATCH(Sales_table[[#This Row],[Salesteamindex]], Sales_Team[Index], 0), MATCH(Sales_table[[#Headers],[Sales Person]], Sales_Team[#Headers], 0))</f>
        <v>Roy Rice</v>
      </c>
      <c r="G17184" s="1">
        <v>96</v>
      </c>
      <c r="H17184" s="1" t="str">
        <f>INDEX(storelocation_table[], MATCH(Sales_table[[#This Row],[Storeindex]], storelocation_table[id], 0), MATCH(Sales_table[[#Headers],[Store Name]], storelocation_table[#Headers], 0))</f>
        <v>Fort Collins</v>
      </c>
      <c r="I17184" s="1" t="str">
        <f>INDEX(Sales_Team[], MATCH(Sales_table[[#This Row],[Salesteamindex]], Sales_Team[Index], 0), MATCH(Sales_table[[#Headers],[Region]], Sales_Team[#Headers], 0))</f>
        <v>Midwest</v>
      </c>
      <c r="J17184" s="1" t="str">
        <f>INDEX(storelocation_table[], MATCH(Sales_table[[#This Row],[Storeindex]], storelocation_table[id],0), MATCH(Sales_table[[#Headers],[State]], storelocation_table[#Headers], 0))</f>
        <v>Colorado</v>
      </c>
      <c r="K17184" s="1">
        <f>INDEX(storelocation_table[], MATCH(Sales_table[[#This Row],[Storeindex]], storelocation_table[id], 0), MATCH(Sales_table[[#Headers],[Population]], storelocation_table[#Headers], 0))</f>
        <v>161175</v>
      </c>
      <c r="L17184" s="1"/>
      <c r="M17184" s="1">
        <f>INDEX(storelocation_table[], MATCH(Sales_table[[#This Row],[Storeindex]], storelocation_table[id], 0), MATCH(Sales_table[[#Headers],[median_income]], storelocation_table[#Headers], 0))</f>
        <v>55647</v>
      </c>
      <c r="N17184" s="1">
        <v>46</v>
      </c>
      <c r="O17184" s="1" t="str">
        <f>INDEX(Product_table[], MATCH(Sales_table[[#This Row],[Productindex]], Product_table[Index], 0), MATCH(Sales_table[[#Headers],[Product Name]], Product_table[#Headers], 0))</f>
        <v>Sculptures</v>
      </c>
      <c r="P17184" s="1" t="str">
        <f>INDEX(Product_table[], MATCH(Sales_table[[#This Row],[Productindex]], Product_table[Index], 0), MATCH(Sales_table[[#Headers],[Product Category]], Product_table[#Headers], 0))</f>
        <v>Decoratives</v>
      </c>
      <c r="Q17184" s="1">
        <v>2</v>
      </c>
      <c r="R17184" s="10">
        <v>469.42004352807999</v>
      </c>
      <c r="S17184" s="10">
        <v>335.30003109148572</v>
      </c>
      <c r="T17184" s="10">
        <f>SUM(Sales_table[[#This Row],[unit price]] * Sales_table[[#This Row],[Order qty]])</f>
        <v>938.84008705615997</v>
      </c>
      <c r="U17184" s="11">
        <f>SUM(Sales_table[[#This Row],[unit price]]-Sales_table[[#This Row],[unit cost]])</f>
        <v>134.12001243659427</v>
      </c>
      <c r="V17184" s="10">
        <f>SUM(Sales_table[[#This Row],[Unit Profit]]*Sales_table[[#This Row],[Order qty]])</f>
        <v>268.24002487318853</v>
      </c>
    </row>
    <row r="17185" spans="1:22" ht="14.25" customHeight="1" x14ac:dyDescent="0.25">
      <c r="A17185" s="1" t="s">
        <v>17196</v>
      </c>
      <c r="B17185" s="14">
        <v>43931</v>
      </c>
      <c r="C17185" s="14" t="str">
        <f>TEXT(Sales_table[[#This Row],[Sales Date]], "mmmm")</f>
        <v>April</v>
      </c>
      <c r="D17185" s="1" t="s">
        <v>18</v>
      </c>
      <c r="E17185" s="1">
        <v>24</v>
      </c>
      <c r="F17185" s="1" t="str">
        <f>INDEX(Sales_Team[], MATCH(Sales_table[[#This Row],[Salesteamindex]], Sales_Team[Index], 0), MATCH(Sales_table[[#Headers],[Sales Person]], Sales_Team[#Headers], 0))</f>
        <v>Roy Rice</v>
      </c>
      <c r="G17185" s="1">
        <v>317</v>
      </c>
      <c r="H17185" s="1" t="str">
        <f>INDEX(storelocation_table[], MATCH(Sales_table[[#This Row],[Storeindex]], storelocation_table[id], 0), MATCH(Sales_table[[#Headers],[Store Name]], storelocation_table[#Headers], 0))</f>
        <v>Denton</v>
      </c>
      <c r="I17185" s="1" t="str">
        <f>INDEX(Sales_Team[], MATCH(Sales_table[[#This Row],[Salesteamindex]], Sales_Team[Index], 0), MATCH(Sales_table[[#Headers],[Region]], Sales_Team[#Headers], 0))</f>
        <v>Midwest</v>
      </c>
      <c r="J17185" s="1" t="str">
        <f>INDEX(storelocation_table[], MATCH(Sales_table[[#This Row],[Storeindex]], storelocation_table[id],0), MATCH(Sales_table[[#Headers],[State]], storelocation_table[#Headers], 0))</f>
        <v>Texas</v>
      </c>
      <c r="K17185" s="1">
        <f>INDEX(storelocation_table[], MATCH(Sales_table[[#This Row],[Storeindex]], storelocation_table[id], 0), MATCH(Sales_table[[#Headers],[Population]], storelocation_table[#Headers], 0))</f>
        <v>131044</v>
      </c>
      <c r="L17185" s="1"/>
      <c r="M17185" s="1">
        <f>INDEX(storelocation_table[], MATCH(Sales_table[[#This Row],[Storeindex]], storelocation_table[id], 0), MATCH(Sales_table[[#Headers],[median_income]], storelocation_table[#Headers], 0))</f>
        <v>49100</v>
      </c>
      <c r="N17185" s="1">
        <v>2</v>
      </c>
      <c r="O17185" s="1" t="str">
        <f>INDEX(Product_table[], MATCH(Sales_table[[#This Row],[Productindex]], Product_table[Index], 0), MATCH(Sales_table[[#Headers],[Product Name]], Product_table[#Headers], 0))</f>
        <v>Photo Frames</v>
      </c>
      <c r="P17185" s="1" t="str">
        <f>INDEX(Product_table[], MATCH(Sales_table[[#This Row],[Productindex]], Product_table[Index], 0), MATCH(Sales_table[[#Headers],[Product Category]], Product_table[#Headers], 0))</f>
        <v>Decoratives</v>
      </c>
      <c r="Q17185" s="1">
        <v>10</v>
      </c>
      <c r="R17185" s="10">
        <v>255.774409532547</v>
      </c>
      <c r="S17185" s="10">
        <v>182.69600680896215</v>
      </c>
      <c r="T17185" s="10">
        <f>SUM(Sales_table[[#This Row],[unit price]] * Sales_table[[#This Row],[Order qty]])</f>
        <v>2557.74409532547</v>
      </c>
      <c r="U17185" s="11">
        <f>SUM(Sales_table[[#This Row],[unit price]]-Sales_table[[#This Row],[unit cost]])</f>
        <v>73.078402723584844</v>
      </c>
      <c r="V17185" s="10">
        <f>SUM(Sales_table[[#This Row],[Unit Profit]]*Sales_table[[#This Row],[Order qty]])</f>
        <v>730.7840272358485</v>
      </c>
    </row>
    <row r="17186" spans="1:22" ht="14.25" customHeight="1" x14ac:dyDescent="0.25">
      <c r="A17186" s="1" t="s">
        <v>17197</v>
      </c>
      <c r="B17186" s="14">
        <v>43944</v>
      </c>
      <c r="C17186" s="14" t="str">
        <f>TEXT(Sales_table[[#This Row],[Sales Date]], "mmmm")</f>
        <v>April</v>
      </c>
      <c r="D17186" s="1" t="s">
        <v>18</v>
      </c>
      <c r="E17186" s="1">
        <v>17</v>
      </c>
      <c r="F17186" s="1" t="str">
        <f>INDEX(Sales_Team[], MATCH(Sales_table[[#This Row],[Salesteamindex]], Sales_Team[Index], 0), MATCH(Sales_table[[#Headers],[Sales Person]], Sales_Team[#Headers], 0))</f>
        <v>Frank Brown</v>
      </c>
      <c r="G17186" s="1">
        <v>271</v>
      </c>
      <c r="H17186" s="1" t="str">
        <f>INDEX(storelocation_table[], MATCH(Sales_table[[#This Row],[Storeindex]], storelocation_table[id], 0), MATCH(Sales_table[[#Headers],[Store Name]], storelocation_table[#Headers], 0))</f>
        <v>Ramapo</v>
      </c>
      <c r="I17186" s="1" t="str">
        <f>INDEX(Sales_Team[], MATCH(Sales_table[[#This Row],[Salesteamindex]], Sales_Team[Index], 0), MATCH(Sales_table[[#Headers],[Region]], Sales_Team[#Headers], 0))</f>
        <v>Northeast</v>
      </c>
      <c r="J17186" s="1" t="str">
        <f>INDEX(storelocation_table[], MATCH(Sales_table[[#This Row],[Storeindex]], storelocation_table[id],0), MATCH(Sales_table[[#Headers],[State]], storelocation_table[#Headers], 0))</f>
        <v>New York</v>
      </c>
      <c r="K17186" s="1">
        <f>INDEX(storelocation_table[], MATCH(Sales_table[[#This Row],[Storeindex]], storelocation_table[id], 0), MATCH(Sales_table[[#Headers],[Population]], storelocation_table[#Headers], 0))</f>
        <v>135257</v>
      </c>
      <c r="L17186" s="1"/>
      <c r="M17186" s="1">
        <f>INDEX(storelocation_table[], MATCH(Sales_table[[#This Row],[Storeindex]], storelocation_table[id], 0), MATCH(Sales_table[[#Headers],[median_income]], storelocation_table[#Headers], 0))</f>
        <v>66911</v>
      </c>
      <c r="N17186" s="1">
        <v>19</v>
      </c>
      <c r="O17186" s="1" t="str">
        <f>INDEX(Product_table[], MATCH(Sales_table[[#This Row],[Productindex]], Product_table[Index], 0), MATCH(Sales_table[[#Headers],[Product Name]], Product_table[#Headers], 0))</f>
        <v>Vanities</v>
      </c>
      <c r="P17186" s="1" t="str">
        <f>INDEX(Product_table[], MATCH(Sales_table[[#This Row],[Productindex]], Product_table[Index], 0), MATCH(Sales_table[[#Headers],[Product Category]], Product_table[#Headers], 0))</f>
        <v>Collections</v>
      </c>
      <c r="Q17186" s="1">
        <v>1</v>
      </c>
      <c r="R17186" s="10">
        <v>275.32331103086472</v>
      </c>
      <c r="S17186" s="10">
        <v>196.65950787918911</v>
      </c>
      <c r="T17186" s="10">
        <f>SUM(Sales_table[[#This Row],[unit price]] * Sales_table[[#This Row],[Order qty]])</f>
        <v>275.32331103086472</v>
      </c>
      <c r="U17186" s="11">
        <f>SUM(Sales_table[[#This Row],[unit price]]-Sales_table[[#This Row],[unit cost]])</f>
        <v>78.663803151675609</v>
      </c>
      <c r="V17186" s="10">
        <f>SUM(Sales_table[[#This Row],[Unit Profit]]*Sales_table[[#This Row],[Order qty]])</f>
        <v>78.663803151675609</v>
      </c>
    </row>
    <row r="17187" spans="1:22" ht="14.25" customHeight="1" x14ac:dyDescent="0.25">
      <c r="A17187" s="1" t="s">
        <v>17198</v>
      </c>
      <c r="B17187" s="14">
        <v>43952</v>
      </c>
      <c r="C17187" s="14" t="str">
        <f>TEXT(Sales_table[[#This Row],[Sales Date]], "mmmm")</f>
        <v>May</v>
      </c>
      <c r="D17187" s="1" t="s">
        <v>18</v>
      </c>
      <c r="E17187" s="1">
        <v>2</v>
      </c>
      <c r="F17187" s="1" t="str">
        <f>INDEX(Sales_Team[], MATCH(Sales_table[[#This Row],[Salesteamindex]], Sales_Team[Index], 0), MATCH(Sales_table[[#Headers],[Sales Person]], Sales_Team[#Headers], 0))</f>
        <v>Keith Griffin</v>
      </c>
      <c r="G17187" s="1">
        <v>11</v>
      </c>
      <c r="H17187" s="1" t="str">
        <f>INDEX(storelocation_table[], MATCH(Sales_table[[#This Row],[Storeindex]], storelocation_table[id], 0), MATCH(Sales_table[[#Headers],[Store Name]], storelocation_table[#Headers], 0))</f>
        <v>Phoenix</v>
      </c>
      <c r="I17187" s="1" t="str">
        <f>INDEX(Sales_Team[], MATCH(Sales_table[[#This Row],[Salesteamindex]], Sales_Team[Index], 0), MATCH(Sales_table[[#Headers],[Region]], Sales_Team[#Headers], 0))</f>
        <v>Northeast</v>
      </c>
      <c r="J17187" s="1" t="str">
        <f>INDEX(storelocation_table[], MATCH(Sales_table[[#This Row],[Storeindex]], storelocation_table[id],0), MATCH(Sales_table[[#Headers],[State]], storelocation_table[#Headers], 0))</f>
        <v>Arizona</v>
      </c>
      <c r="K17187" s="1">
        <f>INDEX(storelocation_table[], MATCH(Sales_table[[#This Row],[Storeindex]], storelocation_table[id], 0), MATCH(Sales_table[[#Headers],[Population]], storelocation_table[#Headers], 0))</f>
        <v>1563025</v>
      </c>
      <c r="L17187" s="1"/>
      <c r="M17187" s="1">
        <f>INDEX(storelocation_table[], MATCH(Sales_table[[#This Row],[Storeindex]], storelocation_table[id], 0), MATCH(Sales_table[[#Headers],[median_income]], storelocation_table[#Headers], 0))</f>
        <v>47326</v>
      </c>
      <c r="N17187" s="1">
        <v>25</v>
      </c>
      <c r="O17187" s="1" t="str">
        <f>INDEX(Product_table[], MATCH(Sales_table[[#This Row],[Productindex]], Product_table[Index], 0), MATCH(Sales_table[[#Headers],[Product Name]], Product_table[#Headers], 0))</f>
        <v>TV and video</v>
      </c>
      <c r="P17187" s="1" t="str">
        <f>INDEX(Product_table[], MATCH(Sales_table[[#This Row],[Productindex]], Product_table[Index], 0), MATCH(Sales_table[[#Headers],[Product Category]], Product_table[#Headers], 0))</f>
        <v>Electronics</v>
      </c>
      <c r="Q17187" s="1">
        <v>4</v>
      </c>
      <c r="R17187" s="10">
        <v>546.52810800075531</v>
      </c>
      <c r="S17187" s="10">
        <v>390.37722000053952</v>
      </c>
      <c r="T17187" s="10">
        <f>SUM(Sales_table[[#This Row],[unit price]] * Sales_table[[#This Row],[Order qty]])</f>
        <v>2186.1124320030212</v>
      </c>
      <c r="U17187" s="11">
        <f>SUM(Sales_table[[#This Row],[unit price]]-Sales_table[[#This Row],[unit cost]])</f>
        <v>156.15088800021579</v>
      </c>
      <c r="V17187" s="10">
        <f>SUM(Sales_table[[#This Row],[Unit Profit]]*Sales_table[[#This Row],[Order qty]])</f>
        <v>624.60355200086315</v>
      </c>
    </row>
    <row r="17188" spans="1:22" ht="14.25" customHeight="1" x14ac:dyDescent="0.25">
      <c r="A17188" s="1" t="s">
        <v>17199</v>
      </c>
      <c r="B17188" s="14">
        <v>43968</v>
      </c>
      <c r="C17188" s="14" t="str">
        <f>TEXT(Sales_table[[#This Row],[Sales Date]], "mmmm")</f>
        <v>May</v>
      </c>
      <c r="D17188" s="1" t="s">
        <v>12</v>
      </c>
      <c r="E17188" s="1">
        <v>6</v>
      </c>
      <c r="F17188" s="1" t="str">
        <f>INDEX(Sales_Team[], MATCH(Sales_table[[#This Row],[Salesteamindex]], Sales_Team[Index], 0), MATCH(Sales_table[[#Headers],[Sales Person]], Sales_Team[#Headers], 0))</f>
        <v>Joshua Bennett</v>
      </c>
      <c r="G17188" s="1">
        <v>217</v>
      </c>
      <c r="H17188" s="1" t="str">
        <f>INDEX(storelocation_table[], MATCH(Sales_table[[#This Row],[Storeindex]], storelocation_table[id], 0), MATCH(Sales_table[[#Headers],[Store Name]], storelocation_table[#Headers], 0))</f>
        <v>Sterling Heights</v>
      </c>
      <c r="I17188" s="1" t="str">
        <f>INDEX(Sales_Team[], MATCH(Sales_table[[#This Row],[Salesteamindex]], Sales_Team[Index], 0), MATCH(Sales_table[[#Headers],[Region]], Sales_Team[#Headers], 0))</f>
        <v>Northeast</v>
      </c>
      <c r="J17188" s="1" t="str">
        <f>INDEX(storelocation_table[], MATCH(Sales_table[[#This Row],[Storeindex]], storelocation_table[id],0), MATCH(Sales_table[[#Headers],[State]], storelocation_table[#Headers], 0))</f>
        <v>Michigan</v>
      </c>
      <c r="K17188" s="1">
        <f>INDEX(storelocation_table[], MATCH(Sales_table[[#This Row],[Storeindex]], storelocation_table[id], 0), MATCH(Sales_table[[#Headers],[Population]], storelocation_table[#Headers], 0))</f>
        <v>132052</v>
      </c>
      <c r="L17188" s="1"/>
      <c r="M17188" s="1">
        <f>INDEX(storelocation_table[], MATCH(Sales_table[[#This Row],[Storeindex]], storelocation_table[id], 0), MATCH(Sales_table[[#Headers],[median_income]], storelocation_table[#Headers], 0))</f>
        <v>60089</v>
      </c>
      <c r="N17188" s="1">
        <v>32</v>
      </c>
      <c r="O17188" s="1" t="str">
        <f>INDEX(Product_table[], MATCH(Sales_table[[#This Row],[Productindex]], Product_table[Index], 0), MATCH(Sales_table[[#Headers],[Product Name]], Product_table[#Headers], 0))</f>
        <v>Vases</v>
      </c>
      <c r="P17188" s="1" t="str">
        <f>INDEX(Product_table[], MATCH(Sales_table[[#This Row],[Productindex]], Product_table[Index], 0), MATCH(Sales_table[[#Headers],[Product Category]], Product_table[#Headers], 0))</f>
        <v>Decoratives</v>
      </c>
      <c r="Q17188" s="1">
        <v>1</v>
      </c>
      <c r="R17188" s="10">
        <v>340.29671269655228</v>
      </c>
      <c r="S17188" s="10">
        <v>243.06908049753736</v>
      </c>
      <c r="T17188" s="10">
        <f>SUM(Sales_table[[#This Row],[unit price]] * Sales_table[[#This Row],[Order qty]])</f>
        <v>340.29671269655228</v>
      </c>
      <c r="U17188" s="11">
        <f>SUM(Sales_table[[#This Row],[unit price]]-Sales_table[[#This Row],[unit cost]])</f>
        <v>97.22763219901492</v>
      </c>
      <c r="V17188" s="10">
        <f>SUM(Sales_table[[#This Row],[Unit Profit]]*Sales_table[[#This Row],[Order qty]])</f>
        <v>97.22763219901492</v>
      </c>
    </row>
    <row r="17189" spans="1:22" ht="14.25" customHeight="1" x14ac:dyDescent="0.25">
      <c r="A17189" s="1" t="s">
        <v>17200</v>
      </c>
      <c r="B17189" s="14">
        <v>43863</v>
      </c>
      <c r="C17189" s="14" t="str">
        <f>TEXT(Sales_table[[#This Row],[Sales Date]], "mmmm")</f>
        <v>February</v>
      </c>
      <c r="D17189" s="1" t="s">
        <v>10</v>
      </c>
      <c r="E17189" s="1">
        <v>2</v>
      </c>
      <c r="F17189" s="1" t="str">
        <f>INDEX(Sales_Team[], MATCH(Sales_table[[#This Row],[Salesteamindex]], Sales_Team[Index], 0), MATCH(Sales_table[[#Headers],[Sales Person]], Sales_Team[#Headers], 0))</f>
        <v>Keith Griffin</v>
      </c>
      <c r="G17189" s="1">
        <v>10</v>
      </c>
      <c r="H17189" s="1" t="str">
        <f>INDEX(storelocation_table[], MATCH(Sales_table[[#This Row],[Storeindex]], storelocation_table[id], 0), MATCH(Sales_table[[#Headers],[Store Name]], storelocation_table[#Headers], 0))</f>
        <v>Peoria</v>
      </c>
      <c r="I17189" s="1" t="str">
        <f>INDEX(Sales_Team[], MATCH(Sales_table[[#This Row],[Salesteamindex]], Sales_Team[Index], 0), MATCH(Sales_table[[#Headers],[Region]], Sales_Team[#Headers], 0))</f>
        <v>Northeast</v>
      </c>
      <c r="J17189" s="1" t="str">
        <f>INDEX(storelocation_table[], MATCH(Sales_table[[#This Row],[Storeindex]], storelocation_table[id],0), MATCH(Sales_table[[#Headers],[State]], storelocation_table[#Headers], 0))</f>
        <v>Arizona</v>
      </c>
      <c r="K17189" s="1">
        <f>INDEX(storelocation_table[], MATCH(Sales_table[[#This Row],[Storeindex]], storelocation_table[id], 0), MATCH(Sales_table[[#Headers],[Population]], storelocation_table[#Headers], 0))</f>
        <v>171237</v>
      </c>
      <c r="L17189" s="1"/>
      <c r="M17189" s="1">
        <f>INDEX(storelocation_table[], MATCH(Sales_table[[#This Row],[Storeindex]], storelocation_table[id], 0), MATCH(Sales_table[[#Headers],[median_income]], storelocation_table[#Headers], 0))</f>
        <v>65314</v>
      </c>
      <c r="N17189" s="1">
        <v>6</v>
      </c>
      <c r="O17189" s="1" t="str">
        <f>INDEX(Product_table[], MATCH(Sales_table[[#This Row],[Productindex]], Product_table[Index], 0), MATCH(Sales_table[[#Headers],[Product Name]], Product_table[#Headers], 0))</f>
        <v>Computers</v>
      </c>
      <c r="P17189" s="1" t="str">
        <f>INDEX(Product_table[], MATCH(Sales_table[[#This Row],[Productindex]], Product_table[Index], 0), MATCH(Sales_table[[#Headers],[Product Category]], Product_table[#Headers], 0))</f>
        <v>Electronics</v>
      </c>
      <c r="Q17189" s="1">
        <v>4</v>
      </c>
      <c r="R17189" s="10">
        <v>358.02941179275513</v>
      </c>
      <c r="S17189" s="10">
        <v>255.73529413768225</v>
      </c>
      <c r="T17189" s="10">
        <f>SUM(Sales_table[[#This Row],[unit price]] * Sales_table[[#This Row],[Order qty]])</f>
        <v>1432.1176471710205</v>
      </c>
      <c r="U17189" s="11">
        <f>SUM(Sales_table[[#This Row],[unit price]]-Sales_table[[#This Row],[unit cost]])</f>
        <v>102.29411765507288</v>
      </c>
      <c r="V17189" s="10">
        <f>SUM(Sales_table[[#This Row],[Unit Profit]]*Sales_table[[#This Row],[Order qty]])</f>
        <v>409.17647062029152</v>
      </c>
    </row>
    <row r="17190" spans="1:22" ht="14.25" customHeight="1" x14ac:dyDescent="0.25">
      <c r="A17190" s="1" t="s">
        <v>17201</v>
      </c>
      <c r="B17190" s="14">
        <v>43840</v>
      </c>
      <c r="C17190" s="14" t="str">
        <f>TEXT(Sales_table[[#This Row],[Sales Date]], "mmmm")</f>
        <v>January</v>
      </c>
      <c r="D17190" s="1" t="s">
        <v>14</v>
      </c>
      <c r="E17190" s="1">
        <v>3</v>
      </c>
      <c r="F17190" s="1" t="str">
        <f>INDEX(Sales_Team[], MATCH(Sales_table[[#This Row],[Salesteamindex]], Sales_Team[Index], 0), MATCH(Sales_table[[#Headers],[Sales Person]], Sales_Team[#Headers], 0))</f>
        <v>Jerry Green</v>
      </c>
      <c r="G17190" s="1">
        <v>16</v>
      </c>
      <c r="H17190" s="1" t="str">
        <f>INDEX(storelocation_table[], MATCH(Sales_table[[#This Row],[Storeindex]], storelocation_table[id], 0), MATCH(Sales_table[[#Headers],[Store Name]], storelocation_table[#Headers], 0))</f>
        <v>Anaheim</v>
      </c>
      <c r="I17190" s="1" t="str">
        <f>INDEX(Sales_Team[], MATCH(Sales_table[[#This Row],[Salesteamindex]], Sales_Team[Index], 0), MATCH(Sales_table[[#Headers],[Region]], Sales_Team[#Headers], 0))</f>
        <v>West</v>
      </c>
      <c r="J17190" s="1" t="str">
        <f>INDEX(storelocation_table[], MATCH(Sales_table[[#This Row],[Storeindex]], storelocation_table[id],0), MATCH(Sales_table[[#Headers],[State]], storelocation_table[#Headers], 0))</f>
        <v>California</v>
      </c>
      <c r="K17190" s="1">
        <f>INDEX(storelocation_table[], MATCH(Sales_table[[#This Row],[Storeindex]], storelocation_table[id], 0), MATCH(Sales_table[[#Headers],[Population]], storelocation_table[#Headers], 0))</f>
        <v>350742</v>
      </c>
      <c r="L17190" s="1"/>
      <c r="M17190" s="1">
        <f>INDEX(storelocation_table[], MATCH(Sales_table[[#This Row],[Storeindex]], storelocation_table[id], 0), MATCH(Sales_table[[#Headers],[median_income]], storelocation_table[#Headers], 0))</f>
        <v>60752</v>
      </c>
      <c r="N17190" s="1">
        <v>41</v>
      </c>
      <c r="O17190" s="1" t="str">
        <f>INDEX(Product_table[], MATCH(Sales_table[[#This Row],[Productindex]], Product_table[Index], 0), MATCH(Sales_table[[#Headers],[Product Name]], Product_table[#Headers], 0))</f>
        <v>Collectibles</v>
      </c>
      <c r="P17190" s="1" t="str">
        <f>INDEX(Product_table[], MATCH(Sales_table[[#This Row],[Productindex]], Product_table[Index], 0), MATCH(Sales_table[[#Headers],[Product Category]], Product_table[#Headers], 0))</f>
        <v>Collections</v>
      </c>
      <c r="Q17190" s="1">
        <v>5</v>
      </c>
      <c r="R17190" s="10">
        <v>448.15327495336533</v>
      </c>
      <c r="S17190" s="10">
        <v>320.10948210954666</v>
      </c>
      <c r="T17190" s="10">
        <f>SUM(Sales_table[[#This Row],[unit price]] * Sales_table[[#This Row],[Order qty]])</f>
        <v>2240.7663747668266</v>
      </c>
      <c r="U17190" s="11">
        <f>SUM(Sales_table[[#This Row],[unit price]]-Sales_table[[#This Row],[unit cost]])</f>
        <v>128.04379284381866</v>
      </c>
      <c r="V17190" s="10">
        <f>SUM(Sales_table[[#This Row],[Unit Profit]]*Sales_table[[#This Row],[Order qty]])</f>
        <v>640.21896421909332</v>
      </c>
    </row>
    <row r="17191" spans="1:22" ht="14.25" customHeight="1" x14ac:dyDescent="0.25">
      <c r="A17191" s="1" t="s">
        <v>17202</v>
      </c>
      <c r="B17191" s="14">
        <v>43849</v>
      </c>
      <c r="C17191" s="14" t="str">
        <f>TEXT(Sales_table[[#This Row],[Sales Date]], "mmmm")</f>
        <v>January</v>
      </c>
      <c r="D17191" s="1" t="s">
        <v>14</v>
      </c>
      <c r="E17191" s="1">
        <v>9</v>
      </c>
      <c r="F17191" s="1" t="str">
        <f>INDEX(Sales_Team[], MATCH(Sales_table[[#This Row],[Salesteamindex]], Sales_Team[Index], 0), MATCH(Sales_table[[#Headers],[Sales Person]], Sales_Team[#Headers], 0))</f>
        <v>Joshua Ryan</v>
      </c>
      <c r="G17191" s="1">
        <v>350</v>
      </c>
      <c r="H17191" s="1" t="str">
        <f>INDEX(storelocation_table[], MATCH(Sales_table[[#This Row],[Storeindex]], storelocation_table[id], 0), MATCH(Sales_table[[#Headers],[Store Name]], storelocation_table[#Headers], 0))</f>
        <v>Arlington</v>
      </c>
      <c r="I17191" s="1" t="str">
        <f>INDEX(Sales_Team[], MATCH(Sales_table[[#This Row],[Salesteamindex]], Sales_Team[Index], 0), MATCH(Sales_table[[#Headers],[Region]], Sales_Team[#Headers], 0))</f>
        <v>Midwest</v>
      </c>
      <c r="J17191" s="1" t="str">
        <f>INDEX(storelocation_table[], MATCH(Sales_table[[#This Row],[Storeindex]], storelocation_table[id],0), MATCH(Sales_table[[#Headers],[State]], storelocation_table[#Headers], 0))</f>
        <v>Virginia</v>
      </c>
      <c r="K17191" s="1">
        <f>INDEX(storelocation_table[], MATCH(Sales_table[[#This Row],[Storeindex]], storelocation_table[id], 0), MATCH(Sales_table[[#Headers],[Population]], storelocation_table[#Headers], 0))</f>
        <v>220173</v>
      </c>
      <c r="L17191" s="1"/>
      <c r="M17191" s="1">
        <f>INDEX(storelocation_table[], MATCH(Sales_table[[#This Row],[Storeindex]], storelocation_table[id], 0), MATCH(Sales_table[[#Headers],[median_income]], storelocation_table[#Headers], 0))</f>
        <v>105763</v>
      </c>
      <c r="N17191" s="1">
        <v>14</v>
      </c>
      <c r="O17191" s="1" t="str">
        <f>INDEX(Product_table[], MATCH(Sales_table[[#This Row],[Productindex]], Product_table[Index], 0), MATCH(Sales_table[[#Headers],[Product Name]], Product_table[#Headers], 0))</f>
        <v>Mirrors</v>
      </c>
      <c r="P17191" s="1" t="str">
        <f>INDEX(Product_table[], MATCH(Sales_table[[#This Row],[Productindex]], Product_table[Index], 0), MATCH(Sales_table[[#Headers],[Product Category]], Product_table[#Headers], 0))</f>
        <v>Accessories</v>
      </c>
      <c r="Q17191" s="1">
        <v>7</v>
      </c>
      <c r="R17191" s="10">
        <v>217.50330412387848</v>
      </c>
      <c r="S17191" s="10">
        <v>155.3595029456275</v>
      </c>
      <c r="T17191" s="10">
        <f>SUM(Sales_table[[#This Row],[unit price]] * Sales_table[[#This Row],[Order qty]])</f>
        <v>1522.5231288671494</v>
      </c>
      <c r="U17191" s="11">
        <f>SUM(Sales_table[[#This Row],[unit price]]-Sales_table[[#This Row],[unit cost]])</f>
        <v>62.143801178250982</v>
      </c>
      <c r="V17191" s="10">
        <f>SUM(Sales_table[[#This Row],[Unit Profit]]*Sales_table[[#This Row],[Order qty]])</f>
        <v>435.00660824775684</v>
      </c>
    </row>
    <row r="17192" spans="1:22" ht="14.25" customHeight="1" x14ac:dyDescent="0.25">
      <c r="A17192" s="1" t="s">
        <v>17203</v>
      </c>
      <c r="B17192" s="14">
        <v>43880</v>
      </c>
      <c r="C17192" s="14" t="str">
        <f>TEXT(Sales_table[[#This Row],[Sales Date]], "mmmm")</f>
        <v>February</v>
      </c>
      <c r="D17192" s="1" t="s">
        <v>18</v>
      </c>
      <c r="E17192" s="1">
        <v>25</v>
      </c>
      <c r="F17192" s="1" t="str">
        <f>INDEX(Sales_Team[], MATCH(Sales_table[[#This Row],[Salesteamindex]], Sales_Team[Index], 0), MATCH(Sales_table[[#Headers],[Sales Person]], Sales_Team[#Headers], 0))</f>
        <v>Patrick Graham</v>
      </c>
      <c r="G17192" s="1">
        <v>195</v>
      </c>
      <c r="H17192" s="1" t="str">
        <f>INDEX(storelocation_table[], MATCH(Sales_table[[#This Row],[Storeindex]], storelocation_table[id], 0), MATCH(Sales_table[[#Headers],[Store Name]], storelocation_table[#Headers], 0))</f>
        <v>Olathe</v>
      </c>
      <c r="I17192" s="1" t="str">
        <f>INDEX(Sales_Team[], MATCH(Sales_table[[#This Row],[Salesteamindex]], Sales_Team[Index], 0), MATCH(Sales_table[[#Headers],[Region]], Sales_Team[#Headers], 0))</f>
        <v>South</v>
      </c>
      <c r="J17192" s="1" t="str">
        <f>INDEX(storelocation_table[], MATCH(Sales_table[[#This Row],[Storeindex]], storelocation_table[id],0), MATCH(Sales_table[[#Headers],[State]], storelocation_table[#Headers], 0))</f>
        <v>Kansas</v>
      </c>
      <c r="K17192" s="1">
        <f>INDEX(storelocation_table[], MATCH(Sales_table[[#This Row],[Storeindex]], storelocation_table[id], 0), MATCH(Sales_table[[#Headers],[Population]], storelocation_table[#Headers], 0))</f>
        <v>134305</v>
      </c>
      <c r="L17192" s="1"/>
      <c r="M17192" s="1">
        <f>INDEX(storelocation_table[], MATCH(Sales_table[[#This Row],[Storeindex]], storelocation_table[id], 0), MATCH(Sales_table[[#Headers],[median_income]], storelocation_table[#Headers], 0))</f>
        <v>77335</v>
      </c>
      <c r="N17192" s="1">
        <v>12</v>
      </c>
      <c r="O17192" s="1" t="str">
        <f>INDEX(Product_table[], MATCH(Sales_table[[#This Row],[Productindex]], Product_table[Index], 0), MATCH(Sales_table[[#Headers],[Product Name]], Product_table[#Headers], 0))</f>
        <v>Dining Furniture</v>
      </c>
      <c r="P17192" s="1" t="str">
        <f>INDEX(Product_table[], MATCH(Sales_table[[#This Row],[Productindex]], Product_table[Index], 0), MATCH(Sales_table[[#Headers],[Product Category]], Product_table[#Headers], 0))</f>
        <v>Furniture</v>
      </c>
      <c r="Q17192" s="1">
        <v>3</v>
      </c>
      <c r="R17192" s="10">
        <v>383.22586065530777</v>
      </c>
      <c r="S17192" s="10">
        <v>273.73275761093413</v>
      </c>
      <c r="T17192" s="10">
        <f>SUM(Sales_table[[#This Row],[unit price]] * Sales_table[[#This Row],[Order qty]])</f>
        <v>1149.6775819659233</v>
      </c>
      <c r="U17192" s="11">
        <f>SUM(Sales_table[[#This Row],[unit price]]-Sales_table[[#This Row],[unit cost]])</f>
        <v>109.49310304437364</v>
      </c>
      <c r="V17192" s="10">
        <f>SUM(Sales_table[[#This Row],[Unit Profit]]*Sales_table[[#This Row],[Order qty]])</f>
        <v>328.47930913312092</v>
      </c>
    </row>
    <row r="17193" spans="1:22" ht="14.25" customHeight="1" x14ac:dyDescent="0.25">
      <c r="A17193" s="1" t="s">
        <v>17204</v>
      </c>
      <c r="B17193" s="14">
        <v>43831</v>
      </c>
      <c r="C17193" s="14" t="str">
        <f>TEXT(Sales_table[[#This Row],[Sales Date]], "mmmm")</f>
        <v>January</v>
      </c>
      <c r="D17193" s="1" t="s">
        <v>10</v>
      </c>
      <c r="E17193" s="1">
        <v>14</v>
      </c>
      <c r="F17193" s="1" t="str">
        <f>INDEX(Sales_Team[], MATCH(Sales_table[[#This Row],[Salesteamindex]], Sales_Team[Index], 0), MATCH(Sales_table[[#Headers],[Sales Person]], Sales_Team[#Headers], 0))</f>
        <v>Paul Holmes</v>
      </c>
      <c r="G17193" s="1">
        <v>122</v>
      </c>
      <c r="H17193" s="1" t="str">
        <f>INDEX(storelocation_table[], MATCH(Sales_table[[#This Row],[Storeindex]], storelocation_table[id], 0), MATCH(Sales_table[[#Headers],[Store Name]], storelocation_table[#Headers], 0))</f>
        <v>Hollywood</v>
      </c>
      <c r="I17193" s="1" t="str">
        <f>INDEX(Sales_Team[], MATCH(Sales_table[[#This Row],[Salesteamindex]], Sales_Team[Index], 0), MATCH(Sales_table[[#Headers],[Region]], Sales_Team[#Headers], 0))</f>
        <v>Midwest</v>
      </c>
      <c r="J17193" s="1" t="str">
        <f>INDEX(storelocation_table[], MATCH(Sales_table[[#This Row],[Storeindex]], storelocation_table[id],0), MATCH(Sales_table[[#Headers],[State]], storelocation_table[#Headers], 0))</f>
        <v>Florida</v>
      </c>
      <c r="K17193" s="1">
        <f>INDEX(storelocation_table[], MATCH(Sales_table[[#This Row],[Storeindex]], storelocation_table[id], 0), MATCH(Sales_table[[#Headers],[Population]], storelocation_table[#Headers], 0))</f>
        <v>149728</v>
      </c>
      <c r="L17193" s="1"/>
      <c r="M17193" s="1">
        <f>INDEX(storelocation_table[], MATCH(Sales_table[[#This Row],[Storeindex]], storelocation_table[id], 0), MATCH(Sales_table[[#Headers],[median_income]], storelocation_table[#Headers], 0))</f>
        <v>46791</v>
      </c>
      <c r="N17193" s="1">
        <v>1</v>
      </c>
      <c r="O17193" s="1" t="str">
        <f>INDEX(Product_table[], MATCH(Sales_table[[#This Row],[Productindex]], Product_table[Index], 0), MATCH(Sales_table[[#Headers],[Product Name]], Product_table[#Headers], 0))</f>
        <v>Cookware</v>
      </c>
      <c r="P17193" s="1" t="str">
        <f>INDEX(Product_table[], MATCH(Sales_table[[#This Row],[Productindex]], Product_table[Index], 0), MATCH(Sales_table[[#Headers],[Product Category]], Product_table[#Headers], 0))</f>
        <v>Kitchenery</v>
      </c>
      <c r="Q17193" s="1">
        <v>1</v>
      </c>
      <c r="R17193" s="10">
        <v>180.92775893211365</v>
      </c>
      <c r="S17193" s="10">
        <v>129.23411352293832</v>
      </c>
      <c r="T17193" s="10">
        <f>SUM(Sales_table[[#This Row],[unit price]] * Sales_table[[#This Row],[Order qty]])</f>
        <v>180.92775893211365</v>
      </c>
      <c r="U17193" s="11">
        <f>SUM(Sales_table[[#This Row],[unit price]]-Sales_table[[#This Row],[unit cost]])</f>
        <v>51.693645409175332</v>
      </c>
      <c r="V17193" s="10">
        <f>SUM(Sales_table[[#This Row],[Unit Profit]]*Sales_table[[#This Row],[Order qty]])</f>
        <v>51.693645409175332</v>
      </c>
    </row>
    <row r="17194" spans="1:22" ht="14.25" customHeight="1" x14ac:dyDescent="0.25">
      <c r="A17194" s="1" t="s">
        <v>17205</v>
      </c>
      <c r="B17194" s="14">
        <v>43947</v>
      </c>
      <c r="C17194" s="14" t="str">
        <f>TEXT(Sales_table[[#This Row],[Sales Date]], "mmmm")</f>
        <v>April</v>
      </c>
      <c r="D17194" s="1" t="s">
        <v>14</v>
      </c>
      <c r="E17194" s="1">
        <v>7</v>
      </c>
      <c r="F17194" s="1" t="str">
        <f>INDEX(Sales_Team[], MATCH(Sales_table[[#This Row],[Salesteamindex]], Sales_Team[Index], 0), MATCH(Sales_table[[#Headers],[Sales Person]], Sales_Team[#Headers], 0))</f>
        <v>Shawn Cook</v>
      </c>
      <c r="G17194" s="1">
        <v>4</v>
      </c>
      <c r="H17194" s="1" t="str">
        <f>INDEX(storelocation_table[], MATCH(Sales_table[[#This Row],[Storeindex]], storelocation_table[id], 0), MATCH(Sales_table[[#Headers],[Store Name]], storelocation_table[#Headers], 0))</f>
        <v>Montgomery</v>
      </c>
      <c r="I17194" s="1" t="str">
        <f>INDEX(Sales_Team[], MATCH(Sales_table[[#This Row],[Salesteamindex]], Sales_Team[Index], 0), MATCH(Sales_table[[#Headers],[Region]], Sales_Team[#Headers], 0))</f>
        <v>Midwest</v>
      </c>
      <c r="J17194" s="1" t="str">
        <f>INDEX(storelocation_table[], MATCH(Sales_table[[#This Row],[Storeindex]], storelocation_table[id],0), MATCH(Sales_table[[#Headers],[State]], storelocation_table[#Headers], 0))</f>
        <v>Alabama</v>
      </c>
      <c r="K17194" s="1">
        <f>INDEX(storelocation_table[], MATCH(Sales_table[[#This Row],[Storeindex]], storelocation_table[id], 0), MATCH(Sales_table[[#Headers],[Population]], storelocation_table[#Headers], 0))</f>
        <v>200602</v>
      </c>
      <c r="L17194" s="1"/>
      <c r="M17194" s="1">
        <f>INDEX(storelocation_table[], MATCH(Sales_table[[#This Row],[Storeindex]], storelocation_table[id], 0), MATCH(Sales_table[[#Headers],[median_income]], storelocation_table[#Headers], 0))</f>
        <v>42927</v>
      </c>
      <c r="N17194" s="1">
        <v>22</v>
      </c>
      <c r="O17194" s="1" t="str">
        <f>INDEX(Product_table[], MATCH(Sales_table[[#This Row],[Productindex]], Product_table[Index], 0), MATCH(Sales_table[[#Headers],[Product Name]], Product_table[#Headers], 0))</f>
        <v>Wine Storage</v>
      </c>
      <c r="P17194" s="1" t="str">
        <f>INDEX(Product_table[], MATCH(Sales_table[[#This Row],[Productindex]], Product_table[Index], 0), MATCH(Sales_table[[#Headers],[Product Category]], Product_table[#Headers], 0))</f>
        <v>Drinkware</v>
      </c>
      <c r="Q17194" s="1">
        <v>10</v>
      </c>
      <c r="R17194" s="10">
        <v>247.65086048841476</v>
      </c>
      <c r="S17194" s="10">
        <v>176.89347177743912</v>
      </c>
      <c r="T17194" s="10">
        <f>SUM(Sales_table[[#This Row],[unit price]] * Sales_table[[#This Row],[Order qty]])</f>
        <v>2476.5086048841476</v>
      </c>
      <c r="U17194" s="11">
        <f>SUM(Sales_table[[#This Row],[unit price]]-Sales_table[[#This Row],[unit cost]])</f>
        <v>70.757388710975647</v>
      </c>
      <c r="V17194" s="10">
        <f>SUM(Sales_table[[#This Row],[Unit Profit]]*Sales_table[[#This Row],[Order qty]])</f>
        <v>707.57388710975647</v>
      </c>
    </row>
    <row r="17195" spans="1:22" ht="14.25" customHeight="1" x14ac:dyDescent="0.25">
      <c r="A17195" s="1" t="s">
        <v>17206</v>
      </c>
      <c r="B17195" s="14">
        <v>43839</v>
      </c>
      <c r="C17195" s="14" t="str">
        <f>TEXT(Sales_table[[#This Row],[Sales Date]], "mmmm")</f>
        <v>January</v>
      </c>
      <c r="D17195" s="1" t="s">
        <v>14</v>
      </c>
      <c r="E17195" s="1">
        <v>17</v>
      </c>
      <c r="F17195" s="1" t="str">
        <f>INDEX(Sales_Team[], MATCH(Sales_table[[#This Row],[Salesteamindex]], Sales_Team[Index], 0), MATCH(Sales_table[[#Headers],[Sales Person]], Sales_Team[#Headers], 0))</f>
        <v>Frank Brown</v>
      </c>
      <c r="G17195" s="1">
        <v>240</v>
      </c>
      <c r="H17195" s="1" t="str">
        <f>INDEX(storelocation_table[], MATCH(Sales_table[[#This Row],[Storeindex]], storelocation_table[id], 0), MATCH(Sales_table[[#Headers],[Store Name]], storelocation_table[#Headers], 0))</f>
        <v>Omaha</v>
      </c>
      <c r="I17195" s="1" t="str">
        <f>INDEX(Sales_Team[], MATCH(Sales_table[[#This Row],[Salesteamindex]], Sales_Team[Index], 0), MATCH(Sales_table[[#Headers],[Region]], Sales_Team[#Headers], 0))</f>
        <v>Northeast</v>
      </c>
      <c r="J17195" s="1" t="str">
        <f>INDEX(storelocation_table[], MATCH(Sales_table[[#This Row],[Storeindex]], storelocation_table[id],0), MATCH(Sales_table[[#Headers],[State]], storelocation_table[#Headers], 0))</f>
        <v>Nebraska</v>
      </c>
      <c r="K17195" s="1">
        <f>INDEX(storelocation_table[], MATCH(Sales_table[[#This Row],[Storeindex]], storelocation_table[id], 0), MATCH(Sales_table[[#Headers],[Population]], storelocation_table[#Headers], 0))</f>
        <v>443885</v>
      </c>
      <c r="L17195" s="1"/>
      <c r="M17195" s="1">
        <f>INDEX(storelocation_table[], MATCH(Sales_table[[#This Row],[Storeindex]], storelocation_table[id], 0), MATCH(Sales_table[[#Headers],[median_income]], storelocation_table[#Headers], 0))</f>
        <v>49896</v>
      </c>
      <c r="N17195" s="1">
        <v>42</v>
      </c>
      <c r="O17195" s="1" t="str">
        <f>INDEX(Product_table[], MATCH(Sales_table[[#This Row],[Productindex]], Product_table[Index], 0), MATCH(Sales_table[[#Headers],[Product Name]], Product_table[#Headers], 0))</f>
        <v>Bean Bags</v>
      </c>
      <c r="P17195" s="1" t="str">
        <f>INDEX(Product_table[], MATCH(Sales_table[[#This Row],[Productindex]], Product_table[Index], 0), MATCH(Sales_table[[#Headers],[Product Category]], Product_table[#Headers], 0))</f>
        <v>Furniture</v>
      </c>
      <c r="Q17195" s="1">
        <v>1</v>
      </c>
      <c r="R17195" s="10">
        <v>634.68266665935516</v>
      </c>
      <c r="S17195" s="10">
        <v>453.34476189953944</v>
      </c>
      <c r="T17195" s="10">
        <f>SUM(Sales_table[[#This Row],[unit price]] * Sales_table[[#This Row],[Order qty]])</f>
        <v>634.68266665935516</v>
      </c>
      <c r="U17195" s="11">
        <f>SUM(Sales_table[[#This Row],[unit price]]-Sales_table[[#This Row],[unit cost]])</f>
        <v>181.33790475981573</v>
      </c>
      <c r="V17195" s="10">
        <f>SUM(Sales_table[[#This Row],[Unit Profit]]*Sales_table[[#This Row],[Order qty]])</f>
        <v>181.33790475981573</v>
      </c>
    </row>
    <row r="17196" spans="1:22" ht="14.25" customHeight="1" x14ac:dyDescent="0.25">
      <c r="A17196" s="1" t="s">
        <v>17207</v>
      </c>
      <c r="B17196" s="14">
        <v>43929</v>
      </c>
      <c r="C17196" s="14" t="str">
        <f>TEXT(Sales_table[[#This Row],[Sales Date]], "mmmm")</f>
        <v>April</v>
      </c>
      <c r="D17196" s="1" t="s">
        <v>12</v>
      </c>
      <c r="E17196" s="1">
        <v>21</v>
      </c>
      <c r="F17196" s="1" t="str">
        <f>INDEX(Sales_Team[], MATCH(Sales_table[[#This Row],[Salesteamindex]], Sales_Team[Index], 0), MATCH(Sales_table[[#Headers],[Sales Person]], Sales_Team[#Headers], 0))</f>
        <v>Samuel Fowler</v>
      </c>
      <c r="G17196" s="1">
        <v>321</v>
      </c>
      <c r="H17196" s="1" t="str">
        <f>INDEX(storelocation_table[], MATCH(Sales_table[[#This Row],[Storeindex]], storelocation_table[id], 0), MATCH(Sales_table[[#Headers],[Store Name]], storelocation_table[#Headers], 0))</f>
        <v>Garland</v>
      </c>
      <c r="I17196" s="1" t="str">
        <f>INDEX(Sales_Team[], MATCH(Sales_table[[#This Row],[Salesteamindex]], Sales_Team[Index], 0), MATCH(Sales_table[[#Headers],[Region]], Sales_Team[#Headers], 0))</f>
        <v>Midwest</v>
      </c>
      <c r="J17196" s="1" t="str">
        <f>INDEX(storelocation_table[], MATCH(Sales_table[[#This Row],[Storeindex]], storelocation_table[id],0), MATCH(Sales_table[[#Headers],[State]], storelocation_table[#Headers], 0))</f>
        <v>Texas</v>
      </c>
      <c r="K17196" s="1">
        <f>INDEX(storelocation_table[], MATCH(Sales_table[[#This Row],[Storeindex]], storelocation_table[id], 0), MATCH(Sales_table[[#Headers],[Population]], storelocation_table[#Headers], 0))</f>
        <v>236897</v>
      </c>
      <c r="L17196" s="1"/>
      <c r="M17196" s="1">
        <f>INDEX(storelocation_table[], MATCH(Sales_table[[#This Row],[Storeindex]], storelocation_table[id], 0), MATCH(Sales_table[[#Headers],[median_income]], storelocation_table[#Headers], 0))</f>
        <v>51970</v>
      </c>
      <c r="N17196" s="1">
        <v>28</v>
      </c>
      <c r="O17196" s="1" t="str">
        <f>INDEX(Product_table[], MATCH(Sales_table[[#This Row],[Productindex]], Product_table[Index], 0), MATCH(Sales_table[[#Headers],[Product Name]], Product_table[#Headers], 0))</f>
        <v>Phones</v>
      </c>
      <c r="P17196" s="1" t="str">
        <f>INDEX(Product_table[], MATCH(Sales_table[[#This Row],[Productindex]], Product_table[Index], 0), MATCH(Sales_table[[#Headers],[Product Category]], Product_table[#Headers], 0))</f>
        <v>Electronics</v>
      </c>
      <c r="Q17196" s="1">
        <v>6</v>
      </c>
      <c r="R17196" s="10">
        <v>310.92141562700272</v>
      </c>
      <c r="S17196" s="10">
        <v>222.0867254478591</v>
      </c>
      <c r="T17196" s="10">
        <f>SUM(Sales_table[[#This Row],[unit price]] * Sales_table[[#This Row],[Order qty]])</f>
        <v>1865.5284937620163</v>
      </c>
      <c r="U17196" s="11">
        <f>SUM(Sales_table[[#This Row],[unit price]]-Sales_table[[#This Row],[unit cost]])</f>
        <v>88.834690179143621</v>
      </c>
      <c r="V17196" s="10">
        <f>SUM(Sales_table[[#This Row],[Unit Profit]]*Sales_table[[#This Row],[Order qty]])</f>
        <v>533.00814107486167</v>
      </c>
    </row>
    <row r="17197" spans="1:22" ht="14.25" customHeight="1" x14ac:dyDescent="0.25">
      <c r="A17197" s="1" t="s">
        <v>17208</v>
      </c>
      <c r="B17197" s="14">
        <v>43965</v>
      </c>
      <c r="C17197" s="14" t="str">
        <f>TEXT(Sales_table[[#This Row],[Sales Date]], "mmmm")</f>
        <v>May</v>
      </c>
      <c r="D17197" s="1" t="s">
        <v>14</v>
      </c>
      <c r="E17197" s="1">
        <v>23</v>
      </c>
      <c r="F17197" s="1" t="str">
        <f>INDEX(Sales_Team[], MATCH(Sales_table[[#This Row],[Salesteamindex]], Sales_Team[Index], 0), MATCH(Sales_table[[#Headers],[Sales Person]], Sales_Team[#Headers], 0))</f>
        <v>Douglas Tucker</v>
      </c>
      <c r="G17197" s="1">
        <v>77</v>
      </c>
      <c r="H17197" s="1" t="str">
        <f>INDEX(storelocation_table[], MATCH(Sales_table[[#This Row],[Storeindex]], storelocation_table[id], 0), MATCH(Sales_table[[#Headers],[Store Name]], storelocation_table[#Headers], 0))</f>
        <v>Santa Maria</v>
      </c>
      <c r="I17197" s="1" t="str">
        <f>INDEX(Sales_Team[], MATCH(Sales_table[[#This Row],[Salesteamindex]], Sales_Team[Index], 0), MATCH(Sales_table[[#Headers],[Region]], Sales_Team[#Headers], 0))</f>
        <v>Midwest</v>
      </c>
      <c r="J17197" s="1" t="str">
        <f>INDEX(storelocation_table[], MATCH(Sales_table[[#This Row],[Storeindex]], storelocation_table[id],0), MATCH(Sales_table[[#Headers],[State]], storelocation_table[#Headers], 0))</f>
        <v>California</v>
      </c>
      <c r="K17197" s="1">
        <f>INDEX(storelocation_table[], MATCH(Sales_table[[#This Row],[Storeindex]], storelocation_table[id], 0), MATCH(Sales_table[[#Headers],[Population]], storelocation_table[#Headers], 0))</f>
        <v>105093</v>
      </c>
      <c r="L17197" s="1"/>
      <c r="M17197" s="1">
        <f>INDEX(storelocation_table[], MATCH(Sales_table[[#This Row],[Storeindex]], storelocation_table[id], 0), MATCH(Sales_table[[#Headers],[median_income]], storelocation_table[#Headers], 0))</f>
        <v>50433</v>
      </c>
      <c r="N17197" s="1">
        <v>45</v>
      </c>
      <c r="O17197" s="1" t="str">
        <f>INDEX(Product_table[], MATCH(Sales_table[[#This Row],[Productindex]], Product_table[Index], 0), MATCH(Sales_table[[#Headers],[Product Name]], Product_table[#Headers], 0))</f>
        <v>Home Fragrances</v>
      </c>
      <c r="P17197" s="1" t="str">
        <f>INDEX(Product_table[], MATCH(Sales_table[[#This Row],[Productindex]], Product_table[Index], 0), MATCH(Sales_table[[#Headers],[Product Category]], Product_table[#Headers], 0))</f>
        <v>Decoratives</v>
      </c>
      <c r="Q17197" s="1">
        <v>2</v>
      </c>
      <c r="R17197" s="10">
        <v>492.39016628265381</v>
      </c>
      <c r="S17197" s="10">
        <v>351.70726163046703</v>
      </c>
      <c r="T17197" s="10">
        <f>SUM(Sales_table[[#This Row],[unit price]] * Sales_table[[#This Row],[Order qty]])</f>
        <v>984.78033256530762</v>
      </c>
      <c r="U17197" s="11">
        <f>SUM(Sales_table[[#This Row],[unit price]]-Sales_table[[#This Row],[unit cost]])</f>
        <v>140.68290465218678</v>
      </c>
      <c r="V17197" s="10">
        <f>SUM(Sales_table[[#This Row],[Unit Profit]]*Sales_table[[#This Row],[Order qty]])</f>
        <v>281.36580930437356</v>
      </c>
    </row>
    <row r="17198" spans="1:22" ht="14.25" customHeight="1" x14ac:dyDescent="0.25">
      <c r="A17198" s="1" t="s">
        <v>17209</v>
      </c>
      <c r="B17198" s="14">
        <v>43959</v>
      </c>
      <c r="C17198" s="14" t="str">
        <f>TEXT(Sales_table[[#This Row],[Sales Date]], "mmmm")</f>
        <v>May</v>
      </c>
      <c r="D17198" s="1" t="s">
        <v>14</v>
      </c>
      <c r="E17198" s="1">
        <v>21</v>
      </c>
      <c r="F17198" s="1" t="str">
        <f>INDEX(Sales_Team[], MATCH(Sales_table[[#This Row],[Salesteamindex]], Sales_Team[Index], 0), MATCH(Sales_table[[#Headers],[Sales Person]], Sales_Team[#Headers], 0))</f>
        <v>Samuel Fowler</v>
      </c>
      <c r="G17198" s="1">
        <v>332</v>
      </c>
      <c r="H17198" s="1" t="str">
        <f>INDEX(storelocation_table[], MATCH(Sales_table[[#This Row],[Storeindex]], storelocation_table[id], 0), MATCH(Sales_table[[#Headers],[Store Name]], storelocation_table[#Headers], 0))</f>
        <v>Midland</v>
      </c>
      <c r="I17198" s="1" t="str">
        <f>INDEX(Sales_Team[], MATCH(Sales_table[[#This Row],[Salesteamindex]], Sales_Team[Index], 0), MATCH(Sales_table[[#Headers],[Region]], Sales_Team[#Headers], 0))</f>
        <v>Midwest</v>
      </c>
      <c r="J17198" s="1" t="str">
        <f>INDEX(storelocation_table[], MATCH(Sales_table[[#This Row],[Storeindex]], storelocation_table[id],0), MATCH(Sales_table[[#Headers],[State]], storelocation_table[#Headers], 0))</f>
        <v>Texas</v>
      </c>
      <c r="K17198" s="1">
        <f>INDEX(storelocation_table[], MATCH(Sales_table[[#This Row],[Storeindex]], storelocation_table[id], 0), MATCH(Sales_table[[#Headers],[Population]], storelocation_table[#Headers], 0))</f>
        <v>132950</v>
      </c>
      <c r="L17198" s="1"/>
      <c r="M17198" s="1">
        <f>INDEX(storelocation_table[], MATCH(Sales_table[[#This Row],[Storeindex]], storelocation_table[id], 0), MATCH(Sales_table[[#Headers],[median_income]], storelocation_table[#Headers], 0))</f>
        <v>69173</v>
      </c>
      <c r="N17198" s="1">
        <v>5</v>
      </c>
      <c r="O17198" s="1" t="str">
        <f>INDEX(Product_table[], MATCH(Sales_table[[#This Row],[Productindex]], Product_table[Index], 0), MATCH(Sales_table[[#Headers],[Product Name]], Product_table[#Headers], 0))</f>
        <v>Bathroom Furniture</v>
      </c>
      <c r="P17198" s="1" t="str">
        <f>INDEX(Product_table[], MATCH(Sales_table[[#This Row],[Productindex]], Product_table[Index], 0), MATCH(Sales_table[[#Headers],[Product Category]], Product_table[#Headers], 0))</f>
        <v>Furniture</v>
      </c>
      <c r="Q17198" s="1">
        <v>3</v>
      </c>
      <c r="R17198" s="10">
        <v>156.86642163991928</v>
      </c>
      <c r="S17198" s="10">
        <v>112.04744402851378</v>
      </c>
      <c r="T17198" s="10">
        <f>SUM(Sales_table[[#This Row],[unit price]] * Sales_table[[#This Row],[Order qty]])</f>
        <v>470.59926491975784</v>
      </c>
      <c r="U17198" s="11">
        <f>SUM(Sales_table[[#This Row],[unit price]]-Sales_table[[#This Row],[unit cost]])</f>
        <v>44.818977611405501</v>
      </c>
      <c r="V17198" s="10">
        <f>SUM(Sales_table[[#This Row],[Unit Profit]]*Sales_table[[#This Row],[Order qty]])</f>
        <v>134.4569328342165</v>
      </c>
    </row>
    <row r="17199" spans="1:22" ht="14.25" customHeight="1" x14ac:dyDescent="0.25">
      <c r="A17199" s="1" t="s">
        <v>17210</v>
      </c>
      <c r="B17199" s="14">
        <v>43969</v>
      </c>
      <c r="C17199" s="14" t="str">
        <f>TEXT(Sales_table[[#This Row],[Sales Date]], "mmmm")</f>
        <v>May</v>
      </c>
      <c r="D17199" s="1" t="s">
        <v>12</v>
      </c>
      <c r="E17199" s="1">
        <v>11</v>
      </c>
      <c r="F17199" s="1" t="str">
        <f>INDEX(Sales_Team[], MATCH(Sales_table[[#This Row],[Salesteamindex]], Sales_Team[Index], 0), MATCH(Sales_table[[#Headers],[Sales Person]], Sales_Team[#Headers], 0))</f>
        <v>Joshua Little</v>
      </c>
      <c r="G17199" s="1">
        <v>235</v>
      </c>
      <c r="H17199" s="1" t="str">
        <f>INDEX(storelocation_table[], MATCH(Sales_table[[#This Row],[Storeindex]], storelocation_table[id], 0), MATCH(Sales_table[[#Headers],[Store Name]], storelocation_table[#Headers], 0))</f>
        <v>Raleigh</v>
      </c>
      <c r="I17199" s="1" t="str">
        <f>INDEX(Sales_Team[], MATCH(Sales_table[[#This Row],[Salesteamindex]], Sales_Team[Index], 0), MATCH(Sales_table[[#Headers],[Region]], Sales_Team[#Headers], 0))</f>
        <v>South</v>
      </c>
      <c r="J17199" s="1" t="str">
        <f>INDEX(storelocation_table[], MATCH(Sales_table[[#This Row],[Storeindex]], storelocation_table[id],0), MATCH(Sales_table[[#Headers],[State]], storelocation_table[#Headers], 0))</f>
        <v>North Carolina</v>
      </c>
      <c r="K17199" s="1">
        <f>INDEX(storelocation_table[], MATCH(Sales_table[[#This Row],[Storeindex]], storelocation_table[id], 0), MATCH(Sales_table[[#Headers],[Population]], storelocation_table[#Headers], 0))</f>
        <v>451066</v>
      </c>
      <c r="L17199" s="1"/>
      <c r="M17199" s="1">
        <f>INDEX(storelocation_table[], MATCH(Sales_table[[#This Row],[Storeindex]], storelocation_table[id], 0), MATCH(Sales_table[[#Headers],[median_income]], storelocation_table[#Headers], 0))</f>
        <v>55398</v>
      </c>
      <c r="N17199" s="1">
        <v>43</v>
      </c>
      <c r="O17199" s="1" t="str">
        <f>INDEX(Product_table[], MATCH(Sales_table[[#This Row],[Productindex]], Product_table[Index], 0), MATCH(Sales_table[[#Headers],[Product Name]], Product_table[#Headers], 0))</f>
        <v>Festive</v>
      </c>
      <c r="P17199" s="1" t="str">
        <f>INDEX(Product_table[], MATCH(Sales_table[[#This Row],[Productindex]], Product_table[Index], 0), MATCH(Sales_table[[#Headers],[Product Category]], Product_table[#Headers], 0))</f>
        <v>Decoratives</v>
      </c>
      <c r="Q17199" s="1">
        <v>5</v>
      </c>
      <c r="R17199" s="10">
        <v>505.47763359546661</v>
      </c>
      <c r="S17199" s="10">
        <v>361.05545256819045</v>
      </c>
      <c r="T17199" s="10">
        <f>SUM(Sales_table[[#This Row],[unit price]] * Sales_table[[#This Row],[Order qty]])</f>
        <v>2527.3881679773331</v>
      </c>
      <c r="U17199" s="11">
        <f>SUM(Sales_table[[#This Row],[unit price]]-Sales_table[[#This Row],[unit cost]])</f>
        <v>144.42218102727617</v>
      </c>
      <c r="V17199" s="10">
        <f>SUM(Sales_table[[#This Row],[Unit Profit]]*Sales_table[[#This Row],[Order qty]])</f>
        <v>722.11090513638078</v>
      </c>
    </row>
    <row r="17200" spans="1:22" ht="14.25" customHeight="1" x14ac:dyDescent="0.25">
      <c r="A17200" s="1" t="s">
        <v>17211</v>
      </c>
      <c r="B17200" s="14">
        <v>43835</v>
      </c>
      <c r="C17200" s="14" t="str">
        <f>TEXT(Sales_table[[#This Row],[Sales Date]], "mmmm")</f>
        <v>January</v>
      </c>
      <c r="D17200" s="1" t="s">
        <v>10</v>
      </c>
      <c r="E17200" s="1">
        <v>16</v>
      </c>
      <c r="F17200" s="1" t="str">
        <f>INDEX(Sales_Team[], MATCH(Sales_table[[#This Row],[Salesteamindex]], Sales_Team[Index], 0), MATCH(Sales_table[[#Headers],[Sales Person]], Sales_Team[#Headers], 0))</f>
        <v>Anthony Berry</v>
      </c>
      <c r="G17200" s="1">
        <v>61</v>
      </c>
      <c r="H17200" s="1" t="str">
        <f>INDEX(storelocation_table[], MATCH(Sales_table[[#This Row],[Storeindex]], storelocation_table[id], 0), MATCH(Sales_table[[#Headers],[Store Name]], storelocation_table[#Headers], 0))</f>
        <v>Rancho Cucamonga</v>
      </c>
      <c r="I17200" s="1" t="str">
        <f>INDEX(Sales_Team[], MATCH(Sales_table[[#This Row],[Salesteamindex]], Sales_Team[Index], 0), MATCH(Sales_table[[#Headers],[Region]], Sales_Team[#Headers], 0))</f>
        <v>West</v>
      </c>
      <c r="J17200" s="1" t="str">
        <f>INDEX(storelocation_table[], MATCH(Sales_table[[#This Row],[Storeindex]], storelocation_table[id],0), MATCH(Sales_table[[#Headers],[State]], storelocation_table[#Headers], 0))</f>
        <v>California</v>
      </c>
      <c r="K17200" s="1">
        <f>INDEX(storelocation_table[], MATCH(Sales_table[[#This Row],[Storeindex]], storelocation_table[id], 0), MATCH(Sales_table[[#Headers],[Population]], storelocation_table[#Headers], 0))</f>
        <v>175236</v>
      </c>
      <c r="L17200" s="1"/>
      <c r="M17200" s="1">
        <f>INDEX(storelocation_table[], MATCH(Sales_table[[#This Row],[Storeindex]], storelocation_table[id], 0), MATCH(Sales_table[[#Headers],[median_income]], storelocation_table[#Headers], 0))</f>
        <v>77396</v>
      </c>
      <c r="N17200" s="1">
        <v>43</v>
      </c>
      <c r="O17200" s="1" t="str">
        <f>INDEX(Product_table[], MATCH(Sales_table[[#This Row],[Productindex]], Product_table[Index], 0), MATCH(Sales_table[[#Headers],[Product Name]], Product_table[#Headers], 0))</f>
        <v>Festive</v>
      </c>
      <c r="P17200" s="1" t="str">
        <f>INDEX(Product_table[], MATCH(Sales_table[[#This Row],[Productindex]], Product_table[Index], 0), MATCH(Sales_table[[#Headers],[Product Category]], Product_table[#Headers], 0))</f>
        <v>Decoratives</v>
      </c>
      <c r="Q17200" s="1">
        <v>10</v>
      </c>
      <c r="R17200" s="10">
        <v>525.46156364679337</v>
      </c>
      <c r="S17200" s="10">
        <v>375.32968831913814</v>
      </c>
      <c r="T17200" s="10">
        <f>SUM(Sales_table[[#This Row],[unit price]] * Sales_table[[#This Row],[Order qty]])</f>
        <v>5254.6156364679337</v>
      </c>
      <c r="U17200" s="11">
        <f>SUM(Sales_table[[#This Row],[unit price]]-Sales_table[[#This Row],[unit cost]])</f>
        <v>150.13187532765522</v>
      </c>
      <c r="V17200" s="10">
        <f>SUM(Sales_table[[#This Row],[Unit Profit]]*Sales_table[[#This Row],[Order qty]])</f>
        <v>1501.3187532765523</v>
      </c>
    </row>
    <row r="17201" spans="1:22" ht="14.25" customHeight="1" x14ac:dyDescent="0.25">
      <c r="A17201" s="1" t="s">
        <v>17212</v>
      </c>
      <c r="B17201" s="14">
        <v>43860</v>
      </c>
      <c r="C17201" s="14" t="str">
        <f>TEXT(Sales_table[[#This Row],[Sales Date]], "mmmm")</f>
        <v>January</v>
      </c>
      <c r="D17201" s="1" t="s">
        <v>18</v>
      </c>
      <c r="E17201" s="1">
        <v>11</v>
      </c>
      <c r="F17201" s="1" t="str">
        <f>INDEX(Sales_Team[], MATCH(Sales_table[[#This Row],[Salesteamindex]], Sales_Team[Index], 0), MATCH(Sales_table[[#Headers],[Sales Person]], Sales_Team[#Headers], 0))</f>
        <v>Joshua Little</v>
      </c>
      <c r="G17201" s="1">
        <v>308</v>
      </c>
      <c r="H17201" s="1" t="str">
        <f>INDEX(storelocation_table[], MATCH(Sales_table[[#This Row],[Storeindex]], storelocation_table[id], 0), MATCH(Sales_table[[#Headers],[Store Name]], storelocation_table[#Headers], 0))</f>
        <v>Amarillo</v>
      </c>
      <c r="I17201" s="1" t="str">
        <f>INDEX(Sales_Team[], MATCH(Sales_table[[#This Row],[Salesteamindex]], Sales_Team[Index], 0), MATCH(Sales_table[[#Headers],[Region]], Sales_Team[#Headers], 0))</f>
        <v>South</v>
      </c>
      <c r="J17201" s="1" t="str">
        <f>INDEX(storelocation_table[], MATCH(Sales_table[[#This Row],[Storeindex]], storelocation_table[id],0), MATCH(Sales_table[[#Headers],[State]], storelocation_table[#Headers], 0))</f>
        <v>Texas</v>
      </c>
      <c r="K17201" s="1">
        <f>INDEX(storelocation_table[], MATCH(Sales_table[[#This Row],[Storeindex]], storelocation_table[id], 0), MATCH(Sales_table[[#Headers],[Population]], storelocation_table[#Headers], 0))</f>
        <v>198645</v>
      </c>
      <c r="L17201" s="1"/>
      <c r="M17201" s="1">
        <f>INDEX(storelocation_table[], MATCH(Sales_table[[#This Row],[Storeindex]], storelocation_table[id], 0), MATCH(Sales_table[[#Headers],[median_income]], storelocation_table[#Headers], 0))</f>
        <v>47735</v>
      </c>
      <c r="N17201" s="1">
        <v>1</v>
      </c>
      <c r="O17201" s="1" t="str">
        <f>INDEX(Product_table[], MATCH(Sales_table[[#This Row],[Productindex]], Product_table[Index], 0), MATCH(Sales_table[[#Headers],[Product Name]], Product_table[#Headers], 0))</f>
        <v>Cookware</v>
      </c>
      <c r="P17201" s="1" t="str">
        <f>INDEX(Product_table[], MATCH(Sales_table[[#This Row],[Productindex]], Product_table[Index], 0), MATCH(Sales_table[[#Headers],[Product Category]], Product_table[#Headers], 0))</f>
        <v>Kitchenery</v>
      </c>
      <c r="Q17201" s="1">
        <v>5</v>
      </c>
      <c r="R17201" s="10">
        <v>493.24457573890686</v>
      </c>
      <c r="S17201" s="10">
        <v>352.31755409921919</v>
      </c>
      <c r="T17201" s="10">
        <f>SUM(Sales_table[[#This Row],[unit price]] * Sales_table[[#This Row],[Order qty]])</f>
        <v>2466.2228786945343</v>
      </c>
      <c r="U17201" s="11">
        <f>SUM(Sales_table[[#This Row],[unit price]]-Sales_table[[#This Row],[unit cost]])</f>
        <v>140.92702163968767</v>
      </c>
      <c r="V17201" s="10">
        <f>SUM(Sales_table[[#This Row],[Unit Profit]]*Sales_table[[#This Row],[Order qty]])</f>
        <v>704.63510819843827</v>
      </c>
    </row>
    <row r="17202" spans="1:22" ht="14.25" customHeight="1" x14ac:dyDescent="0.25">
      <c r="A17202" s="1" t="s">
        <v>17213</v>
      </c>
      <c r="B17202" s="14">
        <v>43956</v>
      </c>
      <c r="C17202" s="14" t="str">
        <f>TEXT(Sales_table[[#This Row],[Sales Date]], "mmmm")</f>
        <v>May</v>
      </c>
      <c r="D17202" s="1" t="s">
        <v>10</v>
      </c>
      <c r="E17202" s="1">
        <v>13</v>
      </c>
      <c r="F17202" s="1" t="str">
        <f>INDEX(Sales_Team[], MATCH(Sales_table[[#This Row],[Salesteamindex]], Sales_Team[Index], 0), MATCH(Sales_table[[#Headers],[Sales Person]], Sales_Team[#Headers], 0))</f>
        <v>Todd Roberts</v>
      </c>
      <c r="G17202" s="1">
        <v>277</v>
      </c>
      <c r="H17202" s="1" t="str">
        <f>INDEX(storelocation_table[], MATCH(Sales_table[[#This Row],[Storeindex]], storelocation_table[id], 0), MATCH(Sales_table[[#Headers],[Store Name]], storelocation_table[#Headers], 0))</f>
        <v>Yonkers</v>
      </c>
      <c r="I17202" s="1" t="str">
        <f>INDEX(Sales_Team[], MATCH(Sales_table[[#This Row],[Salesteamindex]], Sales_Team[Index], 0), MATCH(Sales_table[[#Headers],[Region]], Sales_Team[#Headers], 0))</f>
        <v>West</v>
      </c>
      <c r="J17202" s="1" t="str">
        <f>INDEX(storelocation_table[], MATCH(Sales_table[[#This Row],[Storeindex]], storelocation_table[id],0), MATCH(Sales_table[[#Headers],[State]], storelocation_table[#Headers], 0))</f>
        <v>New York</v>
      </c>
      <c r="K17202" s="1">
        <f>INDEX(storelocation_table[], MATCH(Sales_table[[#This Row],[Storeindex]], storelocation_table[id], 0), MATCH(Sales_table[[#Headers],[Population]], storelocation_table[#Headers], 0))</f>
        <v>201116</v>
      </c>
      <c r="L17202" s="1"/>
      <c r="M17202" s="1">
        <f>INDEX(storelocation_table[], MATCH(Sales_table[[#This Row],[Storeindex]], storelocation_table[id], 0), MATCH(Sales_table[[#Headers],[median_income]], storelocation_table[#Headers], 0))</f>
        <v>59049</v>
      </c>
      <c r="N17202" s="1">
        <v>3</v>
      </c>
      <c r="O17202" s="1" t="str">
        <f>INDEX(Product_table[], MATCH(Sales_table[[#This Row],[Productindex]], Product_table[Index], 0), MATCH(Sales_table[[#Headers],[Product Name]], Product_table[#Headers], 0))</f>
        <v>Table Lamps</v>
      </c>
      <c r="P17202" s="1" t="str">
        <f>INDEX(Product_table[], MATCH(Sales_table[[#This Row],[Productindex]], Product_table[Index], 0), MATCH(Sales_table[[#Headers],[Product Category]], Product_table[#Headers], 0))</f>
        <v>Lighting</v>
      </c>
      <c r="Q17202" s="1">
        <v>9</v>
      </c>
      <c r="R17202" s="10">
        <v>350.12863272428513</v>
      </c>
      <c r="S17202" s="10">
        <v>250.09188051734654</v>
      </c>
      <c r="T17202" s="10">
        <f>SUM(Sales_table[[#This Row],[unit price]] * Sales_table[[#This Row],[Order qty]])</f>
        <v>3151.1576945185661</v>
      </c>
      <c r="U17202" s="11">
        <f>SUM(Sales_table[[#This Row],[unit price]]-Sales_table[[#This Row],[unit cost]])</f>
        <v>100.03675220693859</v>
      </c>
      <c r="V17202" s="10">
        <f>SUM(Sales_table[[#This Row],[Unit Profit]]*Sales_table[[#This Row],[Order qty]])</f>
        <v>900.33076986244726</v>
      </c>
    </row>
    <row r="17203" spans="1:22" ht="14.25" customHeight="1" x14ac:dyDescent="0.25">
      <c r="A17203" s="1" t="s">
        <v>17214</v>
      </c>
      <c r="B17203" s="14">
        <v>43900</v>
      </c>
      <c r="C17203" s="14" t="str">
        <f>TEXT(Sales_table[[#This Row],[Sales Date]], "mmmm")</f>
        <v>March</v>
      </c>
      <c r="D17203" s="1" t="s">
        <v>12</v>
      </c>
      <c r="E17203" s="1">
        <v>16</v>
      </c>
      <c r="F17203" s="1" t="str">
        <f>INDEX(Sales_Team[], MATCH(Sales_table[[#This Row],[Salesteamindex]], Sales_Team[Index], 0), MATCH(Sales_table[[#Headers],[Sales Person]], Sales_Team[#Headers], 0))</f>
        <v>Anthony Berry</v>
      </c>
      <c r="G17203" s="1">
        <v>51</v>
      </c>
      <c r="H17203" s="1" t="str">
        <f>INDEX(storelocation_table[], MATCH(Sales_table[[#This Row],[Storeindex]], storelocation_table[id], 0), MATCH(Sales_table[[#Headers],[Store Name]], storelocation_table[#Headers], 0))</f>
        <v>Murrieta</v>
      </c>
      <c r="I17203" s="1" t="str">
        <f>INDEX(Sales_Team[], MATCH(Sales_table[[#This Row],[Salesteamindex]], Sales_Team[Index], 0), MATCH(Sales_table[[#Headers],[Region]], Sales_Team[#Headers], 0))</f>
        <v>West</v>
      </c>
      <c r="J17203" s="1" t="str">
        <f>INDEX(storelocation_table[], MATCH(Sales_table[[#This Row],[Storeindex]], storelocation_table[id],0), MATCH(Sales_table[[#Headers],[State]], storelocation_table[#Headers], 0))</f>
        <v>California</v>
      </c>
      <c r="K17203" s="1">
        <f>INDEX(storelocation_table[], MATCH(Sales_table[[#This Row],[Storeindex]], storelocation_table[id], 0), MATCH(Sales_table[[#Headers],[Population]], storelocation_table[#Headers], 0))</f>
        <v>109830</v>
      </c>
      <c r="L17203" s="1"/>
      <c r="M17203" s="1">
        <f>INDEX(storelocation_table[], MATCH(Sales_table[[#This Row],[Storeindex]], storelocation_table[id], 0), MATCH(Sales_table[[#Headers],[median_income]], storelocation_table[#Headers], 0))</f>
        <v>74610</v>
      </c>
      <c r="N17203" s="1">
        <v>39</v>
      </c>
      <c r="O17203" s="1" t="str">
        <f>INDEX(Product_table[], MATCH(Sales_table[[#This Row],[Productindex]], Product_table[Index], 0), MATCH(Sales_table[[#Headers],[Product Name]], Product_table[#Headers], 0))</f>
        <v>Floor Lamps</v>
      </c>
      <c r="P17203" s="1" t="str">
        <f>INDEX(Product_table[], MATCH(Sales_table[[#This Row],[Productindex]], Product_table[Index], 0), MATCH(Sales_table[[#Headers],[Product Category]], Product_table[#Headers], 0))</f>
        <v>Lighting</v>
      </c>
      <c r="Q17203" s="1">
        <v>5</v>
      </c>
      <c r="R17203" s="10">
        <v>465.46468198299408</v>
      </c>
      <c r="S17203" s="10">
        <v>332.47477284499581</v>
      </c>
      <c r="T17203" s="10">
        <f>SUM(Sales_table[[#This Row],[unit price]] * Sales_table[[#This Row],[Order qty]])</f>
        <v>2327.3234099149704</v>
      </c>
      <c r="U17203" s="11">
        <f>SUM(Sales_table[[#This Row],[unit price]]-Sales_table[[#This Row],[unit cost]])</f>
        <v>132.98990913799827</v>
      </c>
      <c r="V17203" s="10">
        <f>SUM(Sales_table[[#This Row],[Unit Profit]]*Sales_table[[#This Row],[Order qty]])</f>
        <v>664.94954568999128</v>
      </c>
    </row>
    <row r="17204" spans="1:22" ht="14.25" customHeight="1" x14ac:dyDescent="0.25">
      <c r="A17204" s="1" t="s">
        <v>17215</v>
      </c>
      <c r="B17204" s="14">
        <v>43859</v>
      </c>
      <c r="C17204" s="14" t="str">
        <f>TEXT(Sales_table[[#This Row],[Sales Date]], "mmmm")</f>
        <v>January</v>
      </c>
      <c r="D17204" s="1" t="s">
        <v>10</v>
      </c>
      <c r="E17204" s="1">
        <v>11</v>
      </c>
      <c r="F17204" s="1" t="str">
        <f>INDEX(Sales_Team[], MATCH(Sales_table[[#This Row],[Salesteamindex]], Sales_Team[Index], 0), MATCH(Sales_table[[#Headers],[Sales Person]], Sales_Team[#Headers], 0))</f>
        <v>Joshua Little</v>
      </c>
      <c r="G17204" s="1">
        <v>286</v>
      </c>
      <c r="H17204" s="1" t="str">
        <f>INDEX(storelocation_table[], MATCH(Sales_table[[#This Row],[Storeindex]], storelocation_table[id], 0), MATCH(Sales_table[[#Headers],[Store Name]], storelocation_table[#Headers], 0))</f>
        <v>Oklahoma City</v>
      </c>
      <c r="I17204" s="1" t="str">
        <f>INDEX(Sales_Team[], MATCH(Sales_table[[#This Row],[Salesteamindex]], Sales_Team[Index], 0), MATCH(Sales_table[[#Headers],[Region]], Sales_Team[#Headers], 0))</f>
        <v>South</v>
      </c>
      <c r="J17204" s="1" t="str">
        <f>INDEX(storelocation_table[], MATCH(Sales_table[[#This Row],[Storeindex]], storelocation_table[id],0), MATCH(Sales_table[[#Headers],[State]], storelocation_table[#Headers], 0))</f>
        <v>Oklahoma</v>
      </c>
      <c r="K17204" s="1">
        <f>INDEX(storelocation_table[], MATCH(Sales_table[[#This Row],[Storeindex]], storelocation_table[id], 0), MATCH(Sales_table[[#Headers],[Population]], storelocation_table[#Headers], 0))</f>
        <v>631346</v>
      </c>
      <c r="L17204" s="1"/>
      <c r="M17204" s="1">
        <f>INDEX(storelocation_table[], MATCH(Sales_table[[#This Row],[Storeindex]], storelocation_table[id], 0), MATCH(Sales_table[[#Headers],[median_income]], storelocation_table[#Headers], 0))</f>
        <v>47779</v>
      </c>
      <c r="N17204" s="1">
        <v>44</v>
      </c>
      <c r="O17204" s="1" t="str">
        <f>INDEX(Product_table[], MATCH(Sales_table[[#This Row],[Productindex]], Product_table[Index], 0), MATCH(Sales_table[[#Headers],[Product Name]], Product_table[#Headers], 0))</f>
        <v>Pillows</v>
      </c>
      <c r="P17204" s="1" t="str">
        <f>INDEX(Product_table[], MATCH(Sales_table[[#This Row],[Productindex]], Product_table[Index], 0), MATCH(Sales_table[[#Headers],[Product Category]], Product_table[#Headers], 0))</f>
        <v>Beddings</v>
      </c>
      <c r="Q17204" s="1">
        <v>6</v>
      </c>
      <c r="R17204" s="10">
        <v>153.42937356233597</v>
      </c>
      <c r="S17204" s="10">
        <v>109.59240968738284</v>
      </c>
      <c r="T17204" s="10">
        <f>SUM(Sales_table[[#This Row],[unit price]] * Sales_table[[#This Row],[Order qty]])</f>
        <v>920.57624137401581</v>
      </c>
      <c r="U17204" s="11">
        <f>SUM(Sales_table[[#This Row],[unit price]]-Sales_table[[#This Row],[unit cost]])</f>
        <v>43.836963874953128</v>
      </c>
      <c r="V17204" s="10">
        <f>SUM(Sales_table[[#This Row],[Unit Profit]]*Sales_table[[#This Row],[Order qty]])</f>
        <v>263.02178324971874</v>
      </c>
    </row>
    <row r="17205" spans="1:22" ht="14.25" customHeight="1" x14ac:dyDescent="0.25">
      <c r="A17205" s="1" t="s">
        <v>17216</v>
      </c>
      <c r="B17205" s="14">
        <v>43916</v>
      </c>
      <c r="C17205" s="14" t="str">
        <f>TEXT(Sales_table[[#This Row],[Sales Date]], "mmmm")</f>
        <v>March</v>
      </c>
      <c r="D17205" s="1" t="s">
        <v>14</v>
      </c>
      <c r="E17205" s="1">
        <v>21</v>
      </c>
      <c r="F17205" s="1" t="str">
        <f>INDEX(Sales_Team[], MATCH(Sales_table[[#This Row],[Salesteamindex]], Sales_Team[Index], 0), MATCH(Sales_table[[#Headers],[Sales Person]], Sales_Team[#Headers], 0))</f>
        <v>Samuel Fowler</v>
      </c>
      <c r="G17205" s="1">
        <v>334</v>
      </c>
      <c r="H17205" s="1" t="str">
        <f>INDEX(storelocation_table[], MATCH(Sales_table[[#This Row],[Storeindex]], storelocation_table[id], 0), MATCH(Sales_table[[#Headers],[Store Name]], storelocation_table[#Headers], 0))</f>
        <v>Pasadena</v>
      </c>
      <c r="I17205" s="1" t="str">
        <f>INDEX(Sales_Team[], MATCH(Sales_table[[#This Row],[Salesteamindex]], Sales_Team[Index], 0), MATCH(Sales_table[[#Headers],[Region]], Sales_Team[#Headers], 0))</f>
        <v>Midwest</v>
      </c>
      <c r="J17205" s="1" t="str">
        <f>INDEX(storelocation_table[], MATCH(Sales_table[[#This Row],[Storeindex]], storelocation_table[id],0), MATCH(Sales_table[[#Headers],[State]], storelocation_table[#Headers], 0))</f>
        <v>Texas</v>
      </c>
      <c r="K17205" s="1">
        <f>INDEX(storelocation_table[], MATCH(Sales_table[[#This Row],[Storeindex]], storelocation_table[id], 0), MATCH(Sales_table[[#Headers],[Population]], storelocation_table[#Headers], 0))</f>
        <v>153784</v>
      </c>
      <c r="L17205" s="1"/>
      <c r="M17205" s="1">
        <f>INDEX(storelocation_table[], MATCH(Sales_table[[#This Row],[Storeindex]], storelocation_table[id], 0), MATCH(Sales_table[[#Headers],[median_income]], storelocation_table[#Headers], 0))</f>
        <v>48004</v>
      </c>
      <c r="N17205" s="1">
        <v>43</v>
      </c>
      <c r="O17205" s="1" t="str">
        <f>INDEX(Product_table[], MATCH(Sales_table[[#This Row],[Productindex]], Product_table[Index], 0), MATCH(Sales_table[[#Headers],[Product Name]], Product_table[#Headers], 0))</f>
        <v>Festive</v>
      </c>
      <c r="P17205" s="1" t="str">
        <f>INDEX(Product_table[], MATCH(Sales_table[[#This Row],[Productindex]], Product_table[Index], 0), MATCH(Sales_table[[#Headers],[Product Category]], Product_table[#Headers], 0))</f>
        <v>Decoratives</v>
      </c>
      <c r="Q17205" s="1">
        <v>9</v>
      </c>
      <c r="R17205" s="10">
        <v>204.80428075790405</v>
      </c>
      <c r="S17205" s="10">
        <v>146.28877196993147</v>
      </c>
      <c r="T17205" s="10">
        <f>SUM(Sales_table[[#This Row],[unit price]] * Sales_table[[#This Row],[Order qty]])</f>
        <v>1843.2385268211365</v>
      </c>
      <c r="U17205" s="11">
        <f>SUM(Sales_table[[#This Row],[unit price]]-Sales_table[[#This Row],[unit cost]])</f>
        <v>58.515508787972578</v>
      </c>
      <c r="V17205" s="10">
        <f>SUM(Sales_table[[#This Row],[Unit Profit]]*Sales_table[[#This Row],[Order qty]])</f>
        <v>526.63957909175315</v>
      </c>
    </row>
    <row r="17206" spans="1:22" ht="14.25" customHeight="1" x14ac:dyDescent="0.25">
      <c r="A17206" s="1" t="s">
        <v>17217</v>
      </c>
      <c r="B17206" s="14">
        <v>43895</v>
      </c>
      <c r="C17206" s="14" t="str">
        <f>TEXT(Sales_table[[#This Row],[Sales Date]], "mmmm")</f>
        <v>March</v>
      </c>
      <c r="D17206" s="1" t="s">
        <v>18</v>
      </c>
      <c r="E17206" s="1">
        <v>24</v>
      </c>
      <c r="F17206" s="1" t="str">
        <f>INDEX(Sales_Team[], MATCH(Sales_table[[#This Row],[Salesteamindex]], Sales_Team[Index], 0), MATCH(Sales_table[[#Headers],[Sales Person]], Sales_Team[#Headers], 0))</f>
        <v>Roy Rice</v>
      </c>
      <c r="G17206" s="1">
        <v>18</v>
      </c>
      <c r="H17206" s="1" t="str">
        <f>INDEX(storelocation_table[], MATCH(Sales_table[[#This Row],[Storeindex]], storelocation_table[id], 0), MATCH(Sales_table[[#Headers],[Store Name]], storelocation_table[#Headers], 0))</f>
        <v>Bakersfield</v>
      </c>
      <c r="I17206" s="1" t="str">
        <f>INDEX(Sales_Team[], MATCH(Sales_table[[#This Row],[Salesteamindex]], Sales_Team[Index], 0), MATCH(Sales_table[[#Headers],[Region]], Sales_Team[#Headers], 0))</f>
        <v>Midwest</v>
      </c>
      <c r="J17206" s="1" t="str">
        <f>INDEX(storelocation_table[], MATCH(Sales_table[[#This Row],[Storeindex]], storelocation_table[id],0), MATCH(Sales_table[[#Headers],[State]], storelocation_table[#Headers], 0))</f>
        <v>California</v>
      </c>
      <c r="K17206" s="1">
        <f>INDEX(storelocation_table[], MATCH(Sales_table[[#This Row],[Storeindex]], storelocation_table[id], 0), MATCH(Sales_table[[#Headers],[Population]], storelocation_table[#Headers], 0))</f>
        <v>373640</v>
      </c>
      <c r="L17206" s="1"/>
      <c r="M17206" s="1">
        <f>INDEX(storelocation_table[], MATCH(Sales_table[[#This Row],[Storeindex]], storelocation_table[id], 0), MATCH(Sales_table[[#Headers],[median_income]], storelocation_table[#Headers], 0))</f>
        <v>57095</v>
      </c>
      <c r="N17206" s="1">
        <v>35</v>
      </c>
      <c r="O17206" s="1" t="str">
        <f>INDEX(Product_table[], MATCH(Sales_table[[#This Row],[Productindex]], Product_table[Index], 0), MATCH(Sales_table[[#Headers],[Product Name]], Product_table[#Headers], 0))</f>
        <v>Table Linens</v>
      </c>
      <c r="P17206" s="1" t="str">
        <f>INDEX(Product_table[], MATCH(Sales_table[[#This Row],[Productindex]], Product_table[Index], 0), MATCH(Sales_table[[#Headers],[Product Category]], Product_table[#Headers], 0))</f>
        <v>Decoratives</v>
      </c>
      <c r="Q17206" s="1">
        <v>9</v>
      </c>
      <c r="R17206" s="10">
        <v>544.31011337041855</v>
      </c>
      <c r="S17206" s="10">
        <v>388.79293812172756</v>
      </c>
      <c r="T17206" s="10">
        <f>SUM(Sales_table[[#This Row],[unit price]] * Sales_table[[#This Row],[Order qty]])</f>
        <v>4898.7910203337669</v>
      </c>
      <c r="U17206" s="11">
        <f>SUM(Sales_table[[#This Row],[unit price]]-Sales_table[[#This Row],[unit cost]])</f>
        <v>155.51717524869099</v>
      </c>
      <c r="V17206" s="10">
        <f>SUM(Sales_table[[#This Row],[Unit Profit]]*Sales_table[[#This Row],[Order qty]])</f>
        <v>1399.654577238219</v>
      </c>
    </row>
    <row r="17207" spans="1:22" ht="14.25" customHeight="1" x14ac:dyDescent="0.25">
      <c r="A17207" s="1" t="s">
        <v>17218</v>
      </c>
      <c r="B17207" s="14">
        <v>43957</v>
      </c>
      <c r="C17207" s="14" t="str">
        <f>TEXT(Sales_table[[#This Row],[Sales Date]], "mmmm")</f>
        <v>May</v>
      </c>
      <c r="D17207" s="1" t="s">
        <v>12</v>
      </c>
      <c r="E17207" s="1">
        <v>20</v>
      </c>
      <c r="F17207" s="1" t="str">
        <f>INDEX(Sales_Team[], MATCH(Sales_table[[#This Row],[Salesteamindex]], Sales_Team[Index], 0), MATCH(Sales_table[[#Headers],[Sales Person]], Sales_Team[#Headers], 0))</f>
        <v>Joshua Kenedy</v>
      </c>
      <c r="G17207" s="1">
        <v>365</v>
      </c>
      <c r="H17207" s="1" t="str">
        <f>INDEX(storelocation_table[], MATCH(Sales_table[[#This Row],[Storeindex]], storelocation_table[id], 0), MATCH(Sales_table[[#Headers],[Store Name]], storelocation_table[#Headers], 0))</f>
        <v>Green Bay</v>
      </c>
      <c r="I17207" s="1" t="str">
        <f>INDEX(Sales_Team[], MATCH(Sales_table[[#This Row],[Salesteamindex]], Sales_Team[Index], 0), MATCH(Sales_table[[#Headers],[Region]], Sales_Team[#Headers], 0))</f>
        <v>West</v>
      </c>
      <c r="J17207" s="1" t="str">
        <f>INDEX(storelocation_table[], MATCH(Sales_table[[#This Row],[Storeindex]], storelocation_table[id],0), MATCH(Sales_table[[#Headers],[State]], storelocation_table[#Headers], 0))</f>
        <v>Wisconsin</v>
      </c>
      <c r="K17207" s="1">
        <f>INDEX(storelocation_table[], MATCH(Sales_table[[#This Row],[Storeindex]], storelocation_table[id], 0), MATCH(Sales_table[[#Headers],[Population]], storelocation_table[#Headers], 0))</f>
        <v>105207</v>
      </c>
      <c r="L17207" s="1"/>
      <c r="M17207" s="1">
        <f>INDEX(storelocation_table[], MATCH(Sales_table[[#This Row],[Storeindex]], storelocation_table[id], 0), MATCH(Sales_table[[#Headers],[median_income]], storelocation_table[#Headers], 0))</f>
        <v>42826</v>
      </c>
      <c r="N17207" s="1">
        <v>39</v>
      </c>
      <c r="O17207" s="1" t="str">
        <f>INDEX(Product_table[], MATCH(Sales_table[[#This Row],[Productindex]], Product_table[Index], 0), MATCH(Sales_table[[#Headers],[Product Name]], Product_table[#Headers], 0))</f>
        <v>Floor Lamps</v>
      </c>
      <c r="P17207" s="1" t="str">
        <f>INDEX(Product_table[], MATCH(Sales_table[[#This Row],[Productindex]], Product_table[Index], 0), MATCH(Sales_table[[#Headers],[Product Category]], Product_table[#Headers], 0))</f>
        <v>Lighting</v>
      </c>
      <c r="Q17207" s="1">
        <v>6</v>
      </c>
      <c r="R17207" s="10">
        <v>518.58845293521881</v>
      </c>
      <c r="S17207" s="10">
        <v>370.42032352515633</v>
      </c>
      <c r="T17207" s="10">
        <f>SUM(Sales_table[[#This Row],[unit price]] * Sales_table[[#This Row],[Order qty]])</f>
        <v>3111.5307176113129</v>
      </c>
      <c r="U17207" s="11">
        <f>SUM(Sales_table[[#This Row],[unit price]]-Sales_table[[#This Row],[unit cost]])</f>
        <v>148.16812941006248</v>
      </c>
      <c r="V17207" s="10">
        <f>SUM(Sales_table[[#This Row],[Unit Profit]]*Sales_table[[#This Row],[Order qty]])</f>
        <v>889.00877646037486</v>
      </c>
    </row>
    <row r="17208" spans="1:22" ht="14.25" customHeight="1" x14ac:dyDescent="0.25">
      <c r="A17208" s="1" t="s">
        <v>17219</v>
      </c>
      <c r="B17208" s="14">
        <v>43949</v>
      </c>
      <c r="C17208" s="14" t="str">
        <f>TEXT(Sales_table[[#This Row],[Sales Date]], "mmmm")</f>
        <v>April</v>
      </c>
      <c r="D17208" s="1" t="s">
        <v>12</v>
      </c>
      <c r="E17208" s="1">
        <v>23</v>
      </c>
      <c r="F17208" s="1" t="str">
        <f>INDEX(Sales_Team[], MATCH(Sales_table[[#This Row],[Salesteamindex]], Sales_Team[Index], 0), MATCH(Sales_table[[#Headers],[Sales Person]], Sales_Team[#Headers], 0))</f>
        <v>Douglas Tucker</v>
      </c>
      <c r="G17208" s="1">
        <v>92</v>
      </c>
      <c r="H17208" s="1" t="str">
        <f>INDEX(storelocation_table[], MATCH(Sales_table[[#This Row],[Storeindex]], storelocation_table[id], 0), MATCH(Sales_table[[#Headers],[Store Name]], storelocation_table[#Headers], 0))</f>
        <v>Boulder</v>
      </c>
      <c r="I17208" s="1" t="str">
        <f>INDEX(Sales_Team[], MATCH(Sales_table[[#This Row],[Salesteamindex]], Sales_Team[Index], 0), MATCH(Sales_table[[#Headers],[Region]], Sales_Team[#Headers], 0))</f>
        <v>Midwest</v>
      </c>
      <c r="J17208" s="1" t="str">
        <f>INDEX(storelocation_table[], MATCH(Sales_table[[#This Row],[Storeindex]], storelocation_table[id],0), MATCH(Sales_table[[#Headers],[State]], storelocation_table[#Headers], 0))</f>
        <v>Colorado</v>
      </c>
      <c r="K17208" s="1">
        <f>INDEX(storelocation_table[], MATCH(Sales_table[[#This Row],[Storeindex]], storelocation_table[id], 0), MATCH(Sales_table[[#Headers],[Population]], storelocation_table[#Headers], 0))</f>
        <v>107349</v>
      </c>
      <c r="L17208" s="1"/>
      <c r="M17208" s="1">
        <f>INDEX(storelocation_table[], MATCH(Sales_table[[#This Row],[Storeindex]], storelocation_table[id], 0), MATCH(Sales_table[[#Headers],[median_income]], storelocation_table[#Headers], 0))</f>
        <v>58484</v>
      </c>
      <c r="N17208" s="1">
        <v>5</v>
      </c>
      <c r="O17208" s="1" t="str">
        <f>INDEX(Product_table[], MATCH(Sales_table[[#This Row],[Productindex]], Product_table[Index], 0), MATCH(Sales_table[[#Headers],[Product Name]], Product_table[#Headers], 0))</f>
        <v>Bathroom Furniture</v>
      </c>
      <c r="P17208" s="1" t="str">
        <f>INDEX(Product_table[], MATCH(Sales_table[[#This Row],[Productindex]], Product_table[Index], 0), MATCH(Sales_table[[#Headers],[Product Category]], Product_table[#Headers], 0))</f>
        <v>Furniture</v>
      </c>
      <c r="Q17208" s="1">
        <v>6</v>
      </c>
      <c r="R17208" s="10">
        <v>216.30342203378677</v>
      </c>
      <c r="S17208" s="10">
        <v>154.5024443098477</v>
      </c>
      <c r="T17208" s="10">
        <f>SUM(Sales_table[[#This Row],[unit price]] * Sales_table[[#This Row],[Order qty]])</f>
        <v>1297.8205322027206</v>
      </c>
      <c r="U17208" s="11">
        <f>SUM(Sales_table[[#This Row],[unit price]]-Sales_table[[#This Row],[unit cost]])</f>
        <v>61.80097772393907</v>
      </c>
      <c r="V17208" s="10">
        <f>SUM(Sales_table[[#This Row],[Unit Profit]]*Sales_table[[#This Row],[Order qty]])</f>
        <v>370.80586634363442</v>
      </c>
    </row>
    <row r="17209" spans="1:22" ht="14.25" customHeight="1" x14ac:dyDescent="0.25">
      <c r="A17209" s="1" t="s">
        <v>17220</v>
      </c>
      <c r="B17209" s="14">
        <v>43962</v>
      </c>
      <c r="C17209" s="14" t="str">
        <f>TEXT(Sales_table[[#This Row],[Sales Date]], "mmmm")</f>
        <v>May</v>
      </c>
      <c r="D17209" s="1" t="s">
        <v>10</v>
      </c>
      <c r="E17209" s="1">
        <v>3</v>
      </c>
      <c r="F17209" s="1" t="str">
        <f>INDEX(Sales_Team[], MATCH(Sales_table[[#This Row],[Salesteamindex]], Sales_Team[Index], 0), MATCH(Sales_table[[#Headers],[Sales Person]], Sales_Team[#Headers], 0))</f>
        <v>Jerry Green</v>
      </c>
      <c r="G17209" s="1">
        <v>235</v>
      </c>
      <c r="H17209" s="1" t="str">
        <f>INDEX(storelocation_table[], MATCH(Sales_table[[#This Row],[Storeindex]], storelocation_table[id], 0), MATCH(Sales_table[[#Headers],[Store Name]], storelocation_table[#Headers], 0))</f>
        <v>Raleigh</v>
      </c>
      <c r="I17209" s="1" t="str">
        <f>INDEX(Sales_Team[], MATCH(Sales_table[[#This Row],[Salesteamindex]], Sales_Team[Index], 0), MATCH(Sales_table[[#Headers],[Region]], Sales_Team[#Headers], 0))</f>
        <v>West</v>
      </c>
      <c r="J17209" s="1" t="str">
        <f>INDEX(storelocation_table[], MATCH(Sales_table[[#This Row],[Storeindex]], storelocation_table[id],0), MATCH(Sales_table[[#Headers],[State]], storelocation_table[#Headers], 0))</f>
        <v>North Carolina</v>
      </c>
      <c r="K17209" s="1">
        <f>INDEX(storelocation_table[], MATCH(Sales_table[[#This Row],[Storeindex]], storelocation_table[id], 0), MATCH(Sales_table[[#Headers],[Population]], storelocation_table[#Headers], 0))</f>
        <v>451066</v>
      </c>
      <c r="L17209" s="1"/>
      <c r="M17209" s="1">
        <f>INDEX(storelocation_table[], MATCH(Sales_table[[#This Row],[Storeindex]], storelocation_table[id], 0), MATCH(Sales_table[[#Headers],[median_income]], storelocation_table[#Headers], 0))</f>
        <v>55398</v>
      </c>
      <c r="N17209" s="1">
        <v>4</v>
      </c>
      <c r="O17209" s="1" t="str">
        <f>INDEX(Product_table[], MATCH(Sales_table[[#This Row],[Productindex]], Product_table[Index], 0), MATCH(Sales_table[[#Headers],[Product Name]], Product_table[#Headers], 0))</f>
        <v>Serveware</v>
      </c>
      <c r="P17209" s="1" t="str">
        <f>INDEX(Product_table[], MATCH(Sales_table[[#This Row],[Productindex]], Product_table[Index], 0), MATCH(Sales_table[[#Headers],[Product Category]], Product_table[#Headers], 0))</f>
        <v>Kitchenery</v>
      </c>
      <c r="Q17209" s="1">
        <v>9</v>
      </c>
      <c r="R17209" s="10">
        <v>476.69605135917664</v>
      </c>
      <c r="S17209" s="10">
        <v>340.49717954226907</v>
      </c>
      <c r="T17209" s="10">
        <f>SUM(Sales_table[[#This Row],[unit price]] * Sales_table[[#This Row],[Order qty]])</f>
        <v>4290.2644622325897</v>
      </c>
      <c r="U17209" s="11">
        <f>SUM(Sales_table[[#This Row],[unit price]]-Sales_table[[#This Row],[unit cost]])</f>
        <v>136.19887181690757</v>
      </c>
      <c r="V17209" s="10">
        <f>SUM(Sales_table[[#This Row],[Unit Profit]]*Sales_table[[#This Row],[Order qty]])</f>
        <v>1225.7898463521681</v>
      </c>
    </row>
    <row r="17210" spans="1:22" ht="14.25" customHeight="1" x14ac:dyDescent="0.25">
      <c r="A17210" s="1" t="s">
        <v>17221</v>
      </c>
      <c r="B17210" s="14">
        <v>43912</v>
      </c>
      <c r="C17210" s="14" t="str">
        <f>TEXT(Sales_table[[#This Row],[Sales Date]], "mmmm")</f>
        <v>March</v>
      </c>
      <c r="D17210" s="1" t="s">
        <v>10</v>
      </c>
      <c r="E17210" s="1">
        <v>13</v>
      </c>
      <c r="F17210" s="1" t="str">
        <f>INDEX(Sales_Team[], MATCH(Sales_table[[#This Row],[Salesteamindex]], Sales_Team[Index], 0), MATCH(Sales_table[[#Headers],[Sales Person]], Sales_Team[#Headers], 0))</f>
        <v>Todd Roberts</v>
      </c>
      <c r="G17210" s="1">
        <v>254</v>
      </c>
      <c r="H17210" s="1" t="str">
        <f>INDEX(storelocation_table[], MATCH(Sales_table[[#This Row],[Storeindex]], storelocation_table[id], 0), MATCH(Sales_table[[#Headers],[Store Name]], storelocation_table[#Headers], 0))</f>
        <v>Paradise</v>
      </c>
      <c r="I17210" s="1" t="str">
        <f>INDEX(Sales_Team[], MATCH(Sales_table[[#This Row],[Salesteamindex]], Sales_Team[Index], 0), MATCH(Sales_table[[#Headers],[Region]], Sales_Team[#Headers], 0))</f>
        <v>West</v>
      </c>
      <c r="J17210" s="1" t="str">
        <f>INDEX(storelocation_table[], MATCH(Sales_table[[#This Row],[Storeindex]], storelocation_table[id],0), MATCH(Sales_table[[#Headers],[State]], storelocation_table[#Headers], 0))</f>
        <v>Nevada</v>
      </c>
      <c r="K17210" s="1">
        <f>INDEX(storelocation_table[], MATCH(Sales_table[[#This Row],[Storeindex]], storelocation_table[id], 0), MATCH(Sales_table[[#Headers],[Population]], storelocation_table[#Headers], 0))</f>
        <v>223182</v>
      </c>
      <c r="L17210" s="1"/>
      <c r="M17210" s="1">
        <f>INDEX(storelocation_table[], MATCH(Sales_table[[#This Row],[Storeindex]], storelocation_table[id], 0), MATCH(Sales_table[[#Headers],[median_income]], storelocation_table[#Headers], 0))</f>
        <v>43911</v>
      </c>
      <c r="N17210" s="1">
        <v>25</v>
      </c>
      <c r="O17210" s="1" t="str">
        <f>INDEX(Product_table[], MATCH(Sales_table[[#This Row],[Productindex]], Product_table[Index], 0), MATCH(Sales_table[[#Headers],[Product Name]], Product_table[#Headers], 0))</f>
        <v>TV and video</v>
      </c>
      <c r="P17210" s="1" t="str">
        <f>INDEX(Product_table[], MATCH(Sales_table[[#This Row],[Productindex]], Product_table[Index], 0), MATCH(Sales_table[[#Headers],[Product Category]], Product_table[#Headers], 0))</f>
        <v>Electronics</v>
      </c>
      <c r="Q17210" s="1">
        <v>4</v>
      </c>
      <c r="R17210" s="10">
        <v>476.3430535197258</v>
      </c>
      <c r="S17210" s="10">
        <v>340.24503822837562</v>
      </c>
      <c r="T17210" s="10">
        <f>SUM(Sales_table[[#This Row],[unit price]] * Sales_table[[#This Row],[Order qty]])</f>
        <v>1905.3722140789032</v>
      </c>
      <c r="U17210" s="11">
        <f>SUM(Sales_table[[#This Row],[unit price]]-Sales_table[[#This Row],[unit cost]])</f>
        <v>136.09801529135018</v>
      </c>
      <c r="V17210" s="10">
        <f>SUM(Sales_table[[#This Row],[Unit Profit]]*Sales_table[[#This Row],[Order qty]])</f>
        <v>544.39206116540072</v>
      </c>
    </row>
    <row r="17211" spans="1:22" ht="14.25" customHeight="1" x14ac:dyDescent="0.25">
      <c r="A17211" s="1" t="s">
        <v>17222</v>
      </c>
      <c r="B17211" s="14">
        <v>43936</v>
      </c>
      <c r="C17211" s="14" t="str">
        <f>TEXT(Sales_table[[#This Row],[Sales Date]], "mmmm")</f>
        <v>April</v>
      </c>
      <c r="D17211" s="1" t="s">
        <v>14</v>
      </c>
      <c r="E17211" s="1">
        <v>26</v>
      </c>
      <c r="F17211" s="1" t="str">
        <f>INDEX(Sales_Team[], MATCH(Sales_table[[#This Row],[Salesteamindex]], Sales_Team[Index], 0), MATCH(Sales_table[[#Headers],[Sales Person]], Sales_Team[#Headers], 0))</f>
        <v>Donald Reynolds</v>
      </c>
      <c r="G17211" s="1">
        <v>296</v>
      </c>
      <c r="H17211" s="1" t="str">
        <f>INDEX(storelocation_table[], MATCH(Sales_table[[#This Row],[Storeindex]], storelocation_table[id], 0), MATCH(Sales_table[[#Headers],[Store Name]], storelocation_table[#Headers], 0))</f>
        <v>Providence</v>
      </c>
      <c r="I17211" s="1" t="str">
        <f>INDEX(Sales_Team[], MATCH(Sales_table[[#This Row],[Salesteamindex]], Sales_Team[Index], 0), MATCH(Sales_table[[#Headers],[Region]], Sales_Team[#Headers], 0))</f>
        <v>South</v>
      </c>
      <c r="J17211" s="1" t="str">
        <f>INDEX(storelocation_table[], MATCH(Sales_table[[#This Row],[Storeindex]], storelocation_table[id],0), MATCH(Sales_table[[#Headers],[State]], storelocation_table[#Headers], 0))</f>
        <v>Rhode Island</v>
      </c>
      <c r="K17211" s="1">
        <f>INDEX(storelocation_table[], MATCH(Sales_table[[#This Row],[Storeindex]], storelocation_table[id], 0), MATCH(Sales_table[[#Headers],[Population]], storelocation_table[#Headers], 0))</f>
        <v>179207</v>
      </c>
      <c r="L17211" s="1"/>
      <c r="M17211" s="1">
        <f>INDEX(storelocation_table[], MATCH(Sales_table[[#This Row],[Storeindex]], storelocation_table[id], 0), MATCH(Sales_table[[#Headers],[median_income]], storelocation_table[#Headers], 0))</f>
        <v>37501</v>
      </c>
      <c r="N17211" s="1">
        <v>47</v>
      </c>
      <c r="O17211" s="1" t="str">
        <f>INDEX(Product_table[], MATCH(Sales_table[[#This Row],[Productindex]], Product_table[Index], 0), MATCH(Sales_table[[#Headers],[Product Name]], Product_table[#Headers], 0))</f>
        <v>Audio</v>
      </c>
      <c r="P17211" s="1" t="str">
        <f>INDEX(Product_table[], MATCH(Sales_table[[#This Row],[Productindex]], Product_table[Index], 0), MATCH(Sales_table[[#Headers],[Product Category]], Product_table[#Headers], 0))</f>
        <v>Electronics</v>
      </c>
      <c r="Q17211" s="1">
        <v>4</v>
      </c>
      <c r="R17211" s="10">
        <v>608.61487662792206</v>
      </c>
      <c r="S17211" s="10">
        <v>434.72491187708721</v>
      </c>
      <c r="T17211" s="10">
        <f>SUM(Sales_table[[#This Row],[unit price]] * Sales_table[[#This Row],[Order qty]])</f>
        <v>2434.4595065116882</v>
      </c>
      <c r="U17211" s="11">
        <f>SUM(Sales_table[[#This Row],[unit price]]-Sales_table[[#This Row],[unit cost]])</f>
        <v>173.88996475083485</v>
      </c>
      <c r="V17211" s="10">
        <f>SUM(Sales_table[[#This Row],[Unit Profit]]*Sales_table[[#This Row],[Order qty]])</f>
        <v>695.5598590033394</v>
      </c>
    </row>
    <row r="17212" spans="1:22" ht="14.25" customHeight="1" x14ac:dyDescent="0.25">
      <c r="A17212" s="1" t="s">
        <v>17223</v>
      </c>
      <c r="B17212" s="14">
        <v>43971</v>
      </c>
      <c r="C17212" s="14" t="str">
        <f>TEXT(Sales_table[[#This Row],[Sales Date]], "mmmm")</f>
        <v>May</v>
      </c>
      <c r="D17212" s="1" t="s">
        <v>14</v>
      </c>
      <c r="E17212" s="1">
        <v>16</v>
      </c>
      <c r="F17212" s="1" t="str">
        <f>INDEX(Sales_Team[], MATCH(Sales_table[[#This Row],[Salesteamindex]], Sales_Team[Index], 0), MATCH(Sales_table[[#Headers],[Sales Person]], Sales_Team[#Headers], 0))</f>
        <v>Anthony Berry</v>
      </c>
      <c r="G17212" s="1">
        <v>308</v>
      </c>
      <c r="H17212" s="1" t="str">
        <f>INDEX(storelocation_table[], MATCH(Sales_table[[#This Row],[Storeindex]], storelocation_table[id], 0), MATCH(Sales_table[[#Headers],[Store Name]], storelocation_table[#Headers], 0))</f>
        <v>Amarillo</v>
      </c>
      <c r="I17212" s="1" t="str">
        <f>INDEX(Sales_Team[], MATCH(Sales_table[[#This Row],[Salesteamindex]], Sales_Team[Index], 0), MATCH(Sales_table[[#Headers],[Region]], Sales_Team[#Headers], 0))</f>
        <v>West</v>
      </c>
      <c r="J17212" s="1" t="str">
        <f>INDEX(storelocation_table[], MATCH(Sales_table[[#This Row],[Storeindex]], storelocation_table[id],0), MATCH(Sales_table[[#Headers],[State]], storelocation_table[#Headers], 0))</f>
        <v>Texas</v>
      </c>
      <c r="K17212" s="1">
        <f>INDEX(storelocation_table[], MATCH(Sales_table[[#This Row],[Storeindex]], storelocation_table[id], 0), MATCH(Sales_table[[#Headers],[Population]], storelocation_table[#Headers], 0))</f>
        <v>198645</v>
      </c>
      <c r="L17212" s="1"/>
      <c r="M17212" s="1">
        <f>INDEX(storelocation_table[], MATCH(Sales_table[[#This Row],[Storeindex]], storelocation_table[id], 0), MATCH(Sales_table[[#Headers],[median_income]], storelocation_table[#Headers], 0))</f>
        <v>47735</v>
      </c>
      <c r="N17212" s="1">
        <v>13</v>
      </c>
      <c r="O17212" s="1" t="str">
        <f>INDEX(Product_table[], MATCH(Sales_table[[#This Row],[Productindex]], Product_table[Index], 0), MATCH(Sales_table[[#Headers],[Product Name]], Product_table[#Headers], 0))</f>
        <v>Bakeware</v>
      </c>
      <c r="P17212" s="1" t="str">
        <f>INDEX(Product_table[], MATCH(Sales_table[[#This Row],[Productindex]], Product_table[Index], 0), MATCH(Sales_table[[#Headers],[Product Category]], Product_table[#Headers], 0))</f>
        <v>Kitchenery</v>
      </c>
      <c r="Q17212" s="1">
        <v>6</v>
      </c>
      <c r="R17212" s="10">
        <v>413.09841853380203</v>
      </c>
      <c r="S17212" s="10">
        <v>295.07029895271575</v>
      </c>
      <c r="T17212" s="10">
        <f>SUM(Sales_table[[#This Row],[unit price]] * Sales_table[[#This Row],[Order qty]])</f>
        <v>2478.5905112028122</v>
      </c>
      <c r="U17212" s="11">
        <f>SUM(Sales_table[[#This Row],[unit price]]-Sales_table[[#This Row],[unit cost]])</f>
        <v>118.02811958108629</v>
      </c>
      <c r="V17212" s="10">
        <f>SUM(Sales_table[[#This Row],[Unit Profit]]*Sales_table[[#This Row],[Order qty]])</f>
        <v>708.16871748651772</v>
      </c>
    </row>
    <row r="17213" spans="1:22" ht="14.25" customHeight="1" x14ac:dyDescent="0.25">
      <c r="A17213" s="1" t="s">
        <v>17224</v>
      </c>
      <c r="B17213" s="14">
        <v>43914</v>
      </c>
      <c r="C17213" s="14" t="str">
        <f>TEXT(Sales_table[[#This Row],[Sales Date]], "mmmm")</f>
        <v>March</v>
      </c>
      <c r="D17213" s="1" t="s">
        <v>18</v>
      </c>
      <c r="E17213" s="1">
        <v>26</v>
      </c>
      <c r="F17213" s="1" t="str">
        <f>INDEX(Sales_Team[], MATCH(Sales_table[[#This Row],[Salesteamindex]], Sales_Team[Index], 0), MATCH(Sales_table[[#Headers],[Sales Person]], Sales_Team[#Headers], 0))</f>
        <v>Donald Reynolds</v>
      </c>
      <c r="G17213" s="1">
        <v>17</v>
      </c>
      <c r="H17213" s="1" t="str">
        <f>INDEX(storelocation_table[], MATCH(Sales_table[[#This Row],[Storeindex]], storelocation_table[id], 0), MATCH(Sales_table[[#Headers],[Store Name]], storelocation_table[#Headers], 0))</f>
        <v>Antioch</v>
      </c>
      <c r="I17213" s="1" t="str">
        <f>INDEX(Sales_Team[], MATCH(Sales_table[[#This Row],[Salesteamindex]], Sales_Team[Index], 0), MATCH(Sales_table[[#Headers],[Region]], Sales_Team[#Headers], 0))</f>
        <v>South</v>
      </c>
      <c r="J17213" s="1" t="str">
        <f>INDEX(storelocation_table[], MATCH(Sales_table[[#This Row],[Storeindex]], storelocation_table[id],0), MATCH(Sales_table[[#Headers],[State]], storelocation_table[#Headers], 0))</f>
        <v>California</v>
      </c>
      <c r="K17213" s="1">
        <f>INDEX(storelocation_table[], MATCH(Sales_table[[#This Row],[Storeindex]], storelocation_table[id], 0), MATCH(Sales_table[[#Headers],[Population]], storelocation_table[#Headers], 0))</f>
        <v>110542</v>
      </c>
      <c r="L17213" s="1"/>
      <c r="M17213" s="1">
        <f>INDEX(storelocation_table[], MATCH(Sales_table[[#This Row],[Storeindex]], storelocation_table[id], 0), MATCH(Sales_table[[#Headers],[median_income]], storelocation_table[#Headers], 0))</f>
        <v>64329</v>
      </c>
      <c r="N17213" s="1">
        <v>36</v>
      </c>
      <c r="O17213" s="1" t="str">
        <f>INDEX(Product_table[], MATCH(Sales_table[[#This Row],[Productindex]], Product_table[Index], 0), MATCH(Sales_table[[#Headers],[Product Name]], Product_table[#Headers], 0))</f>
        <v>Clocks</v>
      </c>
      <c r="P17213" s="1" t="str">
        <f>INDEX(Product_table[], MATCH(Sales_table[[#This Row],[Productindex]], Product_table[Index], 0), MATCH(Sales_table[[#Headers],[Product Category]], Product_table[#Headers], 0))</f>
        <v>Accessories</v>
      </c>
      <c r="Q17213" s="1">
        <v>2</v>
      </c>
      <c r="R17213" s="10">
        <v>614.93825912475586</v>
      </c>
      <c r="S17213" s="10">
        <v>439.24161366053994</v>
      </c>
      <c r="T17213" s="10">
        <f>SUM(Sales_table[[#This Row],[unit price]] * Sales_table[[#This Row],[Order qty]])</f>
        <v>1229.8765182495117</v>
      </c>
      <c r="U17213" s="11">
        <f>SUM(Sales_table[[#This Row],[unit price]]-Sales_table[[#This Row],[unit cost]])</f>
        <v>175.69664546421592</v>
      </c>
      <c r="V17213" s="10">
        <f>SUM(Sales_table[[#This Row],[Unit Profit]]*Sales_table[[#This Row],[Order qty]])</f>
        <v>351.39329092843184</v>
      </c>
    </row>
    <row r="17214" spans="1:22" ht="14.25" customHeight="1" x14ac:dyDescent="0.25">
      <c r="A17214" s="1" t="s">
        <v>17225</v>
      </c>
      <c r="B17214" s="14">
        <v>43892</v>
      </c>
      <c r="C17214" s="14" t="str">
        <f>TEXT(Sales_table[[#This Row],[Sales Date]], "mmmm")</f>
        <v>March</v>
      </c>
      <c r="D17214" s="1" t="s">
        <v>18</v>
      </c>
      <c r="E17214" s="1">
        <v>17</v>
      </c>
      <c r="F17214" s="1" t="str">
        <f>INDEX(Sales_Team[], MATCH(Sales_table[[#This Row],[Salesteamindex]], Sales_Team[Index], 0), MATCH(Sales_table[[#Headers],[Sales Person]], Sales_Team[#Headers], 0))</f>
        <v>Frank Brown</v>
      </c>
      <c r="G17214" s="1">
        <v>76</v>
      </c>
      <c r="H17214" s="1" t="str">
        <f>INDEX(storelocation_table[], MATCH(Sales_table[[#This Row],[Storeindex]], storelocation_table[id], 0), MATCH(Sales_table[[#Headers],[Store Name]], storelocation_table[#Headers], 0))</f>
        <v>Santa Clarita</v>
      </c>
      <c r="I17214" s="1" t="str">
        <f>INDEX(Sales_Team[], MATCH(Sales_table[[#This Row],[Salesteamindex]], Sales_Team[Index], 0), MATCH(Sales_table[[#Headers],[Region]], Sales_Team[#Headers], 0))</f>
        <v>Northeast</v>
      </c>
      <c r="J17214" s="1" t="str">
        <f>INDEX(storelocation_table[], MATCH(Sales_table[[#This Row],[Storeindex]], storelocation_table[id],0), MATCH(Sales_table[[#Headers],[State]], storelocation_table[#Headers], 0))</f>
        <v>California</v>
      </c>
      <c r="K17214" s="1">
        <f>INDEX(storelocation_table[], MATCH(Sales_table[[#This Row],[Storeindex]], storelocation_table[id], 0), MATCH(Sales_table[[#Headers],[Population]], storelocation_table[#Headers], 0))</f>
        <v>182371</v>
      </c>
      <c r="L17214" s="1"/>
      <c r="M17214" s="1">
        <f>INDEX(storelocation_table[], MATCH(Sales_table[[#This Row],[Storeindex]], storelocation_table[id], 0), MATCH(Sales_table[[#Headers],[median_income]], storelocation_table[#Headers], 0))</f>
        <v>83554</v>
      </c>
      <c r="N17214" s="1">
        <v>4</v>
      </c>
      <c r="O17214" s="1" t="str">
        <f>INDEX(Product_table[], MATCH(Sales_table[[#This Row],[Productindex]], Product_table[Index], 0), MATCH(Sales_table[[#Headers],[Product Name]], Product_table[#Headers], 0))</f>
        <v>Serveware</v>
      </c>
      <c r="P17214" s="1" t="str">
        <f>INDEX(Product_table[], MATCH(Sales_table[[#This Row],[Productindex]], Product_table[Index], 0), MATCH(Sales_table[[#Headers],[Product Category]], Product_table[#Headers], 0))</f>
        <v>Kitchenery</v>
      </c>
      <c r="Q17214" s="1">
        <v>2</v>
      </c>
      <c r="R17214" s="10">
        <v>505.98483842611313</v>
      </c>
      <c r="S17214" s="10">
        <v>361.417741732938</v>
      </c>
      <c r="T17214" s="10">
        <f>SUM(Sales_table[[#This Row],[unit price]] * Sales_table[[#This Row],[Order qty]])</f>
        <v>1011.9696768522263</v>
      </c>
      <c r="U17214" s="11">
        <f>SUM(Sales_table[[#This Row],[unit price]]-Sales_table[[#This Row],[unit cost]])</f>
        <v>144.56709669317513</v>
      </c>
      <c r="V17214" s="10">
        <f>SUM(Sales_table[[#This Row],[Unit Profit]]*Sales_table[[#This Row],[Order qty]])</f>
        <v>289.13419338635026</v>
      </c>
    </row>
    <row r="17215" spans="1:22" ht="14.25" customHeight="1" x14ac:dyDescent="0.25">
      <c r="A17215" s="1" t="s">
        <v>17226</v>
      </c>
      <c r="B17215" s="14">
        <v>43917</v>
      </c>
      <c r="C17215" s="14" t="str">
        <f>TEXT(Sales_table[[#This Row],[Sales Date]], "mmmm")</f>
        <v>March</v>
      </c>
      <c r="D17215" s="1" t="s">
        <v>18</v>
      </c>
      <c r="E17215" s="1">
        <v>10</v>
      </c>
      <c r="F17215" s="1" t="str">
        <f>INDEX(Sales_Team[], MATCH(Sales_table[[#This Row],[Salesteamindex]], Sales_Team[Index], 0), MATCH(Sales_table[[#Headers],[Sales Person]], Sales_Team[#Headers], 0))</f>
        <v>Jonathan Hawkins</v>
      </c>
      <c r="G17215" s="1">
        <v>117</v>
      </c>
      <c r="H17215" s="1" t="str">
        <f>INDEX(storelocation_table[], MATCH(Sales_table[[#This Row],[Storeindex]], storelocation_table[id], 0), MATCH(Sales_table[[#Headers],[Store Name]], storelocation_table[#Headers], 0))</f>
        <v>Coral Springs</v>
      </c>
      <c r="I17215" s="1" t="str">
        <f>INDEX(Sales_Team[], MATCH(Sales_table[[#This Row],[Salesteamindex]], Sales_Team[Index], 0), MATCH(Sales_table[[#Headers],[Region]], Sales_Team[#Headers], 0))</f>
        <v>West</v>
      </c>
      <c r="J17215" s="1" t="str">
        <f>INDEX(storelocation_table[], MATCH(Sales_table[[#This Row],[Storeindex]], storelocation_table[id],0), MATCH(Sales_table[[#Headers],[State]], storelocation_table[#Headers], 0))</f>
        <v>Florida</v>
      </c>
      <c r="K17215" s="1">
        <f>INDEX(storelocation_table[], MATCH(Sales_table[[#This Row],[Storeindex]], storelocation_table[id], 0), MATCH(Sales_table[[#Headers],[Population]], storelocation_table[#Headers], 0))</f>
        <v>129485</v>
      </c>
      <c r="L17215" s="1"/>
      <c r="M17215" s="1">
        <f>INDEX(storelocation_table[], MATCH(Sales_table[[#This Row],[Storeindex]], storelocation_table[id], 0), MATCH(Sales_table[[#Headers],[median_income]], storelocation_table[#Headers], 0))</f>
        <v>66430</v>
      </c>
      <c r="N17215" s="1">
        <v>32</v>
      </c>
      <c r="O17215" s="1" t="str">
        <f>INDEX(Product_table[], MATCH(Sales_table[[#This Row],[Productindex]], Product_table[Index], 0), MATCH(Sales_table[[#Headers],[Product Name]], Product_table[#Headers], 0))</f>
        <v>Vases</v>
      </c>
      <c r="P17215" s="1" t="str">
        <f>INDEX(Product_table[], MATCH(Sales_table[[#This Row],[Productindex]], Product_table[Index], 0), MATCH(Sales_table[[#Headers],[Product Category]], Product_table[#Headers], 0))</f>
        <v>Decoratives</v>
      </c>
      <c r="Q17215" s="1">
        <v>8</v>
      </c>
      <c r="R17215" s="10">
        <v>313.83429729938507</v>
      </c>
      <c r="S17215" s="10">
        <v>224.16735521384649</v>
      </c>
      <c r="T17215" s="10">
        <f>SUM(Sales_table[[#This Row],[unit price]] * Sales_table[[#This Row],[Order qty]])</f>
        <v>2510.6743783950806</v>
      </c>
      <c r="U17215" s="11">
        <f>SUM(Sales_table[[#This Row],[unit price]]-Sales_table[[#This Row],[unit cost]])</f>
        <v>89.666942085538579</v>
      </c>
      <c r="V17215" s="10">
        <f>SUM(Sales_table[[#This Row],[Unit Profit]]*Sales_table[[#This Row],[Order qty]])</f>
        <v>717.33553668430864</v>
      </c>
    </row>
    <row r="17216" spans="1:22" ht="14.25" customHeight="1" x14ac:dyDescent="0.25">
      <c r="A17216" s="1" t="s">
        <v>17227</v>
      </c>
      <c r="B17216" s="14">
        <v>43839</v>
      </c>
      <c r="C17216" s="14" t="str">
        <f>TEXT(Sales_table[[#This Row],[Sales Date]], "mmmm")</f>
        <v>January</v>
      </c>
      <c r="D17216" s="1" t="s">
        <v>18</v>
      </c>
      <c r="E17216" s="1">
        <v>8</v>
      </c>
      <c r="F17216" s="1" t="str">
        <f>INDEX(Sales_Team[], MATCH(Sales_table[[#This Row],[Salesteamindex]], Sales_Team[Index], 0), MATCH(Sales_table[[#Headers],[Sales Person]], Sales_Team[#Headers], 0))</f>
        <v>George Lewis</v>
      </c>
      <c r="G17216" s="1">
        <v>139</v>
      </c>
      <c r="H17216" s="1" t="str">
        <f>INDEX(storelocation_table[], MATCH(Sales_table[[#This Row],[Storeindex]], storelocation_table[id], 0), MATCH(Sales_table[[#Headers],[Store Name]], storelocation_table[#Headers], 0))</f>
        <v>Athens</v>
      </c>
      <c r="I17216" s="1" t="str">
        <f>INDEX(Sales_Team[], MATCH(Sales_table[[#This Row],[Salesteamindex]], Sales_Team[Index], 0), MATCH(Sales_table[[#Headers],[Region]], Sales_Team[#Headers], 0))</f>
        <v>West</v>
      </c>
      <c r="J17216" s="1" t="str">
        <f>INDEX(storelocation_table[], MATCH(Sales_table[[#This Row],[Storeindex]], storelocation_table[id],0), MATCH(Sales_table[[#Headers],[State]], storelocation_table[#Headers], 0))</f>
        <v>Georgia</v>
      </c>
      <c r="K17216" s="1">
        <f>INDEX(storelocation_table[], MATCH(Sales_table[[#This Row],[Storeindex]], storelocation_table[id], 0), MATCH(Sales_table[[#Headers],[Population]], storelocation_table[#Headers], 0))</f>
        <v>123912</v>
      </c>
      <c r="L17216" s="1"/>
      <c r="M17216" s="1">
        <f>INDEX(storelocation_table[], MATCH(Sales_table[[#This Row],[Storeindex]], storelocation_table[id], 0), MATCH(Sales_table[[#Headers],[median_income]], storelocation_table[#Headers], 0))</f>
        <v>39464</v>
      </c>
      <c r="N17216" s="1">
        <v>22</v>
      </c>
      <c r="O17216" s="1" t="str">
        <f>INDEX(Product_table[], MATCH(Sales_table[[#This Row],[Productindex]], Product_table[Index], 0), MATCH(Sales_table[[#Headers],[Product Name]], Product_table[#Headers], 0))</f>
        <v>Wine Storage</v>
      </c>
      <c r="P17216" s="1" t="str">
        <f>INDEX(Product_table[], MATCH(Sales_table[[#This Row],[Productindex]], Product_table[Index], 0), MATCH(Sales_table[[#Headers],[Product Category]], Product_table[#Headers], 0))</f>
        <v>Drinkware</v>
      </c>
      <c r="Q17216" s="1">
        <v>7</v>
      </c>
      <c r="R17216" s="10">
        <v>537.25583034753799</v>
      </c>
      <c r="S17216" s="10">
        <v>383.75416453395576</v>
      </c>
      <c r="T17216" s="10">
        <f>SUM(Sales_table[[#This Row],[unit price]] * Sales_table[[#This Row],[Order qty]])</f>
        <v>3760.790812432766</v>
      </c>
      <c r="U17216" s="11">
        <f>SUM(Sales_table[[#This Row],[unit price]]-Sales_table[[#This Row],[unit cost]])</f>
        <v>153.50166581358224</v>
      </c>
      <c r="V17216" s="10">
        <f>SUM(Sales_table[[#This Row],[Unit Profit]]*Sales_table[[#This Row],[Order qty]])</f>
        <v>1074.5116606950755</v>
      </c>
    </row>
    <row r="17217" spans="1:22" ht="14.25" customHeight="1" x14ac:dyDescent="0.25">
      <c r="A17217" s="1" t="s">
        <v>17228</v>
      </c>
      <c r="B17217" s="14">
        <v>43846</v>
      </c>
      <c r="C17217" s="14" t="str">
        <f>TEXT(Sales_table[[#This Row],[Sales Date]], "mmmm")</f>
        <v>January</v>
      </c>
      <c r="D17217" s="1" t="s">
        <v>12</v>
      </c>
      <c r="E17217" s="1">
        <v>11</v>
      </c>
      <c r="F17217" s="1" t="str">
        <f>INDEX(Sales_Team[], MATCH(Sales_table[[#This Row],[Salesteamindex]], Sales_Team[Index], 0), MATCH(Sales_table[[#Headers],[Sales Person]], Sales_Team[#Headers], 0))</f>
        <v>Joshua Little</v>
      </c>
      <c r="G17217" s="1">
        <v>164</v>
      </c>
      <c r="H17217" s="1" t="str">
        <f>INDEX(storelocation_table[], MATCH(Sales_table[[#This Row],[Storeindex]], storelocation_table[id], 0), MATCH(Sales_table[[#Headers],[Store Name]], storelocation_table[#Headers], 0))</f>
        <v>Maine</v>
      </c>
      <c r="I17217" s="1" t="str">
        <f>INDEX(Sales_Team[], MATCH(Sales_table[[#This Row],[Salesteamindex]], Sales_Team[Index], 0), MATCH(Sales_table[[#Headers],[Region]], Sales_Team[#Headers], 0))</f>
        <v>South</v>
      </c>
      <c r="J17217" s="1" t="str">
        <f>INDEX(storelocation_table[], MATCH(Sales_table[[#This Row],[Storeindex]], storelocation_table[id],0), MATCH(Sales_table[[#Headers],[State]], storelocation_table[#Headers], 0))</f>
        <v>Illinois</v>
      </c>
      <c r="K17217" s="1">
        <f>INDEX(storelocation_table[], MATCH(Sales_table[[#This Row],[Storeindex]], storelocation_table[id], 0), MATCH(Sales_table[[#Headers],[Population]], storelocation_table[#Headers], 0))</f>
        <v>136667</v>
      </c>
      <c r="L17217" s="1"/>
      <c r="M17217" s="1">
        <f>INDEX(storelocation_table[], MATCH(Sales_table[[#This Row],[Storeindex]], storelocation_table[id], 0), MATCH(Sales_table[[#Headers],[median_income]], storelocation_table[#Headers], 0))</f>
        <v>65608</v>
      </c>
      <c r="N17217" s="1">
        <v>35</v>
      </c>
      <c r="O17217" s="1" t="str">
        <f>INDEX(Product_table[], MATCH(Sales_table[[#This Row],[Productindex]], Product_table[Index], 0), MATCH(Sales_table[[#Headers],[Product Name]], Product_table[#Headers], 0))</f>
        <v>Table Linens</v>
      </c>
      <c r="P17217" s="1" t="str">
        <f>INDEX(Product_table[], MATCH(Sales_table[[#This Row],[Productindex]], Product_table[Index], 0), MATCH(Sales_table[[#Headers],[Product Category]], Product_table[#Headers], 0))</f>
        <v>Decoratives</v>
      </c>
      <c r="Q17217" s="1">
        <v>9</v>
      </c>
      <c r="R17217" s="10">
        <v>644.26900219917297</v>
      </c>
      <c r="S17217" s="10">
        <v>460.19214442798074</v>
      </c>
      <c r="T17217" s="10">
        <f>SUM(Sales_table[[#This Row],[unit price]] * Sales_table[[#This Row],[Order qty]])</f>
        <v>5798.4210197925568</v>
      </c>
      <c r="U17217" s="11">
        <f>SUM(Sales_table[[#This Row],[unit price]]-Sales_table[[#This Row],[unit cost]])</f>
        <v>184.07685777119224</v>
      </c>
      <c r="V17217" s="10">
        <f>SUM(Sales_table[[#This Row],[Unit Profit]]*Sales_table[[#This Row],[Order qty]])</f>
        <v>1656.6917199407301</v>
      </c>
    </row>
    <row r="17218" spans="1:22" ht="14.25" customHeight="1" x14ac:dyDescent="0.25">
      <c r="A17218" s="1" t="s">
        <v>17229</v>
      </c>
      <c r="B17218" s="14">
        <v>43849</v>
      </c>
      <c r="C17218" s="14" t="str">
        <f>TEXT(Sales_table[[#This Row],[Sales Date]], "mmmm")</f>
        <v>January</v>
      </c>
      <c r="D17218" s="1" t="s">
        <v>12</v>
      </c>
      <c r="E17218" s="1">
        <v>4</v>
      </c>
      <c r="F17218" s="1" t="str">
        <f>INDEX(Sales_Team[], MATCH(Sales_table[[#This Row],[Salesteamindex]], Sales_Team[Index], 0), MATCH(Sales_table[[#Headers],[Sales Person]], Sales_Team[#Headers], 0))</f>
        <v>Chris Armstrong</v>
      </c>
      <c r="G17218" s="1">
        <v>69</v>
      </c>
      <c r="H17218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7218" s="1" t="str">
        <f>INDEX(Sales_Team[], MATCH(Sales_table[[#This Row],[Salesteamindex]], Sales_Team[Index], 0), MATCH(Sales_table[[#Headers],[Region]], Sales_Team[#Headers], 0))</f>
        <v>Northeast</v>
      </c>
      <c r="J17218" s="1" t="str">
        <f>INDEX(storelocation_table[], MATCH(Sales_table[[#This Row],[Storeindex]], storelocation_table[id],0), MATCH(Sales_table[[#Headers],[State]], storelocation_table[#Headers], 0))</f>
        <v>California</v>
      </c>
      <c r="K17218" s="1">
        <f>INDEX(storelocation_table[], MATCH(Sales_table[[#This Row],[Storeindex]], storelocation_table[id], 0), MATCH(Sales_table[[#Headers],[Population]], storelocation_table[#Headers], 0))</f>
        <v>109708</v>
      </c>
      <c r="L17218" s="1"/>
      <c r="M17218" s="1">
        <f>INDEX(storelocation_table[], MATCH(Sales_table[[#This Row],[Storeindex]], storelocation_table[id], 0), MATCH(Sales_table[[#Headers],[median_income]], storelocation_table[#Headers], 0))</f>
        <v>66995</v>
      </c>
      <c r="N17218" s="1">
        <v>35</v>
      </c>
      <c r="O17218" s="1" t="str">
        <f>INDEX(Product_table[], MATCH(Sales_table[[#This Row],[Productindex]], Product_table[Index], 0), MATCH(Sales_table[[#Headers],[Product Name]], Product_table[#Headers], 0))</f>
        <v>Table Linens</v>
      </c>
      <c r="P17218" s="1" t="str">
        <f>INDEX(Product_table[], MATCH(Sales_table[[#This Row],[Productindex]], Product_table[Index], 0), MATCH(Sales_table[[#Headers],[Product Category]], Product_table[#Headers], 0))</f>
        <v>Decoratives</v>
      </c>
      <c r="Q17218" s="1">
        <v>2</v>
      </c>
      <c r="R17218" s="10">
        <v>339.83367365598679</v>
      </c>
      <c r="S17218" s="10">
        <v>242.73833832570486</v>
      </c>
      <c r="T17218" s="10">
        <f>SUM(Sales_table[[#This Row],[unit price]] * Sales_table[[#This Row],[Order qty]])</f>
        <v>679.66734731197357</v>
      </c>
      <c r="U17218" s="11">
        <f>SUM(Sales_table[[#This Row],[unit price]]-Sales_table[[#This Row],[unit cost]])</f>
        <v>97.095335330281927</v>
      </c>
      <c r="V17218" s="10">
        <f>SUM(Sales_table[[#This Row],[Unit Profit]]*Sales_table[[#This Row],[Order qty]])</f>
        <v>194.19067066056385</v>
      </c>
    </row>
    <row r="17219" spans="1:22" ht="14.25" customHeight="1" x14ac:dyDescent="0.25">
      <c r="A17219" s="1" t="s">
        <v>17230</v>
      </c>
      <c r="B17219" s="14">
        <v>43913</v>
      </c>
      <c r="C17219" s="14" t="str">
        <f>TEXT(Sales_table[[#This Row],[Sales Date]], "mmmm")</f>
        <v>March</v>
      </c>
      <c r="D17219" s="1" t="s">
        <v>18</v>
      </c>
      <c r="E17219" s="1">
        <v>21</v>
      </c>
      <c r="F17219" s="1" t="str">
        <f>INDEX(Sales_Team[], MATCH(Sales_table[[#This Row],[Salesteamindex]], Sales_Team[Index], 0), MATCH(Sales_table[[#Headers],[Sales Person]], Sales_Team[#Headers], 0))</f>
        <v>Samuel Fowler</v>
      </c>
      <c r="G17219" s="1">
        <v>23</v>
      </c>
      <c r="H17219" s="1" t="str">
        <f>INDEX(storelocation_table[], MATCH(Sales_table[[#This Row],[Storeindex]], storelocation_table[id], 0), MATCH(Sales_table[[#Headers],[Store Name]], storelocation_table[#Headers], 0))</f>
        <v>Clovis</v>
      </c>
      <c r="I17219" s="1" t="str">
        <f>INDEX(Sales_Team[], MATCH(Sales_table[[#This Row],[Salesteamindex]], Sales_Team[Index], 0), MATCH(Sales_table[[#Headers],[Region]], Sales_Team[#Headers], 0))</f>
        <v>Midwest</v>
      </c>
      <c r="J17219" s="1" t="str">
        <f>INDEX(storelocation_table[], MATCH(Sales_table[[#This Row],[Storeindex]], storelocation_table[id],0), MATCH(Sales_table[[#Headers],[State]], storelocation_table[#Headers], 0))</f>
        <v>California</v>
      </c>
      <c r="K17219" s="1">
        <f>INDEX(storelocation_table[], MATCH(Sales_table[[#This Row],[Storeindex]], storelocation_table[id], 0), MATCH(Sales_table[[#Headers],[Population]], storelocation_table[#Headers], 0))</f>
        <v>104180</v>
      </c>
      <c r="L17219" s="1"/>
      <c r="M17219" s="1">
        <f>INDEX(storelocation_table[], MATCH(Sales_table[[#This Row],[Storeindex]], storelocation_table[id], 0), MATCH(Sales_table[[#Headers],[median_income]], storelocation_table[#Headers], 0))</f>
        <v>62666</v>
      </c>
      <c r="N17219" s="1">
        <v>6</v>
      </c>
      <c r="O17219" s="1" t="str">
        <f>INDEX(Product_table[], MATCH(Sales_table[[#This Row],[Productindex]], Product_table[Index], 0), MATCH(Sales_table[[#Headers],[Product Name]], Product_table[#Headers], 0))</f>
        <v>Computers</v>
      </c>
      <c r="P17219" s="1" t="str">
        <f>INDEX(Product_table[], MATCH(Sales_table[[#This Row],[Productindex]], Product_table[Index], 0), MATCH(Sales_table[[#Headers],[Product Category]], Product_table[#Headers], 0))</f>
        <v>Electronics</v>
      </c>
      <c r="Q17219" s="1">
        <v>8</v>
      </c>
      <c r="R17219" s="10">
        <v>170.0145982503891</v>
      </c>
      <c r="S17219" s="10">
        <v>121.43899875027793</v>
      </c>
      <c r="T17219" s="10">
        <f>SUM(Sales_table[[#This Row],[unit price]] * Sales_table[[#This Row],[Order qty]])</f>
        <v>1360.1167860031128</v>
      </c>
      <c r="U17219" s="11">
        <f>SUM(Sales_table[[#This Row],[unit price]]-Sales_table[[#This Row],[unit cost]])</f>
        <v>48.575599500111167</v>
      </c>
      <c r="V17219" s="10">
        <f>SUM(Sales_table[[#This Row],[Unit Profit]]*Sales_table[[#This Row],[Order qty]])</f>
        <v>388.60479600088934</v>
      </c>
    </row>
    <row r="17220" spans="1:22" ht="14.25" customHeight="1" x14ac:dyDescent="0.25">
      <c r="A17220" s="1" t="s">
        <v>17231</v>
      </c>
      <c r="B17220" s="14">
        <v>43833</v>
      </c>
      <c r="C17220" s="14" t="str">
        <f>TEXT(Sales_table[[#This Row],[Sales Date]], "mmmm")</f>
        <v>January</v>
      </c>
      <c r="D17220" s="1" t="s">
        <v>14</v>
      </c>
      <c r="E17220" s="1">
        <v>15</v>
      </c>
      <c r="F17220" s="1" t="str">
        <f>INDEX(Sales_Team[], MATCH(Sales_table[[#This Row],[Salesteamindex]], Sales_Team[Index], 0), MATCH(Sales_table[[#Headers],[Sales Person]], Sales_Team[#Headers], 0))</f>
        <v>Roger Alexander</v>
      </c>
      <c r="G17220" s="1">
        <v>125</v>
      </c>
      <c r="H17220" s="1" t="str">
        <f>INDEX(storelocation_table[], MATCH(Sales_table[[#This Row],[Storeindex]], storelocation_table[id], 0), MATCH(Sales_table[[#Headers],[Store Name]], storelocation_table[#Headers], 0))</f>
        <v>Lehigh Acres</v>
      </c>
      <c r="I17220" s="1" t="str">
        <f>INDEX(Sales_Team[], MATCH(Sales_table[[#This Row],[Salesteamindex]], Sales_Team[Index], 0), MATCH(Sales_table[[#Headers],[Region]], Sales_Team[#Headers], 0))</f>
        <v>Midwest</v>
      </c>
      <c r="J17220" s="1" t="str">
        <f>INDEX(storelocation_table[], MATCH(Sales_table[[#This Row],[Storeindex]], storelocation_table[id],0), MATCH(Sales_table[[#Headers],[State]], storelocation_table[#Headers], 0))</f>
        <v>Florida</v>
      </c>
      <c r="K17220" s="1">
        <f>INDEX(storelocation_table[], MATCH(Sales_table[[#This Row],[Storeindex]], storelocation_table[id], 0), MATCH(Sales_table[[#Headers],[Population]], storelocation_table[#Headers], 0))</f>
        <v>106747</v>
      </c>
      <c r="L17220" s="1"/>
      <c r="M17220" s="1">
        <f>INDEX(storelocation_table[], MATCH(Sales_table[[#This Row],[Storeindex]], storelocation_table[id], 0), MATCH(Sales_table[[#Headers],[median_income]], storelocation_table[#Headers], 0))</f>
        <v>40226</v>
      </c>
      <c r="N17220" s="1">
        <v>46</v>
      </c>
      <c r="O17220" s="1" t="str">
        <f>INDEX(Product_table[], MATCH(Sales_table[[#This Row],[Productindex]], Product_table[Index], 0), MATCH(Sales_table[[#Headers],[Product Name]], Product_table[#Headers], 0))</f>
        <v>Sculptures</v>
      </c>
      <c r="P17220" s="1" t="str">
        <f>INDEX(Product_table[], MATCH(Sales_table[[#This Row],[Productindex]], Product_table[Index], 0), MATCH(Sales_table[[#Headers],[Product Category]], Product_table[#Headers], 0))</f>
        <v>Decoratives</v>
      </c>
      <c r="Q17220" s="1">
        <v>2</v>
      </c>
      <c r="R17220" s="10">
        <v>515.78450757265091</v>
      </c>
      <c r="S17220" s="10">
        <v>368.41750540903638</v>
      </c>
      <c r="T17220" s="10">
        <f>SUM(Sales_table[[#This Row],[unit price]] * Sales_table[[#This Row],[Order qty]])</f>
        <v>1031.5690151453018</v>
      </c>
      <c r="U17220" s="11">
        <f>SUM(Sales_table[[#This Row],[unit price]]-Sales_table[[#This Row],[unit cost]])</f>
        <v>147.36700216361453</v>
      </c>
      <c r="V17220" s="10">
        <f>SUM(Sales_table[[#This Row],[Unit Profit]]*Sales_table[[#This Row],[Order qty]])</f>
        <v>294.73400432722906</v>
      </c>
    </row>
    <row r="17221" spans="1:22" ht="14.25" customHeight="1" x14ac:dyDescent="0.25">
      <c r="A17221" s="1" t="s">
        <v>17232</v>
      </c>
      <c r="B17221" s="14">
        <v>43959</v>
      </c>
      <c r="C17221" s="14" t="str">
        <f>TEXT(Sales_table[[#This Row],[Sales Date]], "mmmm")</f>
        <v>May</v>
      </c>
      <c r="D17221" s="1" t="s">
        <v>14</v>
      </c>
      <c r="E17221" s="1">
        <v>6</v>
      </c>
      <c r="F17221" s="1" t="str">
        <f>INDEX(Sales_Team[], MATCH(Sales_table[[#This Row],[Salesteamindex]], Sales_Team[Index], 0), MATCH(Sales_table[[#Headers],[Sales Person]], Sales_Team[#Headers], 0))</f>
        <v>Joshua Bennett</v>
      </c>
      <c r="G17221" s="1">
        <v>90</v>
      </c>
      <c r="H17221" s="1" t="str">
        <f>INDEX(storelocation_table[], MATCH(Sales_table[[#This Row],[Storeindex]], storelocation_table[id], 0), MATCH(Sales_table[[#Headers],[Store Name]], storelocation_table[#Headers], 0))</f>
        <v>Arvada</v>
      </c>
      <c r="I17221" s="1" t="str">
        <f>INDEX(Sales_Team[], MATCH(Sales_table[[#This Row],[Salesteamindex]], Sales_Team[Index], 0), MATCH(Sales_table[[#Headers],[Region]], Sales_Team[#Headers], 0))</f>
        <v>Northeast</v>
      </c>
      <c r="J17221" s="1" t="str">
        <f>INDEX(storelocation_table[], MATCH(Sales_table[[#This Row],[Storeindex]], storelocation_table[id],0), MATCH(Sales_table[[#Headers],[State]], storelocation_table[#Headers], 0))</f>
        <v>Colorado</v>
      </c>
      <c r="K17221" s="1">
        <f>INDEX(storelocation_table[], MATCH(Sales_table[[#This Row],[Storeindex]], storelocation_table[id], 0), MATCH(Sales_table[[#Headers],[Population]], storelocation_table[#Headers], 0))</f>
        <v>115368</v>
      </c>
      <c r="L17221" s="1"/>
      <c r="M17221" s="1">
        <f>INDEX(storelocation_table[], MATCH(Sales_table[[#This Row],[Storeindex]], storelocation_table[id], 0), MATCH(Sales_table[[#Headers],[median_income]], storelocation_table[#Headers], 0))</f>
        <v>69938</v>
      </c>
      <c r="N17221" s="1">
        <v>44</v>
      </c>
      <c r="O17221" s="1" t="str">
        <f>INDEX(Product_table[], MATCH(Sales_table[[#This Row],[Productindex]], Product_table[Index], 0), MATCH(Sales_table[[#Headers],[Product Name]], Product_table[#Headers], 0))</f>
        <v>Pillows</v>
      </c>
      <c r="P17221" s="1" t="str">
        <f>INDEX(Product_table[], MATCH(Sales_table[[#This Row],[Productindex]], Product_table[Index], 0), MATCH(Sales_table[[#Headers],[Product Category]], Product_table[#Headers], 0))</f>
        <v>Beddings</v>
      </c>
      <c r="Q17221" s="1">
        <v>4</v>
      </c>
      <c r="R17221" s="10">
        <v>188.72423028945923</v>
      </c>
      <c r="S17221" s="10">
        <v>134.80302163532804</v>
      </c>
      <c r="T17221" s="10">
        <f>SUM(Sales_table[[#This Row],[unit price]] * Sales_table[[#This Row],[Order qty]])</f>
        <v>754.89692115783691</v>
      </c>
      <c r="U17221" s="11">
        <f>SUM(Sales_table[[#This Row],[unit price]]-Sales_table[[#This Row],[unit cost]])</f>
        <v>53.921208654131192</v>
      </c>
      <c r="V17221" s="10">
        <f>SUM(Sales_table[[#This Row],[Unit Profit]]*Sales_table[[#This Row],[Order qty]])</f>
        <v>215.68483461652477</v>
      </c>
    </row>
    <row r="17222" spans="1:22" ht="14.25" customHeight="1" x14ac:dyDescent="0.25">
      <c r="A17222" s="1" t="s">
        <v>17233</v>
      </c>
      <c r="B17222" s="14">
        <v>43874</v>
      </c>
      <c r="C17222" s="14" t="str">
        <f>TEXT(Sales_table[[#This Row],[Sales Date]], "mmmm")</f>
        <v>February</v>
      </c>
      <c r="D17222" s="1" t="s">
        <v>14</v>
      </c>
      <c r="E17222" s="1">
        <v>26</v>
      </c>
      <c r="F17222" s="1" t="str">
        <f>INDEX(Sales_Team[], MATCH(Sales_table[[#This Row],[Salesteamindex]], Sales_Team[Index], 0), MATCH(Sales_table[[#Headers],[Sales Person]], Sales_Team[#Headers], 0))</f>
        <v>Donald Reynolds</v>
      </c>
      <c r="G17222" s="1">
        <v>1</v>
      </c>
      <c r="H17222" s="1" t="str">
        <f>INDEX(storelocation_table[], MATCH(Sales_table[[#This Row],[Storeindex]], storelocation_table[id], 0), MATCH(Sales_table[[#Headers],[Store Name]], storelocation_table[#Headers], 0))</f>
        <v>Birmingham</v>
      </c>
      <c r="I17222" s="1" t="str">
        <f>INDEX(Sales_Team[], MATCH(Sales_table[[#This Row],[Salesteamindex]], Sales_Team[Index], 0), MATCH(Sales_table[[#Headers],[Region]], Sales_Team[#Headers], 0))</f>
        <v>South</v>
      </c>
      <c r="J17222" s="1" t="str">
        <f>INDEX(storelocation_table[], MATCH(Sales_table[[#This Row],[Storeindex]], storelocation_table[id],0), MATCH(Sales_table[[#Headers],[State]], storelocation_table[#Headers], 0))</f>
        <v>Alabama</v>
      </c>
      <c r="K17222" s="1">
        <f>INDEX(storelocation_table[], MATCH(Sales_table[[#This Row],[Storeindex]], storelocation_table[id], 0), MATCH(Sales_table[[#Headers],[Population]], storelocation_table[#Headers], 0))</f>
        <v>212461</v>
      </c>
      <c r="L17222" s="1"/>
      <c r="M17222" s="1">
        <f>INDEX(storelocation_table[], MATCH(Sales_table[[#This Row],[Storeindex]], storelocation_table[id], 0), MATCH(Sales_table[[#Headers],[median_income]], storelocation_table[#Headers], 0))</f>
        <v>31061</v>
      </c>
      <c r="N17222" s="1">
        <v>14</v>
      </c>
      <c r="O17222" s="1" t="str">
        <f>INDEX(Product_table[], MATCH(Sales_table[[#This Row],[Productindex]], Product_table[Index], 0), MATCH(Sales_table[[#Headers],[Product Name]], Product_table[#Headers], 0))</f>
        <v>Mirrors</v>
      </c>
      <c r="P17222" s="1" t="str">
        <f>INDEX(Product_table[], MATCH(Sales_table[[#This Row],[Productindex]], Product_table[Index], 0), MATCH(Sales_table[[#Headers],[Product Category]], Product_table[#Headers], 0))</f>
        <v>Accessories</v>
      </c>
      <c r="Q17222" s="1">
        <v>8</v>
      </c>
      <c r="R17222" s="10">
        <v>385.59421008825302</v>
      </c>
      <c r="S17222" s="10">
        <v>275.42443577732359</v>
      </c>
      <c r="T17222" s="10">
        <f>SUM(Sales_table[[#This Row],[unit price]] * Sales_table[[#This Row],[Order qty]])</f>
        <v>3084.7536807060242</v>
      </c>
      <c r="U17222" s="11">
        <f>SUM(Sales_table[[#This Row],[unit price]]-Sales_table[[#This Row],[unit cost]])</f>
        <v>110.16977431092943</v>
      </c>
      <c r="V17222" s="10">
        <f>SUM(Sales_table[[#This Row],[Unit Profit]]*Sales_table[[#This Row],[Order qty]])</f>
        <v>881.35819448743541</v>
      </c>
    </row>
    <row r="17223" spans="1:22" ht="14.25" customHeight="1" x14ac:dyDescent="0.25">
      <c r="A17223" s="1" t="s">
        <v>17234</v>
      </c>
      <c r="B17223" s="14">
        <v>43848</v>
      </c>
      <c r="C17223" s="14" t="str">
        <f>TEXT(Sales_table[[#This Row],[Sales Date]], "mmmm")</f>
        <v>January</v>
      </c>
      <c r="D17223" s="1" t="s">
        <v>18</v>
      </c>
      <c r="E17223" s="1">
        <v>15</v>
      </c>
      <c r="F17223" s="1" t="str">
        <f>INDEX(Sales_Team[], MATCH(Sales_table[[#This Row],[Salesteamindex]], Sales_Team[Index], 0), MATCH(Sales_table[[#Headers],[Sales Person]], Sales_Team[#Headers], 0))</f>
        <v>Roger Alexander</v>
      </c>
      <c r="G17223" s="1">
        <v>89</v>
      </c>
      <c r="H17223" s="1" t="str">
        <f>INDEX(storelocation_table[], MATCH(Sales_table[[#This Row],[Storeindex]], storelocation_table[id], 0), MATCH(Sales_table[[#Headers],[Store Name]], storelocation_table[#Headers], 0))</f>
        <v>West Covina</v>
      </c>
      <c r="I17223" s="1" t="str">
        <f>INDEX(Sales_Team[], MATCH(Sales_table[[#This Row],[Salesteamindex]], Sales_Team[Index], 0), MATCH(Sales_table[[#Headers],[Region]], Sales_Team[#Headers], 0))</f>
        <v>Midwest</v>
      </c>
      <c r="J17223" s="1" t="str">
        <f>INDEX(storelocation_table[], MATCH(Sales_table[[#This Row],[Storeindex]], storelocation_table[id],0), MATCH(Sales_table[[#Headers],[State]], storelocation_table[#Headers], 0))</f>
        <v>California</v>
      </c>
      <c r="K17223" s="1">
        <f>INDEX(storelocation_table[], MATCH(Sales_table[[#This Row],[Storeindex]], storelocation_table[id], 0), MATCH(Sales_table[[#Headers],[Population]], storelocation_table[#Headers], 0))</f>
        <v>108484</v>
      </c>
      <c r="L17223" s="1"/>
      <c r="M17223" s="1">
        <f>INDEX(storelocation_table[], MATCH(Sales_table[[#This Row],[Storeindex]], storelocation_table[id], 0), MATCH(Sales_table[[#Headers],[median_income]], storelocation_table[#Headers], 0))</f>
        <v>69189</v>
      </c>
      <c r="N17223" s="1">
        <v>19</v>
      </c>
      <c r="O17223" s="1" t="str">
        <f>INDEX(Product_table[], MATCH(Sales_table[[#This Row],[Productindex]], Product_table[Index], 0), MATCH(Sales_table[[#Headers],[Product Name]], Product_table[#Headers], 0))</f>
        <v>Vanities</v>
      </c>
      <c r="P17223" s="1" t="str">
        <f>INDEX(Product_table[], MATCH(Sales_table[[#This Row],[Productindex]], Product_table[Index], 0), MATCH(Sales_table[[#Headers],[Product Category]], Product_table[#Headers], 0))</f>
        <v>Collections</v>
      </c>
      <c r="Q17223" s="1">
        <v>4</v>
      </c>
      <c r="R17223" s="10">
        <v>613.60432684421539</v>
      </c>
      <c r="S17223" s="10">
        <v>438.28880488872528</v>
      </c>
      <c r="T17223" s="10">
        <f>SUM(Sales_table[[#This Row],[unit price]] * Sales_table[[#This Row],[Order qty]])</f>
        <v>2454.4173073768616</v>
      </c>
      <c r="U17223" s="11">
        <f>SUM(Sales_table[[#This Row],[unit price]]-Sales_table[[#This Row],[unit cost]])</f>
        <v>175.31552195549011</v>
      </c>
      <c r="V17223" s="10">
        <f>SUM(Sales_table[[#This Row],[Unit Profit]]*Sales_table[[#This Row],[Order qty]])</f>
        <v>701.26208782196045</v>
      </c>
    </row>
    <row r="17224" spans="1:22" ht="14.25" customHeight="1" x14ac:dyDescent="0.25">
      <c r="A17224" s="1" t="s">
        <v>17235</v>
      </c>
      <c r="B17224" s="14">
        <v>43883</v>
      </c>
      <c r="C17224" s="14" t="str">
        <f>TEXT(Sales_table[[#This Row],[Sales Date]], "mmmm")</f>
        <v>February</v>
      </c>
      <c r="D17224" s="1" t="s">
        <v>18</v>
      </c>
      <c r="E17224" s="1">
        <v>12</v>
      </c>
      <c r="F17224" s="1" t="str">
        <f>INDEX(Sales_Team[], MATCH(Sales_table[[#This Row],[Salesteamindex]], Sales_Team[Index], 0), MATCH(Sales_table[[#Headers],[Sales Person]], Sales_Team[#Headers], 0))</f>
        <v>Carl Nguyen</v>
      </c>
      <c r="G17224" s="1">
        <v>60</v>
      </c>
      <c r="H17224" s="1" t="str">
        <f>INDEX(storelocation_table[], MATCH(Sales_table[[#This Row],[Storeindex]], storelocation_table[id], 0), MATCH(Sales_table[[#Headers],[Store Name]], storelocation_table[#Headers], 0))</f>
        <v>Pomona</v>
      </c>
      <c r="I17224" s="1" t="str">
        <f>INDEX(Sales_Team[], MATCH(Sales_table[[#This Row],[Salesteamindex]], Sales_Team[Index], 0), MATCH(Sales_table[[#Headers],[Region]], Sales_Team[#Headers], 0))</f>
        <v>Midwest</v>
      </c>
      <c r="J17224" s="1" t="str">
        <f>INDEX(storelocation_table[], MATCH(Sales_table[[#This Row],[Storeindex]], storelocation_table[id],0), MATCH(Sales_table[[#Headers],[State]], storelocation_table[#Headers], 0))</f>
        <v>California</v>
      </c>
      <c r="K17224" s="1">
        <f>INDEX(storelocation_table[], MATCH(Sales_table[[#This Row],[Storeindex]], storelocation_table[id], 0), MATCH(Sales_table[[#Headers],[Population]], storelocation_table[#Headers], 0))</f>
        <v>153266</v>
      </c>
      <c r="L17224" s="1"/>
      <c r="M17224" s="1">
        <f>INDEX(storelocation_table[], MATCH(Sales_table[[#This Row],[Storeindex]], storelocation_table[id], 0), MATCH(Sales_table[[#Headers],[median_income]], storelocation_table[#Headers], 0))</f>
        <v>49186</v>
      </c>
      <c r="N17224" s="1">
        <v>32</v>
      </c>
      <c r="O17224" s="1" t="str">
        <f>INDEX(Product_table[], MATCH(Sales_table[[#This Row],[Productindex]], Product_table[Index], 0), MATCH(Sales_table[[#Headers],[Product Name]], Product_table[#Headers], 0))</f>
        <v>Vases</v>
      </c>
      <c r="P17224" s="1" t="str">
        <f>INDEX(Product_table[], MATCH(Sales_table[[#This Row],[Productindex]], Product_table[Index], 0), MATCH(Sales_table[[#Headers],[Product Category]], Product_table[#Headers], 0))</f>
        <v>Decoratives</v>
      </c>
      <c r="Q17224" s="1">
        <v>2</v>
      </c>
      <c r="R17224" s="10">
        <v>573.65130811929703</v>
      </c>
      <c r="S17224" s="10">
        <v>409.75093437092647</v>
      </c>
      <c r="T17224" s="10">
        <f>SUM(Sales_table[[#This Row],[unit price]] * Sales_table[[#This Row],[Order qty]])</f>
        <v>1147.3026162385941</v>
      </c>
      <c r="U17224" s="11">
        <f>SUM(Sales_table[[#This Row],[unit price]]-Sales_table[[#This Row],[unit cost]])</f>
        <v>163.90037374837055</v>
      </c>
      <c r="V17224" s="10">
        <f>SUM(Sales_table[[#This Row],[Unit Profit]]*Sales_table[[#This Row],[Order qty]])</f>
        <v>327.80074749674111</v>
      </c>
    </row>
    <row r="17225" spans="1:22" ht="14.25" customHeight="1" x14ac:dyDescent="0.25">
      <c r="A17225" s="1" t="s">
        <v>17236</v>
      </c>
      <c r="B17225" s="14">
        <v>43973</v>
      </c>
      <c r="C17225" s="14" t="str">
        <f>TEXT(Sales_table[[#This Row],[Sales Date]], "mmmm")</f>
        <v>May</v>
      </c>
      <c r="D17225" s="1" t="s">
        <v>10</v>
      </c>
      <c r="E17225" s="1">
        <v>7</v>
      </c>
      <c r="F17225" s="1" t="str">
        <f>INDEX(Sales_Team[], MATCH(Sales_table[[#This Row],[Salesteamindex]], Sales_Team[Index], 0), MATCH(Sales_table[[#Headers],[Sales Person]], Sales_Team[#Headers], 0))</f>
        <v>Shawn Cook</v>
      </c>
      <c r="G17225" s="1">
        <v>340</v>
      </c>
      <c r="H17225" s="1" t="str">
        <f>INDEX(storelocation_table[], MATCH(Sales_table[[#This Row],[Storeindex]], storelocation_table[id], 0), MATCH(Sales_table[[#Headers],[Store Name]], storelocation_table[#Headers], 0))</f>
        <v>San Antonio</v>
      </c>
      <c r="I17225" s="1" t="str">
        <f>INDEX(Sales_Team[], MATCH(Sales_table[[#This Row],[Salesteamindex]], Sales_Team[Index], 0), MATCH(Sales_table[[#Headers],[Region]], Sales_Team[#Headers], 0))</f>
        <v>Midwest</v>
      </c>
      <c r="J17225" s="1" t="str">
        <f>INDEX(storelocation_table[], MATCH(Sales_table[[#This Row],[Storeindex]], storelocation_table[id],0), MATCH(Sales_table[[#Headers],[State]], storelocation_table[#Headers], 0))</f>
        <v>Texas</v>
      </c>
      <c r="K17225" s="1">
        <f>INDEX(storelocation_table[], MATCH(Sales_table[[#This Row],[Storeindex]], storelocation_table[id], 0), MATCH(Sales_table[[#Headers],[Population]], storelocation_table[#Headers], 0))</f>
        <v>1469845</v>
      </c>
      <c r="L17225" s="1"/>
      <c r="M17225" s="1">
        <f>INDEX(storelocation_table[], MATCH(Sales_table[[#This Row],[Storeindex]], storelocation_table[id], 0), MATCH(Sales_table[[#Headers],[median_income]], storelocation_table[#Headers], 0))</f>
        <v>46744</v>
      </c>
      <c r="N17225" s="1">
        <v>23</v>
      </c>
      <c r="O17225" s="1" t="str">
        <f>INDEX(Product_table[], MATCH(Sales_table[[#This Row],[Productindex]], Product_table[Index], 0), MATCH(Sales_table[[#Headers],[Product Name]], Product_table[#Headers], 0))</f>
        <v>Accessories</v>
      </c>
      <c r="P17225" s="1" t="str">
        <f>INDEX(Product_table[], MATCH(Sales_table[[#This Row],[Productindex]], Product_table[Index], 0), MATCH(Sales_table[[#Headers],[Product Category]], Product_table[#Headers], 0))</f>
        <v>Accessories</v>
      </c>
      <c r="Q17225" s="1">
        <v>5</v>
      </c>
      <c r="R17225" s="10">
        <v>483.46586966514587</v>
      </c>
      <c r="S17225" s="10">
        <v>345.33276404653282</v>
      </c>
      <c r="T17225" s="10">
        <f>SUM(Sales_table[[#This Row],[unit price]] * Sales_table[[#This Row],[Order qty]])</f>
        <v>2417.3293483257294</v>
      </c>
      <c r="U17225" s="11">
        <f>SUM(Sales_table[[#This Row],[unit price]]-Sales_table[[#This Row],[unit cost]])</f>
        <v>138.13310561861306</v>
      </c>
      <c r="V17225" s="10">
        <f>SUM(Sales_table[[#This Row],[Unit Profit]]*Sales_table[[#This Row],[Order qty]])</f>
        <v>690.66552809306529</v>
      </c>
    </row>
    <row r="17226" spans="1:22" ht="14.25" customHeight="1" x14ac:dyDescent="0.25">
      <c r="A17226" s="1" t="s">
        <v>17237</v>
      </c>
      <c r="B17226" s="14">
        <v>43979</v>
      </c>
      <c r="C17226" s="14" t="str">
        <f>TEXT(Sales_table[[#This Row],[Sales Date]], "mmmm")</f>
        <v>May</v>
      </c>
      <c r="D17226" s="1" t="s">
        <v>10</v>
      </c>
      <c r="E17226" s="1">
        <v>8</v>
      </c>
      <c r="F17226" s="1" t="str">
        <f>INDEX(Sales_Team[], MATCH(Sales_table[[#This Row],[Salesteamindex]], Sales_Team[Index], 0), MATCH(Sales_table[[#Headers],[Sales Person]], Sales_Team[#Headers], 0))</f>
        <v>George Lewis</v>
      </c>
      <c r="G17226" s="1">
        <v>275</v>
      </c>
      <c r="H17226" s="1" t="str">
        <f>INDEX(storelocation_table[], MATCH(Sales_table[[#This Row],[Storeindex]], storelocation_table[id], 0), MATCH(Sales_table[[#Headers],[Store Name]], storelocation_table[#Headers], 0))</f>
        <v>Syracuse</v>
      </c>
      <c r="I17226" s="1" t="str">
        <f>INDEX(Sales_Team[], MATCH(Sales_table[[#This Row],[Salesteamindex]], Sales_Team[Index], 0), MATCH(Sales_table[[#Headers],[Region]], Sales_Team[#Headers], 0))</f>
        <v>West</v>
      </c>
      <c r="J17226" s="1" t="str">
        <f>INDEX(storelocation_table[], MATCH(Sales_table[[#This Row],[Storeindex]], storelocation_table[id],0), MATCH(Sales_table[[#Headers],[State]], storelocation_table[#Headers], 0))</f>
        <v>New York</v>
      </c>
      <c r="K17226" s="1">
        <f>INDEX(storelocation_table[], MATCH(Sales_table[[#This Row],[Storeindex]], storelocation_table[id], 0), MATCH(Sales_table[[#Headers],[Population]], storelocation_table[#Headers], 0))</f>
        <v>144142</v>
      </c>
      <c r="L17226" s="1"/>
      <c r="M17226" s="1">
        <f>INDEX(storelocation_table[], MATCH(Sales_table[[#This Row],[Storeindex]], storelocation_table[id], 0), MATCH(Sales_table[[#Headers],[median_income]], storelocation_table[#Headers], 0))</f>
        <v>31881</v>
      </c>
      <c r="N17226" s="1">
        <v>39</v>
      </c>
      <c r="O17226" s="1" t="str">
        <f>INDEX(Product_table[], MATCH(Sales_table[[#This Row],[Productindex]], Product_table[Index], 0), MATCH(Sales_table[[#Headers],[Product Name]], Product_table[#Headers], 0))</f>
        <v>Floor Lamps</v>
      </c>
      <c r="P17226" s="1" t="str">
        <f>INDEX(Product_table[], MATCH(Sales_table[[#This Row],[Productindex]], Product_table[Index], 0), MATCH(Sales_table[[#Headers],[Product Category]], Product_table[#Headers], 0))</f>
        <v>Lighting</v>
      </c>
      <c r="Q17226" s="1">
        <v>9</v>
      </c>
      <c r="R17226" s="10">
        <v>225.59316891431808</v>
      </c>
      <c r="S17226" s="10">
        <v>161.13797779594151</v>
      </c>
      <c r="T17226" s="10">
        <f>SUM(Sales_table[[#This Row],[unit price]] * Sales_table[[#This Row],[Order qty]])</f>
        <v>2030.3385202288628</v>
      </c>
      <c r="U17226" s="11">
        <f>SUM(Sales_table[[#This Row],[unit price]]-Sales_table[[#This Row],[unit cost]])</f>
        <v>64.455191118376575</v>
      </c>
      <c r="V17226" s="10">
        <f>SUM(Sales_table[[#This Row],[Unit Profit]]*Sales_table[[#This Row],[Order qty]])</f>
        <v>580.09672006538915</v>
      </c>
    </row>
    <row r="17227" spans="1:22" ht="14.25" customHeight="1" x14ac:dyDescent="0.25">
      <c r="A17227" s="1" t="s">
        <v>17238</v>
      </c>
      <c r="B17227" s="14">
        <v>43885</v>
      </c>
      <c r="C17227" s="14" t="str">
        <f>TEXT(Sales_table[[#This Row],[Sales Date]], "mmmm")</f>
        <v>February</v>
      </c>
      <c r="D17227" s="1" t="s">
        <v>12</v>
      </c>
      <c r="E17227" s="1">
        <v>20</v>
      </c>
      <c r="F17227" s="1" t="str">
        <f>INDEX(Sales_Team[], MATCH(Sales_table[[#This Row],[Salesteamindex]], Sales_Team[Index], 0), MATCH(Sales_table[[#Headers],[Sales Person]], Sales_Team[#Headers], 0))</f>
        <v>Joshua Kenedy</v>
      </c>
      <c r="G17227" s="1">
        <v>325</v>
      </c>
      <c r="H17227" s="1" t="str">
        <f>INDEX(storelocation_table[], MATCH(Sales_table[[#This Row],[Storeindex]], storelocation_table[id], 0), MATCH(Sales_table[[#Headers],[Store Name]], storelocation_table[#Headers], 0))</f>
        <v>Killeen</v>
      </c>
      <c r="I17227" s="1" t="str">
        <f>INDEX(Sales_Team[], MATCH(Sales_table[[#This Row],[Salesteamindex]], Sales_Team[Index], 0), MATCH(Sales_table[[#Headers],[Region]], Sales_Team[#Headers], 0))</f>
        <v>West</v>
      </c>
      <c r="J17227" s="1" t="str">
        <f>INDEX(storelocation_table[], MATCH(Sales_table[[#This Row],[Storeindex]], storelocation_table[id],0), MATCH(Sales_table[[#Headers],[State]], storelocation_table[#Headers], 0))</f>
        <v>Texas</v>
      </c>
      <c r="K17227" s="1">
        <f>INDEX(storelocation_table[], MATCH(Sales_table[[#This Row],[Storeindex]], storelocation_table[id], 0), MATCH(Sales_table[[#Headers],[Population]], storelocation_table[#Headers], 0))</f>
        <v>140806</v>
      </c>
      <c r="L17227" s="1"/>
      <c r="M17227" s="1">
        <f>INDEX(storelocation_table[], MATCH(Sales_table[[#This Row],[Storeindex]], storelocation_table[id], 0), MATCH(Sales_table[[#Headers],[median_income]], storelocation_table[#Headers], 0))</f>
        <v>47763</v>
      </c>
      <c r="N17227" s="1">
        <v>24</v>
      </c>
      <c r="O17227" s="1" t="str">
        <f>INDEX(Product_table[], MATCH(Sales_table[[#This Row],[Productindex]], Product_table[Index], 0), MATCH(Sales_table[[#Headers],[Product Name]], Product_table[#Headers], 0))</f>
        <v>Wall Frames</v>
      </c>
      <c r="P17227" s="1" t="str">
        <f>INDEX(Product_table[], MATCH(Sales_table[[#This Row],[Productindex]], Product_table[Index], 0), MATCH(Sales_table[[#Headers],[Product Category]], Product_table[#Headers], 0))</f>
        <v>Decoratives</v>
      </c>
      <c r="Q17227" s="1">
        <v>4</v>
      </c>
      <c r="R17227" s="10">
        <v>549.1858195066452</v>
      </c>
      <c r="S17227" s="10">
        <v>392.27558536188945</v>
      </c>
      <c r="T17227" s="10">
        <f>SUM(Sales_table[[#This Row],[unit price]] * Sales_table[[#This Row],[Order qty]])</f>
        <v>2196.7432780265808</v>
      </c>
      <c r="U17227" s="11">
        <f>SUM(Sales_table[[#This Row],[unit price]]-Sales_table[[#This Row],[unit cost]])</f>
        <v>156.91023414475575</v>
      </c>
      <c r="V17227" s="10">
        <f>SUM(Sales_table[[#This Row],[Unit Profit]]*Sales_table[[#This Row],[Order qty]])</f>
        <v>627.64093657902299</v>
      </c>
    </row>
    <row r="17228" spans="1:22" ht="14.25" customHeight="1" x14ac:dyDescent="0.25">
      <c r="A17228" s="1" t="s">
        <v>17239</v>
      </c>
      <c r="B17228" s="14">
        <v>43968</v>
      </c>
      <c r="C17228" s="14" t="str">
        <f>TEXT(Sales_table[[#This Row],[Sales Date]], "mmmm")</f>
        <v>May</v>
      </c>
      <c r="D17228" s="1" t="s">
        <v>10</v>
      </c>
      <c r="E17228" s="1">
        <v>22</v>
      </c>
      <c r="F17228" s="1" t="str">
        <f>INDEX(Sales_Team[], MATCH(Sales_table[[#This Row],[Salesteamindex]], Sales_Team[Index], 0), MATCH(Sales_table[[#Headers],[Sales Person]], Sales_Team[#Headers], 0))</f>
        <v>Joe Price</v>
      </c>
      <c r="G17228" s="1">
        <v>308</v>
      </c>
      <c r="H17228" s="1" t="str">
        <f>INDEX(storelocation_table[], MATCH(Sales_table[[#This Row],[Storeindex]], storelocation_table[id], 0), MATCH(Sales_table[[#Headers],[Store Name]], storelocation_table[#Headers], 0))</f>
        <v>Amarillo</v>
      </c>
      <c r="I17228" s="1" t="str">
        <f>INDEX(Sales_Team[], MATCH(Sales_table[[#This Row],[Salesteamindex]], Sales_Team[Index], 0), MATCH(Sales_table[[#Headers],[Region]], Sales_Team[#Headers], 0))</f>
        <v>Northeast</v>
      </c>
      <c r="J17228" s="1" t="str">
        <f>INDEX(storelocation_table[], MATCH(Sales_table[[#This Row],[Storeindex]], storelocation_table[id],0), MATCH(Sales_table[[#Headers],[State]], storelocation_table[#Headers], 0))</f>
        <v>Texas</v>
      </c>
      <c r="K17228" s="1">
        <f>INDEX(storelocation_table[], MATCH(Sales_table[[#This Row],[Storeindex]], storelocation_table[id], 0), MATCH(Sales_table[[#Headers],[Population]], storelocation_table[#Headers], 0))</f>
        <v>198645</v>
      </c>
      <c r="L17228" s="1"/>
      <c r="M17228" s="1">
        <f>INDEX(storelocation_table[], MATCH(Sales_table[[#This Row],[Storeindex]], storelocation_table[id], 0), MATCH(Sales_table[[#Headers],[median_income]], storelocation_table[#Headers], 0))</f>
        <v>47735</v>
      </c>
      <c r="N17228" s="1">
        <v>31</v>
      </c>
      <c r="O17228" s="1" t="str">
        <f>INDEX(Product_table[], MATCH(Sales_table[[#This Row],[Productindex]], Product_table[Index], 0), MATCH(Sales_table[[#Headers],[Product Name]], Product_table[#Headers], 0))</f>
        <v>Candleholders</v>
      </c>
      <c r="P17228" s="1" t="str">
        <f>INDEX(Product_table[], MATCH(Sales_table[[#This Row],[Productindex]], Product_table[Index], 0), MATCH(Sales_table[[#Headers],[Product Category]], Product_table[#Headers], 0))</f>
        <v>Decoratives</v>
      </c>
      <c r="Q17228" s="1">
        <v>9</v>
      </c>
      <c r="R17228" s="10">
        <v>521.4217227101326</v>
      </c>
      <c r="S17228" s="10">
        <v>372.44408765009473</v>
      </c>
      <c r="T17228" s="10">
        <f>SUM(Sales_table[[#This Row],[unit price]] * Sales_table[[#This Row],[Order qty]])</f>
        <v>4692.7955043911934</v>
      </c>
      <c r="U17228" s="11">
        <f>SUM(Sales_table[[#This Row],[unit price]]-Sales_table[[#This Row],[unit cost]])</f>
        <v>148.97763506003787</v>
      </c>
      <c r="V17228" s="10">
        <f>SUM(Sales_table[[#This Row],[Unit Profit]]*Sales_table[[#This Row],[Order qty]])</f>
        <v>1340.7987155403407</v>
      </c>
    </row>
    <row r="17229" spans="1:22" ht="14.25" customHeight="1" x14ac:dyDescent="0.25">
      <c r="A17229" s="1" t="s">
        <v>17240</v>
      </c>
      <c r="B17229" s="14">
        <v>43930</v>
      </c>
      <c r="C17229" s="14" t="str">
        <f>TEXT(Sales_table[[#This Row],[Sales Date]], "mmmm")</f>
        <v>April</v>
      </c>
      <c r="D17229" s="1" t="s">
        <v>18</v>
      </c>
      <c r="E17229" s="1">
        <v>15</v>
      </c>
      <c r="F17229" s="1" t="str">
        <f>INDEX(Sales_Team[], MATCH(Sales_table[[#This Row],[Salesteamindex]], Sales_Team[Index], 0), MATCH(Sales_table[[#Headers],[Sales Person]], Sales_Team[#Headers], 0))</f>
        <v>Roger Alexander</v>
      </c>
      <c r="G17229" s="1">
        <v>123</v>
      </c>
      <c r="H17229" s="1" t="str">
        <f>INDEX(storelocation_table[], MATCH(Sales_table[[#This Row],[Storeindex]], storelocation_table[id], 0), MATCH(Sales_table[[#Headers],[Store Name]], storelocation_table[#Headers], 0))</f>
        <v>Jacksonville</v>
      </c>
      <c r="I17229" s="1" t="str">
        <f>INDEX(Sales_Team[], MATCH(Sales_table[[#This Row],[Salesteamindex]], Sales_Team[Index], 0), MATCH(Sales_table[[#Headers],[Region]], Sales_Team[#Headers], 0))</f>
        <v>Midwest</v>
      </c>
      <c r="J17229" s="1" t="str">
        <f>INDEX(storelocation_table[], MATCH(Sales_table[[#This Row],[Storeindex]], storelocation_table[id],0), MATCH(Sales_table[[#Headers],[State]], storelocation_table[#Headers], 0))</f>
        <v>Florida</v>
      </c>
      <c r="K17229" s="1">
        <f>INDEX(storelocation_table[], MATCH(Sales_table[[#This Row],[Storeindex]], storelocation_table[id], 0), MATCH(Sales_table[[#Headers],[Population]], storelocation_table[#Headers], 0))</f>
        <v>868031</v>
      </c>
      <c r="L17229" s="1"/>
      <c r="M17229" s="1">
        <f>INDEX(storelocation_table[], MATCH(Sales_table[[#This Row],[Storeindex]], storelocation_table[id], 0), MATCH(Sales_table[[#Headers],[median_income]], storelocation_table[#Headers], 0))</f>
        <v>46764</v>
      </c>
      <c r="N17229" s="1">
        <v>3</v>
      </c>
      <c r="O17229" s="1" t="str">
        <f>INDEX(Product_table[], MATCH(Sales_table[[#This Row],[Productindex]], Product_table[Index], 0), MATCH(Sales_table[[#Headers],[Product Name]], Product_table[#Headers], 0))</f>
        <v>Table Lamps</v>
      </c>
      <c r="P17229" s="1" t="str">
        <f>INDEX(Product_table[], MATCH(Sales_table[[#This Row],[Productindex]], Product_table[Index], 0), MATCH(Sales_table[[#Headers],[Product Category]], Product_table[#Headers], 0))</f>
        <v>Lighting</v>
      </c>
      <c r="Q17229" s="1">
        <v>8</v>
      </c>
      <c r="R17229" s="10">
        <v>499.85994815826416</v>
      </c>
      <c r="S17229" s="10">
        <v>357.04282011304588</v>
      </c>
      <c r="T17229" s="10">
        <f>SUM(Sales_table[[#This Row],[unit price]] * Sales_table[[#This Row],[Order qty]])</f>
        <v>3998.8795852661133</v>
      </c>
      <c r="U17229" s="11">
        <f>SUM(Sales_table[[#This Row],[unit price]]-Sales_table[[#This Row],[unit cost]])</f>
        <v>142.81712804521828</v>
      </c>
      <c r="V17229" s="10">
        <f>SUM(Sales_table[[#This Row],[Unit Profit]]*Sales_table[[#This Row],[Order qty]])</f>
        <v>1142.5370243617463</v>
      </c>
    </row>
    <row r="17230" spans="1:22" ht="14.25" customHeight="1" x14ac:dyDescent="0.25">
      <c r="A17230" s="1" t="s">
        <v>17241</v>
      </c>
      <c r="B17230" s="14">
        <v>43976</v>
      </c>
      <c r="C17230" s="14" t="str">
        <f>TEXT(Sales_table[[#This Row],[Sales Date]], "mmmm")</f>
        <v>May</v>
      </c>
      <c r="D17230" s="1" t="s">
        <v>14</v>
      </c>
      <c r="E17230" s="1">
        <v>11</v>
      </c>
      <c r="F17230" s="1" t="str">
        <f>INDEX(Sales_Team[], MATCH(Sales_table[[#This Row],[Salesteamindex]], Sales_Team[Index], 0), MATCH(Sales_table[[#Headers],[Sales Person]], Sales_Team[#Headers], 0))</f>
        <v>Joshua Little</v>
      </c>
      <c r="G17230" s="1">
        <v>167</v>
      </c>
      <c r="H17230" s="1" t="str">
        <f>INDEX(storelocation_table[], MATCH(Sales_table[[#This Row],[Storeindex]], storelocation_table[id], 0), MATCH(Sales_table[[#Headers],[Store Name]], storelocation_table[#Headers], 0))</f>
        <v>Naperville (Township)</v>
      </c>
      <c r="I17230" s="1" t="str">
        <f>INDEX(Sales_Team[], MATCH(Sales_table[[#This Row],[Salesteamindex]], Sales_Team[Index], 0), MATCH(Sales_table[[#Headers],[Region]], Sales_Team[#Headers], 0))</f>
        <v>South</v>
      </c>
      <c r="J17230" s="1" t="str">
        <f>INDEX(storelocation_table[], MATCH(Sales_table[[#This Row],[Storeindex]], storelocation_table[id],0), MATCH(Sales_table[[#Headers],[State]], storelocation_table[#Headers], 0))</f>
        <v>Illinois</v>
      </c>
      <c r="K17230" s="1">
        <f>INDEX(storelocation_table[], MATCH(Sales_table[[#This Row],[Storeindex]], storelocation_table[id], 0), MATCH(Sales_table[[#Headers],[Population]], storelocation_table[#Headers], 0))</f>
        <v>102708</v>
      </c>
      <c r="L17230" s="1"/>
      <c r="M17230" s="1">
        <f>INDEX(storelocation_table[], MATCH(Sales_table[[#This Row],[Storeindex]], storelocation_table[id], 0), MATCH(Sales_table[[#Headers],[median_income]], storelocation_table[#Headers], 0))</f>
        <v>88282</v>
      </c>
      <c r="N17230" s="1">
        <v>46</v>
      </c>
      <c r="O17230" s="1" t="str">
        <f>INDEX(Product_table[], MATCH(Sales_table[[#This Row],[Productindex]], Product_table[Index], 0), MATCH(Sales_table[[#Headers],[Product Name]], Product_table[#Headers], 0))</f>
        <v>Sculptures</v>
      </c>
      <c r="P17230" s="1" t="str">
        <f>INDEX(Product_table[], MATCH(Sales_table[[#This Row],[Productindex]], Product_table[Index], 0), MATCH(Sales_table[[#Headers],[Product Category]], Product_table[#Headers], 0))</f>
        <v>Decoratives</v>
      </c>
      <c r="Q17230" s="1">
        <v>9</v>
      </c>
      <c r="R17230" s="10">
        <v>221.54496663808823</v>
      </c>
      <c r="S17230" s="10">
        <v>158.2464047414916</v>
      </c>
      <c r="T17230" s="10">
        <f>SUM(Sales_table[[#This Row],[unit price]] * Sales_table[[#This Row],[Order qty]])</f>
        <v>1993.904699742794</v>
      </c>
      <c r="U17230" s="11">
        <f>SUM(Sales_table[[#This Row],[unit price]]-Sales_table[[#This Row],[unit cost]])</f>
        <v>63.298561896596624</v>
      </c>
      <c r="V17230" s="10">
        <f>SUM(Sales_table[[#This Row],[Unit Profit]]*Sales_table[[#This Row],[Order qty]])</f>
        <v>569.68705706936964</v>
      </c>
    </row>
    <row r="17231" spans="1:22" ht="14.25" customHeight="1" x14ac:dyDescent="0.25">
      <c r="A17231" s="1" t="s">
        <v>17242</v>
      </c>
      <c r="B17231" s="14">
        <v>43877</v>
      </c>
      <c r="C17231" s="14" t="str">
        <f>TEXT(Sales_table[[#This Row],[Sales Date]], "mmmm")</f>
        <v>February</v>
      </c>
      <c r="D17231" s="1" t="s">
        <v>10</v>
      </c>
      <c r="E17231" s="1">
        <v>14</v>
      </c>
      <c r="F17231" s="1" t="str">
        <f>INDEX(Sales_Team[], MATCH(Sales_table[[#This Row],[Salesteamindex]], Sales_Team[Index], 0), MATCH(Sales_table[[#Headers],[Sales Person]], Sales_Team[#Headers], 0))</f>
        <v>Paul Holmes</v>
      </c>
      <c r="G17231" s="1">
        <v>81</v>
      </c>
      <c r="H17231" s="1" t="str">
        <f>INDEX(storelocation_table[], MATCH(Sales_table[[#This Row],[Storeindex]], storelocation_table[id], 0), MATCH(Sales_table[[#Headers],[Store Name]], storelocation_table[#Headers], 0))</f>
        <v>Sunnyvale</v>
      </c>
      <c r="I17231" s="1" t="str">
        <f>INDEX(Sales_Team[], MATCH(Sales_table[[#This Row],[Salesteamindex]], Sales_Team[Index], 0), MATCH(Sales_table[[#Headers],[Region]], Sales_Team[#Headers], 0))</f>
        <v>Midwest</v>
      </c>
      <c r="J17231" s="1" t="str">
        <f>INDEX(storelocation_table[], MATCH(Sales_table[[#This Row],[Storeindex]], storelocation_table[id],0), MATCH(Sales_table[[#Headers],[State]], storelocation_table[#Headers], 0))</f>
        <v>California</v>
      </c>
      <c r="K17231" s="1">
        <f>INDEX(storelocation_table[], MATCH(Sales_table[[#This Row],[Storeindex]], storelocation_table[id], 0), MATCH(Sales_table[[#Headers],[Population]], storelocation_table[#Headers], 0))</f>
        <v>151754</v>
      </c>
      <c r="L17231" s="1"/>
      <c r="M17231" s="1">
        <f>INDEX(storelocation_table[], MATCH(Sales_table[[#This Row],[Storeindex]], storelocation_table[id], 0), MATCH(Sales_table[[#Headers],[median_income]], storelocation_table[#Headers], 0))</f>
        <v>105401</v>
      </c>
      <c r="N17231" s="1">
        <v>36</v>
      </c>
      <c r="O17231" s="1" t="str">
        <f>INDEX(Product_table[], MATCH(Sales_table[[#This Row],[Productindex]], Product_table[Index], 0), MATCH(Sales_table[[#Headers],[Product Name]], Product_table[#Headers], 0))</f>
        <v>Clocks</v>
      </c>
      <c r="P17231" s="1" t="str">
        <f>INDEX(Product_table[], MATCH(Sales_table[[#This Row],[Productindex]], Product_table[Index], 0), MATCH(Sales_table[[#Headers],[Product Category]], Product_table[#Headers], 0))</f>
        <v>Accessories</v>
      </c>
      <c r="Q17231" s="1">
        <v>4</v>
      </c>
      <c r="R17231" s="10">
        <v>551.17832672595978</v>
      </c>
      <c r="S17231" s="10">
        <v>393.69880480425701</v>
      </c>
      <c r="T17231" s="10">
        <f>SUM(Sales_table[[#This Row],[unit price]] * Sales_table[[#This Row],[Order qty]])</f>
        <v>2204.7133069038391</v>
      </c>
      <c r="U17231" s="11">
        <f>SUM(Sales_table[[#This Row],[unit price]]-Sales_table[[#This Row],[unit cost]])</f>
        <v>157.47952192170277</v>
      </c>
      <c r="V17231" s="10">
        <f>SUM(Sales_table[[#This Row],[Unit Profit]]*Sales_table[[#This Row],[Order qty]])</f>
        <v>629.91808768681108</v>
      </c>
    </row>
    <row r="17232" spans="1:22" ht="14.25" customHeight="1" x14ac:dyDescent="0.25">
      <c r="A17232" s="1" t="s">
        <v>17243</v>
      </c>
      <c r="B17232" s="14">
        <v>43930</v>
      </c>
      <c r="C17232" s="14" t="str">
        <f>TEXT(Sales_table[[#This Row],[Sales Date]], "mmmm")</f>
        <v>April</v>
      </c>
      <c r="D17232" s="1" t="s">
        <v>10</v>
      </c>
      <c r="E17232" s="1">
        <v>10</v>
      </c>
      <c r="F17232" s="1" t="str">
        <f>INDEX(Sales_Team[], MATCH(Sales_table[[#This Row],[Salesteamindex]], Sales_Team[Index], 0), MATCH(Sales_table[[#Headers],[Sales Person]], Sales_Team[#Headers], 0))</f>
        <v>Jonathan Hawkins</v>
      </c>
      <c r="G17232" s="1">
        <v>269</v>
      </c>
      <c r="H17232" s="1" t="str">
        <f>INDEX(storelocation_table[], MATCH(Sales_table[[#This Row],[Storeindex]], storelocation_table[id], 0), MATCH(Sales_table[[#Headers],[Store Name]], storelocation_table[#Headers], 0))</f>
        <v>Oyster Bay</v>
      </c>
      <c r="I17232" s="1" t="str">
        <f>INDEX(Sales_Team[], MATCH(Sales_table[[#This Row],[Salesteamindex]], Sales_Team[Index], 0), MATCH(Sales_table[[#Headers],[Region]], Sales_Team[#Headers], 0))</f>
        <v>West</v>
      </c>
      <c r="J17232" s="1" t="str">
        <f>INDEX(storelocation_table[], MATCH(Sales_table[[#This Row],[Storeindex]], storelocation_table[id],0), MATCH(Sales_table[[#Headers],[State]], storelocation_table[#Headers], 0))</f>
        <v>New York</v>
      </c>
      <c r="K17232" s="1">
        <f>INDEX(storelocation_table[], MATCH(Sales_table[[#This Row],[Storeindex]], storelocation_table[id], 0), MATCH(Sales_table[[#Headers],[Population]], storelocation_table[#Headers], 0))</f>
        <v>298768</v>
      </c>
      <c r="L17232" s="1"/>
      <c r="M17232" s="1">
        <f>INDEX(storelocation_table[], MATCH(Sales_table[[#This Row],[Storeindex]], storelocation_table[id], 0), MATCH(Sales_table[[#Headers],[median_income]], storelocation_table[#Headers], 0))</f>
        <v>112162</v>
      </c>
      <c r="N17232" s="1">
        <v>44</v>
      </c>
      <c r="O17232" s="1" t="str">
        <f>INDEX(Product_table[], MATCH(Sales_table[[#This Row],[Productindex]], Product_table[Index], 0), MATCH(Sales_table[[#Headers],[Product Name]], Product_table[#Headers], 0))</f>
        <v>Pillows</v>
      </c>
      <c r="P17232" s="1" t="str">
        <f>INDEX(Product_table[], MATCH(Sales_table[[#This Row],[Productindex]], Product_table[Index], 0), MATCH(Sales_table[[#Headers],[Product Category]], Product_table[#Headers], 0))</f>
        <v>Beddings</v>
      </c>
      <c r="Q17232" s="1">
        <v>2</v>
      </c>
      <c r="R17232" s="10">
        <v>170.15049988031387</v>
      </c>
      <c r="S17232" s="10">
        <v>121.53607134308135</v>
      </c>
      <c r="T17232" s="10">
        <f>SUM(Sales_table[[#This Row],[unit price]] * Sales_table[[#This Row],[Order qty]])</f>
        <v>340.30099976062775</v>
      </c>
      <c r="U17232" s="11">
        <f>SUM(Sales_table[[#This Row],[unit price]]-Sales_table[[#This Row],[unit cost]])</f>
        <v>48.614428537232527</v>
      </c>
      <c r="V17232" s="10">
        <f>SUM(Sales_table[[#This Row],[Unit Profit]]*Sales_table[[#This Row],[Order qty]])</f>
        <v>97.228857074465054</v>
      </c>
    </row>
    <row r="17233" spans="1:22" ht="14.25" customHeight="1" x14ac:dyDescent="0.25">
      <c r="A17233" s="1" t="s">
        <v>17244</v>
      </c>
      <c r="B17233" s="14">
        <v>43964</v>
      </c>
      <c r="C17233" s="14" t="str">
        <f>TEXT(Sales_table[[#This Row],[Sales Date]], "mmmm")</f>
        <v>May</v>
      </c>
      <c r="D17233" s="1" t="s">
        <v>18</v>
      </c>
      <c r="E17233" s="1">
        <v>24</v>
      </c>
      <c r="F17233" s="1" t="str">
        <f>INDEX(Sales_Team[], MATCH(Sales_table[[#This Row],[Salesteamindex]], Sales_Team[Index], 0), MATCH(Sales_table[[#Headers],[Sales Person]], Sales_Team[#Headers], 0))</f>
        <v>Roy Rice</v>
      </c>
      <c r="G17233" s="1">
        <v>70</v>
      </c>
      <c r="H17233" s="1" t="str">
        <f>INDEX(storelocation_table[], MATCH(Sales_table[[#This Row],[Storeindex]], storelocation_table[id], 0), MATCH(Sales_table[[#Headers],[Store Name]], storelocation_table[#Headers], 0))</f>
        <v>San Diego</v>
      </c>
      <c r="I17233" s="1" t="str">
        <f>INDEX(Sales_Team[], MATCH(Sales_table[[#This Row],[Salesteamindex]], Sales_Team[Index], 0), MATCH(Sales_table[[#Headers],[Region]], Sales_Team[#Headers], 0))</f>
        <v>Midwest</v>
      </c>
      <c r="J17233" s="1" t="str">
        <f>INDEX(storelocation_table[], MATCH(Sales_table[[#This Row],[Storeindex]], storelocation_table[id],0), MATCH(Sales_table[[#Headers],[State]], storelocation_table[#Headers], 0))</f>
        <v>California</v>
      </c>
      <c r="K17233" s="1">
        <f>INDEX(storelocation_table[], MATCH(Sales_table[[#This Row],[Storeindex]], storelocation_table[id], 0), MATCH(Sales_table[[#Headers],[Population]], storelocation_table[#Headers], 0))</f>
        <v>1394928</v>
      </c>
      <c r="L17233" s="1"/>
      <c r="M17233" s="1">
        <f>INDEX(storelocation_table[], MATCH(Sales_table[[#This Row],[Storeindex]], storelocation_table[id], 0), MATCH(Sales_table[[#Headers],[median_income]], storelocation_table[#Headers], 0))</f>
        <v>66116</v>
      </c>
      <c r="N17233" s="1">
        <v>12</v>
      </c>
      <c r="O17233" s="1" t="str">
        <f>INDEX(Product_table[], MATCH(Sales_table[[#This Row],[Productindex]], Product_table[Index], 0), MATCH(Sales_table[[#Headers],[Product Name]], Product_table[#Headers], 0))</f>
        <v>Dining Furniture</v>
      </c>
      <c r="P17233" s="1" t="str">
        <f>INDEX(Product_table[], MATCH(Sales_table[[#This Row],[Productindex]], Product_table[Index], 0), MATCH(Sales_table[[#Headers],[Product Category]], Product_table[#Headers], 0))</f>
        <v>Furniture</v>
      </c>
      <c r="Q17233" s="1">
        <v>6</v>
      </c>
      <c r="R17233" s="10">
        <v>209.80472016334534</v>
      </c>
      <c r="S17233" s="10">
        <v>149.86051440238953</v>
      </c>
      <c r="T17233" s="10">
        <f>SUM(Sales_table[[#This Row],[unit price]] * Sales_table[[#This Row],[Order qty]])</f>
        <v>1258.828320980072</v>
      </c>
      <c r="U17233" s="11">
        <f>SUM(Sales_table[[#This Row],[unit price]]-Sales_table[[#This Row],[unit cost]])</f>
        <v>59.944205760955811</v>
      </c>
      <c r="V17233" s="10">
        <f>SUM(Sales_table[[#This Row],[Unit Profit]]*Sales_table[[#This Row],[Order qty]])</f>
        <v>359.66523456573486</v>
      </c>
    </row>
    <row r="17234" spans="1:22" ht="14.25" customHeight="1" x14ac:dyDescent="0.25">
      <c r="A17234" s="1" t="s">
        <v>17245</v>
      </c>
      <c r="B17234" s="14">
        <v>43849</v>
      </c>
      <c r="C17234" s="14" t="str">
        <f>TEXT(Sales_table[[#This Row],[Sales Date]], "mmmm")</f>
        <v>January</v>
      </c>
      <c r="D17234" s="1" t="s">
        <v>12</v>
      </c>
      <c r="E17234" s="1">
        <v>15</v>
      </c>
      <c r="F17234" s="1" t="str">
        <f>INDEX(Sales_Team[], MATCH(Sales_table[[#This Row],[Salesteamindex]], Sales_Team[Index], 0), MATCH(Sales_table[[#Headers],[Sales Person]], Sales_Team[#Headers], 0))</f>
        <v>Roger Alexander</v>
      </c>
      <c r="G17234" s="1">
        <v>193</v>
      </c>
      <c r="H17234" s="1" t="str">
        <f>INDEX(storelocation_table[], MATCH(Sales_table[[#This Row],[Storeindex]], storelocation_table[id], 0), MATCH(Sales_table[[#Headers],[Store Name]], storelocation_table[#Headers], 0))</f>
        <v>Wayne</v>
      </c>
      <c r="I17234" s="1" t="str">
        <f>INDEX(Sales_Team[], MATCH(Sales_table[[#This Row],[Salesteamindex]], Sales_Team[Index], 0), MATCH(Sales_table[[#Headers],[Region]], Sales_Team[#Headers], 0))</f>
        <v>Midwest</v>
      </c>
      <c r="J17234" s="1" t="str">
        <f>INDEX(storelocation_table[], MATCH(Sales_table[[#This Row],[Storeindex]], storelocation_table[id],0), MATCH(Sales_table[[#Headers],[State]], storelocation_table[#Headers], 0))</f>
        <v>Indiana</v>
      </c>
      <c r="K17234" s="1">
        <f>INDEX(storelocation_table[], MATCH(Sales_table[[#This Row],[Storeindex]], storelocation_table[id], 0), MATCH(Sales_table[[#Headers],[Population]], storelocation_table[#Headers], 0))</f>
        <v>142010</v>
      </c>
      <c r="L17234" s="1"/>
      <c r="M17234" s="1">
        <f>INDEX(storelocation_table[], MATCH(Sales_table[[#This Row],[Storeindex]], storelocation_table[id], 0), MATCH(Sales_table[[#Headers],[median_income]], storelocation_table[#Headers], 0))</f>
        <v>35884</v>
      </c>
      <c r="N17234" s="1">
        <v>21</v>
      </c>
      <c r="O17234" s="1" t="str">
        <f>INDEX(Product_table[], MATCH(Sales_table[[#This Row],[Productindex]], Product_table[Index], 0), MATCH(Sales_table[[#Headers],[Product Name]], Product_table[#Headers], 0))</f>
        <v>Floral</v>
      </c>
      <c r="P17234" s="1" t="str">
        <f>INDEX(Product_table[], MATCH(Sales_table[[#This Row],[Productindex]], Product_table[Index], 0), MATCH(Sales_table[[#Headers],[Product Category]], Product_table[#Headers], 0))</f>
        <v>Decoratives</v>
      </c>
      <c r="Q17234" s="1">
        <v>7</v>
      </c>
      <c r="R17234" s="10">
        <v>238.5673400759697</v>
      </c>
      <c r="S17234" s="10">
        <v>170.40524291140693</v>
      </c>
      <c r="T17234" s="10">
        <f>SUM(Sales_table[[#This Row],[unit price]] * Sales_table[[#This Row],[Order qty]])</f>
        <v>1669.9713805317879</v>
      </c>
      <c r="U17234" s="11">
        <f>SUM(Sales_table[[#This Row],[unit price]]-Sales_table[[#This Row],[unit cost]])</f>
        <v>68.162097164562766</v>
      </c>
      <c r="V17234" s="10">
        <f>SUM(Sales_table[[#This Row],[Unit Profit]]*Sales_table[[#This Row],[Order qty]])</f>
        <v>477.13468015193939</v>
      </c>
    </row>
    <row r="17235" spans="1:22" ht="14.25" customHeight="1" x14ac:dyDescent="0.25">
      <c r="A17235" s="1" t="s">
        <v>17246</v>
      </c>
      <c r="B17235" s="14">
        <v>43919</v>
      </c>
      <c r="C17235" s="14" t="str">
        <f>TEXT(Sales_table[[#This Row],[Sales Date]], "mmmm")</f>
        <v>March</v>
      </c>
      <c r="D17235" s="1" t="s">
        <v>10</v>
      </c>
      <c r="E17235" s="1">
        <v>17</v>
      </c>
      <c r="F17235" s="1" t="str">
        <f>INDEX(Sales_Team[], MATCH(Sales_table[[#This Row],[Salesteamindex]], Sales_Team[Index], 0), MATCH(Sales_table[[#Headers],[Sales Person]], Sales_Team[#Headers], 0))</f>
        <v>Frank Brown</v>
      </c>
      <c r="G17235" s="1">
        <v>123</v>
      </c>
      <c r="H17235" s="1" t="str">
        <f>INDEX(storelocation_table[], MATCH(Sales_table[[#This Row],[Storeindex]], storelocation_table[id], 0), MATCH(Sales_table[[#Headers],[Store Name]], storelocation_table[#Headers], 0))</f>
        <v>Jacksonville</v>
      </c>
      <c r="I17235" s="1" t="str">
        <f>INDEX(Sales_Team[], MATCH(Sales_table[[#This Row],[Salesteamindex]], Sales_Team[Index], 0), MATCH(Sales_table[[#Headers],[Region]], Sales_Team[#Headers], 0))</f>
        <v>Northeast</v>
      </c>
      <c r="J17235" s="1" t="str">
        <f>INDEX(storelocation_table[], MATCH(Sales_table[[#This Row],[Storeindex]], storelocation_table[id],0), MATCH(Sales_table[[#Headers],[State]], storelocation_table[#Headers], 0))</f>
        <v>Florida</v>
      </c>
      <c r="K17235" s="1">
        <f>INDEX(storelocation_table[], MATCH(Sales_table[[#This Row],[Storeindex]], storelocation_table[id], 0), MATCH(Sales_table[[#Headers],[Population]], storelocation_table[#Headers], 0))</f>
        <v>868031</v>
      </c>
      <c r="L17235" s="1"/>
      <c r="M17235" s="1">
        <f>INDEX(storelocation_table[], MATCH(Sales_table[[#This Row],[Storeindex]], storelocation_table[id], 0), MATCH(Sales_table[[#Headers],[median_income]], storelocation_table[#Headers], 0))</f>
        <v>46764</v>
      </c>
      <c r="N17235" s="1">
        <v>23</v>
      </c>
      <c r="O17235" s="1" t="str">
        <f>INDEX(Product_table[], MATCH(Sales_table[[#This Row],[Productindex]], Product_table[Index], 0), MATCH(Sales_table[[#Headers],[Product Name]], Product_table[#Headers], 0))</f>
        <v>Accessories</v>
      </c>
      <c r="P17235" s="1" t="str">
        <f>INDEX(Product_table[], MATCH(Sales_table[[#This Row],[Productindex]], Product_table[Index], 0), MATCH(Sales_table[[#Headers],[Product Category]], Product_table[#Headers], 0))</f>
        <v>Accessories</v>
      </c>
      <c r="Q17235" s="1">
        <v>9</v>
      </c>
      <c r="R17235" s="10">
        <v>178.79113805294037</v>
      </c>
      <c r="S17235" s="10">
        <v>127.70795575210028</v>
      </c>
      <c r="T17235" s="10">
        <f>SUM(Sales_table[[#This Row],[unit price]] * Sales_table[[#This Row],[Order qty]])</f>
        <v>1609.1202424764633</v>
      </c>
      <c r="U17235" s="11">
        <f>SUM(Sales_table[[#This Row],[unit price]]-Sales_table[[#This Row],[unit cost]])</f>
        <v>51.083182300840093</v>
      </c>
      <c r="V17235" s="10">
        <f>SUM(Sales_table[[#This Row],[Unit Profit]]*Sales_table[[#This Row],[Order qty]])</f>
        <v>459.74864070756087</v>
      </c>
    </row>
    <row r="17236" spans="1:22" ht="14.25" customHeight="1" x14ac:dyDescent="0.25">
      <c r="A17236" s="1" t="s">
        <v>17247</v>
      </c>
      <c r="B17236" s="14">
        <v>43949</v>
      </c>
      <c r="C17236" s="14" t="str">
        <f>TEXT(Sales_table[[#This Row],[Sales Date]], "mmmm")</f>
        <v>April</v>
      </c>
      <c r="D17236" s="1" t="s">
        <v>18</v>
      </c>
      <c r="E17236" s="1">
        <v>16</v>
      </c>
      <c r="F17236" s="1" t="str">
        <f>INDEX(Sales_Team[], MATCH(Sales_table[[#This Row],[Salesteamindex]], Sales_Team[Index], 0), MATCH(Sales_table[[#Headers],[Sales Person]], Sales_Team[#Headers], 0))</f>
        <v>Anthony Berry</v>
      </c>
      <c r="G17236" s="1">
        <v>243</v>
      </c>
      <c r="H17236" s="1" t="str">
        <f>INDEX(storelocation_table[], MATCH(Sales_table[[#This Row],[Storeindex]], storelocation_table[id], 0), MATCH(Sales_table[[#Headers],[Store Name]], storelocation_table[#Headers], 0))</f>
        <v>Elizabeth</v>
      </c>
      <c r="I17236" s="1" t="str">
        <f>INDEX(Sales_Team[], MATCH(Sales_table[[#This Row],[Salesteamindex]], Sales_Team[Index], 0), MATCH(Sales_table[[#Headers],[Region]], Sales_Team[#Headers], 0))</f>
        <v>West</v>
      </c>
      <c r="J17236" s="1" t="str">
        <f>INDEX(storelocation_table[], MATCH(Sales_table[[#This Row],[Storeindex]], storelocation_table[id],0), MATCH(Sales_table[[#Headers],[State]], storelocation_table[#Headers], 0))</f>
        <v>New Jersey</v>
      </c>
      <c r="K17236" s="1">
        <f>INDEX(storelocation_table[], MATCH(Sales_table[[#This Row],[Storeindex]], storelocation_table[id], 0), MATCH(Sales_table[[#Headers],[Population]], storelocation_table[#Headers], 0))</f>
        <v>129007</v>
      </c>
      <c r="L17236" s="1"/>
      <c r="M17236" s="1">
        <f>INDEX(storelocation_table[], MATCH(Sales_table[[#This Row],[Storeindex]], storelocation_table[id], 0), MATCH(Sales_table[[#Headers],[median_income]], storelocation_table[#Headers], 0))</f>
        <v>43568</v>
      </c>
      <c r="N17236" s="1">
        <v>33</v>
      </c>
      <c r="O17236" s="1" t="str">
        <f>INDEX(Product_table[], MATCH(Sales_table[[#This Row],[Productindex]], Product_table[Index], 0), MATCH(Sales_table[[#Headers],[Product Name]], Product_table[#Headers], 0))</f>
        <v>Outdoor Decor</v>
      </c>
      <c r="P17236" s="1" t="str">
        <f>INDEX(Product_table[], MATCH(Sales_table[[#This Row],[Productindex]], Product_table[Index], 0), MATCH(Sales_table[[#Headers],[Product Category]], Product_table[#Headers], 0))</f>
        <v>Decoratives</v>
      </c>
      <c r="Q17236" s="1">
        <v>4</v>
      </c>
      <c r="R17236" s="10">
        <v>372.5222709774971</v>
      </c>
      <c r="S17236" s="10">
        <v>266.08733641249796</v>
      </c>
      <c r="T17236" s="10">
        <f>SUM(Sales_table[[#This Row],[unit price]] * Sales_table[[#This Row],[Order qty]])</f>
        <v>1490.0890839099884</v>
      </c>
      <c r="U17236" s="11">
        <f>SUM(Sales_table[[#This Row],[unit price]]-Sales_table[[#This Row],[unit cost]])</f>
        <v>106.43493456499914</v>
      </c>
      <c r="V17236" s="10">
        <f>SUM(Sales_table[[#This Row],[Unit Profit]]*Sales_table[[#This Row],[Order qty]])</f>
        <v>425.73973825999656</v>
      </c>
    </row>
    <row r="17237" spans="1:22" ht="14.25" customHeight="1" x14ac:dyDescent="0.25">
      <c r="A17237" s="1" t="s">
        <v>17248</v>
      </c>
      <c r="B17237" s="14">
        <v>43965</v>
      </c>
      <c r="C17237" s="14" t="str">
        <f>TEXT(Sales_table[[#This Row],[Sales Date]], "mmmm")</f>
        <v>May</v>
      </c>
      <c r="D17237" s="1" t="s">
        <v>10</v>
      </c>
      <c r="E17237" s="1">
        <v>18</v>
      </c>
      <c r="F17237" s="1" t="str">
        <f>INDEX(Sales_Team[], MATCH(Sales_table[[#This Row],[Salesteamindex]], Sales_Team[Index], 0), MATCH(Sales_table[[#Headers],[Sales Person]], Sales_Team[#Headers], 0))</f>
        <v>Shawn Wallace</v>
      </c>
      <c r="G17237" s="1">
        <v>312</v>
      </c>
      <c r="H17237" s="1" t="str">
        <f>INDEX(storelocation_table[], MATCH(Sales_table[[#This Row],[Storeindex]], storelocation_table[id], 0), MATCH(Sales_table[[#Headers],[Store Name]], storelocation_table[#Headers], 0))</f>
        <v>Brownsville</v>
      </c>
      <c r="I17237" s="1" t="str">
        <f>INDEX(Sales_Team[], MATCH(Sales_table[[#This Row],[Salesteamindex]], Sales_Team[Index], 0), MATCH(Sales_table[[#Headers],[Region]], Sales_Team[#Headers], 0))</f>
        <v>South</v>
      </c>
      <c r="J17237" s="1" t="str">
        <f>INDEX(storelocation_table[], MATCH(Sales_table[[#This Row],[Storeindex]], storelocation_table[id],0), MATCH(Sales_table[[#Headers],[State]], storelocation_table[#Headers], 0))</f>
        <v>Texas</v>
      </c>
      <c r="K17237" s="1">
        <f>INDEX(storelocation_table[], MATCH(Sales_table[[#This Row],[Storeindex]], storelocation_table[id], 0), MATCH(Sales_table[[#Headers],[Population]], storelocation_table[#Headers], 0))</f>
        <v>183887</v>
      </c>
      <c r="L17237" s="1"/>
      <c r="M17237" s="1">
        <f>INDEX(storelocation_table[], MATCH(Sales_table[[#This Row],[Storeindex]], storelocation_table[id], 0), MATCH(Sales_table[[#Headers],[median_income]], storelocation_table[#Headers], 0))</f>
        <v>32894</v>
      </c>
      <c r="N17237" s="1">
        <v>22</v>
      </c>
      <c r="O17237" s="1" t="str">
        <f>INDEX(Product_table[], MATCH(Sales_table[[#This Row],[Productindex]], Product_table[Index], 0), MATCH(Sales_table[[#Headers],[Product Name]], Product_table[#Headers], 0))</f>
        <v>Wine Storage</v>
      </c>
      <c r="P17237" s="1" t="str">
        <f>INDEX(Product_table[], MATCH(Sales_table[[#This Row],[Productindex]], Product_table[Index], 0), MATCH(Sales_table[[#Headers],[Product Category]], Product_table[#Headers], 0))</f>
        <v>Drinkware</v>
      </c>
      <c r="Q17237" s="1">
        <v>6</v>
      </c>
      <c r="R17237" s="10">
        <v>468.30879163742065</v>
      </c>
      <c r="S17237" s="10">
        <v>334.50627974101479</v>
      </c>
      <c r="T17237" s="10">
        <f>SUM(Sales_table[[#This Row],[unit price]] * Sales_table[[#This Row],[Order qty]])</f>
        <v>2809.8527498245239</v>
      </c>
      <c r="U17237" s="11">
        <f>SUM(Sales_table[[#This Row],[unit price]]-Sales_table[[#This Row],[unit cost]])</f>
        <v>133.80251189640586</v>
      </c>
      <c r="V17237" s="10">
        <f>SUM(Sales_table[[#This Row],[Unit Profit]]*Sales_table[[#This Row],[Order qty]])</f>
        <v>802.81507137843516</v>
      </c>
    </row>
    <row r="17238" spans="1:22" ht="14.25" customHeight="1" x14ac:dyDescent="0.25">
      <c r="A17238" s="1" t="s">
        <v>17249</v>
      </c>
      <c r="B17238" s="14">
        <v>43861</v>
      </c>
      <c r="C17238" s="14" t="str">
        <f>TEXT(Sales_table[[#This Row],[Sales Date]], "mmmm")</f>
        <v>January</v>
      </c>
      <c r="D17238" s="1" t="s">
        <v>14</v>
      </c>
      <c r="E17238" s="1">
        <v>8</v>
      </c>
      <c r="F17238" s="1" t="str">
        <f>INDEX(Sales_Team[], MATCH(Sales_table[[#This Row],[Salesteamindex]], Sales_Team[Index], 0), MATCH(Sales_table[[#Headers],[Sales Person]], Sales_Team[#Headers], 0))</f>
        <v>George Lewis</v>
      </c>
      <c r="G17238" s="1">
        <v>170</v>
      </c>
      <c r="H17238" s="1" t="str">
        <f>INDEX(storelocation_table[], MATCH(Sales_table[[#This Row],[Storeindex]], storelocation_table[id], 0), MATCH(Sales_table[[#Headers],[Store Name]], storelocation_table[#Headers], 0))</f>
        <v>Peoria</v>
      </c>
      <c r="I17238" s="1" t="str">
        <f>INDEX(Sales_Team[], MATCH(Sales_table[[#This Row],[Salesteamindex]], Sales_Team[Index], 0), MATCH(Sales_table[[#Headers],[Region]], Sales_Team[#Headers], 0))</f>
        <v>West</v>
      </c>
      <c r="J17238" s="1" t="str">
        <f>INDEX(storelocation_table[], MATCH(Sales_table[[#This Row],[Storeindex]], storelocation_table[id],0), MATCH(Sales_table[[#Headers],[State]], storelocation_table[#Headers], 0))</f>
        <v>Illinois</v>
      </c>
      <c r="K17238" s="1">
        <f>INDEX(storelocation_table[], MATCH(Sales_table[[#This Row],[Storeindex]], storelocation_table[id], 0), MATCH(Sales_table[[#Headers],[Population]], storelocation_table[#Headers], 0))</f>
        <v>115070</v>
      </c>
      <c r="L17238" s="1"/>
      <c r="M17238" s="1">
        <f>INDEX(storelocation_table[], MATCH(Sales_table[[#This Row],[Storeindex]], storelocation_table[id], 0), MATCH(Sales_table[[#Headers],[median_income]], storelocation_table[#Headers], 0))</f>
        <v>45552</v>
      </c>
      <c r="N17238" s="1">
        <v>28</v>
      </c>
      <c r="O17238" s="1" t="str">
        <f>INDEX(Product_table[], MATCH(Sales_table[[#This Row],[Productindex]], Product_table[Index], 0), MATCH(Sales_table[[#Headers],[Product Name]], Product_table[#Headers], 0))</f>
        <v>Phones</v>
      </c>
      <c r="P17238" s="1" t="str">
        <f>INDEX(Product_table[], MATCH(Sales_table[[#This Row],[Productindex]], Product_table[Index], 0), MATCH(Sales_table[[#Headers],[Product Category]], Product_table[#Headers], 0))</f>
        <v>Electronics</v>
      </c>
      <c r="Q17238" s="1">
        <v>6</v>
      </c>
      <c r="R17238" s="10">
        <v>498.44697135686874</v>
      </c>
      <c r="S17238" s="10">
        <v>356.03355096919199</v>
      </c>
      <c r="T17238" s="10">
        <f>SUM(Sales_table[[#This Row],[unit price]] * Sales_table[[#This Row],[Order qty]])</f>
        <v>2990.6818281412125</v>
      </c>
      <c r="U17238" s="11">
        <f>SUM(Sales_table[[#This Row],[unit price]]-Sales_table[[#This Row],[unit cost]])</f>
        <v>142.41342038767675</v>
      </c>
      <c r="V17238" s="10">
        <f>SUM(Sales_table[[#This Row],[Unit Profit]]*Sales_table[[#This Row],[Order qty]])</f>
        <v>854.48052232606051</v>
      </c>
    </row>
    <row r="17239" spans="1:22" ht="14.25" customHeight="1" x14ac:dyDescent="0.25">
      <c r="A17239" s="1" t="s">
        <v>17250</v>
      </c>
      <c r="B17239" s="14">
        <v>43877</v>
      </c>
      <c r="C17239" s="14" t="str">
        <f>TEXT(Sales_table[[#This Row],[Sales Date]], "mmmm")</f>
        <v>February</v>
      </c>
      <c r="D17239" s="1" t="s">
        <v>12</v>
      </c>
      <c r="E17239" s="1">
        <v>17</v>
      </c>
      <c r="F17239" s="1" t="str">
        <f>INDEX(Sales_Team[], MATCH(Sales_table[[#This Row],[Salesteamindex]], Sales_Team[Index], 0), MATCH(Sales_table[[#Headers],[Sales Person]], Sales_Team[#Headers], 0))</f>
        <v>Frank Brown</v>
      </c>
      <c r="G17239" s="1">
        <v>16</v>
      </c>
      <c r="H17239" s="1" t="str">
        <f>INDEX(storelocation_table[], MATCH(Sales_table[[#This Row],[Storeindex]], storelocation_table[id], 0), MATCH(Sales_table[[#Headers],[Store Name]], storelocation_table[#Headers], 0))</f>
        <v>Anaheim</v>
      </c>
      <c r="I17239" s="1" t="str">
        <f>INDEX(Sales_Team[], MATCH(Sales_table[[#This Row],[Salesteamindex]], Sales_Team[Index], 0), MATCH(Sales_table[[#Headers],[Region]], Sales_Team[#Headers], 0))</f>
        <v>Northeast</v>
      </c>
      <c r="J17239" s="1" t="str">
        <f>INDEX(storelocation_table[], MATCH(Sales_table[[#This Row],[Storeindex]], storelocation_table[id],0), MATCH(Sales_table[[#Headers],[State]], storelocation_table[#Headers], 0))</f>
        <v>California</v>
      </c>
      <c r="K17239" s="1">
        <f>INDEX(storelocation_table[], MATCH(Sales_table[[#This Row],[Storeindex]], storelocation_table[id], 0), MATCH(Sales_table[[#Headers],[Population]], storelocation_table[#Headers], 0))</f>
        <v>350742</v>
      </c>
      <c r="L17239" s="1"/>
      <c r="M17239" s="1">
        <f>INDEX(storelocation_table[], MATCH(Sales_table[[#This Row],[Storeindex]], storelocation_table[id], 0), MATCH(Sales_table[[#Headers],[median_income]], storelocation_table[#Headers], 0))</f>
        <v>60752</v>
      </c>
      <c r="N17239" s="1">
        <v>40</v>
      </c>
      <c r="O17239" s="1" t="str">
        <f>INDEX(Product_table[], MATCH(Sales_table[[#This Row],[Productindex]], Product_table[Index], 0), MATCH(Sales_table[[#Headers],[Product Name]], Product_table[#Headers], 0))</f>
        <v>Rugs</v>
      </c>
      <c r="P17239" s="1" t="str">
        <f>INDEX(Product_table[], MATCH(Sales_table[[#This Row],[Productindex]], Product_table[Index], 0), MATCH(Sales_table[[#Headers],[Product Category]], Product_table[#Headers], 0))</f>
        <v>Decoratives</v>
      </c>
      <c r="Q17239" s="1">
        <v>3</v>
      </c>
      <c r="R17239" s="10">
        <v>426.22670710086823</v>
      </c>
      <c r="S17239" s="10">
        <v>304.44764792919159</v>
      </c>
      <c r="T17239" s="10">
        <f>SUM(Sales_table[[#This Row],[unit price]] * Sales_table[[#This Row],[Order qty]])</f>
        <v>1278.6801213026047</v>
      </c>
      <c r="U17239" s="11">
        <f>SUM(Sales_table[[#This Row],[unit price]]-Sales_table[[#This Row],[unit cost]])</f>
        <v>121.77905917167664</v>
      </c>
      <c r="V17239" s="10">
        <f>SUM(Sales_table[[#This Row],[Unit Profit]]*Sales_table[[#This Row],[Order qty]])</f>
        <v>365.33717751502991</v>
      </c>
    </row>
    <row r="17240" spans="1:22" ht="14.25" customHeight="1" x14ac:dyDescent="0.25">
      <c r="A17240" s="1" t="s">
        <v>17251</v>
      </c>
      <c r="B17240" s="14">
        <v>43981</v>
      </c>
      <c r="C17240" s="14" t="str">
        <f>TEXT(Sales_table[[#This Row],[Sales Date]], "mmmm")</f>
        <v>May</v>
      </c>
      <c r="D17240" s="1" t="s">
        <v>18</v>
      </c>
      <c r="E17240" s="1">
        <v>4</v>
      </c>
      <c r="F17240" s="1" t="str">
        <f>INDEX(Sales_Team[], MATCH(Sales_table[[#This Row],[Salesteamindex]], Sales_Team[Index], 0), MATCH(Sales_table[[#Headers],[Sales Person]], Sales_Team[#Headers], 0))</f>
        <v>Chris Armstrong</v>
      </c>
      <c r="G17240" s="1">
        <v>84</v>
      </c>
      <c r="H17240" s="1" t="str">
        <f>INDEX(storelocation_table[], MATCH(Sales_table[[#This Row],[Storeindex]], storelocation_table[id], 0), MATCH(Sales_table[[#Headers],[Store Name]], storelocation_table[#Headers], 0))</f>
        <v>Torrance</v>
      </c>
      <c r="I17240" s="1" t="str">
        <f>INDEX(Sales_Team[], MATCH(Sales_table[[#This Row],[Salesteamindex]], Sales_Team[Index], 0), MATCH(Sales_table[[#Headers],[Region]], Sales_Team[#Headers], 0))</f>
        <v>Northeast</v>
      </c>
      <c r="J17240" s="1" t="str">
        <f>INDEX(storelocation_table[], MATCH(Sales_table[[#This Row],[Storeindex]], storelocation_table[id],0), MATCH(Sales_table[[#Headers],[State]], storelocation_table[#Headers], 0))</f>
        <v>California</v>
      </c>
      <c r="K17240" s="1">
        <f>INDEX(storelocation_table[], MATCH(Sales_table[[#This Row],[Storeindex]], storelocation_table[id], 0), MATCH(Sales_table[[#Headers],[Population]], storelocation_table[#Headers], 0))</f>
        <v>148475</v>
      </c>
      <c r="L17240" s="1"/>
      <c r="M17240" s="1">
        <f>INDEX(storelocation_table[], MATCH(Sales_table[[#This Row],[Storeindex]], storelocation_table[id], 0), MATCH(Sales_table[[#Headers],[median_income]], storelocation_table[#Headers], 0))</f>
        <v>79549</v>
      </c>
      <c r="N17240" s="1">
        <v>21</v>
      </c>
      <c r="O17240" s="1" t="str">
        <f>INDEX(Product_table[], MATCH(Sales_table[[#This Row],[Productindex]], Product_table[Index], 0), MATCH(Sales_table[[#Headers],[Product Name]], Product_table[#Headers], 0))</f>
        <v>Floral</v>
      </c>
      <c r="P17240" s="1" t="str">
        <f>INDEX(Product_table[], MATCH(Sales_table[[#This Row],[Productindex]], Product_table[Index], 0), MATCH(Sales_table[[#Headers],[Product Category]], Product_table[#Headers], 0))</f>
        <v>Decoratives</v>
      </c>
      <c r="Q17240" s="1">
        <v>10</v>
      </c>
      <c r="R17240" s="10">
        <v>181.24217516183853</v>
      </c>
      <c r="S17240" s="10">
        <v>129.45869654417038</v>
      </c>
      <c r="T17240" s="10">
        <f>SUM(Sales_table[[#This Row],[unit price]] * Sales_table[[#This Row],[Order qty]])</f>
        <v>1812.4217516183853</v>
      </c>
      <c r="U17240" s="11">
        <f>SUM(Sales_table[[#This Row],[unit price]]-Sales_table[[#This Row],[unit cost]])</f>
        <v>51.783478617668152</v>
      </c>
      <c r="V17240" s="10">
        <f>SUM(Sales_table[[#This Row],[Unit Profit]]*Sales_table[[#This Row],[Order qty]])</f>
        <v>517.83478617668152</v>
      </c>
    </row>
    <row r="17241" spans="1:22" ht="14.25" customHeight="1" x14ac:dyDescent="0.25">
      <c r="A17241" s="1" t="s">
        <v>17252</v>
      </c>
      <c r="B17241" s="14">
        <v>43884</v>
      </c>
      <c r="C17241" s="14" t="str">
        <f>TEXT(Sales_table[[#This Row],[Sales Date]], "mmmm")</f>
        <v>February</v>
      </c>
      <c r="D17241" s="1" t="s">
        <v>12</v>
      </c>
      <c r="E17241" s="1">
        <v>17</v>
      </c>
      <c r="F17241" s="1" t="str">
        <f>INDEX(Sales_Team[], MATCH(Sales_table[[#This Row],[Salesteamindex]], Sales_Team[Index], 0), MATCH(Sales_table[[#Headers],[Sales Person]], Sales_Team[#Headers], 0))</f>
        <v>Frank Brown</v>
      </c>
      <c r="G17241" s="1">
        <v>116</v>
      </c>
      <c r="H17241" s="1" t="str">
        <f>INDEX(storelocation_table[], MATCH(Sales_table[[#This Row],[Storeindex]], storelocation_table[id], 0), MATCH(Sales_table[[#Headers],[Store Name]], storelocation_table[#Headers], 0))</f>
        <v>Clearwater</v>
      </c>
      <c r="I17241" s="1" t="str">
        <f>INDEX(Sales_Team[], MATCH(Sales_table[[#This Row],[Salesteamindex]], Sales_Team[Index], 0), MATCH(Sales_table[[#Headers],[Region]], Sales_Team[#Headers], 0))</f>
        <v>Northeast</v>
      </c>
      <c r="J17241" s="1" t="str">
        <f>INDEX(storelocation_table[], MATCH(Sales_table[[#This Row],[Storeindex]], storelocation_table[id],0), MATCH(Sales_table[[#Headers],[State]], storelocation_table[#Headers], 0))</f>
        <v>Florida</v>
      </c>
      <c r="K17241" s="1">
        <f>INDEX(storelocation_table[], MATCH(Sales_table[[#This Row],[Storeindex]], storelocation_table[id], 0), MATCH(Sales_table[[#Headers],[Population]], storelocation_table[#Headers], 0))</f>
        <v>113003</v>
      </c>
      <c r="L17241" s="1"/>
      <c r="M17241" s="1">
        <f>INDEX(storelocation_table[], MATCH(Sales_table[[#This Row],[Storeindex]], storelocation_table[id], 0), MATCH(Sales_table[[#Headers],[median_income]], storelocation_table[#Headers], 0))</f>
        <v>44198</v>
      </c>
      <c r="N17241" s="1">
        <v>42</v>
      </c>
      <c r="O17241" s="1" t="str">
        <f>INDEX(Product_table[], MATCH(Sales_table[[#This Row],[Productindex]], Product_table[Index], 0), MATCH(Sales_table[[#Headers],[Product Name]], Product_table[#Headers], 0))</f>
        <v>Bean Bags</v>
      </c>
      <c r="P17241" s="1" t="str">
        <f>INDEX(Product_table[], MATCH(Sales_table[[#This Row],[Productindex]], Product_table[Index], 0), MATCH(Sales_table[[#Headers],[Product Category]], Product_table[#Headers], 0))</f>
        <v>Furniture</v>
      </c>
      <c r="Q17241" s="1">
        <v>9</v>
      </c>
      <c r="R17241" s="10">
        <v>516.31924510002136</v>
      </c>
      <c r="S17241" s="10">
        <v>368.79946078572959</v>
      </c>
      <c r="T17241" s="10">
        <f>SUM(Sales_table[[#This Row],[unit price]] * Sales_table[[#This Row],[Order qty]])</f>
        <v>4646.8732059001923</v>
      </c>
      <c r="U17241" s="11">
        <f>SUM(Sales_table[[#This Row],[unit price]]-Sales_table[[#This Row],[unit cost]])</f>
        <v>147.51978431429177</v>
      </c>
      <c r="V17241" s="10">
        <f>SUM(Sales_table[[#This Row],[Unit Profit]]*Sales_table[[#This Row],[Order qty]])</f>
        <v>1327.678058828626</v>
      </c>
    </row>
    <row r="17242" spans="1:22" ht="14.25" customHeight="1" x14ac:dyDescent="0.25">
      <c r="A17242" s="1" t="s">
        <v>17253</v>
      </c>
      <c r="B17242" s="14">
        <v>43939</v>
      </c>
      <c r="C17242" s="14" t="str">
        <f>TEXT(Sales_table[[#This Row],[Sales Date]], "mmmm")</f>
        <v>April</v>
      </c>
      <c r="D17242" s="1" t="s">
        <v>10</v>
      </c>
      <c r="E17242" s="1">
        <v>18</v>
      </c>
      <c r="F17242" s="1" t="str">
        <f>INDEX(Sales_Team[], MATCH(Sales_table[[#This Row],[Salesteamindex]], Sales_Team[Index], 0), MATCH(Sales_table[[#Headers],[Sales Person]], Sales_Team[#Headers], 0))</f>
        <v>Shawn Wallace</v>
      </c>
      <c r="G17242" s="1">
        <v>294</v>
      </c>
      <c r="H17242" s="1" t="str">
        <f>INDEX(storelocation_table[], MATCH(Sales_table[[#This Row],[Storeindex]], storelocation_table[id], 0), MATCH(Sales_table[[#Headers],[Store Name]], storelocation_table[#Headers], 0))</f>
        <v>Philadelphia</v>
      </c>
      <c r="I17242" s="1" t="str">
        <f>INDEX(Sales_Team[], MATCH(Sales_table[[#This Row],[Salesteamindex]], Sales_Team[Index], 0), MATCH(Sales_table[[#Headers],[Region]], Sales_Team[#Headers], 0))</f>
        <v>South</v>
      </c>
      <c r="J17242" s="1" t="str">
        <f>INDEX(storelocation_table[], MATCH(Sales_table[[#This Row],[Storeindex]], storelocation_table[id],0), MATCH(Sales_table[[#Headers],[State]], storelocation_table[#Headers], 0))</f>
        <v>Pennsylvania</v>
      </c>
      <c r="K17242" s="1">
        <f>INDEX(storelocation_table[], MATCH(Sales_table[[#This Row],[Storeindex]], storelocation_table[id], 0), MATCH(Sales_table[[#Headers],[Population]], storelocation_table[#Headers], 0))</f>
        <v>1567442</v>
      </c>
      <c r="L17242" s="1"/>
      <c r="M17242" s="1">
        <f>INDEX(storelocation_table[], MATCH(Sales_table[[#This Row],[Storeindex]], storelocation_table[id], 0), MATCH(Sales_table[[#Headers],[median_income]], storelocation_table[#Headers], 0))</f>
        <v>38253</v>
      </c>
      <c r="N17242" s="1">
        <v>22</v>
      </c>
      <c r="O17242" s="1" t="str">
        <f>INDEX(Product_table[], MATCH(Sales_table[[#This Row],[Productindex]], Product_table[Index], 0), MATCH(Sales_table[[#Headers],[Product Name]], Product_table[#Headers], 0))</f>
        <v>Wine Storage</v>
      </c>
      <c r="P17242" s="1" t="str">
        <f>INDEX(Product_table[], MATCH(Sales_table[[#This Row],[Productindex]], Product_table[Index], 0), MATCH(Sales_table[[#Headers],[Product Category]], Product_table[#Headers], 0))</f>
        <v>Drinkware</v>
      </c>
      <c r="Q17242" s="1">
        <v>1</v>
      </c>
      <c r="R17242" s="10">
        <v>554.15511292219162</v>
      </c>
      <c r="S17242" s="10">
        <v>395.82508065870832</v>
      </c>
      <c r="T17242" s="10">
        <f>SUM(Sales_table[[#This Row],[unit price]] * Sales_table[[#This Row],[Order qty]])</f>
        <v>554.15511292219162</v>
      </c>
      <c r="U17242" s="11">
        <f>SUM(Sales_table[[#This Row],[unit price]]-Sales_table[[#This Row],[unit cost]])</f>
        <v>158.3300322634833</v>
      </c>
      <c r="V17242" s="10">
        <f>SUM(Sales_table[[#This Row],[Unit Profit]]*Sales_table[[#This Row],[Order qty]])</f>
        <v>158.3300322634833</v>
      </c>
    </row>
    <row r="17243" spans="1:22" ht="14.25" customHeight="1" x14ac:dyDescent="0.25">
      <c r="A17243" s="1" t="s">
        <v>17254</v>
      </c>
      <c r="B17243" s="14">
        <v>43865</v>
      </c>
      <c r="C17243" s="14" t="str">
        <f>TEXT(Sales_table[[#This Row],[Sales Date]], "mmmm")</f>
        <v>February</v>
      </c>
      <c r="D17243" s="1" t="s">
        <v>12</v>
      </c>
      <c r="E17243" s="1">
        <v>19</v>
      </c>
      <c r="F17243" s="1" t="str">
        <f>INDEX(Sales_Team[], MATCH(Sales_table[[#This Row],[Salesteamindex]], Sales_Team[Index], 0), MATCH(Sales_table[[#Headers],[Sales Person]], Sales_Team[#Headers], 0))</f>
        <v>Nicholas Cunningham</v>
      </c>
      <c r="G17243" s="1">
        <v>18</v>
      </c>
      <c r="H17243" s="1" t="str">
        <f>INDEX(storelocation_table[], MATCH(Sales_table[[#This Row],[Storeindex]], storelocation_table[id], 0), MATCH(Sales_table[[#Headers],[Store Name]], storelocation_table[#Headers], 0))</f>
        <v>Bakersfield</v>
      </c>
      <c r="I17243" s="1" t="str">
        <f>INDEX(Sales_Team[], MATCH(Sales_table[[#This Row],[Salesteamindex]], Sales_Team[Index], 0), MATCH(Sales_table[[#Headers],[Region]], Sales_Team[#Headers], 0))</f>
        <v>South</v>
      </c>
      <c r="J17243" s="1" t="str">
        <f>INDEX(storelocation_table[], MATCH(Sales_table[[#This Row],[Storeindex]], storelocation_table[id],0), MATCH(Sales_table[[#Headers],[State]], storelocation_table[#Headers], 0))</f>
        <v>California</v>
      </c>
      <c r="K17243" s="1">
        <f>INDEX(storelocation_table[], MATCH(Sales_table[[#This Row],[Storeindex]], storelocation_table[id], 0), MATCH(Sales_table[[#Headers],[Population]], storelocation_table[#Headers], 0))</f>
        <v>373640</v>
      </c>
      <c r="L17243" s="1"/>
      <c r="M17243" s="1">
        <f>INDEX(storelocation_table[], MATCH(Sales_table[[#This Row],[Storeindex]], storelocation_table[id], 0), MATCH(Sales_table[[#Headers],[median_income]], storelocation_table[#Headers], 0))</f>
        <v>57095</v>
      </c>
      <c r="N17243" s="1">
        <v>1</v>
      </c>
      <c r="O17243" s="1" t="str">
        <f>INDEX(Product_table[], MATCH(Sales_table[[#This Row],[Productindex]], Product_table[Index], 0), MATCH(Sales_table[[#Headers],[Product Name]], Product_table[#Headers], 0))</f>
        <v>Cookware</v>
      </c>
      <c r="P17243" s="1" t="str">
        <f>INDEX(Product_table[], MATCH(Sales_table[[#This Row],[Productindex]], Product_table[Index], 0), MATCH(Sales_table[[#Headers],[Product Category]], Product_table[#Headers], 0))</f>
        <v>Kitchenery</v>
      </c>
      <c r="Q17243" s="1">
        <v>4</v>
      </c>
      <c r="R17243" s="10">
        <v>286.1337765455246</v>
      </c>
      <c r="S17243" s="10">
        <v>204.38126896108901</v>
      </c>
      <c r="T17243" s="10">
        <f>SUM(Sales_table[[#This Row],[unit price]] * Sales_table[[#This Row],[Order qty]])</f>
        <v>1144.5351061820984</v>
      </c>
      <c r="U17243" s="11">
        <f>SUM(Sales_table[[#This Row],[unit price]]-Sales_table[[#This Row],[unit cost]])</f>
        <v>81.752507584435591</v>
      </c>
      <c r="V17243" s="10">
        <f>SUM(Sales_table[[#This Row],[Unit Profit]]*Sales_table[[#This Row],[Order qty]])</f>
        <v>327.01003033774236</v>
      </c>
    </row>
    <row r="17244" spans="1:22" ht="14.25" customHeight="1" x14ac:dyDescent="0.25">
      <c r="A17244" s="1" t="s">
        <v>17255</v>
      </c>
      <c r="B17244" s="14">
        <v>43847</v>
      </c>
      <c r="C17244" s="14" t="str">
        <f>TEXT(Sales_table[[#This Row],[Sales Date]], "mmmm")</f>
        <v>January</v>
      </c>
      <c r="D17244" s="1" t="s">
        <v>12</v>
      </c>
      <c r="E17244" s="1">
        <v>11</v>
      </c>
      <c r="F17244" s="1" t="str">
        <f>INDEX(Sales_Team[], MATCH(Sales_table[[#This Row],[Salesteamindex]], Sales_Team[Index], 0), MATCH(Sales_table[[#Headers],[Sales Person]], Sales_Team[#Headers], 0))</f>
        <v>Joshua Little</v>
      </c>
      <c r="G17244" s="1">
        <v>146</v>
      </c>
      <c r="H17244" s="1" t="str">
        <f>INDEX(storelocation_table[], MATCH(Sales_table[[#This Row],[Storeindex]], storelocation_table[id], 0), MATCH(Sales_table[[#Headers],[Store Name]], storelocation_table[#Headers], 0))</f>
        <v>Honolulu</v>
      </c>
      <c r="I17244" s="1" t="str">
        <f>INDEX(Sales_Team[], MATCH(Sales_table[[#This Row],[Salesteamindex]], Sales_Team[Index], 0), MATCH(Sales_table[[#Headers],[Region]], Sales_Team[#Headers], 0))</f>
        <v>South</v>
      </c>
      <c r="J17244" s="1" t="str">
        <f>INDEX(storelocation_table[], MATCH(Sales_table[[#This Row],[Storeindex]], storelocation_table[id],0), MATCH(Sales_table[[#Headers],[State]], storelocation_table[#Headers], 0))</f>
        <v>Hawaii</v>
      </c>
      <c r="K17244" s="1">
        <f>INDEX(storelocation_table[], MATCH(Sales_table[[#This Row],[Storeindex]], storelocation_table[id], 0), MATCH(Sales_table[[#Headers],[Population]], storelocation_table[#Headers], 0))</f>
        <v>352769</v>
      </c>
      <c r="L17244" s="1"/>
      <c r="M17244" s="1">
        <f>INDEX(storelocation_table[], MATCH(Sales_table[[#This Row],[Storeindex]], storelocation_table[id], 0), MATCH(Sales_table[[#Headers],[median_income]], storelocation_table[#Headers], 0))</f>
        <v>61442</v>
      </c>
      <c r="N17244" s="1">
        <v>35</v>
      </c>
      <c r="O17244" s="1" t="str">
        <f>INDEX(Product_table[], MATCH(Sales_table[[#This Row],[Productindex]], Product_table[Index], 0), MATCH(Sales_table[[#Headers],[Product Name]], Product_table[#Headers], 0))</f>
        <v>Table Linens</v>
      </c>
      <c r="P17244" s="1" t="str">
        <f>INDEX(Product_table[], MATCH(Sales_table[[#This Row],[Productindex]], Product_table[Index], 0), MATCH(Sales_table[[#Headers],[Product Category]], Product_table[#Headers], 0))</f>
        <v>Decoratives</v>
      </c>
      <c r="Q17244" s="1">
        <v>1</v>
      </c>
      <c r="R17244" s="10">
        <v>645.67648440599442</v>
      </c>
      <c r="S17244" s="10">
        <v>461.19748886142463</v>
      </c>
      <c r="T17244" s="10">
        <f>SUM(Sales_table[[#This Row],[unit price]] * Sales_table[[#This Row],[Order qty]])</f>
        <v>645.67648440599442</v>
      </c>
      <c r="U17244" s="11">
        <f>SUM(Sales_table[[#This Row],[unit price]]-Sales_table[[#This Row],[unit cost]])</f>
        <v>184.47899554456978</v>
      </c>
      <c r="V17244" s="10">
        <f>SUM(Sales_table[[#This Row],[Unit Profit]]*Sales_table[[#This Row],[Order qty]])</f>
        <v>184.47899554456978</v>
      </c>
    </row>
    <row r="17245" spans="1:22" ht="14.25" customHeight="1" x14ac:dyDescent="0.25">
      <c r="A17245" s="1" t="s">
        <v>17256</v>
      </c>
      <c r="B17245" s="14">
        <v>43928</v>
      </c>
      <c r="C17245" s="14" t="str">
        <f>TEXT(Sales_table[[#This Row],[Sales Date]], "mmmm")</f>
        <v>April</v>
      </c>
      <c r="D17245" s="1" t="s">
        <v>12</v>
      </c>
      <c r="E17245" s="1">
        <v>14</v>
      </c>
      <c r="F17245" s="1" t="str">
        <f>INDEX(Sales_Team[], MATCH(Sales_table[[#This Row],[Salesteamindex]], Sales_Team[Index], 0), MATCH(Sales_table[[#Headers],[Sales Person]], Sales_Team[#Headers], 0))</f>
        <v>Paul Holmes</v>
      </c>
      <c r="G17245" s="1">
        <v>192</v>
      </c>
      <c r="H17245" s="1" t="str">
        <f>INDEX(storelocation_table[], MATCH(Sales_table[[#This Row],[Storeindex]], storelocation_table[id], 0), MATCH(Sales_table[[#Headers],[Store Name]], storelocation_table[#Headers], 0))</f>
        <v>Wayne</v>
      </c>
      <c r="I17245" s="1" t="str">
        <f>INDEX(Sales_Team[], MATCH(Sales_table[[#This Row],[Salesteamindex]], Sales_Team[Index], 0), MATCH(Sales_table[[#Headers],[Region]], Sales_Team[#Headers], 0))</f>
        <v>Midwest</v>
      </c>
      <c r="J17245" s="1" t="str">
        <f>INDEX(storelocation_table[], MATCH(Sales_table[[#This Row],[Storeindex]], storelocation_table[id],0), MATCH(Sales_table[[#Headers],[State]], storelocation_table[#Headers], 0))</f>
        <v>Indiana</v>
      </c>
      <c r="K17245" s="1">
        <f>INDEX(storelocation_table[], MATCH(Sales_table[[#This Row],[Storeindex]], storelocation_table[id], 0), MATCH(Sales_table[[#Headers],[Population]], storelocation_table[#Headers], 0))</f>
        <v>106185</v>
      </c>
      <c r="L17245" s="1"/>
      <c r="M17245" s="1">
        <f>INDEX(storelocation_table[], MATCH(Sales_table[[#This Row],[Storeindex]], storelocation_table[id], 0), MATCH(Sales_table[[#Headers],[median_income]], storelocation_table[#Headers], 0))</f>
        <v>32194</v>
      </c>
      <c r="N17245" s="1">
        <v>35</v>
      </c>
      <c r="O17245" s="1" t="str">
        <f>INDEX(Product_table[], MATCH(Sales_table[[#This Row],[Productindex]], Product_table[Index], 0), MATCH(Sales_table[[#Headers],[Product Name]], Product_table[#Headers], 0))</f>
        <v>Table Linens</v>
      </c>
      <c r="P17245" s="1" t="str">
        <f>INDEX(Product_table[], MATCH(Sales_table[[#This Row],[Productindex]], Product_table[Index], 0), MATCH(Sales_table[[#Headers],[Product Category]], Product_table[#Headers], 0))</f>
        <v>Decoratives</v>
      </c>
      <c r="Q17245" s="1">
        <v>2</v>
      </c>
      <c r="R17245" s="10">
        <v>618.79976463317871</v>
      </c>
      <c r="S17245" s="10">
        <v>441.99983188084195</v>
      </c>
      <c r="T17245" s="10">
        <f>SUM(Sales_table[[#This Row],[unit price]] * Sales_table[[#This Row],[Order qty]])</f>
        <v>1237.5995292663574</v>
      </c>
      <c r="U17245" s="11">
        <f>SUM(Sales_table[[#This Row],[unit price]]-Sales_table[[#This Row],[unit cost]])</f>
        <v>176.79993275233676</v>
      </c>
      <c r="V17245" s="10">
        <f>SUM(Sales_table[[#This Row],[Unit Profit]]*Sales_table[[#This Row],[Order qty]])</f>
        <v>353.59986550467352</v>
      </c>
    </row>
    <row r="17246" spans="1:22" ht="14.25" customHeight="1" x14ac:dyDescent="0.25">
      <c r="A17246" s="1" t="s">
        <v>17257</v>
      </c>
      <c r="B17246" s="14">
        <v>43858</v>
      </c>
      <c r="C17246" s="14" t="str">
        <f>TEXT(Sales_table[[#This Row],[Sales Date]], "mmmm")</f>
        <v>January</v>
      </c>
      <c r="D17246" s="1" t="s">
        <v>12</v>
      </c>
      <c r="E17246" s="1">
        <v>10</v>
      </c>
      <c r="F17246" s="1" t="str">
        <f>INDEX(Sales_Team[], MATCH(Sales_table[[#This Row],[Salesteamindex]], Sales_Team[Index], 0), MATCH(Sales_table[[#Headers],[Sales Person]], Sales_Team[#Headers], 0))</f>
        <v>Jonathan Hawkins</v>
      </c>
      <c r="G17246" s="1">
        <v>119</v>
      </c>
      <c r="H17246" s="1" t="str">
        <f>INDEX(storelocation_table[], MATCH(Sales_table[[#This Row],[Storeindex]], storelocation_table[id], 0), MATCH(Sales_table[[#Headers],[Store Name]], storelocation_table[#Headers], 0))</f>
        <v>Fort Lauderdale</v>
      </c>
      <c r="I17246" s="1" t="str">
        <f>INDEX(Sales_Team[], MATCH(Sales_table[[#This Row],[Salesteamindex]], Sales_Team[Index], 0), MATCH(Sales_table[[#Headers],[Region]], Sales_Team[#Headers], 0))</f>
        <v>West</v>
      </c>
      <c r="J17246" s="1" t="str">
        <f>INDEX(storelocation_table[], MATCH(Sales_table[[#This Row],[Storeindex]], storelocation_table[id],0), MATCH(Sales_table[[#Headers],[State]], storelocation_table[#Headers], 0))</f>
        <v>Florida</v>
      </c>
      <c r="K17246" s="1">
        <f>INDEX(storelocation_table[], MATCH(Sales_table[[#This Row],[Storeindex]], storelocation_table[id], 0), MATCH(Sales_table[[#Headers],[Population]], storelocation_table[#Headers], 0))</f>
        <v>178590</v>
      </c>
      <c r="L17246" s="1"/>
      <c r="M17246" s="1">
        <f>INDEX(storelocation_table[], MATCH(Sales_table[[#This Row],[Storeindex]], storelocation_table[id], 0), MATCH(Sales_table[[#Headers],[median_income]], storelocation_table[#Headers], 0))</f>
        <v>50778</v>
      </c>
      <c r="N17246" s="1">
        <v>46</v>
      </c>
      <c r="O17246" s="1" t="str">
        <f>INDEX(Product_table[], MATCH(Sales_table[[#This Row],[Productindex]], Product_table[Index], 0), MATCH(Sales_table[[#Headers],[Product Name]], Product_table[#Headers], 0))</f>
        <v>Sculptures</v>
      </c>
      <c r="P17246" s="1" t="str">
        <f>INDEX(Product_table[], MATCH(Sales_table[[#This Row],[Productindex]], Product_table[Index], 0), MATCH(Sales_table[[#Headers],[Product Category]], Product_table[#Headers], 0))</f>
        <v>Decoratives</v>
      </c>
      <c r="Q17246" s="1">
        <v>3</v>
      </c>
      <c r="R17246" s="10">
        <v>393.61321252584457</v>
      </c>
      <c r="S17246" s="10">
        <v>281.15229466131757</v>
      </c>
      <c r="T17246" s="10">
        <f>SUM(Sales_table[[#This Row],[unit price]] * Sales_table[[#This Row],[Order qty]])</f>
        <v>1180.8396375775337</v>
      </c>
      <c r="U17246" s="11">
        <f>SUM(Sales_table[[#This Row],[unit price]]-Sales_table[[#This Row],[unit cost]])</f>
        <v>112.460917864527</v>
      </c>
      <c r="V17246" s="10">
        <f>SUM(Sales_table[[#This Row],[Unit Profit]]*Sales_table[[#This Row],[Order qty]])</f>
        <v>337.38275359358101</v>
      </c>
    </row>
    <row r="17247" spans="1:22" ht="14.25" customHeight="1" x14ac:dyDescent="0.25">
      <c r="A17247" s="1" t="s">
        <v>17258</v>
      </c>
      <c r="B17247" s="14">
        <v>43846</v>
      </c>
      <c r="C17247" s="14" t="str">
        <f>TEXT(Sales_table[[#This Row],[Sales Date]], "mmmm")</f>
        <v>January</v>
      </c>
      <c r="D17247" s="1" t="s">
        <v>18</v>
      </c>
      <c r="E17247" s="1">
        <v>7</v>
      </c>
      <c r="F17247" s="1" t="str">
        <f>INDEX(Sales_Team[], MATCH(Sales_table[[#This Row],[Salesteamindex]], Sales_Team[Index], 0), MATCH(Sales_table[[#Headers],[Sales Person]], Sales_Team[#Headers], 0))</f>
        <v>Shawn Cook</v>
      </c>
      <c r="G17247" s="1">
        <v>118</v>
      </c>
      <c r="H17247" s="1" t="str">
        <f>INDEX(storelocation_table[], MATCH(Sales_table[[#This Row],[Storeindex]], storelocation_table[id], 0), MATCH(Sales_table[[#Headers],[Store Name]], storelocation_table[#Headers], 0))</f>
        <v>Davie</v>
      </c>
      <c r="I17247" s="1" t="str">
        <f>INDEX(Sales_Team[], MATCH(Sales_table[[#This Row],[Salesteamindex]], Sales_Team[Index], 0), MATCH(Sales_table[[#Headers],[Region]], Sales_Team[#Headers], 0))</f>
        <v>Midwest</v>
      </c>
      <c r="J17247" s="1" t="str">
        <f>INDEX(storelocation_table[], MATCH(Sales_table[[#This Row],[Storeindex]], storelocation_table[id],0), MATCH(Sales_table[[#Headers],[State]], storelocation_table[#Headers], 0))</f>
        <v>Florida</v>
      </c>
      <c r="K17247" s="1">
        <f>INDEX(storelocation_table[], MATCH(Sales_table[[#This Row],[Storeindex]], storelocation_table[id], 0), MATCH(Sales_table[[#Headers],[Population]], storelocation_table[#Headers], 0))</f>
        <v>100882</v>
      </c>
      <c r="L17247" s="1"/>
      <c r="M17247" s="1">
        <f>INDEX(storelocation_table[], MATCH(Sales_table[[#This Row],[Storeindex]], storelocation_table[id], 0), MATCH(Sales_table[[#Headers],[median_income]], storelocation_table[#Headers], 0))</f>
        <v>59680</v>
      </c>
      <c r="N17247" s="1">
        <v>28</v>
      </c>
      <c r="O17247" s="1" t="str">
        <f>INDEX(Product_table[], MATCH(Sales_table[[#This Row],[Productindex]], Product_table[Index], 0), MATCH(Sales_table[[#Headers],[Product Name]], Product_table[#Headers], 0))</f>
        <v>Phones</v>
      </c>
      <c r="P17247" s="1" t="str">
        <f>INDEX(Product_table[], MATCH(Sales_table[[#This Row],[Productindex]], Product_table[Index], 0), MATCH(Sales_table[[#Headers],[Product Category]], Product_table[#Headers], 0))</f>
        <v>Electronics</v>
      </c>
      <c r="Q17247" s="1">
        <v>4</v>
      </c>
      <c r="R17247" s="10">
        <v>452.31050312519073</v>
      </c>
      <c r="S17247" s="10">
        <v>323.07893080370769</v>
      </c>
      <c r="T17247" s="10">
        <f>SUM(Sales_table[[#This Row],[unit price]] * Sales_table[[#This Row],[Order qty]])</f>
        <v>1809.2420125007629</v>
      </c>
      <c r="U17247" s="11">
        <f>SUM(Sales_table[[#This Row],[unit price]]-Sales_table[[#This Row],[unit cost]])</f>
        <v>129.23157232148304</v>
      </c>
      <c r="V17247" s="10">
        <f>SUM(Sales_table[[#This Row],[Unit Profit]]*Sales_table[[#This Row],[Order qty]])</f>
        <v>516.92628928593217</v>
      </c>
    </row>
    <row r="17248" spans="1:22" ht="14.25" customHeight="1" x14ac:dyDescent="0.25">
      <c r="A17248" s="1" t="s">
        <v>17259</v>
      </c>
      <c r="B17248" s="14">
        <v>43966</v>
      </c>
      <c r="C17248" s="14" t="str">
        <f>TEXT(Sales_table[[#This Row],[Sales Date]], "mmmm")</f>
        <v>May</v>
      </c>
      <c r="D17248" s="1" t="s">
        <v>12</v>
      </c>
      <c r="E17248" s="1">
        <v>10</v>
      </c>
      <c r="F17248" s="1" t="str">
        <f>INDEX(Sales_Team[], MATCH(Sales_table[[#This Row],[Salesteamindex]], Sales_Team[Index], 0), MATCH(Sales_table[[#Headers],[Sales Person]], Sales_Team[#Headers], 0))</f>
        <v>Jonathan Hawkins</v>
      </c>
      <c r="G17248" s="1">
        <v>115</v>
      </c>
      <c r="H17248" s="1" t="str">
        <f>INDEX(storelocation_table[], MATCH(Sales_table[[#This Row],[Storeindex]], storelocation_table[id], 0), MATCH(Sales_table[[#Headers],[Store Name]], storelocation_table[#Headers], 0))</f>
        <v>Cape Coral</v>
      </c>
      <c r="I17248" s="1" t="str">
        <f>INDEX(Sales_Team[], MATCH(Sales_table[[#This Row],[Salesteamindex]], Sales_Team[Index], 0), MATCH(Sales_table[[#Headers],[Region]], Sales_Team[#Headers], 0))</f>
        <v>West</v>
      </c>
      <c r="J17248" s="1" t="str">
        <f>INDEX(storelocation_table[], MATCH(Sales_table[[#This Row],[Storeindex]], storelocation_table[id],0), MATCH(Sales_table[[#Headers],[State]], storelocation_table[#Headers], 0))</f>
        <v>Florida</v>
      </c>
      <c r="K17248" s="1">
        <f>INDEX(storelocation_table[], MATCH(Sales_table[[#This Row],[Storeindex]], storelocation_table[id], 0), MATCH(Sales_table[[#Headers],[Population]], storelocation_table[#Headers], 0))</f>
        <v>175229</v>
      </c>
      <c r="L17248" s="1"/>
      <c r="M17248" s="1">
        <f>INDEX(storelocation_table[], MATCH(Sales_table[[#This Row],[Storeindex]], storelocation_table[id], 0), MATCH(Sales_table[[#Headers],[median_income]], storelocation_table[#Headers], 0))</f>
        <v>50536</v>
      </c>
      <c r="N17248" s="1">
        <v>44</v>
      </c>
      <c r="O17248" s="1" t="str">
        <f>INDEX(Product_table[], MATCH(Sales_table[[#This Row],[Productindex]], Product_table[Index], 0), MATCH(Sales_table[[#Headers],[Product Name]], Product_table[#Headers], 0))</f>
        <v>Pillows</v>
      </c>
      <c r="P17248" s="1" t="str">
        <f>INDEX(Product_table[], MATCH(Sales_table[[#This Row],[Productindex]], Product_table[Index], 0), MATCH(Sales_table[[#Headers],[Product Category]], Product_table[#Headers], 0))</f>
        <v>Beddings</v>
      </c>
      <c r="Q17248" s="1">
        <v>4</v>
      </c>
      <c r="R17248" s="10">
        <v>216.743228495121</v>
      </c>
      <c r="S17248" s="10">
        <v>154.8165917822293</v>
      </c>
      <c r="T17248" s="10">
        <f>SUM(Sales_table[[#This Row],[unit price]] * Sales_table[[#This Row],[Order qty]])</f>
        <v>866.97291398048401</v>
      </c>
      <c r="U17248" s="11">
        <f>SUM(Sales_table[[#This Row],[unit price]]-Sales_table[[#This Row],[unit cost]])</f>
        <v>61.926636712891707</v>
      </c>
      <c r="V17248" s="10">
        <f>SUM(Sales_table[[#This Row],[Unit Profit]]*Sales_table[[#This Row],[Order qty]])</f>
        <v>247.70654685156683</v>
      </c>
    </row>
    <row r="17249" spans="1:22" ht="14.25" customHeight="1" x14ac:dyDescent="0.25">
      <c r="A17249" s="1" t="s">
        <v>17260</v>
      </c>
      <c r="B17249" s="14">
        <v>43872</v>
      </c>
      <c r="C17249" s="14" t="str">
        <f>TEXT(Sales_table[[#This Row],[Sales Date]], "mmmm")</f>
        <v>February</v>
      </c>
      <c r="D17249" s="1" t="s">
        <v>18</v>
      </c>
      <c r="E17249" s="1">
        <v>5</v>
      </c>
      <c r="F17249" s="1" t="str">
        <f>INDEX(Sales_Team[], MATCH(Sales_table[[#This Row],[Salesteamindex]], Sales_Team[Index], 0), MATCH(Sales_table[[#Headers],[Sales Person]], Sales_Team[#Headers], 0))</f>
        <v>Stephen Payne</v>
      </c>
      <c r="G17249" s="1">
        <v>303</v>
      </c>
      <c r="H17249" s="1" t="str">
        <f>INDEX(storelocation_table[], MATCH(Sales_table[[#This Row],[Storeindex]], storelocation_table[id], 0), MATCH(Sales_table[[#Headers],[Store Name]], storelocation_table[#Headers], 0))</f>
        <v>Knoxville</v>
      </c>
      <c r="I17249" s="1" t="str">
        <f>INDEX(Sales_Team[], MATCH(Sales_table[[#This Row],[Salesteamindex]], Sales_Team[Index], 0), MATCH(Sales_table[[#Headers],[Region]], Sales_Team[#Headers], 0))</f>
        <v>South</v>
      </c>
      <c r="J17249" s="1" t="str">
        <f>INDEX(storelocation_table[], MATCH(Sales_table[[#This Row],[Storeindex]], storelocation_table[id],0), MATCH(Sales_table[[#Headers],[State]], storelocation_table[#Headers], 0))</f>
        <v>Tennessee</v>
      </c>
      <c r="K17249" s="1">
        <f>INDEX(storelocation_table[], MATCH(Sales_table[[#This Row],[Storeindex]], storelocation_table[id], 0), MATCH(Sales_table[[#Headers],[Population]], storelocation_table[#Headers], 0))</f>
        <v>185291</v>
      </c>
      <c r="L17249" s="1"/>
      <c r="M17249" s="1">
        <f>INDEX(storelocation_table[], MATCH(Sales_table[[#This Row],[Storeindex]], storelocation_table[id], 0), MATCH(Sales_table[[#Headers],[median_income]], storelocation_table[#Headers], 0))</f>
        <v>34226</v>
      </c>
      <c r="N17249" s="1">
        <v>36</v>
      </c>
      <c r="O17249" s="1" t="str">
        <f>INDEX(Product_table[], MATCH(Sales_table[[#This Row],[Productindex]], Product_table[Index], 0), MATCH(Sales_table[[#Headers],[Product Name]], Product_table[#Headers], 0))</f>
        <v>Clocks</v>
      </c>
      <c r="P17249" s="1" t="str">
        <f>INDEX(Product_table[], MATCH(Sales_table[[#This Row],[Productindex]], Product_table[Index], 0), MATCH(Sales_table[[#Headers],[Product Category]], Product_table[#Headers], 0))</f>
        <v>Accessories</v>
      </c>
      <c r="Q17249" s="1">
        <v>6</v>
      </c>
      <c r="R17249" s="10">
        <v>319.05876088142395</v>
      </c>
      <c r="S17249" s="10">
        <v>227.89911491530285</v>
      </c>
      <c r="T17249" s="10">
        <f>SUM(Sales_table[[#This Row],[unit price]] * Sales_table[[#This Row],[Order qty]])</f>
        <v>1914.3525652885437</v>
      </c>
      <c r="U17249" s="11">
        <f>SUM(Sales_table[[#This Row],[unit price]]-Sales_table[[#This Row],[unit cost]])</f>
        <v>91.159645966121104</v>
      </c>
      <c r="V17249" s="10">
        <f>SUM(Sales_table[[#This Row],[Unit Profit]]*Sales_table[[#This Row],[Order qty]])</f>
        <v>546.95787579672663</v>
      </c>
    </row>
    <row r="17250" spans="1:22" ht="14.25" customHeight="1" x14ac:dyDescent="0.25">
      <c r="A17250" s="1" t="s">
        <v>17261</v>
      </c>
      <c r="B17250" s="14">
        <v>43915</v>
      </c>
      <c r="C17250" s="14" t="str">
        <f>TEXT(Sales_table[[#This Row],[Sales Date]], "mmmm")</f>
        <v>March</v>
      </c>
      <c r="D17250" s="1" t="s">
        <v>18</v>
      </c>
      <c r="E17250" s="1">
        <v>2</v>
      </c>
      <c r="F17250" s="1" t="str">
        <f>INDEX(Sales_Team[], MATCH(Sales_table[[#This Row],[Salesteamindex]], Sales_Team[Index], 0), MATCH(Sales_table[[#Headers],[Sales Person]], Sales_Team[#Headers], 0))</f>
        <v>Keith Griffin</v>
      </c>
      <c r="G17250" s="1">
        <v>186</v>
      </c>
      <c r="H17250" s="1" t="str">
        <f>INDEX(storelocation_table[], MATCH(Sales_table[[#This Row],[Storeindex]], storelocation_table[id], 0), MATCH(Sales_table[[#Headers],[Store Name]], storelocation_table[#Headers], 0))</f>
        <v>Lawrence (Township)</v>
      </c>
      <c r="I17250" s="1" t="str">
        <f>INDEX(Sales_Team[], MATCH(Sales_table[[#This Row],[Salesteamindex]], Sales_Team[Index], 0), MATCH(Sales_table[[#Headers],[Region]], Sales_Team[#Headers], 0))</f>
        <v>Northeast</v>
      </c>
      <c r="J17250" s="1" t="str">
        <f>INDEX(storelocation_table[], MATCH(Sales_table[[#This Row],[Storeindex]], storelocation_table[id],0), MATCH(Sales_table[[#Headers],[State]], storelocation_table[#Headers], 0))</f>
        <v>Indiana</v>
      </c>
      <c r="K17250" s="1">
        <f>INDEX(storelocation_table[], MATCH(Sales_table[[#This Row],[Storeindex]], storelocation_table[id], 0), MATCH(Sales_table[[#Headers],[Population]], storelocation_table[#Headers], 0))</f>
        <v>123397</v>
      </c>
      <c r="L17250" s="1"/>
      <c r="M17250" s="1">
        <f>INDEX(storelocation_table[], MATCH(Sales_table[[#This Row],[Storeindex]], storelocation_table[id], 0), MATCH(Sales_table[[#Headers],[median_income]], storelocation_table[#Headers], 0))</f>
        <v>50411</v>
      </c>
      <c r="N17250" s="1">
        <v>17</v>
      </c>
      <c r="O17250" s="1" t="str">
        <f>INDEX(Product_table[], MATCH(Sales_table[[#This Row],[Productindex]], Product_table[Index], 0), MATCH(Sales_table[[#Headers],[Product Name]], Product_table[#Headers], 0))</f>
        <v>Furniture Cushions</v>
      </c>
      <c r="P17250" s="1" t="str">
        <f>INDEX(Product_table[], MATCH(Sales_table[[#This Row],[Productindex]], Product_table[Index], 0), MATCH(Sales_table[[#Headers],[Product Category]], Product_table[#Headers], 0))</f>
        <v>Furniture</v>
      </c>
      <c r="Q17250" s="1">
        <v>1</v>
      </c>
      <c r="R17250" s="10">
        <v>165.70853823423386</v>
      </c>
      <c r="S17250" s="10">
        <v>118.36324159588133</v>
      </c>
      <c r="T17250" s="10">
        <f>SUM(Sales_table[[#This Row],[unit price]] * Sales_table[[#This Row],[Order qty]])</f>
        <v>165.70853823423386</v>
      </c>
      <c r="U17250" s="11">
        <f>SUM(Sales_table[[#This Row],[unit price]]-Sales_table[[#This Row],[unit cost]])</f>
        <v>47.345296638352522</v>
      </c>
      <c r="V17250" s="10">
        <f>SUM(Sales_table[[#This Row],[Unit Profit]]*Sales_table[[#This Row],[Order qty]])</f>
        <v>47.345296638352522</v>
      </c>
    </row>
    <row r="17251" spans="1:22" ht="14.25" customHeight="1" x14ac:dyDescent="0.25">
      <c r="A17251" s="1" t="s">
        <v>17262</v>
      </c>
      <c r="B17251" s="14">
        <v>43887</v>
      </c>
      <c r="C17251" s="14" t="str">
        <f>TEXT(Sales_table[[#This Row],[Sales Date]], "mmmm")</f>
        <v>February</v>
      </c>
      <c r="D17251" s="1" t="s">
        <v>12</v>
      </c>
      <c r="E17251" s="1">
        <v>11</v>
      </c>
      <c r="F17251" s="1" t="str">
        <f>INDEX(Sales_Team[], MATCH(Sales_table[[#This Row],[Salesteamindex]], Sales_Team[Index], 0), MATCH(Sales_table[[#Headers],[Sales Person]], Sales_Team[#Headers], 0))</f>
        <v>Joshua Little</v>
      </c>
      <c r="G17251" s="1">
        <v>272</v>
      </c>
      <c r="H17251" s="1" t="str">
        <f>INDEX(storelocation_table[], MATCH(Sales_table[[#This Row],[Storeindex]], storelocation_table[id], 0), MATCH(Sales_table[[#Headers],[Store Name]], storelocation_table[#Headers], 0))</f>
        <v>Rochester</v>
      </c>
      <c r="I17251" s="1" t="str">
        <f>INDEX(Sales_Team[], MATCH(Sales_table[[#This Row],[Salesteamindex]], Sales_Team[Index], 0), MATCH(Sales_table[[#Headers],[Region]], Sales_Team[#Headers], 0))</f>
        <v>South</v>
      </c>
      <c r="J17251" s="1" t="str">
        <f>INDEX(storelocation_table[], MATCH(Sales_table[[#This Row],[Storeindex]], storelocation_table[id],0), MATCH(Sales_table[[#Headers],[State]], storelocation_table[#Headers], 0))</f>
        <v>New York</v>
      </c>
      <c r="K17251" s="1">
        <f>INDEX(storelocation_table[], MATCH(Sales_table[[#This Row],[Storeindex]], storelocation_table[id], 0), MATCH(Sales_table[[#Headers],[Population]], storelocation_table[#Headers], 0))</f>
        <v>209802</v>
      </c>
      <c r="L17251" s="1"/>
      <c r="M17251" s="1">
        <f>INDEX(storelocation_table[], MATCH(Sales_table[[#This Row],[Storeindex]], storelocation_table[id], 0), MATCH(Sales_table[[#Headers],[median_income]], storelocation_table[#Headers], 0))</f>
        <v>30960</v>
      </c>
      <c r="N17251" s="1">
        <v>8</v>
      </c>
      <c r="O17251" s="1" t="str">
        <f>INDEX(Product_table[], MATCH(Sales_table[[#This Row],[Productindex]], Product_table[Index], 0), MATCH(Sales_table[[#Headers],[Product Name]], Product_table[#Headers], 0))</f>
        <v>Cocktail Glasses</v>
      </c>
      <c r="P17251" s="1" t="str">
        <f>INDEX(Product_table[], MATCH(Sales_table[[#This Row],[Productindex]], Product_table[Index], 0), MATCH(Sales_table[[#Headers],[Product Category]], Product_table[#Headers], 0))</f>
        <v>Drinkware</v>
      </c>
      <c r="Q17251" s="1">
        <v>5</v>
      </c>
      <c r="R17251" s="10">
        <v>634.65758264064789</v>
      </c>
      <c r="S17251" s="10">
        <v>453.32684474331995</v>
      </c>
      <c r="T17251" s="10">
        <f>SUM(Sales_table[[#This Row],[unit price]] * Sales_table[[#This Row],[Order qty]])</f>
        <v>3173.2879132032394</v>
      </c>
      <c r="U17251" s="11">
        <f>SUM(Sales_table[[#This Row],[unit price]]-Sales_table[[#This Row],[unit cost]])</f>
        <v>181.33073789732794</v>
      </c>
      <c r="V17251" s="10">
        <f>SUM(Sales_table[[#This Row],[Unit Profit]]*Sales_table[[#This Row],[Order qty]])</f>
        <v>906.65368948663968</v>
      </c>
    </row>
    <row r="17252" spans="1:22" ht="14.25" customHeight="1" x14ac:dyDescent="0.25">
      <c r="A17252" s="1" t="s">
        <v>17263</v>
      </c>
      <c r="B17252" s="14">
        <v>43849</v>
      </c>
      <c r="C17252" s="14" t="str">
        <f>TEXT(Sales_table[[#This Row],[Sales Date]], "mmmm")</f>
        <v>January</v>
      </c>
      <c r="D17252" s="1" t="s">
        <v>10</v>
      </c>
      <c r="E17252" s="1">
        <v>16</v>
      </c>
      <c r="F17252" s="1" t="str">
        <f>INDEX(Sales_Team[], MATCH(Sales_table[[#This Row],[Salesteamindex]], Sales_Team[Index], 0), MATCH(Sales_table[[#Headers],[Sales Person]], Sales_Team[#Headers], 0))</f>
        <v>Anthony Berry</v>
      </c>
      <c r="G17252" s="1">
        <v>145</v>
      </c>
      <c r="H17252" s="1" t="str">
        <f>INDEX(storelocation_table[], MATCH(Sales_table[[#This Row],[Storeindex]], storelocation_table[id], 0), MATCH(Sales_table[[#Headers],[Store Name]], storelocation_table[#Headers], 0))</f>
        <v>Savannah</v>
      </c>
      <c r="I17252" s="1" t="str">
        <f>INDEX(Sales_Team[], MATCH(Sales_table[[#This Row],[Salesteamindex]], Sales_Team[Index], 0), MATCH(Sales_table[[#Headers],[Region]], Sales_Team[#Headers], 0))</f>
        <v>West</v>
      </c>
      <c r="J17252" s="1" t="str">
        <f>INDEX(storelocation_table[], MATCH(Sales_table[[#This Row],[Storeindex]], storelocation_table[id],0), MATCH(Sales_table[[#Headers],[State]], storelocation_table[#Headers], 0))</f>
        <v>Georgia</v>
      </c>
      <c r="K17252" s="1">
        <f>INDEX(storelocation_table[], MATCH(Sales_table[[#This Row],[Storeindex]], storelocation_table[id], 0), MATCH(Sales_table[[#Headers],[Population]], storelocation_table[#Headers], 0))</f>
        <v>145674</v>
      </c>
      <c r="L17252" s="1"/>
      <c r="M17252" s="1">
        <f>INDEX(storelocation_table[], MATCH(Sales_table[[#This Row],[Storeindex]], storelocation_table[id], 0), MATCH(Sales_table[[#Headers],[median_income]], storelocation_table[#Headers], 0))</f>
        <v>36466</v>
      </c>
      <c r="N17252" s="1">
        <v>11</v>
      </c>
      <c r="O17252" s="1" t="str">
        <f>INDEX(Product_table[], MATCH(Sales_table[[#This Row],[Productindex]], Product_table[Index], 0), MATCH(Sales_table[[#Headers],[Product Name]], Product_table[#Headers], 0))</f>
        <v>Ornaments</v>
      </c>
      <c r="P17252" s="1" t="str">
        <f>INDEX(Product_table[], MATCH(Sales_table[[#This Row],[Productindex]], Product_table[Index], 0), MATCH(Sales_table[[#Headers],[Product Category]], Product_table[#Headers], 0))</f>
        <v>Decoratives</v>
      </c>
      <c r="Q17252" s="1">
        <v>8</v>
      </c>
      <c r="R17252" s="10">
        <v>297.05282002687454</v>
      </c>
      <c r="S17252" s="10">
        <v>212.18058573348182</v>
      </c>
      <c r="T17252" s="10">
        <f>SUM(Sales_table[[#This Row],[unit price]] * Sales_table[[#This Row],[Order qty]])</f>
        <v>2376.4225602149963</v>
      </c>
      <c r="U17252" s="11">
        <f>SUM(Sales_table[[#This Row],[unit price]]-Sales_table[[#This Row],[unit cost]])</f>
        <v>84.872234293392722</v>
      </c>
      <c r="V17252" s="10">
        <f>SUM(Sales_table[[#This Row],[Unit Profit]]*Sales_table[[#This Row],[Order qty]])</f>
        <v>678.97787434714178</v>
      </c>
    </row>
    <row r="17253" spans="1:22" ht="14.25" customHeight="1" x14ac:dyDescent="0.25">
      <c r="A17253" s="1" t="s">
        <v>17264</v>
      </c>
      <c r="B17253" s="14">
        <v>43943</v>
      </c>
      <c r="C17253" s="14" t="str">
        <f>TEXT(Sales_table[[#This Row],[Sales Date]], "mmmm")</f>
        <v>April</v>
      </c>
      <c r="D17253" s="1" t="s">
        <v>12</v>
      </c>
      <c r="E17253" s="1">
        <v>18</v>
      </c>
      <c r="F17253" s="1" t="str">
        <f>INDEX(Sales_Team[], MATCH(Sales_table[[#This Row],[Salesteamindex]], Sales_Team[Index], 0), MATCH(Sales_table[[#Headers],[Sales Person]], Sales_Team[#Headers], 0))</f>
        <v>Shawn Wallace</v>
      </c>
      <c r="G17253" s="1">
        <v>290</v>
      </c>
      <c r="H17253" s="1" t="str">
        <f>INDEX(storelocation_table[], MATCH(Sales_table[[#This Row],[Storeindex]], storelocation_table[id], 0), MATCH(Sales_table[[#Headers],[Store Name]], storelocation_table[#Headers], 0))</f>
        <v>Hillsboro</v>
      </c>
      <c r="I17253" s="1" t="str">
        <f>INDEX(Sales_Team[], MATCH(Sales_table[[#This Row],[Salesteamindex]], Sales_Team[Index], 0), MATCH(Sales_table[[#Headers],[Region]], Sales_Team[#Headers], 0))</f>
        <v>South</v>
      </c>
      <c r="J17253" s="1" t="str">
        <f>INDEX(storelocation_table[], MATCH(Sales_table[[#This Row],[Storeindex]], storelocation_table[id],0), MATCH(Sales_table[[#Headers],[State]], storelocation_table[#Headers], 0))</f>
        <v>Oregon</v>
      </c>
      <c r="K17253" s="1">
        <f>INDEX(storelocation_table[], MATCH(Sales_table[[#This Row],[Storeindex]], storelocation_table[id], 0), MATCH(Sales_table[[#Headers],[Population]], storelocation_table[#Headers], 0))</f>
        <v>102347</v>
      </c>
      <c r="L17253" s="1"/>
      <c r="M17253" s="1">
        <f>INDEX(storelocation_table[], MATCH(Sales_table[[#This Row],[Storeindex]], storelocation_table[id], 0), MATCH(Sales_table[[#Headers],[median_income]], storelocation_table[#Headers], 0))</f>
        <v>67757</v>
      </c>
      <c r="N17253" s="1">
        <v>5</v>
      </c>
      <c r="O17253" s="1" t="str">
        <f>INDEX(Product_table[], MATCH(Sales_table[[#This Row],[Productindex]], Product_table[Index], 0), MATCH(Sales_table[[#Headers],[Product Name]], Product_table[#Headers], 0))</f>
        <v>Bathroom Furniture</v>
      </c>
      <c r="P17253" s="1" t="str">
        <f>INDEX(Product_table[], MATCH(Sales_table[[#This Row],[Productindex]], Product_table[Index], 0), MATCH(Sales_table[[#Headers],[Product Category]], Product_table[#Headers], 0))</f>
        <v>Furniture</v>
      </c>
      <c r="Q17253" s="1">
        <v>7</v>
      </c>
      <c r="R17253" s="10">
        <v>325.32749605178833</v>
      </c>
      <c r="S17253" s="10">
        <v>232.37678289413455</v>
      </c>
      <c r="T17253" s="10">
        <f>SUM(Sales_table[[#This Row],[unit price]] * Sales_table[[#This Row],[Order qty]])</f>
        <v>2277.2924723625183</v>
      </c>
      <c r="U17253" s="11">
        <f>SUM(Sales_table[[#This Row],[unit price]]-Sales_table[[#This Row],[unit cost]])</f>
        <v>92.95071315765378</v>
      </c>
      <c r="V17253" s="10">
        <f>SUM(Sales_table[[#This Row],[Unit Profit]]*Sales_table[[#This Row],[Order qty]])</f>
        <v>650.65499210357643</v>
      </c>
    </row>
    <row r="17254" spans="1:22" ht="14.25" customHeight="1" x14ac:dyDescent="0.25">
      <c r="A17254" s="1" t="s">
        <v>17265</v>
      </c>
      <c r="B17254" s="14">
        <v>43977</v>
      </c>
      <c r="C17254" s="14" t="str">
        <f>TEXT(Sales_table[[#This Row],[Sales Date]], "mmmm")</f>
        <v>May</v>
      </c>
      <c r="D17254" s="1" t="s">
        <v>18</v>
      </c>
      <c r="E17254" s="1">
        <v>6</v>
      </c>
      <c r="F17254" s="1" t="str">
        <f>INDEX(Sales_Team[], MATCH(Sales_table[[#This Row],[Salesteamindex]], Sales_Team[Index], 0), MATCH(Sales_table[[#Headers],[Sales Person]], Sales_Team[#Headers], 0))</f>
        <v>Joshua Bennett</v>
      </c>
      <c r="G17254" s="1">
        <v>82</v>
      </c>
      <c r="H17254" s="1" t="str">
        <f>INDEX(storelocation_table[], MATCH(Sales_table[[#This Row],[Storeindex]], storelocation_table[id], 0), MATCH(Sales_table[[#Headers],[Store Name]], storelocation_table[#Headers], 0))</f>
        <v>Temecula</v>
      </c>
      <c r="I17254" s="1" t="str">
        <f>INDEX(Sales_Team[], MATCH(Sales_table[[#This Row],[Salesteamindex]], Sales_Team[Index], 0), MATCH(Sales_table[[#Headers],[Region]], Sales_Team[#Headers], 0))</f>
        <v>Northeast</v>
      </c>
      <c r="J17254" s="1" t="str">
        <f>INDEX(storelocation_table[], MATCH(Sales_table[[#This Row],[Storeindex]], storelocation_table[id],0), MATCH(Sales_table[[#Headers],[State]], storelocation_table[#Headers], 0))</f>
        <v>California</v>
      </c>
      <c r="K17254" s="1">
        <f>INDEX(storelocation_table[], MATCH(Sales_table[[#This Row],[Storeindex]], storelocation_table[id], 0), MATCH(Sales_table[[#Headers],[Population]], storelocation_table[#Headers], 0))</f>
        <v>112011</v>
      </c>
      <c r="L17254" s="1"/>
      <c r="M17254" s="1">
        <f>INDEX(storelocation_table[], MATCH(Sales_table[[#This Row],[Storeindex]], storelocation_table[id], 0), MATCH(Sales_table[[#Headers],[median_income]], storelocation_table[#Headers], 0))</f>
        <v>79925</v>
      </c>
      <c r="N17254" s="1">
        <v>42</v>
      </c>
      <c r="O17254" s="1" t="str">
        <f>INDEX(Product_table[], MATCH(Sales_table[[#This Row],[Productindex]], Product_table[Index], 0), MATCH(Sales_table[[#Headers],[Product Name]], Product_table[#Headers], 0))</f>
        <v>Bean Bags</v>
      </c>
      <c r="P17254" s="1" t="str">
        <f>INDEX(Product_table[], MATCH(Sales_table[[#This Row],[Productindex]], Product_table[Index], 0), MATCH(Sales_table[[#Headers],[Product Category]], Product_table[#Headers], 0))</f>
        <v>Furniture</v>
      </c>
      <c r="Q17254" s="1">
        <v>2</v>
      </c>
      <c r="R17254" s="10">
        <v>532.55980342626572</v>
      </c>
      <c r="S17254" s="10">
        <v>380.39985959018981</v>
      </c>
      <c r="T17254" s="10">
        <f>SUM(Sales_table[[#This Row],[unit price]] * Sales_table[[#This Row],[Order qty]])</f>
        <v>1065.1196068525314</v>
      </c>
      <c r="U17254" s="11">
        <f>SUM(Sales_table[[#This Row],[unit price]]-Sales_table[[#This Row],[unit cost]])</f>
        <v>152.15994383607591</v>
      </c>
      <c r="V17254" s="10">
        <f>SUM(Sales_table[[#This Row],[Unit Profit]]*Sales_table[[#This Row],[Order qty]])</f>
        <v>304.31988767215182</v>
      </c>
    </row>
    <row r="17255" spans="1:22" ht="14.25" customHeight="1" x14ac:dyDescent="0.25">
      <c r="A17255" s="1" t="s">
        <v>17266</v>
      </c>
      <c r="B17255" s="14">
        <v>43832</v>
      </c>
      <c r="C17255" s="14" t="str">
        <f>TEXT(Sales_table[[#This Row],[Sales Date]], "mmmm")</f>
        <v>January</v>
      </c>
      <c r="D17255" s="1" t="s">
        <v>18</v>
      </c>
      <c r="E17255" s="1">
        <v>1</v>
      </c>
      <c r="F17255" s="1" t="str">
        <f>INDEX(Sales_Team[], MATCH(Sales_table[[#This Row],[Salesteamindex]], Sales_Team[Index], 0), MATCH(Sales_table[[#Headers],[Sales Person]], Sales_Team[#Headers], 0))</f>
        <v>Adam Hernandez</v>
      </c>
      <c r="G17255" s="1">
        <v>365</v>
      </c>
      <c r="H17255" s="1" t="str">
        <f>INDEX(storelocation_table[], MATCH(Sales_table[[#This Row],[Storeindex]], storelocation_table[id], 0), MATCH(Sales_table[[#Headers],[Store Name]], storelocation_table[#Headers], 0))</f>
        <v>Green Bay</v>
      </c>
      <c r="I17255" s="1" t="str">
        <f>INDEX(Sales_Team[], MATCH(Sales_table[[#This Row],[Salesteamindex]], Sales_Team[Index], 0), MATCH(Sales_table[[#Headers],[Region]], Sales_Team[#Headers], 0))</f>
        <v>Northeast</v>
      </c>
      <c r="J17255" s="1" t="str">
        <f>INDEX(storelocation_table[], MATCH(Sales_table[[#This Row],[Storeindex]], storelocation_table[id],0), MATCH(Sales_table[[#Headers],[State]], storelocation_table[#Headers], 0))</f>
        <v>Wisconsin</v>
      </c>
      <c r="K17255" s="1">
        <f>INDEX(storelocation_table[], MATCH(Sales_table[[#This Row],[Storeindex]], storelocation_table[id], 0), MATCH(Sales_table[[#Headers],[Population]], storelocation_table[#Headers], 0))</f>
        <v>105207</v>
      </c>
      <c r="L17255" s="1"/>
      <c r="M17255" s="1">
        <f>INDEX(storelocation_table[], MATCH(Sales_table[[#This Row],[Storeindex]], storelocation_table[id], 0), MATCH(Sales_table[[#Headers],[median_income]], storelocation_table[#Headers], 0))</f>
        <v>42826</v>
      </c>
      <c r="N17255" s="1">
        <v>12</v>
      </c>
      <c r="O17255" s="1" t="str">
        <f>INDEX(Product_table[], MATCH(Sales_table[[#This Row],[Productindex]], Product_table[Index], 0), MATCH(Sales_table[[#Headers],[Product Name]], Product_table[#Headers], 0))</f>
        <v>Dining Furniture</v>
      </c>
      <c r="P17255" s="1" t="str">
        <f>INDEX(Product_table[], MATCH(Sales_table[[#This Row],[Productindex]], Product_table[Index], 0), MATCH(Sales_table[[#Headers],[Product Category]], Product_table[#Headers], 0))</f>
        <v>Furniture</v>
      </c>
      <c r="Q17255" s="1">
        <v>1</v>
      </c>
      <c r="R17255" s="10">
        <v>506.38137495517731</v>
      </c>
      <c r="S17255" s="10">
        <v>361.70098211084098</v>
      </c>
      <c r="T17255" s="10">
        <f>SUM(Sales_table[[#This Row],[unit price]] * Sales_table[[#This Row],[Order qty]])</f>
        <v>506.38137495517731</v>
      </c>
      <c r="U17255" s="11">
        <f>SUM(Sales_table[[#This Row],[unit price]]-Sales_table[[#This Row],[unit cost]])</f>
        <v>144.68039284433632</v>
      </c>
      <c r="V17255" s="10">
        <f>SUM(Sales_table[[#This Row],[Unit Profit]]*Sales_table[[#This Row],[Order qty]])</f>
        <v>144.68039284433632</v>
      </c>
    </row>
    <row r="17256" spans="1:22" ht="14.25" customHeight="1" x14ac:dyDescent="0.25">
      <c r="A17256" s="1" t="s">
        <v>17267</v>
      </c>
      <c r="B17256" s="14">
        <v>43969</v>
      </c>
      <c r="C17256" s="14" t="str">
        <f>TEXT(Sales_table[[#This Row],[Sales Date]], "mmmm")</f>
        <v>May</v>
      </c>
      <c r="D17256" s="1" t="s">
        <v>10</v>
      </c>
      <c r="E17256" s="1">
        <v>17</v>
      </c>
      <c r="F17256" s="1" t="str">
        <f>INDEX(Sales_Team[], MATCH(Sales_table[[#This Row],[Salesteamindex]], Sales_Team[Index], 0), MATCH(Sales_table[[#Headers],[Sales Person]], Sales_Team[#Headers], 0))</f>
        <v>Frank Brown</v>
      </c>
      <c r="G17256" s="1">
        <v>240</v>
      </c>
      <c r="H17256" s="1" t="str">
        <f>INDEX(storelocation_table[], MATCH(Sales_table[[#This Row],[Storeindex]], storelocation_table[id], 0), MATCH(Sales_table[[#Headers],[Store Name]], storelocation_table[#Headers], 0))</f>
        <v>Omaha</v>
      </c>
      <c r="I17256" s="1" t="str">
        <f>INDEX(Sales_Team[], MATCH(Sales_table[[#This Row],[Salesteamindex]], Sales_Team[Index], 0), MATCH(Sales_table[[#Headers],[Region]], Sales_Team[#Headers], 0))</f>
        <v>Northeast</v>
      </c>
      <c r="J17256" s="1" t="str">
        <f>INDEX(storelocation_table[], MATCH(Sales_table[[#This Row],[Storeindex]], storelocation_table[id],0), MATCH(Sales_table[[#Headers],[State]], storelocation_table[#Headers], 0))</f>
        <v>Nebraska</v>
      </c>
      <c r="K17256" s="1">
        <f>INDEX(storelocation_table[], MATCH(Sales_table[[#This Row],[Storeindex]], storelocation_table[id], 0), MATCH(Sales_table[[#Headers],[Population]], storelocation_table[#Headers], 0))</f>
        <v>443885</v>
      </c>
      <c r="L17256" s="1"/>
      <c r="M17256" s="1">
        <f>INDEX(storelocation_table[], MATCH(Sales_table[[#This Row],[Storeindex]], storelocation_table[id], 0), MATCH(Sales_table[[#Headers],[median_income]], storelocation_table[#Headers], 0))</f>
        <v>49896</v>
      </c>
      <c r="N17256" s="1">
        <v>6</v>
      </c>
      <c r="O17256" s="1" t="str">
        <f>INDEX(Product_table[], MATCH(Sales_table[[#This Row],[Productindex]], Product_table[Index], 0), MATCH(Sales_table[[#Headers],[Product Name]], Product_table[#Headers], 0))</f>
        <v>Computers</v>
      </c>
      <c r="P17256" s="1" t="str">
        <f>INDEX(Product_table[], MATCH(Sales_table[[#This Row],[Productindex]], Product_table[Index], 0), MATCH(Sales_table[[#Headers],[Product Category]], Product_table[#Headers], 0))</f>
        <v>Electronics</v>
      </c>
      <c r="Q17256" s="1">
        <v>2</v>
      </c>
      <c r="R17256" s="10">
        <v>395.29867941141129</v>
      </c>
      <c r="S17256" s="10">
        <v>282.35619957957948</v>
      </c>
      <c r="T17256" s="10">
        <f>SUM(Sales_table[[#This Row],[unit price]] * Sales_table[[#This Row],[Order qty]])</f>
        <v>790.59735882282257</v>
      </c>
      <c r="U17256" s="11">
        <f>SUM(Sales_table[[#This Row],[unit price]]-Sales_table[[#This Row],[unit cost]])</f>
        <v>112.9424798318318</v>
      </c>
      <c r="V17256" s="10">
        <f>SUM(Sales_table[[#This Row],[Unit Profit]]*Sales_table[[#This Row],[Order qty]])</f>
        <v>225.88495966366361</v>
      </c>
    </row>
    <row r="17257" spans="1:22" ht="14.25" customHeight="1" x14ac:dyDescent="0.25">
      <c r="A17257" s="1" t="s">
        <v>17268</v>
      </c>
      <c r="B17257" s="14">
        <v>43905</v>
      </c>
      <c r="C17257" s="14" t="str">
        <f>TEXT(Sales_table[[#This Row],[Sales Date]], "mmmm")</f>
        <v>March</v>
      </c>
      <c r="D17257" s="1" t="s">
        <v>18</v>
      </c>
      <c r="E17257" s="1">
        <v>4</v>
      </c>
      <c r="F17257" s="1" t="str">
        <f>INDEX(Sales_Team[], MATCH(Sales_table[[#This Row],[Salesteamindex]], Sales_Team[Index], 0), MATCH(Sales_table[[#Headers],[Sales Person]], Sales_Team[#Headers], 0))</f>
        <v>Chris Armstrong</v>
      </c>
      <c r="G17257" s="1">
        <v>72</v>
      </c>
      <c r="H17257" s="1" t="str">
        <f>INDEX(storelocation_table[], MATCH(Sales_table[[#This Row],[Storeindex]], storelocation_table[id], 0), MATCH(Sales_table[[#Headers],[Store Name]], storelocation_table[#Headers], 0))</f>
        <v>San Jose</v>
      </c>
      <c r="I17257" s="1" t="str">
        <f>INDEX(Sales_Team[], MATCH(Sales_table[[#This Row],[Salesteamindex]], Sales_Team[Index], 0), MATCH(Sales_table[[#Headers],[Region]], Sales_Team[#Headers], 0))</f>
        <v>Northeast</v>
      </c>
      <c r="J17257" s="1" t="str">
        <f>INDEX(storelocation_table[], MATCH(Sales_table[[#This Row],[Storeindex]], storelocation_table[id],0), MATCH(Sales_table[[#Headers],[State]], storelocation_table[#Headers], 0))</f>
        <v>California</v>
      </c>
      <c r="K17257" s="1">
        <f>INDEX(storelocation_table[], MATCH(Sales_table[[#This Row],[Storeindex]], storelocation_table[id], 0), MATCH(Sales_table[[#Headers],[Population]], storelocation_table[#Headers], 0))</f>
        <v>1026908</v>
      </c>
      <c r="L17257" s="1"/>
      <c r="M17257" s="1">
        <f>INDEX(storelocation_table[], MATCH(Sales_table[[#This Row],[Storeindex]], storelocation_table[id], 0), MATCH(Sales_table[[#Headers],[median_income]], storelocation_table[#Headers], 0))</f>
        <v>84647</v>
      </c>
      <c r="N17257" s="1">
        <v>8</v>
      </c>
      <c r="O17257" s="1" t="str">
        <f>INDEX(Product_table[], MATCH(Sales_table[[#This Row],[Productindex]], Product_table[Index], 0), MATCH(Sales_table[[#Headers],[Product Name]], Product_table[#Headers], 0))</f>
        <v>Cocktail Glasses</v>
      </c>
      <c r="P17257" s="1" t="str">
        <f>INDEX(Product_table[], MATCH(Sales_table[[#This Row],[Productindex]], Product_table[Index], 0), MATCH(Sales_table[[#Headers],[Product Category]], Product_table[#Headers], 0))</f>
        <v>Drinkware</v>
      </c>
      <c r="Q17257" s="1">
        <v>6</v>
      </c>
      <c r="R17257" s="10">
        <v>514.5882089138031</v>
      </c>
      <c r="S17257" s="10">
        <v>367.56300636700223</v>
      </c>
      <c r="T17257" s="10">
        <f>SUM(Sales_table[[#This Row],[unit price]] * Sales_table[[#This Row],[Order qty]])</f>
        <v>3087.5292534828186</v>
      </c>
      <c r="U17257" s="11">
        <f>SUM(Sales_table[[#This Row],[unit price]]-Sales_table[[#This Row],[unit cost]])</f>
        <v>147.02520254680087</v>
      </c>
      <c r="V17257" s="10">
        <f>SUM(Sales_table[[#This Row],[Unit Profit]]*Sales_table[[#This Row],[Order qty]])</f>
        <v>882.15121528080522</v>
      </c>
    </row>
    <row r="17258" spans="1:22" ht="14.25" customHeight="1" x14ac:dyDescent="0.25">
      <c r="A17258" s="1" t="s">
        <v>17269</v>
      </c>
      <c r="B17258" s="14">
        <v>43922</v>
      </c>
      <c r="C17258" s="14" t="str">
        <f>TEXT(Sales_table[[#This Row],[Sales Date]], "mmmm")</f>
        <v>April</v>
      </c>
      <c r="D17258" s="1" t="s">
        <v>12</v>
      </c>
      <c r="E17258" s="1">
        <v>3</v>
      </c>
      <c r="F17258" s="1" t="str">
        <f>INDEX(Sales_Team[], MATCH(Sales_table[[#This Row],[Salesteamindex]], Sales_Team[Index], 0), MATCH(Sales_table[[#Headers],[Sales Person]], Sales_Team[#Headers], 0))</f>
        <v>Jerry Green</v>
      </c>
      <c r="G17258" s="1">
        <v>260</v>
      </c>
      <c r="H17258" s="1" t="str">
        <f>INDEX(storelocation_table[], MATCH(Sales_table[[#This Row],[Storeindex]], storelocation_table[id], 0), MATCH(Sales_table[[#Headers],[Store Name]], storelocation_table[#Headers], 0))</f>
        <v>Brookhaven</v>
      </c>
      <c r="I17258" s="1" t="str">
        <f>INDEX(Sales_Team[], MATCH(Sales_table[[#This Row],[Salesteamindex]], Sales_Team[Index], 0), MATCH(Sales_table[[#Headers],[Region]], Sales_Team[#Headers], 0))</f>
        <v>West</v>
      </c>
      <c r="J17258" s="1" t="str">
        <f>INDEX(storelocation_table[], MATCH(Sales_table[[#This Row],[Storeindex]], storelocation_table[id],0), MATCH(Sales_table[[#Headers],[State]], storelocation_table[#Headers], 0))</f>
        <v>New York</v>
      </c>
      <c r="K17258" s="1">
        <f>INDEX(storelocation_table[], MATCH(Sales_table[[#This Row],[Storeindex]], storelocation_table[id], 0), MATCH(Sales_table[[#Headers],[Population]], storelocation_table[#Headers], 0))</f>
        <v>489278</v>
      </c>
      <c r="L17258" s="1"/>
      <c r="M17258" s="1">
        <f>INDEX(storelocation_table[], MATCH(Sales_table[[#This Row],[Storeindex]], storelocation_table[id], 0), MATCH(Sales_table[[#Headers],[median_income]], storelocation_table[#Headers], 0))</f>
        <v>87040</v>
      </c>
      <c r="N17258" s="1">
        <v>38</v>
      </c>
      <c r="O17258" s="1" t="str">
        <f>INDEX(Product_table[], MATCH(Sales_table[[#This Row],[Productindex]], Product_table[Index], 0), MATCH(Sales_table[[#Headers],[Product Name]], Product_table[#Headers], 0))</f>
        <v>Wardrobes</v>
      </c>
      <c r="P17258" s="1" t="str">
        <f>INDEX(Product_table[], MATCH(Sales_table[[#This Row],[Productindex]], Product_table[Index], 0), MATCH(Sales_table[[#Headers],[Product Category]], Product_table[#Headers], 0))</f>
        <v>Furniture</v>
      </c>
      <c r="Q17258" s="1">
        <v>8</v>
      </c>
      <c r="R17258" s="10">
        <v>642.03279179334641</v>
      </c>
      <c r="S17258" s="10">
        <v>458.59485128096173</v>
      </c>
      <c r="T17258" s="10">
        <f>SUM(Sales_table[[#This Row],[unit price]] * Sales_table[[#This Row],[Order qty]])</f>
        <v>5136.2623343467712</v>
      </c>
      <c r="U17258" s="11">
        <f>SUM(Sales_table[[#This Row],[unit price]]-Sales_table[[#This Row],[unit cost]])</f>
        <v>183.43794051238467</v>
      </c>
      <c r="V17258" s="10">
        <f>SUM(Sales_table[[#This Row],[Unit Profit]]*Sales_table[[#This Row],[Order qty]])</f>
        <v>1467.5035240990774</v>
      </c>
    </row>
    <row r="17259" spans="1:22" ht="14.25" customHeight="1" x14ac:dyDescent="0.25">
      <c r="A17259" s="1" t="s">
        <v>17270</v>
      </c>
      <c r="B17259" s="14">
        <v>43936</v>
      </c>
      <c r="C17259" s="14" t="str">
        <f>TEXT(Sales_table[[#This Row],[Sales Date]], "mmmm")</f>
        <v>April</v>
      </c>
      <c r="D17259" s="1" t="s">
        <v>12</v>
      </c>
      <c r="E17259" s="1">
        <v>19</v>
      </c>
      <c r="F17259" s="1" t="str">
        <f>INDEX(Sales_Team[], MATCH(Sales_table[[#This Row],[Salesteamindex]], Sales_Team[Index], 0), MATCH(Sales_table[[#Headers],[Sales Person]], Sales_Team[#Headers], 0))</f>
        <v>Nicholas Cunningham</v>
      </c>
      <c r="G17259" s="1">
        <v>260</v>
      </c>
      <c r="H17259" s="1" t="str">
        <f>INDEX(storelocation_table[], MATCH(Sales_table[[#This Row],[Storeindex]], storelocation_table[id], 0), MATCH(Sales_table[[#Headers],[Store Name]], storelocation_table[#Headers], 0))</f>
        <v>Brookhaven</v>
      </c>
      <c r="I17259" s="1" t="str">
        <f>INDEX(Sales_Team[], MATCH(Sales_table[[#This Row],[Salesteamindex]], Sales_Team[Index], 0), MATCH(Sales_table[[#Headers],[Region]], Sales_Team[#Headers], 0))</f>
        <v>South</v>
      </c>
      <c r="J17259" s="1" t="str">
        <f>INDEX(storelocation_table[], MATCH(Sales_table[[#This Row],[Storeindex]], storelocation_table[id],0), MATCH(Sales_table[[#Headers],[State]], storelocation_table[#Headers], 0))</f>
        <v>New York</v>
      </c>
      <c r="K17259" s="1">
        <f>INDEX(storelocation_table[], MATCH(Sales_table[[#This Row],[Storeindex]], storelocation_table[id], 0), MATCH(Sales_table[[#Headers],[Population]], storelocation_table[#Headers], 0))</f>
        <v>489278</v>
      </c>
      <c r="L17259" s="1"/>
      <c r="M17259" s="1">
        <f>INDEX(storelocation_table[], MATCH(Sales_table[[#This Row],[Storeindex]], storelocation_table[id], 0), MATCH(Sales_table[[#Headers],[median_income]], storelocation_table[#Headers], 0))</f>
        <v>87040</v>
      </c>
      <c r="N17259" s="1">
        <v>23</v>
      </c>
      <c r="O17259" s="1" t="str">
        <f>INDEX(Product_table[], MATCH(Sales_table[[#This Row],[Productindex]], Product_table[Index], 0), MATCH(Sales_table[[#Headers],[Product Name]], Product_table[#Headers], 0))</f>
        <v>Accessories</v>
      </c>
      <c r="P17259" s="1" t="str">
        <f>INDEX(Product_table[], MATCH(Sales_table[[#This Row],[Productindex]], Product_table[Index], 0), MATCH(Sales_table[[#Headers],[Product Category]], Product_table[#Headers], 0))</f>
        <v>Accessories</v>
      </c>
      <c r="Q17259" s="1">
        <v>9</v>
      </c>
      <c r="R17259" s="10">
        <v>275.44702899456024</v>
      </c>
      <c r="S17259" s="10">
        <v>196.74787785325734</v>
      </c>
      <c r="T17259" s="10">
        <f>SUM(Sales_table[[#This Row],[unit price]] * Sales_table[[#This Row],[Order qty]])</f>
        <v>2479.0232609510422</v>
      </c>
      <c r="U17259" s="11">
        <f>SUM(Sales_table[[#This Row],[unit price]]-Sales_table[[#This Row],[unit cost]])</f>
        <v>78.699151141302906</v>
      </c>
      <c r="V17259" s="10">
        <f>SUM(Sales_table[[#This Row],[Unit Profit]]*Sales_table[[#This Row],[Order qty]])</f>
        <v>708.29236027172612</v>
      </c>
    </row>
    <row r="17260" spans="1:22" ht="14.25" customHeight="1" x14ac:dyDescent="0.25">
      <c r="A17260" s="1" t="s">
        <v>17271</v>
      </c>
      <c r="B17260" s="14">
        <v>43878</v>
      </c>
      <c r="C17260" s="14" t="str">
        <f>TEXT(Sales_table[[#This Row],[Sales Date]], "mmmm")</f>
        <v>February</v>
      </c>
      <c r="D17260" s="1" t="s">
        <v>18</v>
      </c>
      <c r="E17260" s="1">
        <v>18</v>
      </c>
      <c r="F17260" s="1" t="str">
        <f>INDEX(Sales_Team[], MATCH(Sales_table[[#This Row],[Salesteamindex]], Sales_Team[Index], 0), MATCH(Sales_table[[#Headers],[Sales Person]], Sales_Team[#Headers], 0))</f>
        <v>Shawn Wallace</v>
      </c>
      <c r="G17260" s="1">
        <v>102</v>
      </c>
      <c r="H17260" s="1" t="str">
        <f>INDEX(storelocation_table[], MATCH(Sales_table[[#This Row],[Storeindex]], storelocation_table[id], 0), MATCH(Sales_table[[#Headers],[Store Name]], storelocation_table[#Headers], 0))</f>
        <v>Westminster</v>
      </c>
      <c r="I17260" s="1" t="str">
        <f>INDEX(Sales_Team[], MATCH(Sales_table[[#This Row],[Salesteamindex]], Sales_Team[Index], 0), MATCH(Sales_table[[#Headers],[Region]], Sales_Team[#Headers], 0))</f>
        <v>South</v>
      </c>
      <c r="J17260" s="1" t="str">
        <f>INDEX(storelocation_table[], MATCH(Sales_table[[#This Row],[Storeindex]], storelocation_table[id],0), MATCH(Sales_table[[#Headers],[State]], storelocation_table[#Headers], 0))</f>
        <v>Colorado</v>
      </c>
      <c r="K17260" s="1">
        <f>INDEX(storelocation_table[], MATCH(Sales_table[[#This Row],[Storeindex]], storelocation_table[id], 0), MATCH(Sales_table[[#Headers],[Population]], storelocation_table[#Headers], 0))</f>
        <v>113130</v>
      </c>
      <c r="L17260" s="1"/>
      <c r="M17260" s="1">
        <f>INDEX(storelocation_table[], MATCH(Sales_table[[#This Row],[Storeindex]], storelocation_table[id], 0), MATCH(Sales_table[[#Headers],[median_income]], storelocation_table[#Headers], 0))</f>
        <v>67081</v>
      </c>
      <c r="N17260" s="1">
        <v>39</v>
      </c>
      <c r="O17260" s="1" t="str">
        <f>INDEX(Product_table[], MATCH(Sales_table[[#This Row],[Productindex]], Product_table[Index], 0), MATCH(Sales_table[[#Headers],[Product Name]], Product_table[#Headers], 0))</f>
        <v>Floor Lamps</v>
      </c>
      <c r="P17260" s="1" t="str">
        <f>INDEX(Product_table[], MATCH(Sales_table[[#This Row],[Productindex]], Product_table[Index], 0), MATCH(Sales_table[[#Headers],[Product Category]], Product_table[#Headers], 0))</f>
        <v>Lighting</v>
      </c>
      <c r="Q17260" s="1">
        <v>10</v>
      </c>
      <c r="R17260" s="10">
        <v>419.89785987138748</v>
      </c>
      <c r="S17260" s="10">
        <v>299.92704276527678</v>
      </c>
      <c r="T17260" s="10">
        <f>SUM(Sales_table[[#This Row],[unit price]] * Sales_table[[#This Row],[Order qty]])</f>
        <v>4198.9785987138748</v>
      </c>
      <c r="U17260" s="11">
        <f>SUM(Sales_table[[#This Row],[unit price]]-Sales_table[[#This Row],[unit cost]])</f>
        <v>119.9708171061107</v>
      </c>
      <c r="V17260" s="10">
        <f>SUM(Sales_table[[#This Row],[Unit Profit]]*Sales_table[[#This Row],[Order qty]])</f>
        <v>1199.7081710611069</v>
      </c>
    </row>
    <row r="17261" spans="1:22" ht="14.25" customHeight="1" x14ac:dyDescent="0.25">
      <c r="A17261" s="1" t="s">
        <v>17272</v>
      </c>
      <c r="B17261" s="14">
        <v>43861</v>
      </c>
      <c r="C17261" s="14" t="str">
        <f>TEXT(Sales_table[[#This Row],[Sales Date]], "mmmm")</f>
        <v>January</v>
      </c>
      <c r="D17261" s="1" t="s">
        <v>12</v>
      </c>
      <c r="E17261" s="1">
        <v>1</v>
      </c>
      <c r="F17261" s="1" t="str">
        <f>INDEX(Sales_Team[], MATCH(Sales_table[[#This Row],[Salesteamindex]], Sales_Team[Index], 0), MATCH(Sales_table[[#Headers],[Sales Person]], Sales_Team[#Headers], 0))</f>
        <v>Adam Hernandez</v>
      </c>
      <c r="G17261" s="1">
        <v>109</v>
      </c>
      <c r="H17261" s="1" t="str">
        <f>INDEX(storelocation_table[], MATCH(Sales_table[[#This Row],[Storeindex]], storelocation_table[id], 0), MATCH(Sales_table[[#Headers],[Store Name]], storelocation_table[#Headers], 0))</f>
        <v>Stamford</v>
      </c>
      <c r="I17261" s="1" t="str">
        <f>INDEX(Sales_Team[], MATCH(Sales_table[[#This Row],[Salesteamindex]], Sales_Team[Index], 0), MATCH(Sales_table[[#Headers],[Region]], Sales_Team[#Headers], 0))</f>
        <v>Northeast</v>
      </c>
      <c r="J17261" s="1" t="str">
        <f>INDEX(storelocation_table[], MATCH(Sales_table[[#This Row],[Storeindex]], storelocation_table[id],0), MATCH(Sales_table[[#Headers],[State]], storelocation_table[#Headers], 0))</f>
        <v>Connecticut</v>
      </c>
      <c r="K17261" s="1">
        <f>INDEX(storelocation_table[], MATCH(Sales_table[[#This Row],[Storeindex]], storelocation_table[id], 0), MATCH(Sales_table[[#Headers],[Population]], storelocation_table[#Headers], 0))</f>
        <v>128874</v>
      </c>
      <c r="L17261" s="1"/>
      <c r="M17261" s="1">
        <f>INDEX(storelocation_table[], MATCH(Sales_table[[#This Row],[Storeindex]], storelocation_table[id], 0), MATCH(Sales_table[[#Headers],[median_income]], storelocation_table[#Headers], 0))</f>
        <v>79359</v>
      </c>
      <c r="N17261" s="1">
        <v>1</v>
      </c>
      <c r="O17261" s="1" t="str">
        <f>INDEX(Product_table[], MATCH(Sales_table[[#This Row],[Productindex]], Product_table[Index], 0), MATCH(Sales_table[[#Headers],[Product Name]], Product_table[#Headers], 0))</f>
        <v>Cookware</v>
      </c>
      <c r="P17261" s="1" t="str">
        <f>INDEX(Product_table[], MATCH(Sales_table[[#This Row],[Productindex]], Product_table[Index], 0), MATCH(Sales_table[[#Headers],[Product Category]], Product_table[#Headers], 0))</f>
        <v>Kitchenery</v>
      </c>
      <c r="Q17261" s="1">
        <v>3</v>
      </c>
      <c r="R17261" s="10">
        <v>566.65223979949951</v>
      </c>
      <c r="S17261" s="10">
        <v>404.75159985678539</v>
      </c>
      <c r="T17261" s="10">
        <f>SUM(Sales_table[[#This Row],[unit price]] * Sales_table[[#This Row],[Order qty]])</f>
        <v>1699.9567193984985</v>
      </c>
      <c r="U17261" s="11">
        <f>SUM(Sales_table[[#This Row],[unit price]]-Sales_table[[#This Row],[unit cost]])</f>
        <v>161.90063994271412</v>
      </c>
      <c r="V17261" s="10">
        <f>SUM(Sales_table[[#This Row],[Unit Profit]]*Sales_table[[#This Row],[Order qty]])</f>
        <v>485.70191982814237</v>
      </c>
    </row>
    <row r="17262" spans="1:22" ht="14.25" customHeight="1" x14ac:dyDescent="0.25">
      <c r="A17262" s="1" t="s">
        <v>17273</v>
      </c>
      <c r="B17262" s="14">
        <v>43982</v>
      </c>
      <c r="C17262" s="14" t="str">
        <f>TEXT(Sales_table[[#This Row],[Sales Date]], "mmmm")</f>
        <v>May</v>
      </c>
      <c r="D17262" s="1" t="s">
        <v>14</v>
      </c>
      <c r="E17262" s="1">
        <v>23</v>
      </c>
      <c r="F17262" s="1" t="str">
        <f>INDEX(Sales_Team[], MATCH(Sales_table[[#This Row],[Salesteamindex]], Sales_Team[Index], 0), MATCH(Sales_table[[#Headers],[Sales Person]], Sales_Team[#Headers], 0))</f>
        <v>Douglas Tucker</v>
      </c>
      <c r="G17262" s="1">
        <v>272</v>
      </c>
      <c r="H17262" s="1" t="str">
        <f>INDEX(storelocation_table[], MATCH(Sales_table[[#This Row],[Storeindex]], storelocation_table[id], 0), MATCH(Sales_table[[#Headers],[Store Name]], storelocation_table[#Headers], 0))</f>
        <v>Rochester</v>
      </c>
      <c r="I17262" s="1" t="str">
        <f>INDEX(Sales_Team[], MATCH(Sales_table[[#This Row],[Salesteamindex]], Sales_Team[Index], 0), MATCH(Sales_table[[#Headers],[Region]], Sales_Team[#Headers], 0))</f>
        <v>Midwest</v>
      </c>
      <c r="J17262" s="1" t="str">
        <f>INDEX(storelocation_table[], MATCH(Sales_table[[#This Row],[Storeindex]], storelocation_table[id],0), MATCH(Sales_table[[#Headers],[State]], storelocation_table[#Headers], 0))</f>
        <v>New York</v>
      </c>
      <c r="K17262" s="1">
        <f>INDEX(storelocation_table[], MATCH(Sales_table[[#This Row],[Storeindex]], storelocation_table[id], 0), MATCH(Sales_table[[#Headers],[Population]], storelocation_table[#Headers], 0))</f>
        <v>209802</v>
      </c>
      <c r="L17262" s="1"/>
      <c r="M17262" s="1">
        <f>INDEX(storelocation_table[], MATCH(Sales_table[[#This Row],[Storeindex]], storelocation_table[id], 0), MATCH(Sales_table[[#Headers],[median_income]], storelocation_table[#Headers], 0))</f>
        <v>30960</v>
      </c>
      <c r="N17262" s="1">
        <v>24</v>
      </c>
      <c r="O17262" s="1" t="str">
        <f>INDEX(Product_table[], MATCH(Sales_table[[#This Row],[Productindex]], Product_table[Index], 0), MATCH(Sales_table[[#Headers],[Product Name]], Product_table[#Headers], 0))</f>
        <v>Wall Frames</v>
      </c>
      <c r="P17262" s="1" t="str">
        <f>INDEX(Product_table[], MATCH(Sales_table[[#This Row],[Productindex]], Product_table[Index], 0), MATCH(Sales_table[[#Headers],[Product Category]], Product_table[#Headers], 0))</f>
        <v>Decoratives</v>
      </c>
      <c r="Q17262" s="1">
        <v>1</v>
      </c>
      <c r="R17262" s="10">
        <v>233.50598233938217</v>
      </c>
      <c r="S17262" s="10">
        <v>166.78998738527298</v>
      </c>
      <c r="T17262" s="10">
        <f>SUM(Sales_table[[#This Row],[unit price]] * Sales_table[[#This Row],[Order qty]])</f>
        <v>233.50598233938217</v>
      </c>
      <c r="U17262" s="11">
        <f>SUM(Sales_table[[#This Row],[unit price]]-Sales_table[[#This Row],[unit cost]])</f>
        <v>66.715994954109192</v>
      </c>
      <c r="V17262" s="10">
        <f>SUM(Sales_table[[#This Row],[Unit Profit]]*Sales_table[[#This Row],[Order qty]])</f>
        <v>66.715994954109192</v>
      </c>
    </row>
    <row r="17263" spans="1:22" ht="14.25" customHeight="1" x14ac:dyDescent="0.25">
      <c r="A17263" s="1" t="s">
        <v>17274</v>
      </c>
      <c r="B17263" s="14">
        <v>43857</v>
      </c>
      <c r="C17263" s="14" t="str">
        <f>TEXT(Sales_table[[#This Row],[Sales Date]], "mmmm")</f>
        <v>January</v>
      </c>
      <c r="D17263" s="1" t="s">
        <v>14</v>
      </c>
      <c r="E17263" s="1">
        <v>10</v>
      </c>
      <c r="F17263" s="1" t="str">
        <f>INDEX(Sales_Team[], MATCH(Sales_table[[#This Row],[Salesteamindex]], Sales_Team[Index], 0), MATCH(Sales_table[[#Headers],[Sales Person]], Sales_Team[#Headers], 0))</f>
        <v>Jonathan Hawkins</v>
      </c>
      <c r="G17263" s="1">
        <v>308</v>
      </c>
      <c r="H17263" s="1" t="str">
        <f>INDEX(storelocation_table[], MATCH(Sales_table[[#This Row],[Storeindex]], storelocation_table[id], 0), MATCH(Sales_table[[#Headers],[Store Name]], storelocation_table[#Headers], 0))</f>
        <v>Amarillo</v>
      </c>
      <c r="I17263" s="1" t="str">
        <f>INDEX(Sales_Team[], MATCH(Sales_table[[#This Row],[Salesteamindex]], Sales_Team[Index], 0), MATCH(Sales_table[[#Headers],[Region]], Sales_Team[#Headers], 0))</f>
        <v>West</v>
      </c>
      <c r="J17263" s="1" t="str">
        <f>INDEX(storelocation_table[], MATCH(Sales_table[[#This Row],[Storeindex]], storelocation_table[id],0), MATCH(Sales_table[[#Headers],[State]], storelocation_table[#Headers], 0))</f>
        <v>Texas</v>
      </c>
      <c r="K17263" s="1">
        <f>INDEX(storelocation_table[], MATCH(Sales_table[[#This Row],[Storeindex]], storelocation_table[id], 0), MATCH(Sales_table[[#Headers],[Population]], storelocation_table[#Headers], 0))</f>
        <v>198645</v>
      </c>
      <c r="L17263" s="1"/>
      <c r="M17263" s="1">
        <f>INDEX(storelocation_table[], MATCH(Sales_table[[#This Row],[Storeindex]], storelocation_table[id], 0), MATCH(Sales_table[[#Headers],[median_income]], storelocation_table[#Headers], 0))</f>
        <v>47735</v>
      </c>
      <c r="N17263" s="1">
        <v>43</v>
      </c>
      <c r="O17263" s="1" t="str">
        <f>INDEX(Product_table[], MATCH(Sales_table[[#This Row],[Productindex]], Product_table[Index], 0), MATCH(Sales_table[[#Headers],[Product Name]], Product_table[#Headers], 0))</f>
        <v>Festive</v>
      </c>
      <c r="P17263" s="1" t="str">
        <f>INDEX(Product_table[], MATCH(Sales_table[[#This Row],[Productindex]], Product_table[Index], 0), MATCH(Sales_table[[#Headers],[Product Category]], Product_table[#Headers], 0))</f>
        <v>Decoratives</v>
      </c>
      <c r="Q17263" s="1">
        <v>9</v>
      </c>
      <c r="R17263" s="10">
        <v>379.28160774707794</v>
      </c>
      <c r="S17263" s="10">
        <v>270.91543410505568</v>
      </c>
      <c r="T17263" s="10">
        <f>SUM(Sales_table[[#This Row],[unit price]] * Sales_table[[#This Row],[Order qty]])</f>
        <v>3413.5344697237015</v>
      </c>
      <c r="U17263" s="11">
        <f>SUM(Sales_table[[#This Row],[unit price]]-Sales_table[[#This Row],[unit cost]])</f>
        <v>108.36617364202226</v>
      </c>
      <c r="V17263" s="10">
        <f>SUM(Sales_table[[#This Row],[Unit Profit]]*Sales_table[[#This Row],[Order qty]])</f>
        <v>975.29556277820029</v>
      </c>
    </row>
    <row r="17264" spans="1:22" ht="14.25" customHeight="1" x14ac:dyDescent="0.25">
      <c r="A17264" s="1" t="s">
        <v>17275</v>
      </c>
      <c r="B17264" s="14">
        <v>43848</v>
      </c>
      <c r="C17264" s="14" t="str">
        <f>TEXT(Sales_table[[#This Row],[Sales Date]], "mmmm")</f>
        <v>January</v>
      </c>
      <c r="D17264" s="1" t="s">
        <v>10</v>
      </c>
      <c r="E17264" s="1">
        <v>4</v>
      </c>
      <c r="F17264" s="1" t="str">
        <f>INDEX(Sales_Team[], MATCH(Sales_table[[#This Row],[Salesteamindex]], Sales_Team[Index], 0), MATCH(Sales_table[[#Headers],[Sales Person]], Sales_Team[#Headers], 0))</f>
        <v>Chris Armstrong</v>
      </c>
      <c r="G17264" s="1">
        <v>164</v>
      </c>
      <c r="H17264" s="1" t="str">
        <f>INDEX(storelocation_table[], MATCH(Sales_table[[#This Row],[Storeindex]], storelocation_table[id], 0), MATCH(Sales_table[[#Headers],[Store Name]], storelocation_table[#Headers], 0))</f>
        <v>Maine</v>
      </c>
      <c r="I17264" s="1" t="str">
        <f>INDEX(Sales_Team[], MATCH(Sales_table[[#This Row],[Salesteamindex]], Sales_Team[Index], 0), MATCH(Sales_table[[#Headers],[Region]], Sales_Team[#Headers], 0))</f>
        <v>Northeast</v>
      </c>
      <c r="J17264" s="1" t="str">
        <f>INDEX(storelocation_table[], MATCH(Sales_table[[#This Row],[Storeindex]], storelocation_table[id],0), MATCH(Sales_table[[#Headers],[State]], storelocation_table[#Headers], 0))</f>
        <v>Illinois</v>
      </c>
      <c r="K17264" s="1">
        <f>INDEX(storelocation_table[], MATCH(Sales_table[[#This Row],[Storeindex]], storelocation_table[id], 0), MATCH(Sales_table[[#Headers],[Population]], storelocation_table[#Headers], 0))</f>
        <v>136667</v>
      </c>
      <c r="L17264" s="1"/>
      <c r="M17264" s="1">
        <f>INDEX(storelocation_table[], MATCH(Sales_table[[#This Row],[Storeindex]], storelocation_table[id], 0), MATCH(Sales_table[[#Headers],[median_income]], storelocation_table[#Headers], 0))</f>
        <v>65608</v>
      </c>
      <c r="N17264" s="1">
        <v>13</v>
      </c>
      <c r="O17264" s="1" t="str">
        <f>INDEX(Product_table[], MATCH(Sales_table[[#This Row],[Productindex]], Product_table[Index], 0), MATCH(Sales_table[[#Headers],[Product Name]], Product_table[#Headers], 0))</f>
        <v>Bakeware</v>
      </c>
      <c r="P17264" s="1" t="str">
        <f>INDEX(Product_table[], MATCH(Sales_table[[#This Row],[Productindex]], Product_table[Index], 0), MATCH(Sales_table[[#Headers],[Product Category]], Product_table[#Headers], 0))</f>
        <v>Kitchenery</v>
      </c>
      <c r="Q17264" s="1">
        <v>8</v>
      </c>
      <c r="R17264" s="10">
        <v>592.88167244195938</v>
      </c>
      <c r="S17264" s="10">
        <v>423.48690888711388</v>
      </c>
      <c r="T17264" s="10">
        <f>SUM(Sales_table[[#This Row],[unit price]] * Sales_table[[#This Row],[Order qty]])</f>
        <v>4743.053379535675</v>
      </c>
      <c r="U17264" s="11">
        <f>SUM(Sales_table[[#This Row],[unit price]]-Sales_table[[#This Row],[unit cost]])</f>
        <v>169.3947635548455</v>
      </c>
      <c r="V17264" s="10">
        <f>SUM(Sales_table[[#This Row],[Unit Profit]]*Sales_table[[#This Row],[Order qty]])</f>
        <v>1355.158108438764</v>
      </c>
    </row>
    <row r="17265" spans="1:22" ht="14.25" customHeight="1" x14ac:dyDescent="0.25">
      <c r="A17265" s="1" t="s">
        <v>17276</v>
      </c>
      <c r="B17265" s="14">
        <v>43876</v>
      </c>
      <c r="C17265" s="14" t="str">
        <f>TEXT(Sales_table[[#This Row],[Sales Date]], "mmmm")</f>
        <v>February</v>
      </c>
      <c r="D17265" s="1" t="s">
        <v>18</v>
      </c>
      <c r="E17265" s="1">
        <v>18</v>
      </c>
      <c r="F17265" s="1" t="str">
        <f>INDEX(Sales_Team[], MATCH(Sales_table[[#This Row],[Salesteamindex]], Sales_Team[Index], 0), MATCH(Sales_table[[#Headers],[Sales Person]], Sales_Team[#Headers], 0))</f>
        <v>Shawn Wallace</v>
      </c>
      <c r="G17265" s="1">
        <v>130</v>
      </c>
      <c r="H17265" s="1" t="str">
        <f>INDEX(storelocation_table[], MATCH(Sales_table[[#This Row],[Storeindex]], storelocation_table[id], 0), MATCH(Sales_table[[#Headers],[Store Name]], storelocation_table[#Headers], 0))</f>
        <v>Palm Bay</v>
      </c>
      <c r="I17265" s="1" t="str">
        <f>INDEX(Sales_Team[], MATCH(Sales_table[[#This Row],[Salesteamindex]], Sales_Team[Index], 0), MATCH(Sales_table[[#Headers],[Region]], Sales_Team[#Headers], 0))</f>
        <v>South</v>
      </c>
      <c r="J17265" s="1" t="str">
        <f>INDEX(storelocation_table[], MATCH(Sales_table[[#This Row],[Storeindex]], storelocation_table[id],0), MATCH(Sales_table[[#Headers],[State]], storelocation_table[#Headers], 0))</f>
        <v>Florida</v>
      </c>
      <c r="K17265" s="1">
        <f>INDEX(storelocation_table[], MATCH(Sales_table[[#This Row],[Storeindex]], storelocation_table[id], 0), MATCH(Sales_table[[#Headers],[Population]], storelocation_table[#Headers], 0))</f>
        <v>107888</v>
      </c>
      <c r="L17265" s="1"/>
      <c r="M17265" s="1">
        <f>INDEX(storelocation_table[], MATCH(Sales_table[[#This Row],[Storeindex]], storelocation_table[id], 0), MATCH(Sales_table[[#Headers],[median_income]], storelocation_table[#Headers], 0))</f>
        <v>43163</v>
      </c>
      <c r="N17265" s="1">
        <v>39</v>
      </c>
      <c r="O17265" s="1" t="str">
        <f>INDEX(Product_table[], MATCH(Sales_table[[#This Row],[Productindex]], Product_table[Index], 0), MATCH(Sales_table[[#Headers],[Product Name]], Product_table[#Headers], 0))</f>
        <v>Floor Lamps</v>
      </c>
      <c r="P17265" s="1" t="str">
        <f>INDEX(Product_table[], MATCH(Sales_table[[#This Row],[Productindex]], Product_table[Index], 0), MATCH(Sales_table[[#Headers],[Product Category]], Product_table[#Headers], 0))</f>
        <v>Lighting</v>
      </c>
      <c r="Q17265" s="1">
        <v>7</v>
      </c>
      <c r="R17265" s="10">
        <v>222.48815560340881</v>
      </c>
      <c r="S17265" s="10">
        <v>158.92011114529203</v>
      </c>
      <c r="T17265" s="10">
        <f>SUM(Sales_table[[#This Row],[unit price]] * Sales_table[[#This Row],[Order qty]])</f>
        <v>1557.4170892238617</v>
      </c>
      <c r="U17265" s="11">
        <f>SUM(Sales_table[[#This Row],[unit price]]-Sales_table[[#This Row],[unit cost]])</f>
        <v>63.568044458116788</v>
      </c>
      <c r="V17265" s="10">
        <f>SUM(Sales_table[[#This Row],[Unit Profit]]*Sales_table[[#This Row],[Order qty]])</f>
        <v>444.97631120681751</v>
      </c>
    </row>
    <row r="17266" spans="1:22" ht="14.25" customHeight="1" x14ac:dyDescent="0.25">
      <c r="A17266" s="1" t="s">
        <v>17277</v>
      </c>
      <c r="B17266" s="14">
        <v>43895</v>
      </c>
      <c r="C17266" s="14" t="str">
        <f>TEXT(Sales_table[[#This Row],[Sales Date]], "mmmm")</f>
        <v>March</v>
      </c>
      <c r="D17266" s="1" t="s">
        <v>12</v>
      </c>
      <c r="E17266" s="1">
        <v>2</v>
      </c>
      <c r="F17266" s="1" t="str">
        <f>INDEX(Sales_Team[], MATCH(Sales_table[[#This Row],[Salesteamindex]], Sales_Team[Index], 0), MATCH(Sales_table[[#Headers],[Sales Person]], Sales_Team[#Headers], 0))</f>
        <v>Keith Griffin</v>
      </c>
      <c r="G17266" s="1">
        <v>43</v>
      </c>
      <c r="H17266" s="1" t="str">
        <f>INDEX(storelocation_table[], MATCH(Sales_table[[#This Row],[Storeindex]], storelocation_table[id], 0), MATCH(Sales_table[[#Headers],[Store Name]], storelocation_table[#Headers], 0))</f>
        <v>Inglewood</v>
      </c>
      <c r="I17266" s="1" t="str">
        <f>INDEX(Sales_Team[], MATCH(Sales_table[[#This Row],[Salesteamindex]], Sales_Team[Index], 0), MATCH(Sales_table[[#Headers],[Region]], Sales_Team[#Headers], 0))</f>
        <v>Northeast</v>
      </c>
      <c r="J17266" s="1" t="str">
        <f>INDEX(storelocation_table[], MATCH(Sales_table[[#This Row],[Storeindex]], storelocation_table[id],0), MATCH(Sales_table[[#Headers],[State]], storelocation_table[#Headers], 0))</f>
        <v>California</v>
      </c>
      <c r="K17266" s="1">
        <f>INDEX(storelocation_table[], MATCH(Sales_table[[#This Row],[Storeindex]], storelocation_table[id], 0), MATCH(Sales_table[[#Headers],[Population]], storelocation_table[#Headers], 0))</f>
        <v>111666</v>
      </c>
      <c r="L17266" s="1"/>
      <c r="M17266" s="1">
        <f>INDEX(storelocation_table[], MATCH(Sales_table[[#This Row],[Storeindex]], storelocation_table[id], 0), MATCH(Sales_table[[#Headers],[median_income]], storelocation_table[#Headers], 0))</f>
        <v>42044</v>
      </c>
      <c r="N17266" s="1">
        <v>2</v>
      </c>
      <c r="O17266" s="1" t="str">
        <f>INDEX(Product_table[], MATCH(Sales_table[[#This Row],[Productindex]], Product_table[Index], 0), MATCH(Sales_table[[#Headers],[Product Name]], Product_table[#Headers], 0))</f>
        <v>Photo Frames</v>
      </c>
      <c r="P17266" s="1" t="str">
        <f>INDEX(Product_table[], MATCH(Sales_table[[#This Row],[Productindex]], Product_table[Index], 0), MATCH(Sales_table[[#Headers],[Product Category]], Product_table[#Headers], 0))</f>
        <v>Decoratives</v>
      </c>
      <c r="Q17266" s="1">
        <v>2</v>
      </c>
      <c r="R17266" s="10">
        <v>365.88617438077927</v>
      </c>
      <c r="S17266" s="10">
        <v>261.34726741484235</v>
      </c>
      <c r="T17266" s="10">
        <f>SUM(Sales_table[[#This Row],[unit price]] * Sales_table[[#This Row],[Order qty]])</f>
        <v>731.77234876155853</v>
      </c>
      <c r="U17266" s="11">
        <f>SUM(Sales_table[[#This Row],[unit price]]-Sales_table[[#This Row],[unit cost]])</f>
        <v>104.53890696593692</v>
      </c>
      <c r="V17266" s="10">
        <f>SUM(Sales_table[[#This Row],[Unit Profit]]*Sales_table[[#This Row],[Order qty]])</f>
        <v>209.07781393187383</v>
      </c>
    </row>
    <row r="17267" spans="1:22" ht="14.25" customHeight="1" x14ac:dyDescent="0.25">
      <c r="A17267" s="1" t="s">
        <v>17278</v>
      </c>
      <c r="B17267" s="14">
        <v>43973</v>
      </c>
      <c r="C17267" s="14" t="str">
        <f>TEXT(Sales_table[[#This Row],[Sales Date]], "mmmm")</f>
        <v>May</v>
      </c>
      <c r="D17267" s="1" t="s">
        <v>10</v>
      </c>
      <c r="E17267" s="1">
        <v>18</v>
      </c>
      <c r="F17267" s="1" t="str">
        <f>INDEX(Sales_Team[], MATCH(Sales_table[[#This Row],[Salesteamindex]], Sales_Team[Index], 0), MATCH(Sales_table[[#Headers],[Sales Person]], Sales_Team[#Headers], 0))</f>
        <v>Shawn Wallace</v>
      </c>
      <c r="G17267" s="1">
        <v>117</v>
      </c>
      <c r="H17267" s="1" t="str">
        <f>INDEX(storelocation_table[], MATCH(Sales_table[[#This Row],[Storeindex]], storelocation_table[id], 0), MATCH(Sales_table[[#Headers],[Store Name]], storelocation_table[#Headers], 0))</f>
        <v>Coral Springs</v>
      </c>
      <c r="I17267" s="1" t="str">
        <f>INDEX(Sales_Team[], MATCH(Sales_table[[#This Row],[Salesteamindex]], Sales_Team[Index], 0), MATCH(Sales_table[[#Headers],[Region]], Sales_Team[#Headers], 0))</f>
        <v>South</v>
      </c>
      <c r="J17267" s="1" t="str">
        <f>INDEX(storelocation_table[], MATCH(Sales_table[[#This Row],[Storeindex]], storelocation_table[id],0), MATCH(Sales_table[[#Headers],[State]], storelocation_table[#Headers], 0))</f>
        <v>Florida</v>
      </c>
      <c r="K17267" s="1">
        <f>INDEX(storelocation_table[], MATCH(Sales_table[[#This Row],[Storeindex]], storelocation_table[id], 0), MATCH(Sales_table[[#Headers],[Population]], storelocation_table[#Headers], 0))</f>
        <v>129485</v>
      </c>
      <c r="L17267" s="1"/>
      <c r="M17267" s="1">
        <f>INDEX(storelocation_table[], MATCH(Sales_table[[#This Row],[Storeindex]], storelocation_table[id], 0), MATCH(Sales_table[[#Headers],[median_income]], storelocation_table[#Headers], 0))</f>
        <v>66430</v>
      </c>
      <c r="N17267" s="1">
        <v>33</v>
      </c>
      <c r="O17267" s="1" t="str">
        <f>INDEX(Product_table[], MATCH(Sales_table[[#This Row],[Productindex]], Product_table[Index], 0), MATCH(Sales_table[[#Headers],[Product Name]], Product_table[#Headers], 0))</f>
        <v>Outdoor Decor</v>
      </c>
      <c r="P17267" s="1" t="str">
        <f>INDEX(Product_table[], MATCH(Sales_table[[#This Row],[Productindex]], Product_table[Index], 0), MATCH(Sales_table[[#Headers],[Product Category]], Product_table[#Headers], 0))</f>
        <v>Decoratives</v>
      </c>
      <c r="Q17267" s="1">
        <v>6</v>
      </c>
      <c r="R17267" s="10">
        <v>302.72721326351166</v>
      </c>
      <c r="S17267" s="10">
        <v>216.23372375965118</v>
      </c>
      <c r="T17267" s="10">
        <f>SUM(Sales_table[[#This Row],[unit price]] * Sales_table[[#This Row],[Order qty]])</f>
        <v>1816.3632795810699</v>
      </c>
      <c r="U17267" s="11">
        <f>SUM(Sales_table[[#This Row],[unit price]]-Sales_table[[#This Row],[unit cost]])</f>
        <v>86.493489503860474</v>
      </c>
      <c r="V17267" s="10">
        <f>SUM(Sales_table[[#This Row],[Unit Profit]]*Sales_table[[#This Row],[Order qty]])</f>
        <v>518.96093702316284</v>
      </c>
    </row>
    <row r="17268" spans="1:22" ht="14.25" customHeight="1" x14ac:dyDescent="0.25">
      <c r="A17268" s="1" t="s">
        <v>17279</v>
      </c>
      <c r="B17268" s="14">
        <v>43973</v>
      </c>
      <c r="C17268" s="14" t="str">
        <f>TEXT(Sales_table[[#This Row],[Sales Date]], "mmmm")</f>
        <v>May</v>
      </c>
      <c r="D17268" s="1" t="s">
        <v>18</v>
      </c>
      <c r="E17268" s="1">
        <v>26</v>
      </c>
      <c r="F17268" s="1" t="str">
        <f>INDEX(Sales_Team[], MATCH(Sales_table[[#This Row],[Salesteamindex]], Sales_Team[Index], 0), MATCH(Sales_table[[#Headers],[Sales Person]], Sales_Team[#Headers], 0))</f>
        <v>Donald Reynolds</v>
      </c>
      <c r="G17268" s="1">
        <v>158</v>
      </c>
      <c r="H17268" s="1" t="str">
        <f>INDEX(storelocation_table[], MATCH(Sales_table[[#This Row],[Storeindex]], storelocation_table[id], 0), MATCH(Sales_table[[#Headers],[Store Name]], storelocation_table[#Headers], 0))</f>
        <v>Elgin</v>
      </c>
      <c r="I17268" s="1" t="str">
        <f>INDEX(Sales_Team[], MATCH(Sales_table[[#This Row],[Salesteamindex]], Sales_Team[Index], 0), MATCH(Sales_table[[#Headers],[Region]], Sales_Team[#Headers], 0))</f>
        <v>South</v>
      </c>
      <c r="J17268" s="1" t="str">
        <f>INDEX(storelocation_table[], MATCH(Sales_table[[#This Row],[Storeindex]], storelocation_table[id],0), MATCH(Sales_table[[#Headers],[State]], storelocation_table[#Headers], 0))</f>
        <v>Illinois</v>
      </c>
      <c r="K17268" s="1">
        <f>INDEX(storelocation_table[], MATCH(Sales_table[[#This Row],[Storeindex]], storelocation_table[id], 0), MATCH(Sales_table[[#Headers],[Population]], storelocation_table[#Headers], 0))</f>
        <v>112111</v>
      </c>
      <c r="L17268" s="1"/>
      <c r="M17268" s="1">
        <f>INDEX(storelocation_table[], MATCH(Sales_table[[#This Row],[Storeindex]], storelocation_table[id], 0), MATCH(Sales_table[[#Headers],[median_income]], storelocation_table[#Headers], 0))</f>
        <v>60499</v>
      </c>
      <c r="N17268" s="1">
        <v>47</v>
      </c>
      <c r="O17268" s="1" t="str">
        <f>INDEX(Product_table[], MATCH(Sales_table[[#This Row],[Productindex]], Product_table[Index], 0), MATCH(Sales_table[[#Headers],[Product Name]], Product_table[#Headers], 0))</f>
        <v>Audio</v>
      </c>
      <c r="P17268" s="1" t="str">
        <f>INDEX(Product_table[], MATCH(Sales_table[[#This Row],[Productindex]], Product_table[Index], 0), MATCH(Sales_table[[#Headers],[Product Category]], Product_table[#Headers], 0))</f>
        <v>Electronics</v>
      </c>
      <c r="Q17268" s="1">
        <v>4</v>
      </c>
      <c r="R17268" s="10">
        <v>487.03631097078323</v>
      </c>
      <c r="S17268" s="10">
        <v>347.88307926484521</v>
      </c>
      <c r="T17268" s="10">
        <f>SUM(Sales_table[[#This Row],[unit price]] * Sales_table[[#This Row],[Order qty]])</f>
        <v>1948.1452438831329</v>
      </c>
      <c r="U17268" s="11">
        <f>SUM(Sales_table[[#This Row],[unit price]]-Sales_table[[#This Row],[unit cost]])</f>
        <v>139.15323170593803</v>
      </c>
      <c r="V17268" s="10">
        <f>SUM(Sales_table[[#This Row],[Unit Profit]]*Sales_table[[#This Row],[Order qty]])</f>
        <v>556.6129268237521</v>
      </c>
    </row>
    <row r="17269" spans="1:22" ht="14.25" customHeight="1" x14ac:dyDescent="0.25">
      <c r="A17269" s="1" t="s">
        <v>17280</v>
      </c>
      <c r="B17269" s="14">
        <v>43942</v>
      </c>
      <c r="C17269" s="14" t="str">
        <f>TEXT(Sales_table[[#This Row],[Sales Date]], "mmmm")</f>
        <v>April</v>
      </c>
      <c r="D17269" s="1" t="s">
        <v>10</v>
      </c>
      <c r="E17269" s="1">
        <v>3</v>
      </c>
      <c r="F17269" s="1" t="str">
        <f>INDEX(Sales_Team[], MATCH(Sales_table[[#This Row],[Salesteamindex]], Sales_Team[Index], 0), MATCH(Sales_table[[#Headers],[Sales Person]], Sales_Team[#Headers], 0))</f>
        <v>Jerry Green</v>
      </c>
      <c r="G17269" s="1">
        <v>141</v>
      </c>
      <c r="H17269" s="1" t="str">
        <f>INDEX(storelocation_table[], MATCH(Sales_table[[#This Row],[Storeindex]], storelocation_table[id], 0), MATCH(Sales_table[[#Headers],[Store Name]], storelocation_table[#Headers], 0))</f>
        <v>Augusta</v>
      </c>
      <c r="I17269" s="1" t="str">
        <f>INDEX(Sales_Team[], MATCH(Sales_table[[#This Row],[Salesteamindex]], Sales_Team[Index], 0), MATCH(Sales_table[[#Headers],[Region]], Sales_Team[#Headers], 0))</f>
        <v>West</v>
      </c>
      <c r="J17269" s="1" t="str">
        <f>INDEX(storelocation_table[], MATCH(Sales_table[[#This Row],[Storeindex]], storelocation_table[id],0), MATCH(Sales_table[[#Headers],[State]], storelocation_table[#Headers], 0))</f>
        <v>Georgia</v>
      </c>
      <c r="K17269" s="1">
        <f>INDEX(storelocation_table[], MATCH(Sales_table[[#This Row],[Storeindex]], storelocation_table[id], 0), MATCH(Sales_table[[#Headers],[Population]], storelocation_table[#Headers], 0))</f>
        <v>201793</v>
      </c>
      <c r="L17269" s="1"/>
      <c r="M17269" s="1">
        <f>INDEX(storelocation_table[], MATCH(Sales_table[[#This Row],[Storeindex]], storelocation_table[id], 0), MATCH(Sales_table[[#Headers],[median_income]], storelocation_table[#Headers], 0))</f>
        <v>39464</v>
      </c>
      <c r="N17269" s="1">
        <v>30</v>
      </c>
      <c r="O17269" s="1" t="str">
        <f>INDEX(Product_table[], MATCH(Sales_table[[#This Row],[Productindex]], Product_table[Index], 0), MATCH(Sales_table[[#Headers],[Product Name]], Product_table[#Headers], 0))</f>
        <v>Wall Coverings</v>
      </c>
      <c r="P17269" s="1" t="str">
        <f>INDEX(Product_table[], MATCH(Sales_table[[#This Row],[Productindex]], Product_table[Index], 0), MATCH(Sales_table[[#Headers],[Product Category]], Product_table[#Headers], 0))</f>
        <v>Decoratives</v>
      </c>
      <c r="Q17269" s="1">
        <v>9</v>
      </c>
      <c r="R17269" s="10">
        <v>168.79987478256226</v>
      </c>
      <c r="S17269" s="10">
        <v>120.57133913040163</v>
      </c>
      <c r="T17269" s="10">
        <f>SUM(Sales_table[[#This Row],[unit price]] * Sales_table[[#This Row],[Order qty]])</f>
        <v>1519.1988730430603</v>
      </c>
      <c r="U17269" s="11">
        <f>SUM(Sales_table[[#This Row],[unit price]]-Sales_table[[#This Row],[unit cost]])</f>
        <v>48.22853565216063</v>
      </c>
      <c r="V17269" s="10">
        <f>SUM(Sales_table[[#This Row],[Unit Profit]]*Sales_table[[#This Row],[Order qty]])</f>
        <v>434.05682086944569</v>
      </c>
    </row>
    <row r="17270" spans="1:22" ht="14.25" customHeight="1" x14ac:dyDescent="0.25">
      <c r="A17270" s="1" t="s">
        <v>17281</v>
      </c>
      <c r="B17270" s="14">
        <v>43925</v>
      </c>
      <c r="C17270" s="14" t="str">
        <f>TEXT(Sales_table[[#This Row],[Sales Date]], "mmmm")</f>
        <v>April</v>
      </c>
      <c r="D17270" s="1" t="s">
        <v>18</v>
      </c>
      <c r="E17270" s="1">
        <v>7</v>
      </c>
      <c r="F17270" s="1" t="str">
        <f>INDEX(Sales_Team[], MATCH(Sales_table[[#This Row],[Salesteamindex]], Sales_Team[Index], 0), MATCH(Sales_table[[#Headers],[Sales Person]], Sales_Team[#Headers], 0))</f>
        <v>Shawn Cook</v>
      </c>
      <c r="G17270" s="1">
        <v>125</v>
      </c>
      <c r="H17270" s="1" t="str">
        <f>INDEX(storelocation_table[], MATCH(Sales_table[[#This Row],[Storeindex]], storelocation_table[id], 0), MATCH(Sales_table[[#Headers],[Store Name]], storelocation_table[#Headers], 0))</f>
        <v>Lehigh Acres</v>
      </c>
      <c r="I17270" s="1" t="str">
        <f>INDEX(Sales_Team[], MATCH(Sales_table[[#This Row],[Salesteamindex]], Sales_Team[Index], 0), MATCH(Sales_table[[#Headers],[Region]], Sales_Team[#Headers], 0))</f>
        <v>Midwest</v>
      </c>
      <c r="J17270" s="1" t="str">
        <f>INDEX(storelocation_table[], MATCH(Sales_table[[#This Row],[Storeindex]], storelocation_table[id],0), MATCH(Sales_table[[#Headers],[State]], storelocation_table[#Headers], 0))</f>
        <v>Florida</v>
      </c>
      <c r="K17270" s="1">
        <f>INDEX(storelocation_table[], MATCH(Sales_table[[#This Row],[Storeindex]], storelocation_table[id], 0), MATCH(Sales_table[[#Headers],[Population]], storelocation_table[#Headers], 0))</f>
        <v>106747</v>
      </c>
      <c r="L17270" s="1"/>
      <c r="M17270" s="1">
        <f>INDEX(storelocation_table[], MATCH(Sales_table[[#This Row],[Storeindex]], storelocation_table[id], 0), MATCH(Sales_table[[#Headers],[median_income]], storelocation_table[#Headers], 0))</f>
        <v>40226</v>
      </c>
      <c r="N17270" s="1">
        <v>38</v>
      </c>
      <c r="O17270" s="1" t="str">
        <f>INDEX(Product_table[], MATCH(Sales_table[[#This Row],[Productindex]], Product_table[Index], 0), MATCH(Sales_table[[#Headers],[Product Name]], Product_table[#Headers], 0))</f>
        <v>Wardrobes</v>
      </c>
      <c r="P17270" s="1" t="str">
        <f>INDEX(Product_table[], MATCH(Sales_table[[#This Row],[Productindex]], Product_table[Index], 0), MATCH(Sales_table[[#Headers],[Product Category]], Product_table[#Headers], 0))</f>
        <v>Furniture</v>
      </c>
      <c r="Q17270" s="1">
        <v>6</v>
      </c>
      <c r="R17270" s="10">
        <v>262.87411254644394</v>
      </c>
      <c r="S17270" s="10">
        <v>187.76722324745998</v>
      </c>
      <c r="T17270" s="10">
        <f>SUM(Sales_table[[#This Row],[unit price]] * Sales_table[[#This Row],[Order qty]])</f>
        <v>1577.2446752786636</v>
      </c>
      <c r="U17270" s="11">
        <f>SUM(Sales_table[[#This Row],[unit price]]-Sales_table[[#This Row],[unit cost]])</f>
        <v>75.106889298983958</v>
      </c>
      <c r="V17270" s="10">
        <f>SUM(Sales_table[[#This Row],[Unit Profit]]*Sales_table[[#This Row],[Order qty]])</f>
        <v>450.64133579390375</v>
      </c>
    </row>
    <row r="17271" spans="1:22" ht="14.25" customHeight="1" x14ac:dyDescent="0.25">
      <c r="A17271" s="1" t="s">
        <v>17282</v>
      </c>
      <c r="B17271" s="14">
        <v>43841</v>
      </c>
      <c r="C17271" s="14" t="str">
        <f>TEXT(Sales_table[[#This Row],[Sales Date]], "mmmm")</f>
        <v>January</v>
      </c>
      <c r="D17271" s="1" t="s">
        <v>18</v>
      </c>
      <c r="E17271" s="1">
        <v>2</v>
      </c>
      <c r="F17271" s="1" t="str">
        <f>INDEX(Sales_Team[], MATCH(Sales_table[[#This Row],[Salesteamindex]], Sales_Team[Index], 0), MATCH(Sales_table[[#Headers],[Sales Person]], Sales_Team[#Headers], 0))</f>
        <v>Keith Griffin</v>
      </c>
      <c r="G17271" s="1">
        <v>348</v>
      </c>
      <c r="H17271" s="1" t="str">
        <f>INDEX(storelocation_table[], MATCH(Sales_table[[#This Row],[Storeindex]], storelocation_table[id], 0), MATCH(Sales_table[[#Headers],[Store Name]], storelocation_table[#Headers], 0))</f>
        <v>West Valley City</v>
      </c>
      <c r="I17271" s="1" t="str">
        <f>INDEX(Sales_Team[], MATCH(Sales_table[[#This Row],[Salesteamindex]], Sales_Team[Index], 0), MATCH(Sales_table[[#Headers],[Region]], Sales_Team[#Headers], 0))</f>
        <v>Northeast</v>
      </c>
      <c r="J17271" s="1" t="str">
        <f>INDEX(storelocation_table[], MATCH(Sales_table[[#This Row],[Storeindex]], storelocation_table[id],0), MATCH(Sales_table[[#Headers],[State]], storelocation_table[#Headers], 0))</f>
        <v>Utah</v>
      </c>
      <c r="K17271" s="1">
        <f>INDEX(storelocation_table[], MATCH(Sales_table[[#This Row],[Storeindex]], storelocation_table[id], 0), MATCH(Sales_table[[#Headers],[Population]], storelocation_table[#Headers], 0))</f>
        <v>136208</v>
      </c>
      <c r="L17271" s="1"/>
      <c r="M17271" s="1">
        <f>INDEX(storelocation_table[], MATCH(Sales_table[[#This Row],[Storeindex]], storelocation_table[id], 0), MATCH(Sales_table[[#Headers],[median_income]], storelocation_table[#Headers], 0))</f>
        <v>52534</v>
      </c>
      <c r="N17271" s="1">
        <v>47</v>
      </c>
      <c r="O17271" s="1" t="str">
        <f>INDEX(Product_table[], MATCH(Sales_table[[#This Row],[Productindex]], Product_table[Index], 0), MATCH(Sales_table[[#Headers],[Product Name]], Product_table[#Headers], 0))</f>
        <v>Audio</v>
      </c>
      <c r="P17271" s="1" t="str">
        <f>INDEX(Product_table[], MATCH(Sales_table[[#This Row],[Productindex]], Product_table[Index], 0), MATCH(Sales_table[[#Headers],[Product Category]], Product_table[#Headers], 0))</f>
        <v>Electronics</v>
      </c>
      <c r="Q17271" s="1">
        <v>5</v>
      </c>
      <c r="R17271" s="10">
        <v>527.24411165714264</v>
      </c>
      <c r="S17271" s="10">
        <v>376.60293689795907</v>
      </c>
      <c r="T17271" s="10">
        <f>SUM(Sales_table[[#This Row],[unit price]] * Sales_table[[#This Row],[Order qty]])</f>
        <v>2636.2205582857132</v>
      </c>
      <c r="U17271" s="11">
        <f>SUM(Sales_table[[#This Row],[unit price]]-Sales_table[[#This Row],[unit cost]])</f>
        <v>150.64117475918357</v>
      </c>
      <c r="V17271" s="10">
        <f>SUM(Sales_table[[#This Row],[Unit Profit]]*Sales_table[[#This Row],[Order qty]])</f>
        <v>753.2058737959178</v>
      </c>
    </row>
    <row r="17272" spans="1:22" ht="14.25" customHeight="1" x14ac:dyDescent="0.25">
      <c r="A17272" s="1" t="s">
        <v>17283</v>
      </c>
      <c r="B17272" s="14">
        <v>43918</v>
      </c>
      <c r="C17272" s="14" t="str">
        <f>TEXT(Sales_table[[#This Row],[Sales Date]], "mmmm")</f>
        <v>March</v>
      </c>
      <c r="D17272" s="1" t="s">
        <v>18</v>
      </c>
      <c r="E17272" s="1">
        <v>25</v>
      </c>
      <c r="F17272" s="1" t="str">
        <f>INDEX(Sales_Team[], MATCH(Sales_table[[#This Row],[Salesteamindex]], Sales_Team[Index], 0), MATCH(Sales_table[[#Headers],[Sales Person]], Sales_Team[#Headers], 0))</f>
        <v>Patrick Graham</v>
      </c>
      <c r="G17272" s="1">
        <v>329</v>
      </c>
      <c r="H17272" s="1" t="str">
        <f>INDEX(storelocation_table[], MATCH(Sales_table[[#This Row],[Storeindex]], storelocation_table[id], 0), MATCH(Sales_table[[#Headers],[Store Name]], storelocation_table[#Headers], 0))</f>
        <v>McAllen</v>
      </c>
      <c r="I17272" s="1" t="str">
        <f>INDEX(Sales_Team[], MATCH(Sales_table[[#This Row],[Salesteamindex]], Sales_Team[Index], 0), MATCH(Sales_table[[#Headers],[Region]], Sales_Team[#Headers], 0))</f>
        <v>South</v>
      </c>
      <c r="J17272" s="1" t="str">
        <f>INDEX(storelocation_table[], MATCH(Sales_table[[#This Row],[Storeindex]], storelocation_table[id],0), MATCH(Sales_table[[#Headers],[State]], storelocation_table[#Headers], 0))</f>
        <v>Texas</v>
      </c>
      <c r="K17272" s="1">
        <f>INDEX(storelocation_table[], MATCH(Sales_table[[#This Row],[Storeindex]], storelocation_table[id], 0), MATCH(Sales_table[[#Headers],[Population]], storelocation_table[#Headers], 0))</f>
        <v>140269</v>
      </c>
      <c r="L17272" s="1"/>
      <c r="M17272" s="1">
        <f>INDEX(storelocation_table[], MATCH(Sales_table[[#This Row],[Storeindex]], storelocation_table[id], 0), MATCH(Sales_table[[#Headers],[median_income]], storelocation_table[#Headers], 0))</f>
        <v>44254</v>
      </c>
      <c r="N17272" s="1">
        <v>30</v>
      </c>
      <c r="O17272" s="1" t="str">
        <f>INDEX(Product_table[], MATCH(Sales_table[[#This Row],[Productindex]], Product_table[Index], 0), MATCH(Sales_table[[#Headers],[Product Name]], Product_table[#Headers], 0))</f>
        <v>Wall Coverings</v>
      </c>
      <c r="P17272" s="1" t="str">
        <f>INDEX(Product_table[], MATCH(Sales_table[[#This Row],[Productindex]], Product_table[Index], 0), MATCH(Sales_table[[#Headers],[Product Category]], Product_table[#Headers], 0))</f>
        <v>Decoratives</v>
      </c>
      <c r="Q17272" s="1">
        <v>4</v>
      </c>
      <c r="R17272" s="10">
        <v>192.29347711801529</v>
      </c>
      <c r="S17272" s="10">
        <v>137.35248365572522</v>
      </c>
      <c r="T17272" s="10">
        <f>SUM(Sales_table[[#This Row],[unit price]] * Sales_table[[#This Row],[Order qty]])</f>
        <v>769.17390847206116</v>
      </c>
      <c r="U17272" s="11">
        <f>SUM(Sales_table[[#This Row],[unit price]]-Sales_table[[#This Row],[unit cost]])</f>
        <v>54.940993462290066</v>
      </c>
      <c r="V17272" s="10">
        <f>SUM(Sales_table[[#This Row],[Unit Profit]]*Sales_table[[#This Row],[Order qty]])</f>
        <v>219.76397384916027</v>
      </c>
    </row>
    <row r="17273" spans="1:22" ht="14.25" customHeight="1" x14ac:dyDescent="0.25">
      <c r="A17273" s="1" t="s">
        <v>17284</v>
      </c>
      <c r="B17273" s="14">
        <v>43978</v>
      </c>
      <c r="C17273" s="14" t="str">
        <f>TEXT(Sales_table[[#This Row],[Sales Date]], "mmmm")</f>
        <v>May</v>
      </c>
      <c r="D17273" s="1" t="s">
        <v>12</v>
      </c>
      <c r="E17273" s="1">
        <v>23</v>
      </c>
      <c r="F17273" s="1" t="str">
        <f>INDEX(Sales_Team[], MATCH(Sales_table[[#This Row],[Salesteamindex]], Sales_Team[Index], 0), MATCH(Sales_table[[#Headers],[Sales Person]], Sales_Team[#Headers], 0))</f>
        <v>Douglas Tucker</v>
      </c>
      <c r="G17273" s="1">
        <v>69</v>
      </c>
      <c r="H17273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7273" s="1" t="str">
        <f>INDEX(Sales_Team[], MATCH(Sales_table[[#This Row],[Salesteamindex]], Sales_Team[Index], 0), MATCH(Sales_table[[#Headers],[Region]], Sales_Team[#Headers], 0))</f>
        <v>Midwest</v>
      </c>
      <c r="J17273" s="1" t="str">
        <f>INDEX(storelocation_table[], MATCH(Sales_table[[#This Row],[Storeindex]], storelocation_table[id],0), MATCH(Sales_table[[#Headers],[State]], storelocation_table[#Headers], 0))</f>
        <v>California</v>
      </c>
      <c r="K17273" s="1">
        <f>INDEX(storelocation_table[], MATCH(Sales_table[[#This Row],[Storeindex]], storelocation_table[id], 0), MATCH(Sales_table[[#Headers],[Population]], storelocation_table[#Headers], 0))</f>
        <v>109708</v>
      </c>
      <c r="L17273" s="1"/>
      <c r="M17273" s="1">
        <f>INDEX(storelocation_table[], MATCH(Sales_table[[#This Row],[Storeindex]], storelocation_table[id], 0), MATCH(Sales_table[[#Headers],[median_income]], storelocation_table[#Headers], 0))</f>
        <v>66995</v>
      </c>
      <c r="N17273" s="1">
        <v>21</v>
      </c>
      <c r="O17273" s="1" t="str">
        <f>INDEX(Product_table[], MATCH(Sales_table[[#This Row],[Productindex]], Product_table[Index], 0), MATCH(Sales_table[[#Headers],[Product Name]], Product_table[#Headers], 0))</f>
        <v>Floral</v>
      </c>
      <c r="P17273" s="1" t="str">
        <f>INDEX(Product_table[], MATCH(Sales_table[[#This Row],[Productindex]], Product_table[Index], 0), MATCH(Sales_table[[#Headers],[Product Category]], Product_table[#Headers], 0))</f>
        <v>Decoratives</v>
      </c>
      <c r="Q17273" s="1">
        <v>2</v>
      </c>
      <c r="R17273" s="10">
        <v>542.85479235649109</v>
      </c>
      <c r="S17273" s="10">
        <v>387.7534231117794</v>
      </c>
      <c r="T17273" s="10">
        <f>SUM(Sales_table[[#This Row],[unit price]] * Sales_table[[#This Row],[Order qty]])</f>
        <v>1085.7095847129822</v>
      </c>
      <c r="U17273" s="11">
        <f>SUM(Sales_table[[#This Row],[unit price]]-Sales_table[[#This Row],[unit cost]])</f>
        <v>155.10136924471169</v>
      </c>
      <c r="V17273" s="10">
        <f>SUM(Sales_table[[#This Row],[Unit Profit]]*Sales_table[[#This Row],[Order qty]])</f>
        <v>310.20273848942338</v>
      </c>
    </row>
    <row r="17274" spans="1:22" ht="14.25" customHeight="1" x14ac:dyDescent="0.25">
      <c r="A17274" s="1" t="s">
        <v>17285</v>
      </c>
      <c r="B17274" s="14">
        <v>43945</v>
      </c>
      <c r="C17274" s="14" t="str">
        <f>TEXT(Sales_table[[#This Row],[Sales Date]], "mmmm")</f>
        <v>April</v>
      </c>
      <c r="D17274" s="1" t="s">
        <v>12</v>
      </c>
      <c r="E17274" s="1">
        <v>4</v>
      </c>
      <c r="F17274" s="1" t="str">
        <f>INDEX(Sales_Team[], MATCH(Sales_table[[#This Row],[Salesteamindex]], Sales_Team[Index], 0), MATCH(Sales_table[[#Headers],[Sales Person]], Sales_Team[#Headers], 0))</f>
        <v>Chris Armstrong</v>
      </c>
      <c r="G17274" s="1">
        <v>214</v>
      </c>
      <c r="H17274" s="1" t="str">
        <f>INDEX(storelocation_table[], MATCH(Sales_table[[#This Row],[Storeindex]], storelocation_table[id], 0), MATCH(Sales_table[[#Headers],[Store Name]], storelocation_table[#Headers], 0))</f>
        <v>Detroit</v>
      </c>
      <c r="I17274" s="1" t="str">
        <f>INDEX(Sales_Team[], MATCH(Sales_table[[#This Row],[Salesteamindex]], Sales_Team[Index], 0), MATCH(Sales_table[[#Headers],[Region]], Sales_Team[#Headers], 0))</f>
        <v>Northeast</v>
      </c>
      <c r="J17274" s="1" t="str">
        <f>INDEX(storelocation_table[], MATCH(Sales_table[[#This Row],[Storeindex]], storelocation_table[id],0), MATCH(Sales_table[[#Headers],[State]], storelocation_table[#Headers], 0))</f>
        <v>Michigan</v>
      </c>
      <c r="K17274" s="1">
        <f>INDEX(storelocation_table[], MATCH(Sales_table[[#This Row],[Storeindex]], storelocation_table[id], 0), MATCH(Sales_table[[#Headers],[Population]], storelocation_table[#Headers], 0))</f>
        <v>677116</v>
      </c>
      <c r="L17274" s="1"/>
      <c r="M17274" s="1">
        <f>INDEX(storelocation_table[], MATCH(Sales_table[[#This Row],[Storeindex]], storelocation_table[id], 0), MATCH(Sales_table[[#Headers],[median_income]], storelocation_table[#Headers], 0))</f>
        <v>25764</v>
      </c>
      <c r="N17274" s="1">
        <v>22</v>
      </c>
      <c r="O17274" s="1" t="str">
        <f>INDEX(Product_table[], MATCH(Sales_table[[#This Row],[Productindex]], Product_table[Index], 0), MATCH(Sales_table[[#Headers],[Product Name]], Product_table[#Headers], 0))</f>
        <v>Wine Storage</v>
      </c>
      <c r="P17274" s="1" t="str">
        <f>INDEX(Product_table[], MATCH(Sales_table[[#This Row],[Productindex]], Product_table[Index], 0), MATCH(Sales_table[[#Headers],[Product Category]], Product_table[#Headers], 0))</f>
        <v>Drinkware</v>
      </c>
      <c r="Q17274" s="1">
        <v>2</v>
      </c>
      <c r="R17274" s="10">
        <v>295.48011177778244</v>
      </c>
      <c r="S17274" s="10">
        <v>211.05722269841604</v>
      </c>
      <c r="T17274" s="10">
        <f>SUM(Sales_table[[#This Row],[unit price]] * Sales_table[[#This Row],[Order qty]])</f>
        <v>590.96022355556488</v>
      </c>
      <c r="U17274" s="11">
        <f>SUM(Sales_table[[#This Row],[unit price]]-Sales_table[[#This Row],[unit cost]])</f>
        <v>84.422889079366399</v>
      </c>
      <c r="V17274" s="10">
        <f>SUM(Sales_table[[#This Row],[Unit Profit]]*Sales_table[[#This Row],[Order qty]])</f>
        <v>168.8457781587328</v>
      </c>
    </row>
    <row r="17275" spans="1:22" ht="14.25" customHeight="1" x14ac:dyDescent="0.25">
      <c r="A17275" s="1" t="s">
        <v>17286</v>
      </c>
      <c r="B17275" s="14">
        <v>43896</v>
      </c>
      <c r="C17275" s="14" t="str">
        <f>TEXT(Sales_table[[#This Row],[Sales Date]], "mmmm")</f>
        <v>March</v>
      </c>
      <c r="D17275" s="1" t="s">
        <v>10</v>
      </c>
      <c r="E17275" s="1">
        <v>24</v>
      </c>
      <c r="F17275" s="1" t="str">
        <f>INDEX(Sales_Team[], MATCH(Sales_table[[#This Row],[Salesteamindex]], Sales_Team[Index], 0), MATCH(Sales_table[[#Headers],[Sales Person]], Sales_Team[#Headers], 0))</f>
        <v>Roy Rice</v>
      </c>
      <c r="G17275" s="1">
        <v>192</v>
      </c>
      <c r="H17275" s="1" t="str">
        <f>INDEX(storelocation_table[], MATCH(Sales_table[[#This Row],[Storeindex]], storelocation_table[id], 0), MATCH(Sales_table[[#Headers],[Store Name]], storelocation_table[#Headers], 0))</f>
        <v>Wayne</v>
      </c>
      <c r="I17275" s="1" t="str">
        <f>INDEX(Sales_Team[], MATCH(Sales_table[[#This Row],[Salesteamindex]], Sales_Team[Index], 0), MATCH(Sales_table[[#Headers],[Region]], Sales_Team[#Headers], 0))</f>
        <v>Midwest</v>
      </c>
      <c r="J17275" s="1" t="str">
        <f>INDEX(storelocation_table[], MATCH(Sales_table[[#This Row],[Storeindex]], storelocation_table[id],0), MATCH(Sales_table[[#Headers],[State]], storelocation_table[#Headers], 0))</f>
        <v>Indiana</v>
      </c>
      <c r="K17275" s="1">
        <f>INDEX(storelocation_table[], MATCH(Sales_table[[#This Row],[Storeindex]], storelocation_table[id], 0), MATCH(Sales_table[[#Headers],[Population]], storelocation_table[#Headers], 0))</f>
        <v>106185</v>
      </c>
      <c r="L17275" s="1"/>
      <c r="M17275" s="1">
        <f>INDEX(storelocation_table[], MATCH(Sales_table[[#This Row],[Storeindex]], storelocation_table[id], 0), MATCH(Sales_table[[#Headers],[median_income]], storelocation_table[#Headers], 0))</f>
        <v>32194</v>
      </c>
      <c r="N17275" s="1">
        <v>3</v>
      </c>
      <c r="O17275" s="1" t="str">
        <f>INDEX(Product_table[], MATCH(Sales_table[[#This Row],[Productindex]], Product_table[Index], 0), MATCH(Sales_table[[#Headers],[Product Name]], Product_table[#Headers], 0))</f>
        <v>Table Lamps</v>
      </c>
      <c r="P17275" s="1" t="str">
        <f>INDEX(Product_table[], MATCH(Sales_table[[#This Row],[Productindex]], Product_table[Index], 0), MATCH(Sales_table[[#Headers],[Product Category]], Product_table[#Headers], 0))</f>
        <v>Lighting</v>
      </c>
      <c r="Q17275" s="1">
        <v>3</v>
      </c>
      <c r="R17275" s="10">
        <v>597.36385810375214</v>
      </c>
      <c r="S17275" s="10">
        <v>426.68847007410869</v>
      </c>
      <c r="T17275" s="10">
        <f>SUM(Sales_table[[#This Row],[unit price]] * Sales_table[[#This Row],[Order qty]])</f>
        <v>1792.0915743112564</v>
      </c>
      <c r="U17275" s="11">
        <f>SUM(Sales_table[[#This Row],[unit price]]-Sales_table[[#This Row],[unit cost]])</f>
        <v>170.67538802964344</v>
      </c>
      <c r="V17275" s="10">
        <f>SUM(Sales_table[[#This Row],[Unit Profit]]*Sales_table[[#This Row],[Order qty]])</f>
        <v>512.02616408893027</v>
      </c>
    </row>
    <row r="17276" spans="1:22" ht="14.25" customHeight="1" x14ac:dyDescent="0.25">
      <c r="A17276" s="1" t="s">
        <v>17287</v>
      </c>
      <c r="B17276" s="14">
        <v>43911</v>
      </c>
      <c r="C17276" s="14" t="str">
        <f>TEXT(Sales_table[[#This Row],[Sales Date]], "mmmm")</f>
        <v>March</v>
      </c>
      <c r="D17276" s="1" t="s">
        <v>14</v>
      </c>
      <c r="E17276" s="1">
        <v>3</v>
      </c>
      <c r="F17276" s="1" t="str">
        <f>INDEX(Sales_Team[], MATCH(Sales_table[[#This Row],[Salesteamindex]], Sales_Team[Index], 0), MATCH(Sales_table[[#Headers],[Sales Person]], Sales_Team[#Headers], 0))</f>
        <v>Jerry Green</v>
      </c>
      <c r="G17276" s="1">
        <v>185</v>
      </c>
      <c r="H17276" s="1" t="str">
        <f>INDEX(storelocation_table[], MATCH(Sales_table[[#This Row],[Storeindex]], storelocation_table[id], 0), MATCH(Sales_table[[#Headers],[Store Name]], storelocation_table[#Headers], 0))</f>
        <v>Indianapolis</v>
      </c>
      <c r="I17276" s="1" t="str">
        <f>INDEX(Sales_Team[], MATCH(Sales_table[[#This Row],[Salesteamindex]], Sales_Team[Index], 0), MATCH(Sales_table[[#Headers],[Region]], Sales_Team[#Headers], 0))</f>
        <v>West</v>
      </c>
      <c r="J17276" s="1" t="str">
        <f>INDEX(storelocation_table[], MATCH(Sales_table[[#This Row],[Storeindex]], storelocation_table[id],0), MATCH(Sales_table[[#Headers],[State]], storelocation_table[#Headers], 0))</f>
        <v>Indiana</v>
      </c>
      <c r="K17276" s="1">
        <f>INDEX(storelocation_table[], MATCH(Sales_table[[#This Row],[Storeindex]], storelocation_table[id], 0), MATCH(Sales_table[[#Headers],[Population]], storelocation_table[#Headers], 0))</f>
        <v>862781</v>
      </c>
      <c r="L17276" s="1"/>
      <c r="M17276" s="1">
        <f>INDEX(storelocation_table[], MATCH(Sales_table[[#This Row],[Storeindex]], storelocation_table[id], 0), MATCH(Sales_table[[#Headers],[median_income]], storelocation_table[#Headers], 0))</f>
        <v>51682</v>
      </c>
      <c r="N17276" s="1">
        <v>20</v>
      </c>
      <c r="O17276" s="1" t="str">
        <f>INDEX(Product_table[], MATCH(Sales_table[[#This Row],[Productindex]], Product_table[Index], 0), MATCH(Sales_table[[#Headers],[Product Name]], Product_table[#Headers], 0))</f>
        <v>Bar Tools</v>
      </c>
      <c r="P17276" s="1" t="str">
        <f>INDEX(Product_table[], MATCH(Sales_table[[#This Row],[Productindex]], Product_table[Index], 0), MATCH(Sales_table[[#Headers],[Product Category]], Product_table[#Headers], 0))</f>
        <v>Drinkware</v>
      </c>
      <c r="Q17276" s="1">
        <v>6</v>
      </c>
      <c r="R17276" s="10">
        <v>605.3710053563118</v>
      </c>
      <c r="S17276" s="10">
        <v>432.40786096879418</v>
      </c>
      <c r="T17276" s="10">
        <f>SUM(Sales_table[[#This Row],[unit price]] * Sales_table[[#This Row],[Order qty]])</f>
        <v>3632.2260321378708</v>
      </c>
      <c r="U17276" s="11">
        <f>SUM(Sales_table[[#This Row],[unit price]]-Sales_table[[#This Row],[unit cost]])</f>
        <v>172.96314438751762</v>
      </c>
      <c r="V17276" s="10">
        <f>SUM(Sales_table[[#This Row],[Unit Profit]]*Sales_table[[#This Row],[Order qty]])</f>
        <v>1037.7788663251058</v>
      </c>
    </row>
    <row r="17277" spans="1:22" ht="14.25" customHeight="1" x14ac:dyDescent="0.25">
      <c r="A17277" s="1" t="s">
        <v>17288</v>
      </c>
      <c r="B17277" s="14">
        <v>43872</v>
      </c>
      <c r="C17277" s="14" t="str">
        <f>TEXT(Sales_table[[#This Row],[Sales Date]], "mmmm")</f>
        <v>February</v>
      </c>
      <c r="D17277" s="1" t="s">
        <v>18</v>
      </c>
      <c r="E17277" s="1">
        <v>16</v>
      </c>
      <c r="F17277" s="1" t="str">
        <f>INDEX(Sales_Team[], MATCH(Sales_table[[#This Row],[Salesteamindex]], Sales_Team[Index], 0), MATCH(Sales_table[[#Headers],[Sales Person]], Sales_Team[#Headers], 0))</f>
        <v>Anthony Berry</v>
      </c>
      <c r="G17277" s="1">
        <v>221</v>
      </c>
      <c r="H17277" s="1" t="str">
        <f>INDEX(storelocation_table[], MATCH(Sales_table[[#This Row],[Storeindex]], storelocation_table[id], 0), MATCH(Sales_table[[#Headers],[Store Name]], storelocation_table[#Headers], 0))</f>
        <v>St. Paul</v>
      </c>
      <c r="I17277" s="1" t="str">
        <f>INDEX(Sales_Team[], MATCH(Sales_table[[#This Row],[Salesteamindex]], Sales_Team[Index], 0), MATCH(Sales_table[[#Headers],[Region]], Sales_Team[#Headers], 0))</f>
        <v>West</v>
      </c>
      <c r="J17277" s="1" t="str">
        <f>INDEX(storelocation_table[], MATCH(Sales_table[[#This Row],[Storeindex]], storelocation_table[id],0), MATCH(Sales_table[[#Headers],[State]], storelocation_table[#Headers], 0))</f>
        <v>Minnesota</v>
      </c>
      <c r="K17277" s="1">
        <f>INDEX(storelocation_table[], MATCH(Sales_table[[#This Row],[Storeindex]], storelocation_table[id], 0), MATCH(Sales_table[[#Headers],[Population]], storelocation_table[#Headers], 0))</f>
        <v>300851</v>
      </c>
      <c r="L17277" s="1"/>
      <c r="M17277" s="1">
        <f>INDEX(storelocation_table[], MATCH(Sales_table[[#This Row],[Storeindex]], storelocation_table[id], 0), MATCH(Sales_table[[#Headers],[median_income]], storelocation_table[#Headers], 0))</f>
        <v>48757</v>
      </c>
      <c r="N17277" s="1">
        <v>16</v>
      </c>
      <c r="O17277" s="1" t="str">
        <f>INDEX(Product_table[], MATCH(Sales_table[[#This Row],[Productindex]], Product_table[Index], 0), MATCH(Sales_table[[#Headers],[Product Name]], Product_table[#Headers], 0))</f>
        <v>Stemware</v>
      </c>
      <c r="P17277" s="1" t="str">
        <f>INDEX(Product_table[], MATCH(Sales_table[[#This Row],[Productindex]], Product_table[Index], 0), MATCH(Sales_table[[#Headers],[Product Category]], Product_table[#Headers], 0))</f>
        <v>Drinkware</v>
      </c>
      <c r="Q17277" s="1">
        <v>9</v>
      </c>
      <c r="R17277" s="10">
        <v>564.56190490722656</v>
      </c>
      <c r="S17277" s="10">
        <v>403.25850350516185</v>
      </c>
      <c r="T17277" s="10">
        <f>SUM(Sales_table[[#This Row],[unit price]] * Sales_table[[#This Row],[Order qty]])</f>
        <v>5081.0571441650391</v>
      </c>
      <c r="U17277" s="11">
        <f>SUM(Sales_table[[#This Row],[unit price]]-Sales_table[[#This Row],[unit cost]])</f>
        <v>161.30340140206471</v>
      </c>
      <c r="V17277" s="10">
        <f>SUM(Sales_table[[#This Row],[Unit Profit]]*Sales_table[[#This Row],[Order qty]])</f>
        <v>1451.7306126185824</v>
      </c>
    </row>
    <row r="17278" spans="1:22" ht="14.25" customHeight="1" x14ac:dyDescent="0.25">
      <c r="A17278" s="1" t="s">
        <v>17289</v>
      </c>
      <c r="B17278" s="14">
        <v>43919</v>
      </c>
      <c r="C17278" s="14" t="str">
        <f>TEXT(Sales_table[[#This Row],[Sales Date]], "mmmm")</f>
        <v>March</v>
      </c>
      <c r="D17278" s="1" t="s">
        <v>12</v>
      </c>
      <c r="E17278" s="1">
        <v>17</v>
      </c>
      <c r="F17278" s="1" t="str">
        <f>INDEX(Sales_Team[], MATCH(Sales_table[[#This Row],[Salesteamindex]], Sales_Team[Index], 0), MATCH(Sales_table[[#Headers],[Sales Person]], Sales_Team[#Headers], 0))</f>
        <v>Frank Brown</v>
      </c>
      <c r="G17278" s="1">
        <v>324</v>
      </c>
      <c r="H17278" s="1" t="str">
        <f>INDEX(storelocation_table[], MATCH(Sales_table[[#This Row],[Storeindex]], storelocation_table[id], 0), MATCH(Sales_table[[#Headers],[Store Name]], storelocation_table[#Headers], 0))</f>
        <v>Irving</v>
      </c>
      <c r="I17278" s="1" t="str">
        <f>INDEX(Sales_Team[], MATCH(Sales_table[[#This Row],[Salesteamindex]], Sales_Team[Index], 0), MATCH(Sales_table[[#Headers],[Region]], Sales_Team[#Headers], 0))</f>
        <v>Northeast</v>
      </c>
      <c r="J17278" s="1" t="str">
        <f>INDEX(storelocation_table[], MATCH(Sales_table[[#This Row],[Storeindex]], storelocation_table[id],0), MATCH(Sales_table[[#Headers],[State]], storelocation_table[#Headers], 0))</f>
        <v>Texas</v>
      </c>
      <c r="K17278" s="1">
        <f>INDEX(storelocation_table[], MATCH(Sales_table[[#This Row],[Storeindex]], storelocation_table[id], 0), MATCH(Sales_table[[#Headers],[Population]], storelocation_table[#Headers], 0))</f>
        <v>236607</v>
      </c>
      <c r="L17278" s="1"/>
      <c r="M17278" s="1">
        <f>INDEX(storelocation_table[], MATCH(Sales_table[[#This Row],[Storeindex]], storelocation_table[id], 0), MATCH(Sales_table[[#Headers],[median_income]], storelocation_table[#Headers], 0))</f>
        <v>52154</v>
      </c>
      <c r="N17278" s="1">
        <v>11</v>
      </c>
      <c r="O17278" s="1" t="str">
        <f>INDEX(Product_table[], MATCH(Sales_table[[#This Row],[Productindex]], Product_table[Index], 0), MATCH(Sales_table[[#Headers],[Product Name]], Product_table[#Headers], 0))</f>
        <v>Ornaments</v>
      </c>
      <c r="P17278" s="1" t="str">
        <f>INDEX(Product_table[], MATCH(Sales_table[[#This Row],[Productindex]], Product_table[Index], 0), MATCH(Sales_table[[#Headers],[Product Category]], Product_table[#Headers], 0))</f>
        <v>Decoratives</v>
      </c>
      <c r="Q17278" s="1">
        <v>6</v>
      </c>
      <c r="R17278" s="10">
        <v>580.78968232870102</v>
      </c>
      <c r="S17278" s="10">
        <v>414.84977309192931</v>
      </c>
      <c r="T17278" s="10">
        <f>SUM(Sales_table[[#This Row],[unit price]] * Sales_table[[#This Row],[Order qty]])</f>
        <v>3484.7380939722061</v>
      </c>
      <c r="U17278" s="11">
        <f>SUM(Sales_table[[#This Row],[unit price]]-Sales_table[[#This Row],[unit cost]])</f>
        <v>165.93990923677171</v>
      </c>
      <c r="V17278" s="10">
        <f>SUM(Sales_table[[#This Row],[Unit Profit]]*Sales_table[[#This Row],[Order qty]])</f>
        <v>995.63945542063027</v>
      </c>
    </row>
    <row r="17279" spans="1:22" ht="14.25" customHeight="1" x14ac:dyDescent="0.25">
      <c r="A17279" s="1" t="s">
        <v>17290</v>
      </c>
      <c r="B17279" s="14">
        <v>43982</v>
      </c>
      <c r="C17279" s="14" t="str">
        <f>TEXT(Sales_table[[#This Row],[Sales Date]], "mmmm")</f>
        <v>May</v>
      </c>
      <c r="D17279" s="1" t="s">
        <v>18</v>
      </c>
      <c r="E17279" s="1">
        <v>21</v>
      </c>
      <c r="F17279" s="1" t="str">
        <f>INDEX(Sales_Team[], MATCH(Sales_table[[#This Row],[Salesteamindex]], Sales_Team[Index], 0), MATCH(Sales_table[[#Headers],[Sales Person]], Sales_Team[#Headers], 0))</f>
        <v>Samuel Fowler</v>
      </c>
      <c r="G17279" s="1">
        <v>91</v>
      </c>
      <c r="H17279" s="1" t="str">
        <f>INDEX(storelocation_table[], MATCH(Sales_table[[#This Row],[Storeindex]], storelocation_table[id], 0), MATCH(Sales_table[[#Headers],[Store Name]], storelocation_table[#Headers], 0))</f>
        <v>Aurora</v>
      </c>
      <c r="I17279" s="1" t="str">
        <f>INDEX(Sales_Team[], MATCH(Sales_table[[#This Row],[Salesteamindex]], Sales_Team[Index], 0), MATCH(Sales_table[[#Headers],[Region]], Sales_Team[#Headers], 0))</f>
        <v>Midwest</v>
      </c>
      <c r="J17279" s="1" t="str">
        <f>INDEX(storelocation_table[], MATCH(Sales_table[[#This Row],[Storeindex]], storelocation_table[id],0), MATCH(Sales_table[[#Headers],[State]], storelocation_table[#Headers], 0))</f>
        <v>Colorado</v>
      </c>
      <c r="K17279" s="1">
        <f>INDEX(storelocation_table[], MATCH(Sales_table[[#This Row],[Storeindex]], storelocation_table[id], 0), MATCH(Sales_table[[#Headers],[Population]], storelocation_table[#Headers], 0))</f>
        <v>359407</v>
      </c>
      <c r="L17279" s="1"/>
      <c r="M17279" s="1">
        <f>INDEX(storelocation_table[], MATCH(Sales_table[[#This Row],[Storeindex]], storelocation_table[id], 0), MATCH(Sales_table[[#Headers],[median_income]], storelocation_table[#Headers], 0))</f>
        <v>53011</v>
      </c>
      <c r="N17279" s="1">
        <v>33</v>
      </c>
      <c r="O17279" s="1" t="str">
        <f>INDEX(Product_table[], MATCH(Sales_table[[#This Row],[Productindex]], Product_table[Index], 0), MATCH(Sales_table[[#Headers],[Product Name]], Product_table[#Headers], 0))</f>
        <v>Outdoor Decor</v>
      </c>
      <c r="P17279" s="1" t="str">
        <f>INDEX(Product_table[], MATCH(Sales_table[[#This Row],[Productindex]], Product_table[Index], 0), MATCH(Sales_table[[#Headers],[Product Category]], Product_table[#Headers], 0))</f>
        <v>Decoratives</v>
      </c>
      <c r="Q17279" s="1">
        <v>5</v>
      </c>
      <c r="R17279" s="10">
        <v>318.3924218416214</v>
      </c>
      <c r="S17279" s="10">
        <v>227.423158458301</v>
      </c>
      <c r="T17279" s="10">
        <f>SUM(Sales_table[[#This Row],[unit price]] * Sales_table[[#This Row],[Order qty]])</f>
        <v>1591.962109208107</v>
      </c>
      <c r="U17279" s="11">
        <f>SUM(Sales_table[[#This Row],[unit price]]-Sales_table[[#This Row],[unit cost]])</f>
        <v>90.969263383320396</v>
      </c>
      <c r="V17279" s="10">
        <f>SUM(Sales_table[[#This Row],[Unit Profit]]*Sales_table[[#This Row],[Order qty]])</f>
        <v>454.84631691660195</v>
      </c>
    </row>
    <row r="17280" spans="1:22" ht="14.25" customHeight="1" x14ac:dyDescent="0.25">
      <c r="A17280" s="1" t="s">
        <v>17291</v>
      </c>
      <c r="B17280" s="14">
        <v>43966</v>
      </c>
      <c r="C17280" s="14" t="str">
        <f>TEXT(Sales_table[[#This Row],[Sales Date]], "mmmm")</f>
        <v>May</v>
      </c>
      <c r="D17280" s="1" t="s">
        <v>14</v>
      </c>
      <c r="E17280" s="1">
        <v>19</v>
      </c>
      <c r="F17280" s="1" t="str">
        <f>INDEX(Sales_Team[], MATCH(Sales_table[[#This Row],[Salesteamindex]], Sales_Team[Index], 0), MATCH(Sales_table[[#Headers],[Sales Person]], Sales_Team[#Headers], 0))</f>
        <v>Nicholas Cunningham</v>
      </c>
      <c r="G17280" s="1">
        <v>265</v>
      </c>
      <c r="H17280" s="1" t="str">
        <f>INDEX(storelocation_table[], MATCH(Sales_table[[#This Row],[Storeindex]], storelocation_table[id], 0), MATCH(Sales_table[[#Headers],[Store Name]], storelocation_table[#Headers], 0))</f>
        <v>Islip</v>
      </c>
      <c r="I17280" s="1" t="str">
        <f>INDEX(Sales_Team[], MATCH(Sales_table[[#This Row],[Salesteamindex]], Sales_Team[Index], 0), MATCH(Sales_table[[#Headers],[Region]], Sales_Team[#Headers], 0))</f>
        <v>South</v>
      </c>
      <c r="J17280" s="1" t="str">
        <f>INDEX(storelocation_table[], MATCH(Sales_table[[#This Row],[Storeindex]], storelocation_table[id],0), MATCH(Sales_table[[#Headers],[State]], storelocation_table[#Headers], 0))</f>
        <v>New York</v>
      </c>
      <c r="K17280" s="1">
        <f>INDEX(storelocation_table[], MATCH(Sales_table[[#This Row],[Storeindex]], storelocation_table[id], 0), MATCH(Sales_table[[#Headers],[Population]], storelocation_table[#Headers], 0))</f>
        <v>336113</v>
      </c>
      <c r="L17280" s="1"/>
      <c r="M17280" s="1">
        <f>INDEX(storelocation_table[], MATCH(Sales_table[[#This Row],[Storeindex]], storelocation_table[id], 0), MATCH(Sales_table[[#Headers],[median_income]], storelocation_table[#Headers], 0))</f>
        <v>86864</v>
      </c>
      <c r="N17280" s="1">
        <v>2</v>
      </c>
      <c r="O17280" s="1" t="str">
        <f>INDEX(Product_table[], MATCH(Sales_table[[#This Row],[Productindex]], Product_table[Index], 0), MATCH(Sales_table[[#Headers],[Product Name]], Product_table[#Headers], 0))</f>
        <v>Photo Frames</v>
      </c>
      <c r="P17280" s="1" t="str">
        <f>INDEX(Product_table[], MATCH(Sales_table[[#This Row],[Productindex]], Product_table[Index], 0), MATCH(Sales_table[[#Headers],[Product Category]], Product_table[#Headers], 0))</f>
        <v>Decoratives</v>
      </c>
      <c r="Q17280" s="1">
        <v>8</v>
      </c>
      <c r="R17280" s="10">
        <v>337.66348797082901</v>
      </c>
      <c r="S17280" s="10">
        <v>241.18820569344931</v>
      </c>
      <c r="T17280" s="10">
        <f>SUM(Sales_table[[#This Row],[unit price]] * Sales_table[[#This Row],[Order qty]])</f>
        <v>2701.3079037666321</v>
      </c>
      <c r="U17280" s="11">
        <f>SUM(Sales_table[[#This Row],[unit price]]-Sales_table[[#This Row],[unit cost]])</f>
        <v>96.475282277379705</v>
      </c>
      <c r="V17280" s="10">
        <f>SUM(Sales_table[[#This Row],[Unit Profit]]*Sales_table[[#This Row],[Order qty]])</f>
        <v>771.80225821903764</v>
      </c>
    </row>
    <row r="17281" spans="1:22" ht="14.25" customHeight="1" x14ac:dyDescent="0.25">
      <c r="A17281" s="1" t="s">
        <v>17292</v>
      </c>
      <c r="B17281" s="14">
        <v>43863</v>
      </c>
      <c r="C17281" s="14" t="str">
        <f>TEXT(Sales_table[[#This Row],[Sales Date]], "mmmm")</f>
        <v>February</v>
      </c>
      <c r="D17281" s="1" t="s">
        <v>10</v>
      </c>
      <c r="E17281" s="1">
        <v>6</v>
      </c>
      <c r="F17281" s="1" t="str">
        <f>INDEX(Sales_Team[], MATCH(Sales_table[[#This Row],[Salesteamindex]], Sales_Team[Index], 0), MATCH(Sales_table[[#Headers],[Sales Person]], Sales_Team[#Headers], 0))</f>
        <v>Joshua Bennett</v>
      </c>
      <c r="G17281" s="1">
        <v>11</v>
      </c>
      <c r="H17281" s="1" t="str">
        <f>INDEX(storelocation_table[], MATCH(Sales_table[[#This Row],[Storeindex]], storelocation_table[id], 0), MATCH(Sales_table[[#Headers],[Store Name]], storelocation_table[#Headers], 0))</f>
        <v>Phoenix</v>
      </c>
      <c r="I17281" s="1" t="str">
        <f>INDEX(Sales_Team[], MATCH(Sales_table[[#This Row],[Salesteamindex]], Sales_Team[Index], 0), MATCH(Sales_table[[#Headers],[Region]], Sales_Team[#Headers], 0))</f>
        <v>Northeast</v>
      </c>
      <c r="J17281" s="1" t="str">
        <f>INDEX(storelocation_table[], MATCH(Sales_table[[#This Row],[Storeindex]], storelocation_table[id],0), MATCH(Sales_table[[#Headers],[State]], storelocation_table[#Headers], 0))</f>
        <v>Arizona</v>
      </c>
      <c r="K17281" s="1">
        <f>INDEX(storelocation_table[], MATCH(Sales_table[[#This Row],[Storeindex]], storelocation_table[id], 0), MATCH(Sales_table[[#Headers],[Population]], storelocation_table[#Headers], 0))</f>
        <v>1563025</v>
      </c>
      <c r="L17281" s="1"/>
      <c r="M17281" s="1">
        <f>INDEX(storelocation_table[], MATCH(Sales_table[[#This Row],[Storeindex]], storelocation_table[id], 0), MATCH(Sales_table[[#Headers],[median_income]], storelocation_table[#Headers], 0))</f>
        <v>47326</v>
      </c>
      <c r="N17281" s="1">
        <v>8</v>
      </c>
      <c r="O17281" s="1" t="str">
        <f>INDEX(Product_table[], MATCH(Sales_table[[#This Row],[Productindex]], Product_table[Index], 0), MATCH(Sales_table[[#Headers],[Product Name]], Product_table[#Headers], 0))</f>
        <v>Cocktail Glasses</v>
      </c>
      <c r="P17281" s="1" t="str">
        <f>INDEX(Product_table[], MATCH(Sales_table[[#This Row],[Productindex]], Product_table[Index], 0), MATCH(Sales_table[[#Headers],[Product Category]], Product_table[#Headers], 0))</f>
        <v>Drinkware</v>
      </c>
      <c r="Q17281" s="1">
        <v>2</v>
      </c>
      <c r="R17281" s="10">
        <v>297.79993557929993</v>
      </c>
      <c r="S17281" s="10">
        <v>212.71423969949996</v>
      </c>
      <c r="T17281" s="10">
        <f>SUM(Sales_table[[#This Row],[unit price]] * Sales_table[[#This Row],[Order qty]])</f>
        <v>595.59987115859985</v>
      </c>
      <c r="U17281" s="11">
        <f>SUM(Sales_table[[#This Row],[unit price]]-Sales_table[[#This Row],[unit cost]])</f>
        <v>85.085695879799971</v>
      </c>
      <c r="V17281" s="10">
        <f>SUM(Sales_table[[#This Row],[Unit Profit]]*Sales_table[[#This Row],[Order qty]])</f>
        <v>170.17139175959994</v>
      </c>
    </row>
    <row r="17282" spans="1:22" ht="14.25" customHeight="1" x14ac:dyDescent="0.25">
      <c r="A17282" s="1" t="s">
        <v>17293</v>
      </c>
      <c r="B17282" s="14">
        <v>43976</v>
      </c>
      <c r="C17282" s="14" t="str">
        <f>TEXT(Sales_table[[#This Row],[Sales Date]], "mmmm")</f>
        <v>May</v>
      </c>
      <c r="D17282" s="1" t="s">
        <v>14</v>
      </c>
      <c r="E17282" s="1">
        <v>9</v>
      </c>
      <c r="F17282" s="1" t="str">
        <f>INDEX(Sales_Team[], MATCH(Sales_table[[#This Row],[Salesteamindex]], Sales_Team[Index], 0), MATCH(Sales_table[[#Headers],[Sales Person]], Sales_Team[#Headers], 0))</f>
        <v>Joshua Ryan</v>
      </c>
      <c r="G17282" s="1">
        <v>219</v>
      </c>
      <c r="H17282" s="1" t="str">
        <f>INDEX(storelocation_table[], MATCH(Sales_table[[#This Row],[Storeindex]], storelocation_table[id], 0), MATCH(Sales_table[[#Headers],[Store Name]], storelocation_table[#Headers], 0))</f>
        <v>Minneapolis</v>
      </c>
      <c r="I17282" s="1" t="str">
        <f>INDEX(Sales_Team[], MATCH(Sales_table[[#This Row],[Salesteamindex]], Sales_Team[Index], 0), MATCH(Sales_table[[#Headers],[Region]], Sales_Team[#Headers], 0))</f>
        <v>Midwest</v>
      </c>
      <c r="J17282" s="1" t="str">
        <f>INDEX(storelocation_table[], MATCH(Sales_table[[#This Row],[Storeindex]], storelocation_table[id],0), MATCH(Sales_table[[#Headers],[State]], storelocation_table[#Headers], 0))</f>
        <v>Minnesota</v>
      </c>
      <c r="K17282" s="1">
        <f>INDEX(storelocation_table[], MATCH(Sales_table[[#This Row],[Storeindex]], storelocation_table[id], 0), MATCH(Sales_table[[#Headers],[Population]], storelocation_table[#Headers], 0))</f>
        <v>410939</v>
      </c>
      <c r="L17282" s="1"/>
      <c r="M17282" s="1">
        <f>INDEX(storelocation_table[], MATCH(Sales_table[[#This Row],[Storeindex]], storelocation_table[id], 0), MATCH(Sales_table[[#Headers],[median_income]], storelocation_table[#Headers], 0))</f>
        <v>51480</v>
      </c>
      <c r="N17282" s="1">
        <v>8</v>
      </c>
      <c r="O17282" s="1" t="str">
        <f>INDEX(Product_table[], MATCH(Sales_table[[#This Row],[Productindex]], Product_table[Index], 0), MATCH(Sales_table[[#Headers],[Product Name]], Product_table[#Headers], 0))</f>
        <v>Cocktail Glasses</v>
      </c>
      <c r="P17282" s="1" t="str">
        <f>INDEX(Product_table[], MATCH(Sales_table[[#This Row],[Productindex]], Product_table[Index], 0), MATCH(Sales_table[[#Headers],[Product Category]], Product_table[#Headers], 0))</f>
        <v>Drinkware</v>
      </c>
      <c r="Q17282" s="1">
        <v>5</v>
      </c>
      <c r="R17282" s="10">
        <v>206.97915476560593</v>
      </c>
      <c r="S17282" s="10">
        <v>147.84225340400425</v>
      </c>
      <c r="T17282" s="10">
        <f>SUM(Sales_table[[#This Row],[unit price]] * Sales_table[[#This Row],[Order qty]])</f>
        <v>1034.8957738280296</v>
      </c>
      <c r="U17282" s="11">
        <f>SUM(Sales_table[[#This Row],[unit price]]-Sales_table[[#This Row],[unit cost]])</f>
        <v>59.136901361601673</v>
      </c>
      <c r="V17282" s="10">
        <f>SUM(Sales_table[[#This Row],[Unit Profit]]*Sales_table[[#This Row],[Order qty]])</f>
        <v>295.68450680800834</v>
      </c>
    </row>
    <row r="17283" spans="1:22" ht="14.25" customHeight="1" x14ac:dyDescent="0.25">
      <c r="A17283" s="1" t="s">
        <v>17294</v>
      </c>
      <c r="B17283" s="14">
        <v>43917</v>
      </c>
      <c r="C17283" s="14" t="str">
        <f>TEXT(Sales_table[[#This Row],[Sales Date]], "mmmm")</f>
        <v>March</v>
      </c>
      <c r="D17283" s="1" t="s">
        <v>12</v>
      </c>
      <c r="E17283" s="1">
        <v>5</v>
      </c>
      <c r="F17283" s="1" t="str">
        <f>INDEX(Sales_Team[], MATCH(Sales_table[[#This Row],[Salesteamindex]], Sales_Team[Index], 0), MATCH(Sales_table[[#Headers],[Sales Person]], Sales_Team[#Headers], 0))</f>
        <v>Stephen Payne</v>
      </c>
      <c r="G17283" s="1">
        <v>129</v>
      </c>
      <c r="H17283" s="1" t="str">
        <f>INDEX(storelocation_table[], MATCH(Sales_table[[#This Row],[Storeindex]], storelocation_table[id], 0), MATCH(Sales_table[[#Headers],[Store Name]], storelocation_table[#Headers], 0))</f>
        <v>Orlando</v>
      </c>
      <c r="I17283" s="1" t="str">
        <f>INDEX(Sales_Team[], MATCH(Sales_table[[#This Row],[Salesteamindex]], Sales_Team[Index], 0), MATCH(Sales_table[[#Headers],[Region]], Sales_Team[#Headers], 0))</f>
        <v>South</v>
      </c>
      <c r="J17283" s="1" t="str">
        <f>INDEX(storelocation_table[], MATCH(Sales_table[[#This Row],[Storeindex]], storelocation_table[id],0), MATCH(Sales_table[[#Headers],[State]], storelocation_table[#Headers], 0))</f>
        <v>Florida</v>
      </c>
      <c r="K17283" s="1">
        <f>INDEX(storelocation_table[], MATCH(Sales_table[[#This Row],[Storeindex]], storelocation_table[id], 0), MATCH(Sales_table[[#Headers],[Population]], storelocation_table[#Headers], 0))</f>
        <v>270934</v>
      </c>
      <c r="L17283" s="1"/>
      <c r="M17283" s="1">
        <f>INDEX(storelocation_table[], MATCH(Sales_table[[#This Row],[Storeindex]], storelocation_table[id], 0), MATCH(Sales_table[[#Headers],[median_income]], storelocation_table[#Headers], 0))</f>
        <v>42318</v>
      </c>
      <c r="N17283" s="1">
        <v>42</v>
      </c>
      <c r="O17283" s="1" t="str">
        <f>INDEX(Product_table[], MATCH(Sales_table[[#This Row],[Productindex]], Product_table[Index], 0), MATCH(Sales_table[[#Headers],[Product Name]], Product_table[#Headers], 0))</f>
        <v>Bean Bags</v>
      </c>
      <c r="P17283" s="1" t="str">
        <f>INDEX(Product_table[], MATCH(Sales_table[[#This Row],[Productindex]], Product_table[Index], 0), MATCH(Sales_table[[#Headers],[Product Category]], Product_table[#Headers], 0))</f>
        <v>Furniture</v>
      </c>
      <c r="Q17283" s="1">
        <v>6</v>
      </c>
      <c r="R17283" s="10">
        <v>578.36331117153168</v>
      </c>
      <c r="S17283" s="10">
        <v>413.11665083680839</v>
      </c>
      <c r="T17283" s="10">
        <f>SUM(Sales_table[[#This Row],[unit price]] * Sales_table[[#This Row],[Order qty]])</f>
        <v>3470.1798670291901</v>
      </c>
      <c r="U17283" s="11">
        <f>SUM(Sales_table[[#This Row],[unit price]]-Sales_table[[#This Row],[unit cost]])</f>
        <v>165.24666033472329</v>
      </c>
      <c r="V17283" s="10">
        <f>SUM(Sales_table[[#This Row],[Unit Profit]]*Sales_table[[#This Row],[Order qty]])</f>
        <v>991.47996200833973</v>
      </c>
    </row>
    <row r="17284" spans="1:22" ht="14.25" customHeight="1" x14ac:dyDescent="0.25">
      <c r="A17284" s="1" t="s">
        <v>17295</v>
      </c>
      <c r="B17284" s="14">
        <v>43888</v>
      </c>
      <c r="C17284" s="14" t="str">
        <f>TEXT(Sales_table[[#This Row],[Sales Date]], "mmmm")</f>
        <v>February</v>
      </c>
      <c r="D17284" s="1" t="s">
        <v>14</v>
      </c>
      <c r="E17284" s="1">
        <v>11</v>
      </c>
      <c r="F17284" s="1" t="str">
        <f>INDEX(Sales_Team[], MATCH(Sales_table[[#This Row],[Salesteamindex]], Sales_Team[Index], 0), MATCH(Sales_table[[#Headers],[Sales Person]], Sales_Team[#Headers], 0))</f>
        <v>Joshua Little</v>
      </c>
      <c r="G17284" s="1">
        <v>335</v>
      </c>
      <c r="H17284" s="1" t="str">
        <f>INDEX(storelocation_table[], MATCH(Sales_table[[#This Row],[Storeindex]], storelocation_table[id], 0), MATCH(Sales_table[[#Headers],[Store Name]], storelocation_table[#Headers], 0))</f>
        <v>Pearland</v>
      </c>
      <c r="I17284" s="1" t="str">
        <f>INDEX(Sales_Team[], MATCH(Sales_table[[#This Row],[Salesteamindex]], Sales_Team[Index], 0), MATCH(Sales_table[[#Headers],[Region]], Sales_Team[#Headers], 0))</f>
        <v>South</v>
      </c>
      <c r="J17284" s="1" t="str">
        <f>INDEX(storelocation_table[], MATCH(Sales_table[[#This Row],[Storeindex]], storelocation_table[id],0), MATCH(Sales_table[[#Headers],[State]], storelocation_table[#Headers], 0))</f>
        <v>Texas</v>
      </c>
      <c r="K17284" s="1">
        <f>INDEX(storelocation_table[], MATCH(Sales_table[[#This Row],[Storeindex]], storelocation_table[id], 0), MATCH(Sales_table[[#Headers],[Population]], storelocation_table[#Headers], 0))</f>
        <v>108821</v>
      </c>
      <c r="L17284" s="1"/>
      <c r="M17284" s="1">
        <f>INDEX(storelocation_table[], MATCH(Sales_table[[#This Row],[Storeindex]], storelocation_table[id], 0), MATCH(Sales_table[[#Headers],[median_income]], storelocation_table[#Headers], 0))</f>
        <v>95972</v>
      </c>
      <c r="N17284" s="1">
        <v>29</v>
      </c>
      <c r="O17284" s="1" t="str">
        <f>INDEX(Product_table[], MATCH(Sales_table[[#This Row],[Productindex]], Product_table[Index], 0), MATCH(Sales_table[[#Headers],[Product Name]], Product_table[#Headers], 0))</f>
        <v>Pendants</v>
      </c>
      <c r="P17284" s="1" t="str">
        <f>INDEX(Product_table[], MATCH(Sales_table[[#This Row],[Productindex]], Product_table[Index], 0), MATCH(Sales_table[[#Headers],[Product Category]], Product_table[#Headers], 0))</f>
        <v>Collections</v>
      </c>
      <c r="Q17284" s="1">
        <v>2</v>
      </c>
      <c r="R17284" s="10">
        <v>263.38290005922318</v>
      </c>
      <c r="S17284" s="10">
        <v>188.13064289944515</v>
      </c>
      <c r="T17284" s="10">
        <f>SUM(Sales_table[[#This Row],[unit price]] * Sales_table[[#This Row],[Order qty]])</f>
        <v>526.76580011844635</v>
      </c>
      <c r="U17284" s="11">
        <f>SUM(Sales_table[[#This Row],[unit price]]-Sales_table[[#This Row],[unit cost]])</f>
        <v>75.252257159778026</v>
      </c>
      <c r="V17284" s="10">
        <f>SUM(Sales_table[[#This Row],[Unit Profit]]*Sales_table[[#This Row],[Order qty]])</f>
        <v>150.50451431955605</v>
      </c>
    </row>
    <row r="17285" spans="1:22" ht="14.25" customHeight="1" x14ac:dyDescent="0.25">
      <c r="A17285" s="1" t="s">
        <v>17296</v>
      </c>
      <c r="B17285" s="14">
        <v>43897</v>
      </c>
      <c r="C17285" s="14" t="str">
        <f>TEXT(Sales_table[[#This Row],[Sales Date]], "mmmm")</f>
        <v>March</v>
      </c>
      <c r="D17285" s="1" t="s">
        <v>18</v>
      </c>
      <c r="E17285" s="1">
        <v>26</v>
      </c>
      <c r="F17285" s="1" t="str">
        <f>INDEX(Sales_Team[], MATCH(Sales_table[[#This Row],[Salesteamindex]], Sales_Team[Index], 0), MATCH(Sales_table[[#Headers],[Sales Person]], Sales_Team[#Headers], 0))</f>
        <v>Donald Reynolds</v>
      </c>
      <c r="G17285" s="1">
        <v>73</v>
      </c>
      <c r="H17285" s="1" t="str">
        <f>INDEX(storelocation_table[], MATCH(Sales_table[[#This Row],[Storeindex]], storelocation_table[id], 0), MATCH(Sales_table[[#Headers],[Store Name]], storelocation_table[#Headers], 0))</f>
        <v>San Mateo</v>
      </c>
      <c r="I17285" s="1" t="str">
        <f>INDEX(Sales_Team[], MATCH(Sales_table[[#This Row],[Salesteamindex]], Sales_Team[Index], 0), MATCH(Sales_table[[#Headers],[Region]], Sales_Team[#Headers], 0))</f>
        <v>South</v>
      </c>
      <c r="J17285" s="1" t="str">
        <f>INDEX(storelocation_table[], MATCH(Sales_table[[#This Row],[Storeindex]], storelocation_table[id],0), MATCH(Sales_table[[#Headers],[State]], storelocation_table[#Headers], 0))</f>
        <v>California</v>
      </c>
      <c r="K17285" s="1">
        <f>INDEX(storelocation_table[], MATCH(Sales_table[[#This Row],[Storeindex]], storelocation_table[id], 0), MATCH(Sales_table[[#Headers],[Population]], storelocation_table[#Headers], 0))</f>
        <v>103536</v>
      </c>
      <c r="L17285" s="1"/>
      <c r="M17285" s="1">
        <f>INDEX(storelocation_table[], MATCH(Sales_table[[#This Row],[Storeindex]], storelocation_table[id], 0), MATCH(Sales_table[[#Headers],[median_income]], storelocation_table[#Headers], 0))</f>
        <v>90208</v>
      </c>
      <c r="N17285" s="1">
        <v>8</v>
      </c>
      <c r="O17285" s="1" t="str">
        <f>INDEX(Product_table[], MATCH(Sales_table[[#This Row],[Productindex]], Product_table[Index], 0), MATCH(Sales_table[[#Headers],[Product Name]], Product_table[#Headers], 0))</f>
        <v>Cocktail Glasses</v>
      </c>
      <c r="P17285" s="1" t="str">
        <f>INDEX(Product_table[], MATCH(Sales_table[[#This Row],[Productindex]], Product_table[Index], 0), MATCH(Sales_table[[#Headers],[Product Category]], Product_table[#Headers], 0))</f>
        <v>Drinkware</v>
      </c>
      <c r="Q17285" s="1">
        <v>9</v>
      </c>
      <c r="R17285" s="10">
        <v>532.99545907974243</v>
      </c>
      <c r="S17285" s="10">
        <v>380.71104219981606</v>
      </c>
      <c r="T17285" s="10">
        <f>SUM(Sales_table[[#This Row],[unit price]] * Sales_table[[#This Row],[Order qty]])</f>
        <v>4796.9591317176819</v>
      </c>
      <c r="U17285" s="11">
        <f>SUM(Sales_table[[#This Row],[unit price]]-Sales_table[[#This Row],[unit cost]])</f>
        <v>152.28441687992637</v>
      </c>
      <c r="V17285" s="10">
        <f>SUM(Sales_table[[#This Row],[Unit Profit]]*Sales_table[[#This Row],[Order qty]])</f>
        <v>1370.5597519193373</v>
      </c>
    </row>
    <row r="17286" spans="1:22" ht="14.25" customHeight="1" x14ac:dyDescent="0.25">
      <c r="A17286" s="1" t="s">
        <v>17297</v>
      </c>
      <c r="B17286" s="14">
        <v>43905</v>
      </c>
      <c r="C17286" s="14" t="str">
        <f>TEXT(Sales_table[[#This Row],[Sales Date]], "mmmm")</f>
        <v>March</v>
      </c>
      <c r="D17286" s="1" t="s">
        <v>14</v>
      </c>
      <c r="E17286" s="1">
        <v>6</v>
      </c>
      <c r="F17286" s="1" t="str">
        <f>INDEX(Sales_Team[], MATCH(Sales_table[[#This Row],[Salesteamindex]], Sales_Team[Index], 0), MATCH(Sales_table[[#Headers],[Sales Person]], Sales_Team[#Headers], 0))</f>
        <v>Joshua Bennett</v>
      </c>
      <c r="G17286" s="1">
        <v>42</v>
      </c>
      <c r="H17286" s="1" t="str">
        <f>INDEX(storelocation_table[], MATCH(Sales_table[[#This Row],[Storeindex]], storelocation_table[id], 0), MATCH(Sales_table[[#Headers],[Store Name]], storelocation_table[#Headers], 0))</f>
        <v>Huntington Beach</v>
      </c>
      <c r="I17286" s="1" t="str">
        <f>INDEX(Sales_Team[], MATCH(Sales_table[[#This Row],[Salesteamindex]], Sales_Team[Index], 0), MATCH(Sales_table[[#Headers],[Region]], Sales_Team[#Headers], 0))</f>
        <v>Northeast</v>
      </c>
      <c r="J17286" s="1" t="str">
        <f>INDEX(storelocation_table[], MATCH(Sales_table[[#This Row],[Storeindex]], storelocation_table[id],0), MATCH(Sales_table[[#Headers],[State]], storelocation_table[#Headers], 0))</f>
        <v>California</v>
      </c>
      <c r="K17286" s="1">
        <f>INDEX(storelocation_table[], MATCH(Sales_table[[#This Row],[Storeindex]], storelocation_table[id], 0), MATCH(Sales_table[[#Headers],[Population]], storelocation_table[#Headers], 0))</f>
        <v>201899</v>
      </c>
      <c r="L17286" s="1"/>
      <c r="M17286" s="1">
        <f>INDEX(storelocation_table[], MATCH(Sales_table[[#This Row],[Storeindex]], storelocation_table[id], 0), MATCH(Sales_table[[#Headers],[median_income]], storelocation_table[#Headers], 0))</f>
        <v>83252</v>
      </c>
      <c r="N17286" s="1">
        <v>4</v>
      </c>
      <c r="O17286" s="1" t="str">
        <f>INDEX(Product_table[], MATCH(Sales_table[[#This Row],[Productindex]], Product_table[Index], 0), MATCH(Sales_table[[#Headers],[Product Name]], Product_table[#Headers], 0))</f>
        <v>Serveware</v>
      </c>
      <c r="P17286" s="1" t="str">
        <f>INDEX(Product_table[], MATCH(Sales_table[[#This Row],[Productindex]], Product_table[Index], 0), MATCH(Sales_table[[#Headers],[Product Category]], Product_table[#Headers], 0))</f>
        <v>Kitchenery</v>
      </c>
      <c r="Q17286" s="1">
        <v>1</v>
      </c>
      <c r="R17286" s="10">
        <v>591.58130496740341</v>
      </c>
      <c r="S17286" s="10">
        <v>422.55807497671674</v>
      </c>
      <c r="T17286" s="10">
        <f>SUM(Sales_table[[#This Row],[unit price]] * Sales_table[[#This Row],[Order qty]])</f>
        <v>591.58130496740341</v>
      </c>
      <c r="U17286" s="11">
        <f>SUM(Sales_table[[#This Row],[unit price]]-Sales_table[[#This Row],[unit cost]])</f>
        <v>169.02322999068667</v>
      </c>
      <c r="V17286" s="10">
        <f>SUM(Sales_table[[#This Row],[Unit Profit]]*Sales_table[[#This Row],[Order qty]])</f>
        <v>169.02322999068667</v>
      </c>
    </row>
    <row r="17287" spans="1:22" ht="14.25" customHeight="1" x14ac:dyDescent="0.25">
      <c r="A17287" s="1" t="s">
        <v>17298</v>
      </c>
      <c r="B17287" s="14">
        <v>43920</v>
      </c>
      <c r="C17287" s="14" t="str">
        <f>TEXT(Sales_table[[#This Row],[Sales Date]], "mmmm")</f>
        <v>March</v>
      </c>
      <c r="D17287" s="1" t="s">
        <v>10</v>
      </c>
      <c r="E17287" s="1">
        <v>11</v>
      </c>
      <c r="F17287" s="1" t="str">
        <f>INDEX(Sales_Team[], MATCH(Sales_table[[#This Row],[Salesteamindex]], Sales_Team[Index], 0), MATCH(Sales_table[[#Headers],[Sales Person]], Sales_Team[#Headers], 0))</f>
        <v>Joshua Little</v>
      </c>
      <c r="G17287" s="1">
        <v>365</v>
      </c>
      <c r="H17287" s="1" t="str">
        <f>INDEX(storelocation_table[], MATCH(Sales_table[[#This Row],[Storeindex]], storelocation_table[id], 0), MATCH(Sales_table[[#Headers],[Store Name]], storelocation_table[#Headers], 0))</f>
        <v>Green Bay</v>
      </c>
      <c r="I17287" s="1" t="str">
        <f>INDEX(Sales_Team[], MATCH(Sales_table[[#This Row],[Salesteamindex]], Sales_Team[Index], 0), MATCH(Sales_table[[#Headers],[Region]], Sales_Team[#Headers], 0))</f>
        <v>South</v>
      </c>
      <c r="J17287" s="1" t="str">
        <f>INDEX(storelocation_table[], MATCH(Sales_table[[#This Row],[Storeindex]], storelocation_table[id],0), MATCH(Sales_table[[#Headers],[State]], storelocation_table[#Headers], 0))</f>
        <v>Wisconsin</v>
      </c>
      <c r="K17287" s="1">
        <f>INDEX(storelocation_table[], MATCH(Sales_table[[#This Row],[Storeindex]], storelocation_table[id], 0), MATCH(Sales_table[[#Headers],[Population]], storelocation_table[#Headers], 0))</f>
        <v>105207</v>
      </c>
      <c r="L17287" s="1"/>
      <c r="M17287" s="1">
        <f>INDEX(storelocation_table[], MATCH(Sales_table[[#This Row],[Storeindex]], storelocation_table[id], 0), MATCH(Sales_table[[#Headers],[median_income]], storelocation_table[#Headers], 0))</f>
        <v>42826</v>
      </c>
      <c r="N17287" s="1">
        <v>30</v>
      </c>
      <c r="O17287" s="1" t="str">
        <f>INDEX(Product_table[], MATCH(Sales_table[[#This Row],[Productindex]], Product_table[Index], 0), MATCH(Sales_table[[#Headers],[Product Name]], Product_table[#Headers], 0))</f>
        <v>Wall Coverings</v>
      </c>
      <c r="P17287" s="1" t="str">
        <f>INDEX(Product_table[], MATCH(Sales_table[[#This Row],[Productindex]], Product_table[Index], 0), MATCH(Sales_table[[#Headers],[Product Category]], Product_table[#Headers], 0))</f>
        <v>Decoratives</v>
      </c>
      <c r="Q17287" s="1">
        <v>6</v>
      </c>
      <c r="R17287" s="10">
        <v>287.24069845676422</v>
      </c>
      <c r="S17287" s="10">
        <v>205.17192746911732</v>
      </c>
      <c r="T17287" s="10">
        <f>SUM(Sales_table[[#This Row],[unit price]] * Sales_table[[#This Row],[Order qty]])</f>
        <v>1723.4441907405853</v>
      </c>
      <c r="U17287" s="11">
        <f>SUM(Sales_table[[#This Row],[unit price]]-Sales_table[[#This Row],[unit cost]])</f>
        <v>82.0687709876469</v>
      </c>
      <c r="V17287" s="10">
        <f>SUM(Sales_table[[#This Row],[Unit Profit]]*Sales_table[[#This Row],[Order qty]])</f>
        <v>492.4126259258814</v>
      </c>
    </row>
    <row r="17288" spans="1:22" ht="14.25" customHeight="1" x14ac:dyDescent="0.25">
      <c r="A17288" s="1" t="s">
        <v>17299</v>
      </c>
      <c r="B17288" s="14">
        <v>43934</v>
      </c>
      <c r="C17288" s="14" t="str">
        <f>TEXT(Sales_table[[#This Row],[Sales Date]], "mmmm")</f>
        <v>April</v>
      </c>
      <c r="D17288" s="1" t="s">
        <v>12</v>
      </c>
      <c r="E17288" s="1">
        <v>6</v>
      </c>
      <c r="F17288" s="1" t="str">
        <f>INDEX(Sales_Team[], MATCH(Sales_table[[#This Row],[Salesteamindex]], Sales_Team[Index], 0), MATCH(Sales_table[[#Headers],[Sales Person]], Sales_Team[#Headers], 0))</f>
        <v>Joshua Bennett</v>
      </c>
      <c r="G17288" s="1">
        <v>242</v>
      </c>
      <c r="H17288" s="1" t="str">
        <f>INDEX(storelocation_table[], MATCH(Sales_table[[#This Row],[Storeindex]], storelocation_table[id], 0), MATCH(Sales_table[[#Headers],[Store Name]], storelocation_table[#Headers], 0))</f>
        <v>Edison</v>
      </c>
      <c r="I17288" s="1" t="str">
        <f>INDEX(Sales_Team[], MATCH(Sales_table[[#This Row],[Salesteamindex]], Sales_Team[Index], 0), MATCH(Sales_table[[#Headers],[Region]], Sales_Team[#Headers], 0))</f>
        <v>Northeast</v>
      </c>
      <c r="J17288" s="1" t="str">
        <f>INDEX(storelocation_table[], MATCH(Sales_table[[#This Row],[Storeindex]], storelocation_table[id],0), MATCH(Sales_table[[#Headers],[State]], storelocation_table[#Headers], 0))</f>
        <v>New Jersey</v>
      </c>
      <c r="K17288" s="1">
        <f>INDEX(storelocation_table[], MATCH(Sales_table[[#This Row],[Storeindex]], storelocation_table[id], 0), MATCH(Sales_table[[#Headers],[Population]], storelocation_table[#Headers], 0))</f>
        <v>102701</v>
      </c>
      <c r="L17288" s="1"/>
      <c r="M17288" s="1">
        <f>INDEX(storelocation_table[], MATCH(Sales_table[[#This Row],[Storeindex]], storelocation_table[id], 0), MATCH(Sales_table[[#Headers],[median_income]], storelocation_table[#Headers], 0))</f>
        <v>90515</v>
      </c>
      <c r="N17288" s="1">
        <v>11</v>
      </c>
      <c r="O17288" s="1" t="str">
        <f>INDEX(Product_table[], MATCH(Sales_table[[#This Row],[Productindex]], Product_table[Index], 0), MATCH(Sales_table[[#Headers],[Product Name]], Product_table[#Headers], 0))</f>
        <v>Ornaments</v>
      </c>
      <c r="P17288" s="1" t="str">
        <f>INDEX(Product_table[], MATCH(Sales_table[[#This Row],[Productindex]], Product_table[Index], 0), MATCH(Sales_table[[#Headers],[Product Category]], Product_table[#Headers], 0))</f>
        <v>Decoratives</v>
      </c>
      <c r="Q17288" s="1">
        <v>1</v>
      </c>
      <c r="R17288" s="10">
        <v>176.94922453165054</v>
      </c>
      <c r="S17288" s="10">
        <v>126.39230323689326</v>
      </c>
      <c r="T17288" s="10">
        <f>SUM(Sales_table[[#This Row],[unit price]] * Sales_table[[#This Row],[Order qty]])</f>
        <v>176.94922453165054</v>
      </c>
      <c r="U17288" s="11">
        <f>SUM(Sales_table[[#This Row],[unit price]]-Sales_table[[#This Row],[unit cost]])</f>
        <v>50.556921294757288</v>
      </c>
      <c r="V17288" s="10">
        <f>SUM(Sales_table[[#This Row],[Unit Profit]]*Sales_table[[#This Row],[Order qty]])</f>
        <v>50.556921294757288</v>
      </c>
    </row>
    <row r="17289" spans="1:22" ht="14.25" customHeight="1" x14ac:dyDescent="0.25">
      <c r="A17289" s="1" t="s">
        <v>17300</v>
      </c>
      <c r="B17289" s="14">
        <v>43934</v>
      </c>
      <c r="C17289" s="14" t="str">
        <f>TEXT(Sales_table[[#This Row],[Sales Date]], "mmmm")</f>
        <v>April</v>
      </c>
      <c r="D17289" s="1" t="s">
        <v>14</v>
      </c>
      <c r="E17289" s="1">
        <v>6</v>
      </c>
      <c r="F17289" s="1" t="str">
        <f>INDEX(Sales_Team[], MATCH(Sales_table[[#This Row],[Salesteamindex]], Sales_Team[Index], 0), MATCH(Sales_table[[#Headers],[Sales Person]], Sales_Team[#Headers], 0))</f>
        <v>Joshua Bennett</v>
      </c>
      <c r="G17289" s="1">
        <v>64</v>
      </c>
      <c r="H17289" s="1" t="str">
        <f>INDEX(storelocation_table[], MATCH(Sales_table[[#This Row],[Storeindex]], storelocation_table[id], 0), MATCH(Sales_table[[#Headers],[Store Name]], storelocation_table[#Headers], 0))</f>
        <v>Riverside</v>
      </c>
      <c r="I17289" s="1" t="str">
        <f>INDEX(Sales_Team[], MATCH(Sales_table[[#This Row],[Salesteamindex]], Sales_Team[Index], 0), MATCH(Sales_table[[#Headers],[Region]], Sales_Team[#Headers], 0))</f>
        <v>Northeast</v>
      </c>
      <c r="J17289" s="1" t="str">
        <f>INDEX(storelocation_table[], MATCH(Sales_table[[#This Row],[Storeindex]], storelocation_table[id],0), MATCH(Sales_table[[#Headers],[State]], storelocation_table[#Headers], 0))</f>
        <v>California</v>
      </c>
      <c r="K17289" s="1">
        <f>INDEX(storelocation_table[], MATCH(Sales_table[[#This Row],[Storeindex]], storelocation_table[id], 0), MATCH(Sales_table[[#Headers],[Population]], storelocation_table[#Headers], 0))</f>
        <v>322424</v>
      </c>
      <c r="L17289" s="1"/>
      <c r="M17289" s="1">
        <f>INDEX(storelocation_table[], MATCH(Sales_table[[#This Row],[Storeindex]], storelocation_table[id], 0), MATCH(Sales_table[[#Headers],[median_income]], storelocation_table[#Headers], 0))</f>
        <v>57196</v>
      </c>
      <c r="N17289" s="1">
        <v>4</v>
      </c>
      <c r="O17289" s="1" t="str">
        <f>INDEX(Product_table[], MATCH(Sales_table[[#This Row],[Productindex]], Product_table[Index], 0), MATCH(Sales_table[[#Headers],[Product Name]], Product_table[#Headers], 0))</f>
        <v>Serveware</v>
      </c>
      <c r="P17289" s="1" t="str">
        <f>INDEX(Product_table[], MATCH(Sales_table[[#This Row],[Productindex]], Product_table[Index], 0), MATCH(Sales_table[[#Headers],[Product Category]], Product_table[#Headers], 0))</f>
        <v>Kitchenery</v>
      </c>
      <c r="Q17289" s="1">
        <v>5</v>
      </c>
      <c r="R17289" s="10">
        <v>289.95102667808533</v>
      </c>
      <c r="S17289" s="10">
        <v>207.1078761986324</v>
      </c>
      <c r="T17289" s="10">
        <f>SUM(Sales_table[[#This Row],[unit price]] * Sales_table[[#This Row],[Order qty]])</f>
        <v>1449.7551333904266</v>
      </c>
      <c r="U17289" s="11">
        <f>SUM(Sales_table[[#This Row],[unit price]]-Sales_table[[#This Row],[unit cost]])</f>
        <v>82.84315047945293</v>
      </c>
      <c r="V17289" s="10">
        <f>SUM(Sales_table[[#This Row],[Unit Profit]]*Sales_table[[#This Row],[Order qty]])</f>
        <v>414.21575239726462</v>
      </c>
    </row>
    <row r="17290" spans="1:22" ht="14.25" customHeight="1" x14ac:dyDescent="0.25">
      <c r="A17290" s="1" t="s">
        <v>17301</v>
      </c>
      <c r="B17290" s="14">
        <v>43912</v>
      </c>
      <c r="C17290" s="14" t="str">
        <f>TEXT(Sales_table[[#This Row],[Sales Date]], "mmmm")</f>
        <v>March</v>
      </c>
      <c r="D17290" s="1" t="s">
        <v>12</v>
      </c>
      <c r="E17290" s="1">
        <v>18</v>
      </c>
      <c r="F17290" s="1" t="str">
        <f>INDEX(Sales_Team[], MATCH(Sales_table[[#This Row],[Salesteamindex]], Sales_Team[Index], 0), MATCH(Sales_table[[#Headers],[Sales Person]], Sales_Team[#Headers], 0))</f>
        <v>Shawn Wallace</v>
      </c>
      <c r="G17290" s="1">
        <v>290</v>
      </c>
      <c r="H17290" s="1" t="str">
        <f>INDEX(storelocation_table[], MATCH(Sales_table[[#This Row],[Storeindex]], storelocation_table[id], 0), MATCH(Sales_table[[#Headers],[Store Name]], storelocation_table[#Headers], 0))</f>
        <v>Hillsboro</v>
      </c>
      <c r="I17290" s="1" t="str">
        <f>INDEX(Sales_Team[], MATCH(Sales_table[[#This Row],[Salesteamindex]], Sales_Team[Index], 0), MATCH(Sales_table[[#Headers],[Region]], Sales_Team[#Headers], 0))</f>
        <v>South</v>
      </c>
      <c r="J17290" s="1" t="str">
        <f>INDEX(storelocation_table[], MATCH(Sales_table[[#This Row],[Storeindex]], storelocation_table[id],0), MATCH(Sales_table[[#Headers],[State]], storelocation_table[#Headers], 0))</f>
        <v>Oregon</v>
      </c>
      <c r="K17290" s="1">
        <f>INDEX(storelocation_table[], MATCH(Sales_table[[#This Row],[Storeindex]], storelocation_table[id], 0), MATCH(Sales_table[[#Headers],[Population]], storelocation_table[#Headers], 0))</f>
        <v>102347</v>
      </c>
      <c r="L17290" s="1"/>
      <c r="M17290" s="1">
        <f>INDEX(storelocation_table[], MATCH(Sales_table[[#This Row],[Storeindex]], storelocation_table[id], 0), MATCH(Sales_table[[#Headers],[median_income]], storelocation_table[#Headers], 0))</f>
        <v>67757</v>
      </c>
      <c r="N17290" s="1">
        <v>15</v>
      </c>
      <c r="O17290" s="1" t="str">
        <f>INDEX(Product_table[], MATCH(Sales_table[[#This Row],[Productindex]], Product_table[Index], 0), MATCH(Sales_table[[#Headers],[Product Name]], Product_table[#Headers], 0))</f>
        <v>Outdoor Furniture</v>
      </c>
      <c r="P17290" s="1" t="str">
        <f>INDEX(Product_table[], MATCH(Sales_table[[#This Row],[Productindex]], Product_table[Index], 0), MATCH(Sales_table[[#Headers],[Product Category]], Product_table[#Headers], 0))</f>
        <v>Furniture</v>
      </c>
      <c r="Q17290" s="1">
        <v>7</v>
      </c>
      <c r="R17290" s="10">
        <v>448.00097912549973</v>
      </c>
      <c r="S17290" s="10">
        <v>320.00069937535699</v>
      </c>
      <c r="T17290" s="10">
        <f>SUM(Sales_table[[#This Row],[unit price]] * Sales_table[[#This Row],[Order qty]])</f>
        <v>3136.0068538784981</v>
      </c>
      <c r="U17290" s="11">
        <f>SUM(Sales_table[[#This Row],[unit price]]-Sales_table[[#This Row],[unit cost]])</f>
        <v>128.00027975014274</v>
      </c>
      <c r="V17290" s="10">
        <f>SUM(Sales_table[[#This Row],[Unit Profit]]*Sales_table[[#This Row],[Order qty]])</f>
        <v>896.00195825099922</v>
      </c>
    </row>
    <row r="17291" spans="1:22" ht="14.25" customHeight="1" x14ac:dyDescent="0.25">
      <c r="A17291" s="1" t="s">
        <v>17302</v>
      </c>
      <c r="B17291" s="14">
        <v>43882</v>
      </c>
      <c r="C17291" s="14" t="str">
        <f>TEXT(Sales_table[[#This Row],[Sales Date]], "mmmm")</f>
        <v>February</v>
      </c>
      <c r="D17291" s="1" t="s">
        <v>10</v>
      </c>
      <c r="E17291" s="1">
        <v>20</v>
      </c>
      <c r="F17291" s="1" t="str">
        <f>INDEX(Sales_Team[], MATCH(Sales_table[[#This Row],[Salesteamindex]], Sales_Team[Index], 0), MATCH(Sales_table[[#Headers],[Sales Person]], Sales_Team[#Headers], 0))</f>
        <v>Joshua Kenedy</v>
      </c>
      <c r="G17291" s="1">
        <v>149</v>
      </c>
      <c r="H17291" s="1" t="str">
        <f>INDEX(storelocation_table[], MATCH(Sales_table[[#This Row],[Storeindex]], storelocation_table[id], 0), MATCH(Sales_table[[#Headers],[Store Name]], storelocation_table[#Headers], 0))</f>
        <v>Des Moines</v>
      </c>
      <c r="I17291" s="1" t="str">
        <f>INDEX(Sales_Team[], MATCH(Sales_table[[#This Row],[Salesteamindex]], Sales_Team[Index], 0), MATCH(Sales_table[[#Headers],[Region]], Sales_Team[#Headers], 0))</f>
        <v>West</v>
      </c>
      <c r="J17291" s="1" t="str">
        <f>INDEX(storelocation_table[], MATCH(Sales_table[[#This Row],[Storeindex]], storelocation_table[id],0), MATCH(Sales_table[[#Headers],[State]], storelocation_table[#Headers], 0))</f>
        <v>Iowa</v>
      </c>
      <c r="K17291" s="1">
        <f>INDEX(storelocation_table[], MATCH(Sales_table[[#This Row],[Storeindex]], storelocation_table[id], 0), MATCH(Sales_table[[#Headers],[Population]], storelocation_table[#Headers], 0))</f>
        <v>210330</v>
      </c>
      <c r="L17291" s="1"/>
      <c r="M17291" s="1">
        <f>INDEX(storelocation_table[], MATCH(Sales_table[[#This Row],[Storeindex]], storelocation_table[id], 0), MATCH(Sales_table[[#Headers],[median_income]], storelocation_table[#Headers], 0))</f>
        <v>46290</v>
      </c>
      <c r="N17291" s="1">
        <v>7</v>
      </c>
      <c r="O17291" s="1" t="str">
        <f>INDEX(Product_table[], MATCH(Sales_table[[#This Row],[Productindex]], Product_table[Index], 0), MATCH(Sales_table[[#Headers],[Product Name]], Product_table[#Headers], 0))</f>
        <v>Dinnerware</v>
      </c>
      <c r="P17291" s="1" t="str">
        <f>INDEX(Product_table[], MATCH(Sales_table[[#This Row],[Productindex]], Product_table[Index], 0), MATCH(Sales_table[[#Headers],[Product Category]], Product_table[#Headers], 0))</f>
        <v>Kitchenery</v>
      </c>
      <c r="Q17291" s="1">
        <v>7</v>
      </c>
      <c r="R17291" s="10">
        <v>455.37254512310028</v>
      </c>
      <c r="S17291" s="10">
        <v>325.26610365935738</v>
      </c>
      <c r="T17291" s="10">
        <f>SUM(Sales_table[[#This Row],[unit price]] * Sales_table[[#This Row],[Order qty]])</f>
        <v>3187.607815861702</v>
      </c>
      <c r="U17291" s="11">
        <f>SUM(Sales_table[[#This Row],[unit price]]-Sales_table[[#This Row],[unit cost]])</f>
        <v>130.1064414637429</v>
      </c>
      <c r="V17291" s="10">
        <f>SUM(Sales_table[[#This Row],[Unit Profit]]*Sales_table[[#This Row],[Order qty]])</f>
        <v>910.74509024620033</v>
      </c>
    </row>
    <row r="17292" spans="1:22" ht="14.25" customHeight="1" x14ac:dyDescent="0.25">
      <c r="A17292" s="1" t="s">
        <v>17303</v>
      </c>
      <c r="B17292" s="14">
        <v>43836</v>
      </c>
      <c r="C17292" s="14" t="str">
        <f>TEXT(Sales_table[[#This Row],[Sales Date]], "mmmm")</f>
        <v>January</v>
      </c>
      <c r="D17292" s="1" t="s">
        <v>10</v>
      </c>
      <c r="E17292" s="1">
        <v>13</v>
      </c>
      <c r="F17292" s="1" t="str">
        <f>INDEX(Sales_Team[], MATCH(Sales_table[[#This Row],[Salesteamindex]], Sales_Team[Index], 0), MATCH(Sales_table[[#Headers],[Sales Person]], Sales_Team[#Headers], 0))</f>
        <v>Todd Roberts</v>
      </c>
      <c r="G17292" s="1">
        <v>126</v>
      </c>
      <c r="H17292" s="1" t="str">
        <f>INDEX(storelocation_table[], MATCH(Sales_table[[#This Row],[Storeindex]], storelocation_table[id], 0), MATCH(Sales_table[[#Headers],[Store Name]], storelocation_table[#Headers], 0))</f>
        <v>Miami</v>
      </c>
      <c r="I17292" s="1" t="str">
        <f>INDEX(Sales_Team[], MATCH(Sales_table[[#This Row],[Salesteamindex]], Sales_Team[Index], 0), MATCH(Sales_table[[#Headers],[Region]], Sales_Team[#Headers], 0))</f>
        <v>West</v>
      </c>
      <c r="J17292" s="1" t="str">
        <f>INDEX(storelocation_table[], MATCH(Sales_table[[#This Row],[Storeindex]], storelocation_table[id],0), MATCH(Sales_table[[#Headers],[State]], storelocation_table[#Headers], 0))</f>
        <v>Florida</v>
      </c>
      <c r="K17292" s="1">
        <f>INDEX(storelocation_table[], MATCH(Sales_table[[#This Row],[Storeindex]], storelocation_table[id], 0), MATCH(Sales_table[[#Headers],[Population]], storelocation_table[#Headers], 0))</f>
        <v>441003</v>
      </c>
      <c r="L17292" s="1"/>
      <c r="M17292" s="1">
        <f>INDEX(storelocation_table[], MATCH(Sales_table[[#This Row],[Storeindex]], storelocation_table[id], 0), MATCH(Sales_table[[#Headers],[median_income]], storelocation_table[#Headers], 0))</f>
        <v>31051</v>
      </c>
      <c r="N17292" s="1">
        <v>14</v>
      </c>
      <c r="O17292" s="1" t="str">
        <f>INDEX(Product_table[], MATCH(Sales_table[[#This Row],[Productindex]], Product_table[Index], 0), MATCH(Sales_table[[#Headers],[Product Name]], Product_table[#Headers], 0))</f>
        <v>Mirrors</v>
      </c>
      <c r="P17292" s="1" t="str">
        <f>INDEX(Product_table[], MATCH(Sales_table[[#This Row],[Productindex]], Product_table[Index], 0), MATCH(Sales_table[[#Headers],[Product Category]], Product_table[#Headers], 0))</f>
        <v>Accessories</v>
      </c>
      <c r="Q17292" s="1">
        <v>10</v>
      </c>
      <c r="R17292" s="10">
        <v>585.63107711076736</v>
      </c>
      <c r="S17292" s="10">
        <v>418.30791222197672</v>
      </c>
      <c r="T17292" s="10">
        <f>SUM(Sales_table[[#This Row],[unit price]] * Sales_table[[#This Row],[Order qty]])</f>
        <v>5856.3107711076736</v>
      </c>
      <c r="U17292" s="11">
        <f>SUM(Sales_table[[#This Row],[unit price]]-Sales_table[[#This Row],[unit cost]])</f>
        <v>167.32316488879064</v>
      </c>
      <c r="V17292" s="10">
        <f>SUM(Sales_table[[#This Row],[Unit Profit]]*Sales_table[[#This Row],[Order qty]])</f>
        <v>1673.2316488879064</v>
      </c>
    </row>
    <row r="17293" spans="1:22" ht="14.25" customHeight="1" x14ac:dyDescent="0.25">
      <c r="A17293" s="1" t="s">
        <v>17304</v>
      </c>
      <c r="B17293" s="14">
        <v>43838</v>
      </c>
      <c r="C17293" s="14" t="str">
        <f>TEXT(Sales_table[[#This Row],[Sales Date]], "mmmm")</f>
        <v>January</v>
      </c>
      <c r="D17293" s="1" t="s">
        <v>14</v>
      </c>
      <c r="E17293" s="1">
        <v>23</v>
      </c>
      <c r="F17293" s="1" t="str">
        <f>INDEX(Sales_Team[], MATCH(Sales_table[[#This Row],[Salesteamindex]], Sales_Team[Index], 0), MATCH(Sales_table[[#Headers],[Sales Person]], Sales_Team[#Headers], 0))</f>
        <v>Douglas Tucker</v>
      </c>
      <c r="G17293" s="1">
        <v>230</v>
      </c>
      <c r="H17293" s="1" t="str">
        <f>INDEX(storelocation_table[], MATCH(Sales_table[[#This Row],[Storeindex]], storelocation_table[id], 0), MATCH(Sales_table[[#Headers],[Store Name]], storelocation_table[#Headers], 0))</f>
        <v>Charlotte</v>
      </c>
      <c r="I17293" s="1" t="str">
        <f>INDEX(Sales_Team[], MATCH(Sales_table[[#This Row],[Salesteamindex]], Sales_Team[Index], 0), MATCH(Sales_table[[#Headers],[Region]], Sales_Team[#Headers], 0))</f>
        <v>Midwest</v>
      </c>
      <c r="J17293" s="1" t="str">
        <f>INDEX(storelocation_table[], MATCH(Sales_table[[#This Row],[Storeindex]], storelocation_table[id],0), MATCH(Sales_table[[#Headers],[State]], storelocation_table[#Headers], 0))</f>
        <v>North Carolina</v>
      </c>
      <c r="K17293" s="1">
        <f>INDEX(storelocation_table[], MATCH(Sales_table[[#This Row],[Storeindex]], storelocation_table[id], 0), MATCH(Sales_table[[#Headers],[Population]], storelocation_table[#Headers], 0))</f>
        <v>827097</v>
      </c>
      <c r="L17293" s="1"/>
      <c r="M17293" s="1">
        <f>INDEX(storelocation_table[], MATCH(Sales_table[[#This Row],[Storeindex]], storelocation_table[id], 0), MATCH(Sales_table[[#Headers],[median_income]], storelocation_table[#Headers], 0))</f>
        <v>53637</v>
      </c>
      <c r="N17293" s="1">
        <v>18</v>
      </c>
      <c r="O17293" s="1" t="str">
        <f>INDEX(Product_table[], MATCH(Sales_table[[#This Row],[Productindex]], Product_table[Index], 0), MATCH(Sales_table[[#Headers],[Product Name]], Product_table[#Headers], 0))</f>
        <v>Basketball</v>
      </c>
      <c r="P17293" s="1" t="str">
        <f>INDEX(Product_table[], MATCH(Sales_table[[#This Row],[Productindex]], Product_table[Index], 0), MATCH(Sales_table[[#Headers],[Product Category]], Product_table[#Headers], 0))</f>
        <v>Sports</v>
      </c>
      <c r="Q17293" s="1">
        <v>2</v>
      </c>
      <c r="R17293" s="10">
        <v>457.92329120635986</v>
      </c>
      <c r="S17293" s="10">
        <v>327.0880651473999</v>
      </c>
      <c r="T17293" s="10">
        <f>SUM(Sales_table[[#This Row],[unit price]] * Sales_table[[#This Row],[Order qty]])</f>
        <v>915.84658241271973</v>
      </c>
      <c r="U17293" s="11">
        <f>SUM(Sales_table[[#This Row],[unit price]]-Sales_table[[#This Row],[unit cost]])</f>
        <v>130.83522605895996</v>
      </c>
      <c r="V17293" s="10">
        <f>SUM(Sales_table[[#This Row],[Unit Profit]]*Sales_table[[#This Row],[Order qty]])</f>
        <v>261.67045211791992</v>
      </c>
    </row>
    <row r="17294" spans="1:22" ht="14.25" customHeight="1" x14ac:dyDescent="0.25">
      <c r="A17294" s="1" t="s">
        <v>17305</v>
      </c>
      <c r="B17294" s="14">
        <v>43886</v>
      </c>
      <c r="C17294" s="14" t="str">
        <f>TEXT(Sales_table[[#This Row],[Sales Date]], "mmmm")</f>
        <v>February</v>
      </c>
      <c r="D17294" s="1" t="s">
        <v>18</v>
      </c>
      <c r="E17294" s="1">
        <v>15</v>
      </c>
      <c r="F17294" s="1" t="str">
        <f>INDEX(Sales_Team[], MATCH(Sales_table[[#This Row],[Salesteamindex]], Sales_Team[Index], 0), MATCH(Sales_table[[#Headers],[Sales Person]], Sales_Team[#Headers], 0))</f>
        <v>Roger Alexander</v>
      </c>
      <c r="G17294" s="1">
        <v>64</v>
      </c>
      <c r="H17294" s="1" t="str">
        <f>INDEX(storelocation_table[], MATCH(Sales_table[[#This Row],[Storeindex]], storelocation_table[id], 0), MATCH(Sales_table[[#Headers],[Store Name]], storelocation_table[#Headers], 0))</f>
        <v>Riverside</v>
      </c>
      <c r="I17294" s="1" t="str">
        <f>INDEX(Sales_Team[], MATCH(Sales_table[[#This Row],[Salesteamindex]], Sales_Team[Index], 0), MATCH(Sales_table[[#Headers],[Region]], Sales_Team[#Headers], 0))</f>
        <v>Midwest</v>
      </c>
      <c r="J17294" s="1" t="str">
        <f>INDEX(storelocation_table[], MATCH(Sales_table[[#This Row],[Storeindex]], storelocation_table[id],0), MATCH(Sales_table[[#Headers],[State]], storelocation_table[#Headers], 0))</f>
        <v>California</v>
      </c>
      <c r="K17294" s="1">
        <f>INDEX(storelocation_table[], MATCH(Sales_table[[#This Row],[Storeindex]], storelocation_table[id], 0), MATCH(Sales_table[[#Headers],[Population]], storelocation_table[#Headers], 0))</f>
        <v>322424</v>
      </c>
      <c r="L17294" s="1"/>
      <c r="M17294" s="1">
        <f>INDEX(storelocation_table[], MATCH(Sales_table[[#This Row],[Storeindex]], storelocation_table[id], 0), MATCH(Sales_table[[#Headers],[median_income]], storelocation_table[#Headers], 0))</f>
        <v>57196</v>
      </c>
      <c r="N17294" s="1">
        <v>3</v>
      </c>
      <c r="O17294" s="1" t="str">
        <f>INDEX(Product_table[], MATCH(Sales_table[[#This Row],[Productindex]], Product_table[Index], 0), MATCH(Sales_table[[#Headers],[Product Name]], Product_table[#Headers], 0))</f>
        <v>Table Lamps</v>
      </c>
      <c r="P17294" s="1" t="str">
        <f>INDEX(Product_table[], MATCH(Sales_table[[#This Row],[Productindex]], Product_table[Index], 0), MATCH(Sales_table[[#Headers],[Product Category]], Product_table[#Headers], 0))</f>
        <v>Lighting</v>
      </c>
      <c r="Q17294" s="1">
        <v>2</v>
      </c>
      <c r="R17294" s="10">
        <v>396.28071874380112</v>
      </c>
      <c r="S17294" s="10">
        <v>283.05765624557222</v>
      </c>
      <c r="T17294" s="10">
        <f>SUM(Sales_table[[#This Row],[unit price]] * Sales_table[[#This Row],[Order qty]])</f>
        <v>792.56143748760223</v>
      </c>
      <c r="U17294" s="11">
        <f>SUM(Sales_table[[#This Row],[unit price]]-Sales_table[[#This Row],[unit cost]])</f>
        <v>113.2230624982289</v>
      </c>
      <c r="V17294" s="10">
        <f>SUM(Sales_table[[#This Row],[Unit Profit]]*Sales_table[[#This Row],[Order qty]])</f>
        <v>226.4461249964578</v>
      </c>
    </row>
    <row r="17295" spans="1:22" ht="14.25" customHeight="1" x14ac:dyDescent="0.25">
      <c r="A17295" s="1" t="s">
        <v>17306</v>
      </c>
      <c r="B17295" s="14">
        <v>43876</v>
      </c>
      <c r="C17295" s="14" t="str">
        <f>TEXT(Sales_table[[#This Row],[Sales Date]], "mmmm")</f>
        <v>February</v>
      </c>
      <c r="D17295" s="1" t="s">
        <v>18</v>
      </c>
      <c r="E17295" s="1">
        <v>20</v>
      </c>
      <c r="F17295" s="1" t="str">
        <f>INDEX(Sales_Team[], MATCH(Sales_table[[#This Row],[Salesteamindex]], Sales_Team[Index], 0), MATCH(Sales_table[[#Headers],[Sales Person]], Sales_Team[#Headers], 0))</f>
        <v>Joshua Kenedy</v>
      </c>
      <c r="G17295" s="1">
        <v>99</v>
      </c>
      <c r="H17295" s="1" t="str">
        <f>INDEX(storelocation_table[], MATCH(Sales_table[[#This Row],[Storeindex]], storelocation_table[id], 0), MATCH(Sales_table[[#Headers],[Store Name]], storelocation_table[#Headers], 0))</f>
        <v>Lakewood</v>
      </c>
      <c r="I17295" s="1" t="str">
        <f>INDEX(Sales_Team[], MATCH(Sales_table[[#This Row],[Salesteamindex]], Sales_Team[Index], 0), MATCH(Sales_table[[#Headers],[Region]], Sales_Team[#Headers], 0))</f>
        <v>West</v>
      </c>
      <c r="J17295" s="1" t="str">
        <f>INDEX(storelocation_table[], MATCH(Sales_table[[#This Row],[Storeindex]], storelocation_table[id],0), MATCH(Sales_table[[#Headers],[State]], storelocation_table[#Headers], 0))</f>
        <v>Colorado</v>
      </c>
      <c r="K17295" s="1">
        <f>INDEX(storelocation_table[], MATCH(Sales_table[[#This Row],[Storeindex]], storelocation_table[id], 0), MATCH(Sales_table[[#Headers],[Population]], storelocation_table[#Headers], 0))</f>
        <v>152597</v>
      </c>
      <c r="L17295" s="1"/>
      <c r="M17295" s="1">
        <f>INDEX(storelocation_table[], MATCH(Sales_table[[#This Row],[Storeindex]], storelocation_table[id], 0), MATCH(Sales_table[[#Headers],[median_income]], storelocation_table[#Headers], 0))</f>
        <v>56954</v>
      </c>
      <c r="N17295" s="1">
        <v>9</v>
      </c>
      <c r="O17295" s="1" t="str">
        <f>INDEX(Product_table[], MATCH(Sales_table[[#This Row],[Productindex]], Product_table[Index], 0), MATCH(Sales_table[[#Headers],[Product Name]], Product_table[#Headers], 0))</f>
        <v>Baseball</v>
      </c>
      <c r="P17295" s="1" t="str">
        <f>INDEX(Product_table[], MATCH(Sales_table[[#This Row],[Productindex]], Product_table[Index], 0), MATCH(Sales_table[[#Headers],[Product Category]], Product_table[#Headers], 0))</f>
        <v>Sports</v>
      </c>
      <c r="Q17295" s="1">
        <v>8</v>
      </c>
      <c r="R17295" s="10">
        <v>381.19372665882111</v>
      </c>
      <c r="S17295" s="10">
        <v>272.28123332772935</v>
      </c>
      <c r="T17295" s="10">
        <f>SUM(Sales_table[[#This Row],[unit price]] * Sales_table[[#This Row],[Order qty]])</f>
        <v>3049.5498132705688</v>
      </c>
      <c r="U17295" s="11">
        <f>SUM(Sales_table[[#This Row],[unit price]]-Sales_table[[#This Row],[unit cost]])</f>
        <v>108.91249333109175</v>
      </c>
      <c r="V17295" s="10">
        <f>SUM(Sales_table[[#This Row],[Unit Profit]]*Sales_table[[#This Row],[Order qty]])</f>
        <v>871.29994664873402</v>
      </c>
    </row>
    <row r="17296" spans="1:22" ht="14.25" customHeight="1" x14ac:dyDescent="0.25">
      <c r="A17296" s="1" t="s">
        <v>17307</v>
      </c>
      <c r="B17296" s="14">
        <v>43840</v>
      </c>
      <c r="C17296" s="14" t="str">
        <f>TEXT(Sales_table[[#This Row],[Sales Date]], "mmmm")</f>
        <v>January</v>
      </c>
      <c r="D17296" s="1" t="s">
        <v>10</v>
      </c>
      <c r="E17296" s="1">
        <v>14</v>
      </c>
      <c r="F17296" s="1" t="str">
        <f>INDEX(Sales_Team[], MATCH(Sales_table[[#This Row],[Salesteamindex]], Sales_Team[Index], 0), MATCH(Sales_table[[#Headers],[Sales Person]], Sales_Team[#Headers], 0))</f>
        <v>Paul Holmes</v>
      </c>
      <c r="G17296" s="1">
        <v>354</v>
      </c>
      <c r="H17296" s="1" t="str">
        <f>INDEX(storelocation_table[], MATCH(Sales_table[[#This Row],[Storeindex]], storelocation_table[id], 0), MATCH(Sales_table[[#Headers],[Store Name]], storelocation_table[#Headers], 0))</f>
        <v>Norfolk</v>
      </c>
      <c r="I17296" s="1" t="str">
        <f>INDEX(Sales_Team[], MATCH(Sales_table[[#This Row],[Salesteamindex]], Sales_Team[Index], 0), MATCH(Sales_table[[#Headers],[Region]], Sales_Team[#Headers], 0))</f>
        <v>Midwest</v>
      </c>
      <c r="J17296" s="1" t="str">
        <f>INDEX(storelocation_table[], MATCH(Sales_table[[#This Row],[Storeindex]], storelocation_table[id],0), MATCH(Sales_table[[#Headers],[State]], storelocation_table[#Headers], 0))</f>
        <v>Virginia</v>
      </c>
      <c r="K17296" s="1">
        <f>INDEX(storelocation_table[], MATCH(Sales_table[[#This Row],[Storeindex]], storelocation_table[id], 0), MATCH(Sales_table[[#Headers],[Population]], storelocation_table[#Headers], 0))</f>
        <v>246393</v>
      </c>
      <c r="L17296" s="1"/>
      <c r="M17296" s="1">
        <f>INDEX(storelocation_table[], MATCH(Sales_table[[#This Row],[Storeindex]], storelocation_table[id], 0), MATCH(Sales_table[[#Headers],[median_income]], storelocation_table[#Headers], 0))</f>
        <v>44480</v>
      </c>
      <c r="N17296" s="1">
        <v>26</v>
      </c>
      <c r="O17296" s="1" t="str">
        <f>INDEX(Product_table[], MATCH(Sales_table[[#This Row],[Productindex]], Product_table[Index], 0), MATCH(Sales_table[[#Headers],[Product Name]], Product_table[#Headers], 0))</f>
        <v>Candles</v>
      </c>
      <c r="P17296" s="1" t="str">
        <f>INDEX(Product_table[], MATCH(Sales_table[[#This Row],[Productindex]], Product_table[Index], 0), MATCH(Sales_table[[#Headers],[Product Category]], Product_table[#Headers], 0))</f>
        <v>Lighting</v>
      </c>
      <c r="Q17296" s="1">
        <v>5</v>
      </c>
      <c r="R17296" s="10">
        <v>619.43633133172989</v>
      </c>
      <c r="S17296" s="10">
        <v>442.45452237980709</v>
      </c>
      <c r="T17296" s="10">
        <f>SUM(Sales_table[[#This Row],[unit price]] * Sales_table[[#This Row],[Order qty]])</f>
        <v>3097.1816566586494</v>
      </c>
      <c r="U17296" s="11">
        <f>SUM(Sales_table[[#This Row],[unit price]]-Sales_table[[#This Row],[unit cost]])</f>
        <v>176.9818089519228</v>
      </c>
      <c r="V17296" s="10">
        <f>SUM(Sales_table[[#This Row],[Unit Profit]]*Sales_table[[#This Row],[Order qty]])</f>
        <v>884.90904475961406</v>
      </c>
    </row>
    <row r="17297" spans="1:22" ht="14.25" customHeight="1" x14ac:dyDescent="0.25">
      <c r="A17297" s="1" t="s">
        <v>17308</v>
      </c>
      <c r="B17297" s="14">
        <v>43907</v>
      </c>
      <c r="C17297" s="14" t="str">
        <f>TEXT(Sales_table[[#This Row],[Sales Date]], "mmmm")</f>
        <v>March</v>
      </c>
      <c r="D17297" s="1" t="s">
        <v>14</v>
      </c>
      <c r="E17297" s="1">
        <v>21</v>
      </c>
      <c r="F17297" s="1" t="str">
        <f>INDEX(Sales_Team[], MATCH(Sales_table[[#This Row],[Salesteamindex]], Sales_Team[Index], 0), MATCH(Sales_table[[#Headers],[Sales Person]], Sales_Team[#Headers], 0))</f>
        <v>Samuel Fowler</v>
      </c>
      <c r="G17297" s="1">
        <v>132</v>
      </c>
      <c r="H17297" s="1" t="str">
        <f>INDEX(storelocation_table[], MATCH(Sales_table[[#This Row],[Storeindex]], storelocation_table[id], 0), MATCH(Sales_table[[#Headers],[Store Name]], storelocation_table[#Headers], 0))</f>
        <v>Pompano Beach</v>
      </c>
      <c r="I17297" s="1" t="str">
        <f>INDEX(Sales_Team[], MATCH(Sales_table[[#This Row],[Salesteamindex]], Sales_Team[Index], 0), MATCH(Sales_table[[#Headers],[Region]], Sales_Team[#Headers], 0))</f>
        <v>Midwest</v>
      </c>
      <c r="J17297" s="1" t="str">
        <f>INDEX(storelocation_table[], MATCH(Sales_table[[#This Row],[Storeindex]], storelocation_table[id],0), MATCH(Sales_table[[#Headers],[State]], storelocation_table[#Headers], 0))</f>
        <v>Florida</v>
      </c>
      <c r="K17297" s="1">
        <f>INDEX(storelocation_table[], MATCH(Sales_table[[#This Row],[Storeindex]], storelocation_table[id], 0), MATCH(Sales_table[[#Headers],[Population]], storelocation_table[#Headers], 0))</f>
        <v>107762</v>
      </c>
      <c r="L17297" s="1"/>
      <c r="M17297" s="1">
        <f>INDEX(storelocation_table[], MATCH(Sales_table[[#This Row],[Storeindex]], storelocation_table[id], 0), MATCH(Sales_table[[#Headers],[median_income]], storelocation_table[#Headers], 0))</f>
        <v>41321</v>
      </c>
      <c r="N17297" s="1">
        <v>37</v>
      </c>
      <c r="O17297" s="1" t="str">
        <f>INDEX(Product_table[], MATCH(Sales_table[[#This Row],[Productindex]], Product_table[Index], 0), MATCH(Sales_table[[#Headers],[Product Name]], Product_table[#Headers], 0))</f>
        <v>Platters</v>
      </c>
      <c r="P17297" s="1" t="str">
        <f>INDEX(Product_table[], MATCH(Sales_table[[#This Row],[Productindex]], Product_table[Index], 0), MATCH(Sales_table[[#Headers],[Product Category]], Product_table[#Headers], 0))</f>
        <v>Kitchenery</v>
      </c>
      <c r="Q17297" s="1">
        <v>6</v>
      </c>
      <c r="R17297" s="10">
        <v>546.95113205909729</v>
      </c>
      <c r="S17297" s="10">
        <v>390.67938004221236</v>
      </c>
      <c r="T17297" s="10">
        <f>SUM(Sales_table[[#This Row],[unit price]] * Sales_table[[#This Row],[Order qty]])</f>
        <v>3281.7067923545837</v>
      </c>
      <c r="U17297" s="11">
        <f>SUM(Sales_table[[#This Row],[unit price]]-Sales_table[[#This Row],[unit cost]])</f>
        <v>156.27175201688493</v>
      </c>
      <c r="V17297" s="10">
        <f>SUM(Sales_table[[#This Row],[Unit Profit]]*Sales_table[[#This Row],[Order qty]])</f>
        <v>937.63051210130959</v>
      </c>
    </row>
    <row r="17298" spans="1:22" ht="14.25" customHeight="1" x14ac:dyDescent="0.25">
      <c r="A17298" s="1" t="s">
        <v>17309</v>
      </c>
      <c r="B17298" s="14">
        <v>43928</v>
      </c>
      <c r="C17298" s="14" t="str">
        <f>TEXT(Sales_table[[#This Row],[Sales Date]], "mmmm")</f>
        <v>April</v>
      </c>
      <c r="D17298" s="1" t="s">
        <v>10</v>
      </c>
      <c r="E17298" s="1">
        <v>23</v>
      </c>
      <c r="F17298" s="1" t="str">
        <f>INDEX(Sales_Team[], MATCH(Sales_table[[#This Row],[Salesteamindex]], Sales_Team[Index], 0), MATCH(Sales_table[[#Headers],[Sales Person]], Sales_Team[#Headers], 0))</f>
        <v>Douglas Tucker</v>
      </c>
      <c r="G17298" s="1">
        <v>160</v>
      </c>
      <c r="H17298" s="1" t="str">
        <f>INDEX(storelocation_table[], MATCH(Sales_table[[#This Row],[Storeindex]], storelocation_table[id], 0), MATCH(Sales_table[[#Headers],[Store Name]], storelocation_table[#Headers], 0))</f>
        <v>Hanover</v>
      </c>
      <c r="I17298" s="1" t="str">
        <f>INDEX(Sales_Team[], MATCH(Sales_table[[#This Row],[Salesteamindex]], Sales_Team[Index], 0), MATCH(Sales_table[[#Headers],[Region]], Sales_Team[#Headers], 0))</f>
        <v>Midwest</v>
      </c>
      <c r="J17298" s="1" t="str">
        <f>INDEX(storelocation_table[], MATCH(Sales_table[[#This Row],[Storeindex]], storelocation_table[id],0), MATCH(Sales_table[[#Headers],[State]], storelocation_table[#Headers], 0))</f>
        <v>Illinois</v>
      </c>
      <c r="K17298" s="1">
        <f>INDEX(storelocation_table[], MATCH(Sales_table[[#This Row],[Storeindex]], storelocation_table[id], 0), MATCH(Sales_table[[#Headers],[Population]], storelocation_table[#Headers], 0))</f>
        <v>101296</v>
      </c>
      <c r="L17298" s="1"/>
      <c r="M17298" s="1">
        <f>INDEX(storelocation_table[], MATCH(Sales_table[[#This Row],[Storeindex]], storelocation_table[id], 0), MATCH(Sales_table[[#Headers],[median_income]], storelocation_table[#Headers], 0))</f>
        <v>73620</v>
      </c>
      <c r="N17298" s="1">
        <v>36</v>
      </c>
      <c r="O17298" s="1" t="str">
        <f>INDEX(Product_table[], MATCH(Sales_table[[#This Row],[Productindex]], Product_table[Index], 0), MATCH(Sales_table[[#Headers],[Product Name]], Product_table[#Headers], 0))</f>
        <v>Clocks</v>
      </c>
      <c r="P17298" s="1" t="str">
        <f>INDEX(Product_table[], MATCH(Sales_table[[#This Row],[Productindex]], Product_table[Index], 0), MATCH(Sales_table[[#Headers],[Product Category]], Product_table[#Headers], 0))</f>
        <v>Accessories</v>
      </c>
      <c r="Q17298" s="1">
        <v>3</v>
      </c>
      <c r="R17298" s="10">
        <v>184.11638563871384</v>
      </c>
      <c r="S17298" s="10">
        <v>131.51170402765274</v>
      </c>
      <c r="T17298" s="10">
        <f>SUM(Sales_table[[#This Row],[unit price]] * Sales_table[[#This Row],[Order qty]])</f>
        <v>552.34915691614151</v>
      </c>
      <c r="U17298" s="11">
        <f>SUM(Sales_table[[#This Row],[unit price]]-Sales_table[[#This Row],[unit cost]])</f>
        <v>52.604681611061096</v>
      </c>
      <c r="V17298" s="10">
        <f>SUM(Sales_table[[#This Row],[Unit Profit]]*Sales_table[[#This Row],[Order qty]])</f>
        <v>157.81404483318329</v>
      </c>
    </row>
    <row r="17299" spans="1:22" ht="14.25" customHeight="1" x14ac:dyDescent="0.25">
      <c r="A17299" s="1" t="s">
        <v>17310</v>
      </c>
      <c r="B17299" s="14">
        <v>43952</v>
      </c>
      <c r="C17299" s="14" t="str">
        <f>TEXT(Sales_table[[#This Row],[Sales Date]], "mmmm")</f>
        <v>May</v>
      </c>
      <c r="D17299" s="1" t="s">
        <v>14</v>
      </c>
      <c r="E17299" s="1">
        <v>26</v>
      </c>
      <c r="F17299" s="1" t="str">
        <f>INDEX(Sales_Team[], MATCH(Sales_table[[#This Row],[Salesteamindex]], Sales_Team[Index], 0), MATCH(Sales_table[[#Headers],[Sales Person]], Sales_Team[#Headers], 0))</f>
        <v>Donald Reynolds</v>
      </c>
      <c r="G17299" s="1">
        <v>137</v>
      </c>
      <c r="H17299" s="1" t="str">
        <f>INDEX(storelocation_table[], MATCH(Sales_table[[#This Row],[Storeindex]], storelocation_table[id], 0), MATCH(Sales_table[[#Headers],[Store Name]], storelocation_table[#Headers], 0))</f>
        <v>Tampa</v>
      </c>
      <c r="I17299" s="1" t="str">
        <f>INDEX(Sales_Team[], MATCH(Sales_table[[#This Row],[Salesteamindex]], Sales_Team[Index], 0), MATCH(Sales_table[[#Headers],[Region]], Sales_Team[#Headers], 0))</f>
        <v>South</v>
      </c>
      <c r="J17299" s="1" t="str">
        <f>INDEX(storelocation_table[], MATCH(Sales_table[[#This Row],[Storeindex]], storelocation_table[id],0), MATCH(Sales_table[[#Headers],[State]], storelocation_table[#Headers], 0))</f>
        <v>Florida</v>
      </c>
      <c r="K17299" s="1">
        <f>INDEX(storelocation_table[], MATCH(Sales_table[[#This Row],[Storeindex]], storelocation_table[id], 0), MATCH(Sales_table[[#Headers],[Population]], storelocation_table[#Headers], 0))</f>
        <v>369075</v>
      </c>
      <c r="L17299" s="1"/>
      <c r="M17299" s="1">
        <f>INDEX(storelocation_table[], MATCH(Sales_table[[#This Row],[Storeindex]], storelocation_table[id], 0), MATCH(Sales_table[[#Headers],[median_income]], storelocation_table[#Headers], 0))</f>
        <v>44185</v>
      </c>
      <c r="N17299" s="1">
        <v>37</v>
      </c>
      <c r="O17299" s="1" t="str">
        <f>INDEX(Product_table[], MATCH(Sales_table[[#This Row],[Productindex]], Product_table[Index], 0), MATCH(Sales_table[[#Headers],[Product Name]], Product_table[#Headers], 0))</f>
        <v>Platters</v>
      </c>
      <c r="P17299" s="1" t="str">
        <f>INDEX(Product_table[], MATCH(Sales_table[[#This Row],[Productindex]], Product_table[Index], 0), MATCH(Sales_table[[#Headers],[Product Category]], Product_table[#Headers], 0))</f>
        <v>Kitchenery</v>
      </c>
      <c r="Q17299" s="1">
        <v>10</v>
      </c>
      <c r="R17299" s="10">
        <v>477.17915761470795</v>
      </c>
      <c r="S17299" s="10">
        <v>340.84225543907712</v>
      </c>
      <c r="T17299" s="10">
        <f>SUM(Sales_table[[#This Row],[unit price]] * Sales_table[[#This Row],[Order qty]])</f>
        <v>4771.7915761470795</v>
      </c>
      <c r="U17299" s="11">
        <f>SUM(Sales_table[[#This Row],[unit price]]-Sales_table[[#This Row],[unit cost]])</f>
        <v>136.33690217563083</v>
      </c>
      <c r="V17299" s="10">
        <f>SUM(Sales_table[[#This Row],[Unit Profit]]*Sales_table[[#This Row],[Order qty]])</f>
        <v>1363.3690217563083</v>
      </c>
    </row>
    <row r="17300" spans="1:22" ht="14.25" customHeight="1" x14ac:dyDescent="0.25">
      <c r="A17300" s="1" t="s">
        <v>17311</v>
      </c>
      <c r="B17300" s="14">
        <v>43957</v>
      </c>
      <c r="C17300" s="14" t="str">
        <f>TEXT(Sales_table[[#This Row],[Sales Date]], "mmmm")</f>
        <v>May</v>
      </c>
      <c r="D17300" s="1" t="s">
        <v>12</v>
      </c>
      <c r="E17300" s="1">
        <v>20</v>
      </c>
      <c r="F17300" s="1" t="str">
        <f>INDEX(Sales_Team[], MATCH(Sales_table[[#This Row],[Salesteamindex]], Sales_Team[Index], 0), MATCH(Sales_table[[#Headers],[Sales Person]], Sales_Team[#Headers], 0))</f>
        <v>Joshua Kenedy</v>
      </c>
      <c r="G17300" s="1">
        <v>88</v>
      </c>
      <c r="H17300" s="1" t="str">
        <f>INDEX(storelocation_table[], MATCH(Sales_table[[#This Row],[Storeindex]], storelocation_table[id], 0), MATCH(Sales_table[[#Headers],[Store Name]], storelocation_table[#Headers], 0))</f>
        <v>Vista</v>
      </c>
      <c r="I17300" s="1" t="str">
        <f>INDEX(Sales_Team[], MATCH(Sales_table[[#This Row],[Salesteamindex]], Sales_Team[Index], 0), MATCH(Sales_table[[#Headers],[Region]], Sales_Team[#Headers], 0))</f>
        <v>West</v>
      </c>
      <c r="J17300" s="1" t="str">
        <f>INDEX(storelocation_table[], MATCH(Sales_table[[#This Row],[Storeindex]], storelocation_table[id],0), MATCH(Sales_table[[#Headers],[State]], storelocation_table[#Headers], 0))</f>
        <v>California</v>
      </c>
      <c r="K17300" s="1">
        <f>INDEX(storelocation_table[], MATCH(Sales_table[[#This Row],[Storeindex]], storelocation_table[id], 0), MATCH(Sales_table[[#Headers],[Population]], storelocation_table[#Headers], 0))</f>
        <v>100890</v>
      </c>
      <c r="L17300" s="1"/>
      <c r="M17300" s="1">
        <f>INDEX(storelocation_table[], MATCH(Sales_table[[#This Row],[Storeindex]], storelocation_table[id], 0), MATCH(Sales_table[[#Headers],[median_income]], storelocation_table[#Headers], 0))</f>
        <v>50601</v>
      </c>
      <c r="N17300" s="1">
        <v>47</v>
      </c>
      <c r="O17300" s="1" t="str">
        <f>INDEX(Product_table[], MATCH(Sales_table[[#This Row],[Productindex]], Product_table[Index], 0), MATCH(Sales_table[[#Headers],[Product Name]], Product_table[#Headers], 0))</f>
        <v>Audio</v>
      </c>
      <c r="P17300" s="1" t="str">
        <f>INDEX(Product_table[], MATCH(Sales_table[[#This Row],[Productindex]], Product_table[Index], 0), MATCH(Sales_table[[#Headers],[Product Category]], Product_table[#Headers], 0))</f>
        <v>Electronics</v>
      </c>
      <c r="Q17300" s="1">
        <v>7</v>
      </c>
      <c r="R17300" s="10">
        <v>575.25274354219437</v>
      </c>
      <c r="S17300" s="10">
        <v>410.89481681585312</v>
      </c>
      <c r="T17300" s="10">
        <f>SUM(Sales_table[[#This Row],[unit price]] * Sales_table[[#This Row],[Order qty]])</f>
        <v>4026.7692047953606</v>
      </c>
      <c r="U17300" s="11">
        <f>SUM(Sales_table[[#This Row],[unit price]]-Sales_table[[#This Row],[unit cost]])</f>
        <v>164.35792672634125</v>
      </c>
      <c r="V17300" s="10">
        <f>SUM(Sales_table[[#This Row],[Unit Profit]]*Sales_table[[#This Row],[Order qty]])</f>
        <v>1150.5054870843887</v>
      </c>
    </row>
    <row r="17301" spans="1:22" ht="14.25" customHeight="1" x14ac:dyDescent="0.25">
      <c r="A17301" s="1" t="s">
        <v>17312</v>
      </c>
      <c r="B17301" s="14">
        <v>43930</v>
      </c>
      <c r="C17301" s="14" t="str">
        <f>TEXT(Sales_table[[#This Row],[Sales Date]], "mmmm")</f>
        <v>April</v>
      </c>
      <c r="D17301" s="1" t="s">
        <v>14</v>
      </c>
      <c r="E17301" s="1">
        <v>17</v>
      </c>
      <c r="F17301" s="1" t="str">
        <f>INDEX(Sales_Team[], MATCH(Sales_table[[#This Row],[Salesteamindex]], Sales_Team[Index], 0), MATCH(Sales_table[[#Headers],[Sales Person]], Sales_Team[#Headers], 0))</f>
        <v>Frank Brown</v>
      </c>
      <c r="G17301" s="1">
        <v>17</v>
      </c>
      <c r="H17301" s="1" t="str">
        <f>INDEX(storelocation_table[], MATCH(Sales_table[[#This Row],[Storeindex]], storelocation_table[id], 0), MATCH(Sales_table[[#Headers],[Store Name]], storelocation_table[#Headers], 0))</f>
        <v>Antioch</v>
      </c>
      <c r="I17301" s="1" t="str">
        <f>INDEX(Sales_Team[], MATCH(Sales_table[[#This Row],[Salesteamindex]], Sales_Team[Index], 0), MATCH(Sales_table[[#Headers],[Region]], Sales_Team[#Headers], 0))</f>
        <v>Northeast</v>
      </c>
      <c r="J17301" s="1" t="str">
        <f>INDEX(storelocation_table[], MATCH(Sales_table[[#This Row],[Storeindex]], storelocation_table[id],0), MATCH(Sales_table[[#Headers],[State]], storelocation_table[#Headers], 0))</f>
        <v>California</v>
      </c>
      <c r="K17301" s="1">
        <f>INDEX(storelocation_table[], MATCH(Sales_table[[#This Row],[Storeindex]], storelocation_table[id], 0), MATCH(Sales_table[[#Headers],[Population]], storelocation_table[#Headers], 0))</f>
        <v>110542</v>
      </c>
      <c r="L17301" s="1"/>
      <c r="M17301" s="1">
        <f>INDEX(storelocation_table[], MATCH(Sales_table[[#This Row],[Storeindex]], storelocation_table[id], 0), MATCH(Sales_table[[#Headers],[median_income]], storelocation_table[#Headers], 0))</f>
        <v>64329</v>
      </c>
      <c r="N17301" s="1">
        <v>46</v>
      </c>
      <c r="O17301" s="1" t="str">
        <f>INDEX(Product_table[], MATCH(Sales_table[[#This Row],[Productindex]], Product_table[Index], 0), MATCH(Sales_table[[#Headers],[Product Name]], Product_table[#Headers], 0))</f>
        <v>Sculptures</v>
      </c>
      <c r="P17301" s="1" t="str">
        <f>INDEX(Product_table[], MATCH(Sales_table[[#This Row],[Productindex]], Product_table[Index], 0), MATCH(Sales_table[[#Headers],[Product Category]], Product_table[#Headers], 0))</f>
        <v>Decoratives</v>
      </c>
      <c r="Q17301" s="1">
        <v>5</v>
      </c>
      <c r="R17301" s="10">
        <v>574.43378019332886</v>
      </c>
      <c r="S17301" s="10">
        <v>410.30984299523493</v>
      </c>
      <c r="T17301" s="10">
        <f>SUM(Sales_table[[#This Row],[unit price]] * Sales_table[[#This Row],[Order qty]])</f>
        <v>2872.1689009666443</v>
      </c>
      <c r="U17301" s="11">
        <f>SUM(Sales_table[[#This Row],[unit price]]-Sales_table[[#This Row],[unit cost]])</f>
        <v>164.12393719809393</v>
      </c>
      <c r="V17301" s="10">
        <f>SUM(Sales_table[[#This Row],[Unit Profit]]*Sales_table[[#This Row],[Order qty]])</f>
        <v>820.61968599046963</v>
      </c>
    </row>
    <row r="17302" spans="1:22" ht="14.25" customHeight="1" x14ac:dyDescent="0.25">
      <c r="A17302" s="1" t="s">
        <v>17313</v>
      </c>
      <c r="B17302" s="14">
        <v>43847</v>
      </c>
      <c r="C17302" s="14" t="str">
        <f>TEXT(Sales_table[[#This Row],[Sales Date]], "mmmm")</f>
        <v>January</v>
      </c>
      <c r="D17302" s="1" t="s">
        <v>14</v>
      </c>
      <c r="E17302" s="1">
        <v>5</v>
      </c>
      <c r="F17302" s="1" t="str">
        <f>INDEX(Sales_Team[], MATCH(Sales_table[[#This Row],[Salesteamindex]], Sales_Team[Index], 0), MATCH(Sales_table[[#Headers],[Sales Person]], Sales_Team[#Headers], 0))</f>
        <v>Stephen Payne</v>
      </c>
      <c r="G17302" s="1">
        <v>34</v>
      </c>
      <c r="H17302" s="1" t="str">
        <f>INDEX(storelocation_table[], MATCH(Sales_table[[#This Row],[Storeindex]], storelocation_table[id], 0), MATCH(Sales_table[[#Headers],[Store Name]], storelocation_table[#Headers], 0))</f>
        <v>Fairfield</v>
      </c>
      <c r="I17302" s="1" t="str">
        <f>INDEX(Sales_Team[], MATCH(Sales_table[[#This Row],[Salesteamindex]], Sales_Team[Index], 0), MATCH(Sales_table[[#Headers],[Region]], Sales_Team[#Headers], 0))</f>
        <v>South</v>
      </c>
      <c r="J17302" s="1" t="str">
        <f>INDEX(storelocation_table[], MATCH(Sales_table[[#This Row],[Storeindex]], storelocation_table[id],0), MATCH(Sales_table[[#Headers],[State]], storelocation_table[#Headers], 0))</f>
        <v>California</v>
      </c>
      <c r="K17302" s="1">
        <f>INDEX(storelocation_table[], MATCH(Sales_table[[#This Row],[Storeindex]], storelocation_table[id], 0), MATCH(Sales_table[[#Headers],[Population]], storelocation_table[#Headers], 0))</f>
        <v>112970</v>
      </c>
      <c r="L17302" s="1"/>
      <c r="M17302" s="1">
        <f>INDEX(storelocation_table[], MATCH(Sales_table[[#This Row],[Storeindex]], storelocation_table[id], 0), MATCH(Sales_table[[#Headers],[median_income]], storelocation_table[#Headers], 0))</f>
        <v>67364</v>
      </c>
      <c r="N17302" s="1">
        <v>37</v>
      </c>
      <c r="O17302" s="1" t="str">
        <f>INDEX(Product_table[], MATCH(Sales_table[[#This Row],[Productindex]], Product_table[Index], 0), MATCH(Sales_table[[#Headers],[Product Name]], Product_table[#Headers], 0))</f>
        <v>Platters</v>
      </c>
      <c r="P17302" s="1" t="str">
        <f>INDEX(Product_table[], MATCH(Sales_table[[#This Row],[Productindex]], Product_table[Index], 0), MATCH(Sales_table[[#Headers],[Product Category]], Product_table[#Headers], 0))</f>
        <v>Kitchenery</v>
      </c>
      <c r="Q17302" s="1">
        <v>2</v>
      </c>
      <c r="R17302" s="10">
        <v>542.12278693914413</v>
      </c>
      <c r="S17302" s="10">
        <v>387.23056209938869</v>
      </c>
      <c r="T17302" s="10">
        <f>SUM(Sales_table[[#This Row],[unit price]] * Sales_table[[#This Row],[Order qty]])</f>
        <v>1084.2455738782883</v>
      </c>
      <c r="U17302" s="11">
        <f>SUM(Sales_table[[#This Row],[unit price]]-Sales_table[[#This Row],[unit cost]])</f>
        <v>154.89222483975544</v>
      </c>
      <c r="V17302" s="10">
        <f>SUM(Sales_table[[#This Row],[Unit Profit]]*Sales_table[[#This Row],[Order qty]])</f>
        <v>309.78444967951089</v>
      </c>
    </row>
    <row r="17303" spans="1:22" ht="14.25" customHeight="1" x14ac:dyDescent="0.25">
      <c r="A17303" s="1" t="s">
        <v>17314</v>
      </c>
      <c r="B17303" s="14">
        <v>43969</v>
      </c>
      <c r="C17303" s="14" t="str">
        <f>TEXT(Sales_table[[#This Row],[Sales Date]], "mmmm")</f>
        <v>May</v>
      </c>
      <c r="D17303" s="1" t="s">
        <v>10</v>
      </c>
      <c r="E17303" s="1">
        <v>23</v>
      </c>
      <c r="F17303" s="1" t="str">
        <f>INDEX(Sales_Team[], MATCH(Sales_table[[#This Row],[Salesteamindex]], Sales_Team[Index], 0), MATCH(Sales_table[[#Headers],[Sales Person]], Sales_Team[#Headers], 0))</f>
        <v>Douglas Tucker</v>
      </c>
      <c r="G17303" s="1">
        <v>179</v>
      </c>
      <c r="H17303" s="1" t="str">
        <f>INDEX(storelocation_table[], MATCH(Sales_table[[#This Row],[Storeindex]], storelocation_table[id], 0), MATCH(Sales_table[[#Headers],[Store Name]], storelocation_table[#Headers], 0))</f>
        <v>Worth (Township)</v>
      </c>
      <c r="I17303" s="1" t="str">
        <f>INDEX(Sales_Team[], MATCH(Sales_table[[#This Row],[Salesteamindex]], Sales_Team[Index], 0), MATCH(Sales_table[[#Headers],[Region]], Sales_Team[#Headers], 0))</f>
        <v>Midwest</v>
      </c>
      <c r="J17303" s="1" t="str">
        <f>INDEX(storelocation_table[], MATCH(Sales_table[[#This Row],[Storeindex]], storelocation_table[id],0), MATCH(Sales_table[[#Headers],[State]], storelocation_table[#Headers], 0))</f>
        <v>Illinois</v>
      </c>
      <c r="K17303" s="1">
        <f>INDEX(storelocation_table[], MATCH(Sales_table[[#This Row],[Storeindex]], storelocation_table[id], 0), MATCH(Sales_table[[#Headers],[Population]], storelocation_table[#Headers], 0))</f>
        <v>152861</v>
      </c>
      <c r="L17303" s="1"/>
      <c r="M17303" s="1">
        <f>INDEX(storelocation_table[], MATCH(Sales_table[[#This Row],[Storeindex]], storelocation_table[id], 0), MATCH(Sales_table[[#Headers],[median_income]], storelocation_table[#Headers], 0))</f>
        <v>54124</v>
      </c>
      <c r="N17303" s="1">
        <v>3</v>
      </c>
      <c r="O17303" s="1" t="str">
        <f>INDEX(Product_table[], MATCH(Sales_table[[#This Row],[Productindex]], Product_table[Index], 0), MATCH(Sales_table[[#Headers],[Product Name]], Product_table[#Headers], 0))</f>
        <v>Table Lamps</v>
      </c>
      <c r="P17303" s="1" t="str">
        <f>INDEX(Product_table[], MATCH(Sales_table[[#This Row],[Productindex]], Product_table[Index], 0), MATCH(Sales_table[[#Headers],[Product Category]], Product_table[#Headers], 0))</f>
        <v>Lighting</v>
      </c>
      <c r="Q17303" s="1">
        <v>9</v>
      </c>
      <c r="R17303" s="10">
        <v>211.04691660404205</v>
      </c>
      <c r="S17303" s="10">
        <v>150.74779757431577</v>
      </c>
      <c r="T17303" s="10">
        <f>SUM(Sales_table[[#This Row],[unit price]] * Sales_table[[#This Row],[Order qty]])</f>
        <v>1899.4222494363785</v>
      </c>
      <c r="U17303" s="11">
        <f>SUM(Sales_table[[#This Row],[unit price]]-Sales_table[[#This Row],[unit cost]])</f>
        <v>60.299119029726285</v>
      </c>
      <c r="V17303" s="10">
        <f>SUM(Sales_table[[#This Row],[Unit Profit]]*Sales_table[[#This Row],[Order qty]])</f>
        <v>542.69207126753656</v>
      </c>
    </row>
    <row r="17304" spans="1:22" ht="14.25" customHeight="1" x14ac:dyDescent="0.25">
      <c r="A17304" s="1" t="s">
        <v>17315</v>
      </c>
      <c r="B17304" s="14">
        <v>43859</v>
      </c>
      <c r="C17304" s="14" t="str">
        <f>TEXT(Sales_table[[#This Row],[Sales Date]], "mmmm")</f>
        <v>January</v>
      </c>
      <c r="D17304" s="1" t="s">
        <v>18</v>
      </c>
      <c r="E17304" s="1">
        <v>24</v>
      </c>
      <c r="F17304" s="1" t="str">
        <f>INDEX(Sales_Team[], MATCH(Sales_table[[#This Row],[Salesteamindex]], Sales_Team[Index], 0), MATCH(Sales_table[[#Headers],[Sales Person]], Sales_Team[#Headers], 0))</f>
        <v>Roy Rice</v>
      </c>
      <c r="G17304" s="1">
        <v>332</v>
      </c>
      <c r="H17304" s="1" t="str">
        <f>INDEX(storelocation_table[], MATCH(Sales_table[[#This Row],[Storeindex]], storelocation_table[id], 0), MATCH(Sales_table[[#Headers],[Store Name]], storelocation_table[#Headers], 0))</f>
        <v>Midland</v>
      </c>
      <c r="I17304" s="1" t="str">
        <f>INDEX(Sales_Team[], MATCH(Sales_table[[#This Row],[Salesteamindex]], Sales_Team[Index], 0), MATCH(Sales_table[[#Headers],[Region]], Sales_Team[#Headers], 0))</f>
        <v>Midwest</v>
      </c>
      <c r="J17304" s="1" t="str">
        <f>INDEX(storelocation_table[], MATCH(Sales_table[[#This Row],[Storeindex]], storelocation_table[id],0), MATCH(Sales_table[[#Headers],[State]], storelocation_table[#Headers], 0))</f>
        <v>Texas</v>
      </c>
      <c r="K17304" s="1">
        <f>INDEX(storelocation_table[], MATCH(Sales_table[[#This Row],[Storeindex]], storelocation_table[id], 0), MATCH(Sales_table[[#Headers],[Population]], storelocation_table[#Headers], 0))</f>
        <v>132950</v>
      </c>
      <c r="L17304" s="1"/>
      <c r="M17304" s="1">
        <f>INDEX(storelocation_table[], MATCH(Sales_table[[#This Row],[Storeindex]], storelocation_table[id], 0), MATCH(Sales_table[[#Headers],[median_income]], storelocation_table[#Headers], 0))</f>
        <v>69173</v>
      </c>
      <c r="N17304" s="1">
        <v>16</v>
      </c>
      <c r="O17304" s="1" t="str">
        <f>INDEX(Product_table[], MATCH(Sales_table[[#This Row],[Productindex]], Product_table[Index], 0), MATCH(Sales_table[[#Headers],[Product Name]], Product_table[#Headers], 0))</f>
        <v>Stemware</v>
      </c>
      <c r="P17304" s="1" t="str">
        <f>INDEX(Product_table[], MATCH(Sales_table[[#This Row],[Productindex]], Product_table[Index], 0), MATCH(Sales_table[[#Headers],[Product Category]], Product_table[#Headers], 0))</f>
        <v>Drinkware</v>
      </c>
      <c r="Q17304" s="1">
        <v>4</v>
      </c>
      <c r="R17304" s="10">
        <v>578.23857790231705</v>
      </c>
      <c r="S17304" s="10">
        <v>413.02755564451218</v>
      </c>
      <c r="T17304" s="10">
        <f>SUM(Sales_table[[#This Row],[unit price]] * Sales_table[[#This Row],[Order qty]])</f>
        <v>2312.9543116092682</v>
      </c>
      <c r="U17304" s="11">
        <f>SUM(Sales_table[[#This Row],[unit price]]-Sales_table[[#This Row],[unit cost]])</f>
        <v>165.21102225780487</v>
      </c>
      <c r="V17304" s="10">
        <f>SUM(Sales_table[[#This Row],[Unit Profit]]*Sales_table[[#This Row],[Order qty]])</f>
        <v>660.84408903121948</v>
      </c>
    </row>
    <row r="17305" spans="1:22" ht="14.25" customHeight="1" x14ac:dyDescent="0.25">
      <c r="A17305" s="1" t="s">
        <v>17316</v>
      </c>
      <c r="B17305" s="14">
        <v>43945</v>
      </c>
      <c r="C17305" s="14" t="str">
        <f>TEXT(Sales_table[[#This Row],[Sales Date]], "mmmm")</f>
        <v>April</v>
      </c>
      <c r="D17305" s="1" t="s">
        <v>18</v>
      </c>
      <c r="E17305" s="1">
        <v>21</v>
      </c>
      <c r="F17305" s="1" t="str">
        <f>INDEX(Sales_Team[], MATCH(Sales_table[[#This Row],[Salesteamindex]], Sales_Team[Index], 0), MATCH(Sales_table[[#Headers],[Sales Person]], Sales_Team[#Headers], 0))</f>
        <v>Samuel Fowler</v>
      </c>
      <c r="G17305" s="1">
        <v>103</v>
      </c>
      <c r="H17305" s="1" t="str">
        <f>INDEX(storelocation_table[], MATCH(Sales_table[[#This Row],[Storeindex]], storelocation_table[id], 0), MATCH(Sales_table[[#Headers],[Store Name]], storelocation_table[#Headers], 0))</f>
        <v>Bridgeport</v>
      </c>
      <c r="I17305" s="1" t="str">
        <f>INDEX(Sales_Team[], MATCH(Sales_table[[#This Row],[Salesteamindex]], Sales_Team[Index], 0), MATCH(Sales_table[[#Headers],[Region]], Sales_Team[#Headers], 0))</f>
        <v>Midwest</v>
      </c>
      <c r="J17305" s="1" t="str">
        <f>INDEX(storelocation_table[], MATCH(Sales_table[[#This Row],[Storeindex]], storelocation_table[id],0), MATCH(Sales_table[[#Headers],[State]], storelocation_table[#Headers], 0))</f>
        <v>Connecticut</v>
      </c>
      <c r="K17305" s="1">
        <f>INDEX(storelocation_table[], MATCH(Sales_table[[#This Row],[Storeindex]], storelocation_table[id], 0), MATCH(Sales_table[[#Headers],[Population]], storelocation_table[#Headers], 0))</f>
        <v>147629</v>
      </c>
      <c r="L17305" s="1"/>
      <c r="M17305" s="1">
        <f>INDEX(storelocation_table[], MATCH(Sales_table[[#This Row],[Storeindex]], storelocation_table[id], 0), MATCH(Sales_table[[#Headers],[median_income]], storelocation_table[#Headers], 0))</f>
        <v>41801</v>
      </c>
      <c r="N17305" s="1">
        <v>35</v>
      </c>
      <c r="O17305" s="1" t="str">
        <f>INDEX(Product_table[], MATCH(Sales_table[[#This Row],[Productindex]], Product_table[Index], 0), MATCH(Sales_table[[#Headers],[Product Name]], Product_table[#Headers], 0))</f>
        <v>Table Linens</v>
      </c>
      <c r="P17305" s="1" t="str">
        <f>INDEX(Product_table[], MATCH(Sales_table[[#This Row],[Productindex]], Product_table[Index], 0), MATCH(Sales_table[[#Headers],[Product Category]], Product_table[#Headers], 0))</f>
        <v>Decoratives</v>
      </c>
      <c r="Q17305" s="1">
        <v>7</v>
      </c>
      <c r="R17305" s="10">
        <v>571.95894312858582</v>
      </c>
      <c r="S17305" s="10">
        <v>408.5421022347042</v>
      </c>
      <c r="T17305" s="10">
        <f>SUM(Sales_table[[#This Row],[unit price]] * Sales_table[[#This Row],[Order qty]])</f>
        <v>4003.7126019001007</v>
      </c>
      <c r="U17305" s="11">
        <f>SUM(Sales_table[[#This Row],[unit price]]-Sales_table[[#This Row],[unit cost]])</f>
        <v>163.41684089388161</v>
      </c>
      <c r="V17305" s="10">
        <f>SUM(Sales_table[[#This Row],[Unit Profit]]*Sales_table[[#This Row],[Order qty]])</f>
        <v>1143.9178862571712</v>
      </c>
    </row>
    <row r="17306" spans="1:22" ht="14.25" customHeight="1" x14ac:dyDescent="0.25">
      <c r="A17306" s="1" t="s">
        <v>17317</v>
      </c>
      <c r="B17306" s="14">
        <v>43915</v>
      </c>
      <c r="C17306" s="14" t="str">
        <f>TEXT(Sales_table[[#This Row],[Sales Date]], "mmmm")</f>
        <v>March</v>
      </c>
      <c r="D17306" s="1" t="s">
        <v>12</v>
      </c>
      <c r="E17306" s="1">
        <v>21</v>
      </c>
      <c r="F17306" s="1" t="str">
        <f>INDEX(Sales_Team[], MATCH(Sales_table[[#This Row],[Salesteamindex]], Sales_Team[Index], 0), MATCH(Sales_table[[#Headers],[Sales Person]], Sales_Team[#Headers], 0))</f>
        <v>Samuel Fowler</v>
      </c>
      <c r="G17306" s="1">
        <v>347</v>
      </c>
      <c r="H17306" s="1" t="str">
        <f>INDEX(storelocation_table[], MATCH(Sales_table[[#This Row],[Storeindex]], storelocation_table[id], 0), MATCH(Sales_table[[#Headers],[Store Name]], storelocation_table[#Headers], 0))</f>
        <v>West Jordan</v>
      </c>
      <c r="I17306" s="1" t="str">
        <f>INDEX(Sales_Team[], MATCH(Sales_table[[#This Row],[Salesteamindex]], Sales_Team[Index], 0), MATCH(Sales_table[[#Headers],[Region]], Sales_Team[#Headers], 0))</f>
        <v>Midwest</v>
      </c>
      <c r="J17306" s="1" t="str">
        <f>INDEX(storelocation_table[], MATCH(Sales_table[[#This Row],[Storeindex]], storelocation_table[id],0), MATCH(Sales_table[[#Headers],[State]], storelocation_table[#Headers], 0))</f>
        <v>Utah</v>
      </c>
      <c r="K17306" s="1">
        <f>INDEX(storelocation_table[], MATCH(Sales_table[[#This Row],[Storeindex]], storelocation_table[id], 0), MATCH(Sales_table[[#Headers],[Population]], storelocation_table[#Headers], 0))</f>
        <v>111946</v>
      </c>
      <c r="L17306" s="1"/>
      <c r="M17306" s="1">
        <f>INDEX(storelocation_table[], MATCH(Sales_table[[#This Row],[Storeindex]], storelocation_table[id], 0), MATCH(Sales_table[[#Headers],[median_income]], storelocation_table[#Headers], 0))</f>
        <v>68442</v>
      </c>
      <c r="N17306" s="1">
        <v>22</v>
      </c>
      <c r="O17306" s="1" t="str">
        <f>INDEX(Product_table[], MATCH(Sales_table[[#This Row],[Productindex]], Product_table[Index], 0), MATCH(Sales_table[[#Headers],[Product Name]], Product_table[#Headers], 0))</f>
        <v>Wine Storage</v>
      </c>
      <c r="P17306" s="1" t="str">
        <f>INDEX(Product_table[], MATCH(Sales_table[[#This Row],[Productindex]], Product_table[Index], 0), MATCH(Sales_table[[#Headers],[Product Category]], Product_table[#Headers], 0))</f>
        <v>Drinkware</v>
      </c>
      <c r="Q17306" s="1">
        <v>8</v>
      </c>
      <c r="R17306" s="10">
        <v>154.34930008649826</v>
      </c>
      <c r="S17306" s="10">
        <v>110.24950006178447</v>
      </c>
      <c r="T17306" s="10">
        <f>SUM(Sales_table[[#This Row],[unit price]] * Sales_table[[#This Row],[Order qty]])</f>
        <v>1234.7944006919861</v>
      </c>
      <c r="U17306" s="11">
        <f>SUM(Sales_table[[#This Row],[unit price]]-Sales_table[[#This Row],[unit cost]])</f>
        <v>44.099800024713787</v>
      </c>
      <c r="V17306" s="10">
        <f>SUM(Sales_table[[#This Row],[Unit Profit]]*Sales_table[[#This Row],[Order qty]])</f>
        <v>352.79840019771029</v>
      </c>
    </row>
    <row r="17307" spans="1:22" ht="14.25" customHeight="1" x14ac:dyDescent="0.25">
      <c r="A17307" s="1" t="s">
        <v>17318</v>
      </c>
      <c r="B17307" s="14">
        <v>43919</v>
      </c>
      <c r="C17307" s="14" t="str">
        <f>TEXT(Sales_table[[#This Row],[Sales Date]], "mmmm")</f>
        <v>March</v>
      </c>
      <c r="D17307" s="1" t="s">
        <v>12</v>
      </c>
      <c r="E17307" s="1">
        <v>22</v>
      </c>
      <c r="F17307" s="1" t="str">
        <f>INDEX(Sales_Team[], MATCH(Sales_table[[#This Row],[Salesteamindex]], Sales_Team[Index], 0), MATCH(Sales_table[[#Headers],[Sales Person]], Sales_Team[#Headers], 0))</f>
        <v>Joe Price</v>
      </c>
      <c r="G17307" s="1">
        <v>189</v>
      </c>
      <c r="H17307" s="1" t="str">
        <f>INDEX(storelocation_table[], MATCH(Sales_table[[#This Row],[Storeindex]], storelocation_table[id], 0), MATCH(Sales_table[[#Headers],[Store Name]], storelocation_table[#Headers], 0))</f>
        <v>South Bend</v>
      </c>
      <c r="I17307" s="1" t="str">
        <f>INDEX(Sales_Team[], MATCH(Sales_table[[#This Row],[Salesteamindex]], Sales_Team[Index], 0), MATCH(Sales_table[[#Headers],[Region]], Sales_Team[#Headers], 0))</f>
        <v>Northeast</v>
      </c>
      <c r="J17307" s="1" t="str">
        <f>INDEX(storelocation_table[], MATCH(Sales_table[[#This Row],[Storeindex]], storelocation_table[id],0), MATCH(Sales_table[[#Headers],[State]], storelocation_table[#Headers], 0))</f>
        <v>Indiana</v>
      </c>
      <c r="K17307" s="1">
        <f>INDEX(storelocation_table[], MATCH(Sales_table[[#This Row],[Storeindex]], storelocation_table[id], 0), MATCH(Sales_table[[#Headers],[Population]], storelocation_table[#Headers], 0))</f>
        <v>101516</v>
      </c>
      <c r="L17307" s="1"/>
      <c r="M17307" s="1">
        <f>INDEX(storelocation_table[], MATCH(Sales_table[[#This Row],[Storeindex]], storelocation_table[id], 0), MATCH(Sales_table[[#Headers],[median_income]], storelocation_table[#Headers], 0))</f>
        <v>34523</v>
      </c>
      <c r="N17307" s="1">
        <v>18</v>
      </c>
      <c r="O17307" s="1" t="str">
        <f>INDEX(Product_table[], MATCH(Sales_table[[#This Row],[Productindex]], Product_table[Index], 0), MATCH(Sales_table[[#Headers],[Product Name]], Product_table[#Headers], 0))</f>
        <v>Basketball</v>
      </c>
      <c r="P17307" s="1" t="str">
        <f>INDEX(Product_table[], MATCH(Sales_table[[#This Row],[Productindex]], Product_table[Index], 0), MATCH(Sales_table[[#Headers],[Product Category]], Product_table[#Headers], 0))</f>
        <v>Sports</v>
      </c>
      <c r="Q17307" s="1">
        <v>3</v>
      </c>
      <c r="R17307" s="10">
        <v>180.21137130260468</v>
      </c>
      <c r="S17307" s="10">
        <v>128.72240807328907</v>
      </c>
      <c r="T17307" s="10">
        <f>SUM(Sales_table[[#This Row],[unit price]] * Sales_table[[#This Row],[Order qty]])</f>
        <v>540.63411390781403</v>
      </c>
      <c r="U17307" s="11">
        <f>SUM(Sales_table[[#This Row],[unit price]]-Sales_table[[#This Row],[unit cost]])</f>
        <v>51.488963229315601</v>
      </c>
      <c r="V17307" s="10">
        <f>SUM(Sales_table[[#This Row],[Unit Profit]]*Sales_table[[#This Row],[Order qty]])</f>
        <v>154.4668896879468</v>
      </c>
    </row>
    <row r="17308" spans="1:22" ht="14.25" customHeight="1" x14ac:dyDescent="0.25">
      <c r="A17308" s="1" t="s">
        <v>17319</v>
      </c>
      <c r="B17308" s="14">
        <v>43883</v>
      </c>
      <c r="C17308" s="14" t="str">
        <f>TEXT(Sales_table[[#This Row],[Sales Date]], "mmmm")</f>
        <v>February</v>
      </c>
      <c r="D17308" s="1" t="s">
        <v>14</v>
      </c>
      <c r="E17308" s="1">
        <v>22</v>
      </c>
      <c r="F17308" s="1" t="str">
        <f>INDEX(Sales_Team[], MATCH(Sales_table[[#This Row],[Salesteamindex]], Sales_Team[Index], 0), MATCH(Sales_table[[#Headers],[Sales Person]], Sales_Team[#Headers], 0))</f>
        <v>Joe Price</v>
      </c>
      <c r="G17308" s="1">
        <v>116</v>
      </c>
      <c r="H17308" s="1" t="str">
        <f>INDEX(storelocation_table[], MATCH(Sales_table[[#This Row],[Storeindex]], storelocation_table[id], 0), MATCH(Sales_table[[#Headers],[Store Name]], storelocation_table[#Headers], 0))</f>
        <v>Clearwater</v>
      </c>
      <c r="I17308" s="1" t="str">
        <f>INDEX(Sales_Team[], MATCH(Sales_table[[#This Row],[Salesteamindex]], Sales_Team[Index], 0), MATCH(Sales_table[[#Headers],[Region]], Sales_Team[#Headers], 0))</f>
        <v>Northeast</v>
      </c>
      <c r="J17308" s="1" t="str">
        <f>INDEX(storelocation_table[], MATCH(Sales_table[[#This Row],[Storeindex]], storelocation_table[id],0), MATCH(Sales_table[[#Headers],[State]], storelocation_table[#Headers], 0))</f>
        <v>Florida</v>
      </c>
      <c r="K17308" s="1">
        <f>INDEX(storelocation_table[], MATCH(Sales_table[[#This Row],[Storeindex]], storelocation_table[id], 0), MATCH(Sales_table[[#Headers],[Population]], storelocation_table[#Headers], 0))</f>
        <v>113003</v>
      </c>
      <c r="L17308" s="1"/>
      <c r="M17308" s="1">
        <f>INDEX(storelocation_table[], MATCH(Sales_table[[#This Row],[Storeindex]], storelocation_table[id], 0), MATCH(Sales_table[[#Headers],[median_income]], storelocation_table[#Headers], 0))</f>
        <v>44198</v>
      </c>
      <c r="N17308" s="1">
        <v>23</v>
      </c>
      <c r="O17308" s="1" t="str">
        <f>INDEX(Product_table[], MATCH(Sales_table[[#This Row],[Productindex]], Product_table[Index], 0), MATCH(Sales_table[[#Headers],[Product Name]], Product_table[#Headers], 0))</f>
        <v>Accessories</v>
      </c>
      <c r="P17308" s="1" t="str">
        <f>INDEX(Product_table[], MATCH(Sales_table[[#This Row],[Productindex]], Product_table[Index], 0), MATCH(Sales_table[[#Headers],[Product Category]], Product_table[#Headers], 0))</f>
        <v>Accessories</v>
      </c>
      <c r="Q17308" s="1">
        <v>10</v>
      </c>
      <c r="R17308" s="10">
        <v>370.46323138475418</v>
      </c>
      <c r="S17308" s="10">
        <v>264.61659384625301</v>
      </c>
      <c r="T17308" s="10">
        <f>SUM(Sales_table[[#This Row],[unit price]] * Sales_table[[#This Row],[Order qty]])</f>
        <v>3704.6323138475418</v>
      </c>
      <c r="U17308" s="11">
        <f>SUM(Sales_table[[#This Row],[unit price]]-Sales_table[[#This Row],[unit cost]])</f>
        <v>105.84663753850117</v>
      </c>
      <c r="V17308" s="10">
        <f>SUM(Sales_table[[#This Row],[Unit Profit]]*Sales_table[[#This Row],[Order qty]])</f>
        <v>1058.4663753850118</v>
      </c>
    </row>
    <row r="17309" spans="1:22" ht="14.25" customHeight="1" x14ac:dyDescent="0.25">
      <c r="A17309" s="1" t="s">
        <v>17320</v>
      </c>
      <c r="B17309" s="14">
        <v>43979</v>
      </c>
      <c r="C17309" s="14" t="str">
        <f>TEXT(Sales_table[[#This Row],[Sales Date]], "mmmm")</f>
        <v>May</v>
      </c>
      <c r="D17309" s="1" t="s">
        <v>10</v>
      </c>
      <c r="E17309" s="1">
        <v>21</v>
      </c>
      <c r="F17309" s="1" t="str">
        <f>INDEX(Sales_Team[], MATCH(Sales_table[[#This Row],[Salesteamindex]], Sales_Team[Index], 0), MATCH(Sales_table[[#Headers],[Sales Person]], Sales_Team[#Headers], 0))</f>
        <v>Samuel Fowler</v>
      </c>
      <c r="G17309" s="1">
        <v>300</v>
      </c>
      <c r="H17309" s="1" t="str">
        <f>INDEX(storelocation_table[], MATCH(Sales_table[[#This Row],[Storeindex]], storelocation_table[id], 0), MATCH(Sales_table[[#Headers],[Store Name]], storelocation_table[#Headers], 0))</f>
        <v>Sioux Falls</v>
      </c>
      <c r="I17309" s="1" t="str">
        <f>INDEX(Sales_Team[], MATCH(Sales_table[[#This Row],[Salesteamindex]], Sales_Team[Index], 0), MATCH(Sales_table[[#Headers],[Region]], Sales_Team[#Headers], 0))</f>
        <v>Midwest</v>
      </c>
      <c r="J17309" s="1" t="str">
        <f>INDEX(storelocation_table[], MATCH(Sales_table[[#This Row],[Storeindex]], storelocation_table[id],0), MATCH(Sales_table[[#Headers],[State]], storelocation_table[#Headers], 0))</f>
        <v>South Dakota</v>
      </c>
      <c r="K17309" s="1">
        <f>INDEX(storelocation_table[], MATCH(Sales_table[[#This Row],[Storeindex]], storelocation_table[id], 0), MATCH(Sales_table[[#Headers],[Population]], storelocation_table[#Headers], 0))</f>
        <v>171544</v>
      </c>
      <c r="L17309" s="1"/>
      <c r="M17309" s="1">
        <f>INDEX(storelocation_table[], MATCH(Sales_table[[#This Row],[Storeindex]], storelocation_table[id], 0), MATCH(Sales_table[[#Headers],[median_income]], storelocation_table[#Headers], 0))</f>
        <v>52494</v>
      </c>
      <c r="N17309" s="1">
        <v>5</v>
      </c>
      <c r="O17309" s="1" t="str">
        <f>INDEX(Product_table[], MATCH(Sales_table[[#This Row],[Productindex]], Product_table[Index], 0), MATCH(Sales_table[[#Headers],[Product Name]], Product_table[#Headers], 0))</f>
        <v>Bathroom Furniture</v>
      </c>
      <c r="P17309" s="1" t="str">
        <f>INDEX(Product_table[], MATCH(Sales_table[[#This Row],[Productindex]], Product_table[Index], 0), MATCH(Sales_table[[#Headers],[Product Category]], Product_table[#Headers], 0))</f>
        <v>Furniture</v>
      </c>
      <c r="Q17309" s="1">
        <v>7</v>
      </c>
      <c r="R17309" s="10">
        <v>217.38092994689941</v>
      </c>
      <c r="S17309" s="10">
        <v>155.27209281921387</v>
      </c>
      <c r="T17309" s="10">
        <f>SUM(Sales_table[[#This Row],[unit price]] * Sales_table[[#This Row],[Order qty]])</f>
        <v>1521.6665096282959</v>
      </c>
      <c r="U17309" s="11">
        <f>SUM(Sales_table[[#This Row],[unit price]]-Sales_table[[#This Row],[unit cost]])</f>
        <v>62.108837127685547</v>
      </c>
      <c r="V17309" s="10">
        <f>SUM(Sales_table[[#This Row],[Unit Profit]]*Sales_table[[#This Row],[Order qty]])</f>
        <v>434.76185989379883</v>
      </c>
    </row>
    <row r="17310" spans="1:22" ht="14.25" customHeight="1" x14ac:dyDescent="0.25">
      <c r="A17310" s="1" t="s">
        <v>17321</v>
      </c>
      <c r="B17310" s="14">
        <v>43833</v>
      </c>
      <c r="C17310" s="14" t="str">
        <f>TEXT(Sales_table[[#This Row],[Sales Date]], "mmmm")</f>
        <v>January</v>
      </c>
      <c r="D17310" s="1" t="s">
        <v>12</v>
      </c>
      <c r="E17310" s="1">
        <v>23</v>
      </c>
      <c r="F17310" s="1" t="str">
        <f>INDEX(Sales_Team[], MATCH(Sales_table[[#This Row],[Salesteamindex]], Sales_Team[Index], 0), MATCH(Sales_table[[#Headers],[Sales Person]], Sales_Team[#Headers], 0))</f>
        <v>Douglas Tucker</v>
      </c>
      <c r="G17310" s="1">
        <v>106</v>
      </c>
      <c r="H17310" s="1" t="str">
        <f>INDEX(storelocation_table[], MATCH(Sales_table[[#This Row],[Storeindex]], storelocation_table[id], 0), MATCH(Sales_table[[#Headers],[Store Name]], storelocation_table[#Headers], 0))</f>
        <v>Hartford (Town)</v>
      </c>
      <c r="I17310" s="1" t="str">
        <f>INDEX(Sales_Team[], MATCH(Sales_table[[#This Row],[Salesteamindex]], Sales_Team[Index], 0), MATCH(Sales_table[[#Headers],[Region]], Sales_Team[#Headers], 0))</f>
        <v>Midwest</v>
      </c>
      <c r="J17310" s="1" t="str">
        <f>INDEX(storelocation_table[], MATCH(Sales_table[[#This Row],[Storeindex]], storelocation_table[id],0), MATCH(Sales_table[[#Headers],[State]], storelocation_table[#Headers], 0))</f>
        <v>Connecticut</v>
      </c>
      <c r="K17310" s="1">
        <f>INDEX(storelocation_table[], MATCH(Sales_table[[#This Row],[Storeindex]], storelocation_table[id], 0), MATCH(Sales_table[[#Headers],[Population]], storelocation_table[#Headers], 0))</f>
        <v>124006</v>
      </c>
      <c r="L17310" s="1"/>
      <c r="M17310" s="1">
        <f>INDEX(storelocation_table[], MATCH(Sales_table[[#This Row],[Storeindex]], storelocation_table[id], 0), MATCH(Sales_table[[#Headers],[median_income]], storelocation_table[#Headers], 0))</f>
        <v>30630</v>
      </c>
      <c r="N17310" s="1">
        <v>11</v>
      </c>
      <c r="O17310" s="1" t="str">
        <f>INDEX(Product_table[], MATCH(Sales_table[[#This Row],[Productindex]], Product_table[Index], 0), MATCH(Sales_table[[#Headers],[Product Name]], Product_table[#Headers], 0))</f>
        <v>Ornaments</v>
      </c>
      <c r="P17310" s="1" t="str">
        <f>INDEX(Product_table[], MATCH(Sales_table[[#This Row],[Productindex]], Product_table[Index], 0), MATCH(Sales_table[[#Headers],[Product Category]], Product_table[#Headers], 0))</f>
        <v>Decoratives</v>
      </c>
      <c r="Q17310" s="1">
        <v>6</v>
      </c>
      <c r="R17310" s="10">
        <v>269.04549783468246</v>
      </c>
      <c r="S17310" s="10">
        <v>192.17535559620177</v>
      </c>
      <c r="T17310" s="10">
        <f>SUM(Sales_table[[#This Row],[unit price]] * Sales_table[[#This Row],[Order qty]])</f>
        <v>1614.2729870080948</v>
      </c>
      <c r="U17310" s="11">
        <f>SUM(Sales_table[[#This Row],[unit price]]-Sales_table[[#This Row],[unit cost]])</f>
        <v>76.870142238480696</v>
      </c>
      <c r="V17310" s="10">
        <f>SUM(Sales_table[[#This Row],[Unit Profit]]*Sales_table[[#This Row],[Order qty]])</f>
        <v>461.22085343088418</v>
      </c>
    </row>
    <row r="17311" spans="1:22" ht="14.25" customHeight="1" x14ac:dyDescent="0.25">
      <c r="A17311" s="1" t="s">
        <v>17322</v>
      </c>
      <c r="B17311" s="14">
        <v>43837</v>
      </c>
      <c r="C17311" s="14" t="str">
        <f>TEXT(Sales_table[[#This Row],[Sales Date]], "mmmm")</f>
        <v>January</v>
      </c>
      <c r="D17311" s="1" t="s">
        <v>18</v>
      </c>
      <c r="E17311" s="1">
        <v>19</v>
      </c>
      <c r="F17311" s="1" t="str">
        <f>INDEX(Sales_Team[], MATCH(Sales_table[[#This Row],[Salesteamindex]], Sales_Team[Index], 0), MATCH(Sales_table[[#Headers],[Sales Person]], Sales_Team[#Headers], 0))</f>
        <v>Nicholas Cunningham</v>
      </c>
      <c r="G17311" s="1">
        <v>323</v>
      </c>
      <c r="H17311" s="1" t="str">
        <f>INDEX(storelocation_table[], MATCH(Sales_table[[#This Row],[Storeindex]], storelocation_table[id], 0), MATCH(Sales_table[[#Headers],[Store Name]], storelocation_table[#Headers], 0))</f>
        <v>Houston</v>
      </c>
      <c r="I17311" s="1" t="str">
        <f>INDEX(Sales_Team[], MATCH(Sales_table[[#This Row],[Salesteamindex]], Sales_Team[Index], 0), MATCH(Sales_table[[#Headers],[Region]], Sales_Team[#Headers], 0))</f>
        <v>South</v>
      </c>
      <c r="J17311" s="1" t="str">
        <f>INDEX(storelocation_table[], MATCH(Sales_table[[#This Row],[Storeindex]], storelocation_table[id],0), MATCH(Sales_table[[#Headers],[State]], storelocation_table[#Headers], 0))</f>
        <v>Texas</v>
      </c>
      <c r="K17311" s="1">
        <f>INDEX(storelocation_table[], MATCH(Sales_table[[#This Row],[Storeindex]], storelocation_table[id], 0), MATCH(Sales_table[[#Headers],[Population]], storelocation_table[#Headers], 0))</f>
        <v>2296224</v>
      </c>
      <c r="L17311" s="1"/>
      <c r="M17311" s="1">
        <f>INDEX(storelocation_table[], MATCH(Sales_table[[#This Row],[Storeindex]], storelocation_table[id], 0), MATCH(Sales_table[[#Headers],[median_income]], storelocation_table[#Headers], 0))</f>
        <v>46187</v>
      </c>
      <c r="N17311" s="1">
        <v>38</v>
      </c>
      <c r="O17311" s="1" t="str">
        <f>INDEX(Product_table[], MATCH(Sales_table[[#This Row],[Productindex]], Product_table[Index], 0), MATCH(Sales_table[[#Headers],[Product Name]], Product_table[#Headers], 0))</f>
        <v>Wardrobes</v>
      </c>
      <c r="P17311" s="1" t="str">
        <f>INDEX(Product_table[], MATCH(Sales_table[[#This Row],[Productindex]], Product_table[Index], 0), MATCH(Sales_table[[#Headers],[Product Category]], Product_table[#Headers], 0))</f>
        <v>Furniture</v>
      </c>
      <c r="Q17311" s="1">
        <v>8</v>
      </c>
      <c r="R17311" s="10">
        <v>303.48630344867706</v>
      </c>
      <c r="S17311" s="10">
        <v>216.77593103476934</v>
      </c>
      <c r="T17311" s="10">
        <f>SUM(Sales_table[[#This Row],[unit price]] * Sales_table[[#This Row],[Order qty]])</f>
        <v>2427.8904275894165</v>
      </c>
      <c r="U17311" s="11">
        <f>SUM(Sales_table[[#This Row],[unit price]]-Sales_table[[#This Row],[unit cost]])</f>
        <v>86.71037241390772</v>
      </c>
      <c r="V17311" s="10">
        <f>SUM(Sales_table[[#This Row],[Unit Profit]]*Sales_table[[#This Row],[Order qty]])</f>
        <v>693.68297931126176</v>
      </c>
    </row>
    <row r="17312" spans="1:22" ht="14.25" customHeight="1" x14ac:dyDescent="0.25">
      <c r="A17312" s="1" t="s">
        <v>17323</v>
      </c>
      <c r="B17312" s="14">
        <v>43938</v>
      </c>
      <c r="C17312" s="14" t="str">
        <f>TEXT(Sales_table[[#This Row],[Sales Date]], "mmmm")</f>
        <v>April</v>
      </c>
      <c r="D17312" s="1" t="s">
        <v>12</v>
      </c>
      <c r="E17312" s="1">
        <v>3</v>
      </c>
      <c r="F17312" s="1" t="str">
        <f>INDEX(Sales_Team[], MATCH(Sales_table[[#This Row],[Salesteamindex]], Sales_Team[Index], 0), MATCH(Sales_table[[#Headers],[Sales Person]], Sales_Team[#Headers], 0))</f>
        <v>Jerry Green</v>
      </c>
      <c r="G17312" s="1">
        <v>96</v>
      </c>
      <c r="H17312" s="1" t="str">
        <f>INDEX(storelocation_table[], MATCH(Sales_table[[#This Row],[Storeindex]], storelocation_table[id], 0), MATCH(Sales_table[[#Headers],[Store Name]], storelocation_table[#Headers], 0))</f>
        <v>Fort Collins</v>
      </c>
      <c r="I17312" s="1" t="str">
        <f>INDEX(Sales_Team[], MATCH(Sales_table[[#This Row],[Salesteamindex]], Sales_Team[Index], 0), MATCH(Sales_table[[#Headers],[Region]], Sales_Team[#Headers], 0))</f>
        <v>West</v>
      </c>
      <c r="J17312" s="1" t="str">
        <f>INDEX(storelocation_table[], MATCH(Sales_table[[#This Row],[Storeindex]], storelocation_table[id],0), MATCH(Sales_table[[#Headers],[State]], storelocation_table[#Headers], 0))</f>
        <v>Colorado</v>
      </c>
      <c r="K17312" s="1">
        <f>INDEX(storelocation_table[], MATCH(Sales_table[[#This Row],[Storeindex]], storelocation_table[id], 0), MATCH(Sales_table[[#Headers],[Population]], storelocation_table[#Headers], 0))</f>
        <v>161175</v>
      </c>
      <c r="L17312" s="1"/>
      <c r="M17312" s="1">
        <f>INDEX(storelocation_table[], MATCH(Sales_table[[#This Row],[Storeindex]], storelocation_table[id], 0), MATCH(Sales_table[[#Headers],[median_income]], storelocation_table[#Headers], 0))</f>
        <v>55647</v>
      </c>
      <c r="N17312" s="1">
        <v>20</v>
      </c>
      <c r="O17312" s="1" t="str">
        <f>INDEX(Product_table[], MATCH(Sales_table[[#This Row],[Productindex]], Product_table[Index], 0), MATCH(Sales_table[[#Headers],[Product Name]], Product_table[#Headers], 0))</f>
        <v>Bar Tools</v>
      </c>
      <c r="P17312" s="1" t="str">
        <f>INDEX(Product_table[], MATCH(Sales_table[[#This Row],[Productindex]], Product_table[Index], 0), MATCH(Sales_table[[#Headers],[Product Category]], Product_table[#Headers], 0))</f>
        <v>Drinkware</v>
      </c>
      <c r="Q17312" s="1">
        <v>7</v>
      </c>
      <c r="R17312" s="10">
        <v>226.79785877466202</v>
      </c>
      <c r="S17312" s="10">
        <v>161.99847055333004</v>
      </c>
      <c r="T17312" s="10">
        <f>SUM(Sales_table[[#This Row],[unit price]] * Sales_table[[#This Row],[Order qty]])</f>
        <v>1587.5850114226341</v>
      </c>
      <c r="U17312" s="11">
        <f>SUM(Sales_table[[#This Row],[unit price]]-Sales_table[[#This Row],[unit cost]])</f>
        <v>64.799388221331981</v>
      </c>
      <c r="V17312" s="10">
        <f>SUM(Sales_table[[#This Row],[Unit Profit]]*Sales_table[[#This Row],[Order qty]])</f>
        <v>453.59571754932387</v>
      </c>
    </row>
    <row r="17313" spans="1:22" ht="14.25" customHeight="1" x14ac:dyDescent="0.25">
      <c r="A17313" s="1" t="s">
        <v>17324</v>
      </c>
      <c r="B17313" s="14">
        <v>43974</v>
      </c>
      <c r="C17313" s="14" t="str">
        <f>TEXT(Sales_table[[#This Row],[Sales Date]], "mmmm")</f>
        <v>May</v>
      </c>
      <c r="D17313" s="1" t="s">
        <v>18</v>
      </c>
      <c r="E17313" s="1">
        <v>16</v>
      </c>
      <c r="F17313" s="1" t="str">
        <f>INDEX(Sales_Team[], MATCH(Sales_table[[#This Row],[Salesteamindex]], Sales_Team[Index], 0), MATCH(Sales_table[[#Headers],[Sales Person]], Sales_Team[#Headers], 0))</f>
        <v>Anthony Berry</v>
      </c>
      <c r="G17313" s="1">
        <v>34</v>
      </c>
      <c r="H17313" s="1" t="str">
        <f>INDEX(storelocation_table[], MATCH(Sales_table[[#This Row],[Storeindex]], storelocation_table[id], 0), MATCH(Sales_table[[#Headers],[Store Name]], storelocation_table[#Headers], 0))</f>
        <v>Fairfield</v>
      </c>
      <c r="I17313" s="1" t="str">
        <f>INDEX(Sales_Team[], MATCH(Sales_table[[#This Row],[Salesteamindex]], Sales_Team[Index], 0), MATCH(Sales_table[[#Headers],[Region]], Sales_Team[#Headers], 0))</f>
        <v>West</v>
      </c>
      <c r="J17313" s="1" t="str">
        <f>INDEX(storelocation_table[], MATCH(Sales_table[[#This Row],[Storeindex]], storelocation_table[id],0), MATCH(Sales_table[[#Headers],[State]], storelocation_table[#Headers], 0))</f>
        <v>California</v>
      </c>
      <c r="K17313" s="1">
        <f>INDEX(storelocation_table[], MATCH(Sales_table[[#This Row],[Storeindex]], storelocation_table[id], 0), MATCH(Sales_table[[#Headers],[Population]], storelocation_table[#Headers], 0))</f>
        <v>112970</v>
      </c>
      <c r="L17313" s="1"/>
      <c r="M17313" s="1">
        <f>INDEX(storelocation_table[], MATCH(Sales_table[[#This Row],[Storeindex]], storelocation_table[id], 0), MATCH(Sales_table[[#Headers],[median_income]], storelocation_table[#Headers], 0))</f>
        <v>67364</v>
      </c>
      <c r="N17313" s="1">
        <v>44</v>
      </c>
      <c r="O17313" s="1" t="str">
        <f>INDEX(Product_table[], MATCH(Sales_table[[#This Row],[Productindex]], Product_table[Index], 0), MATCH(Sales_table[[#Headers],[Product Name]], Product_table[#Headers], 0))</f>
        <v>Pillows</v>
      </c>
      <c r="P17313" s="1" t="str">
        <f>INDEX(Product_table[], MATCH(Sales_table[[#This Row],[Productindex]], Product_table[Index], 0), MATCH(Sales_table[[#Headers],[Product Category]], Product_table[#Headers], 0))</f>
        <v>Beddings</v>
      </c>
      <c r="Q17313" s="1">
        <v>7</v>
      </c>
      <c r="R17313" s="10">
        <v>596.1487762928009</v>
      </c>
      <c r="S17313" s="10">
        <v>425.82055449485779</v>
      </c>
      <c r="T17313" s="10">
        <f>SUM(Sales_table[[#This Row],[unit price]] * Sales_table[[#This Row],[Order qty]])</f>
        <v>4173.0414340496063</v>
      </c>
      <c r="U17313" s="11">
        <f>SUM(Sales_table[[#This Row],[unit price]]-Sales_table[[#This Row],[unit cost]])</f>
        <v>170.32822179794312</v>
      </c>
      <c r="V17313" s="10">
        <f>SUM(Sales_table[[#This Row],[Unit Profit]]*Sales_table[[#This Row],[Order qty]])</f>
        <v>1192.2975525856018</v>
      </c>
    </row>
    <row r="17314" spans="1:22" ht="14.25" customHeight="1" x14ac:dyDescent="0.25">
      <c r="A17314" s="1" t="s">
        <v>17325</v>
      </c>
      <c r="B17314" s="14">
        <v>43864</v>
      </c>
      <c r="C17314" s="14" t="str">
        <f>TEXT(Sales_table[[#This Row],[Sales Date]], "mmmm")</f>
        <v>February</v>
      </c>
      <c r="D17314" s="1" t="s">
        <v>12</v>
      </c>
      <c r="E17314" s="1">
        <v>24</v>
      </c>
      <c r="F17314" s="1" t="str">
        <f>INDEX(Sales_Team[], MATCH(Sales_table[[#This Row],[Salesteamindex]], Sales_Team[Index], 0), MATCH(Sales_table[[#Headers],[Sales Person]], Sales_Team[#Headers], 0))</f>
        <v>Roy Rice</v>
      </c>
      <c r="G17314" s="1">
        <v>136</v>
      </c>
      <c r="H17314" s="1" t="str">
        <f>INDEX(storelocation_table[], MATCH(Sales_table[[#This Row],[Storeindex]], storelocation_table[id], 0), MATCH(Sales_table[[#Headers],[Store Name]], storelocation_table[#Headers], 0))</f>
        <v>Tallahassee</v>
      </c>
      <c r="I17314" s="1" t="str">
        <f>INDEX(Sales_Team[], MATCH(Sales_table[[#This Row],[Salesteamindex]], Sales_Team[Index], 0), MATCH(Sales_table[[#Headers],[Region]], Sales_Team[#Headers], 0))</f>
        <v>Midwest</v>
      </c>
      <c r="J17314" s="1" t="str">
        <f>INDEX(storelocation_table[], MATCH(Sales_table[[#This Row],[Storeindex]], storelocation_table[id],0), MATCH(Sales_table[[#Headers],[State]], storelocation_table[#Headers], 0))</f>
        <v>Florida</v>
      </c>
      <c r="K17314" s="1">
        <f>INDEX(storelocation_table[], MATCH(Sales_table[[#This Row],[Storeindex]], storelocation_table[id], 0), MATCH(Sales_table[[#Headers],[Population]], storelocation_table[#Headers], 0))</f>
        <v>189907</v>
      </c>
      <c r="L17314" s="1"/>
      <c r="M17314" s="1">
        <f>INDEX(storelocation_table[], MATCH(Sales_table[[#This Row],[Storeindex]], storelocation_table[id], 0), MATCH(Sales_table[[#Headers],[median_income]], storelocation_table[#Headers], 0))</f>
        <v>39681</v>
      </c>
      <c r="N17314" s="1">
        <v>3</v>
      </c>
      <c r="O17314" s="1" t="str">
        <f>INDEX(Product_table[], MATCH(Sales_table[[#This Row],[Productindex]], Product_table[Index], 0), MATCH(Sales_table[[#Headers],[Product Name]], Product_table[#Headers], 0))</f>
        <v>Table Lamps</v>
      </c>
      <c r="P17314" s="1" t="str">
        <f>INDEX(Product_table[], MATCH(Sales_table[[#This Row],[Productindex]], Product_table[Index], 0), MATCH(Sales_table[[#Headers],[Product Category]], Product_table[#Headers], 0))</f>
        <v>Lighting</v>
      </c>
      <c r="Q17314" s="1">
        <v>4</v>
      </c>
      <c r="R17314" s="10">
        <v>416.676773250103</v>
      </c>
      <c r="S17314" s="10">
        <v>297.62626660721645</v>
      </c>
      <c r="T17314" s="10">
        <f>SUM(Sales_table[[#This Row],[unit price]] * Sales_table[[#This Row],[Order qty]])</f>
        <v>1666.707093000412</v>
      </c>
      <c r="U17314" s="11">
        <f>SUM(Sales_table[[#This Row],[unit price]]-Sales_table[[#This Row],[unit cost]])</f>
        <v>119.05050664288655</v>
      </c>
      <c r="V17314" s="10">
        <f>SUM(Sales_table[[#This Row],[Unit Profit]]*Sales_table[[#This Row],[Order qty]])</f>
        <v>476.20202657154618</v>
      </c>
    </row>
    <row r="17315" spans="1:22" ht="14.25" customHeight="1" x14ac:dyDescent="0.25">
      <c r="A17315" s="1" t="s">
        <v>17326</v>
      </c>
      <c r="B17315" s="14">
        <v>43893</v>
      </c>
      <c r="C17315" s="14" t="str">
        <f>TEXT(Sales_table[[#This Row],[Sales Date]], "mmmm")</f>
        <v>March</v>
      </c>
      <c r="D17315" s="1" t="s">
        <v>18</v>
      </c>
      <c r="E17315" s="1">
        <v>10</v>
      </c>
      <c r="F17315" s="1" t="str">
        <f>INDEX(Sales_Team[], MATCH(Sales_table[[#This Row],[Salesteamindex]], Sales_Team[Index], 0), MATCH(Sales_table[[#Headers],[Sales Person]], Sales_Team[#Headers], 0))</f>
        <v>Jonathan Hawkins</v>
      </c>
      <c r="G17315" s="1">
        <v>63</v>
      </c>
      <c r="H17315" s="1" t="str">
        <f>INDEX(storelocation_table[], MATCH(Sales_table[[#This Row],[Storeindex]], storelocation_table[id], 0), MATCH(Sales_table[[#Headers],[Store Name]], storelocation_table[#Headers], 0))</f>
        <v>Richmond</v>
      </c>
      <c r="I17315" s="1" t="str">
        <f>INDEX(Sales_Team[], MATCH(Sales_table[[#This Row],[Salesteamindex]], Sales_Team[Index], 0), MATCH(Sales_table[[#Headers],[Region]], Sales_Team[#Headers], 0))</f>
        <v>West</v>
      </c>
      <c r="J17315" s="1" t="str">
        <f>INDEX(storelocation_table[], MATCH(Sales_table[[#This Row],[Storeindex]], storelocation_table[id],0), MATCH(Sales_table[[#Headers],[State]], storelocation_table[#Headers], 0))</f>
        <v>California</v>
      </c>
      <c r="K17315" s="1">
        <f>INDEX(storelocation_table[], MATCH(Sales_table[[#This Row],[Storeindex]], storelocation_table[id], 0), MATCH(Sales_table[[#Headers],[Population]], storelocation_table[#Headers], 0))</f>
        <v>109708</v>
      </c>
      <c r="L17315" s="1"/>
      <c r="M17315" s="1">
        <f>INDEX(storelocation_table[], MATCH(Sales_table[[#This Row],[Storeindex]], storelocation_table[id], 0), MATCH(Sales_table[[#Headers],[median_income]], storelocation_table[#Headers], 0))</f>
        <v>55102</v>
      </c>
      <c r="N17315" s="1">
        <v>29</v>
      </c>
      <c r="O17315" s="1" t="str">
        <f>INDEX(Product_table[], MATCH(Sales_table[[#This Row],[Productindex]], Product_table[Index], 0), MATCH(Sales_table[[#Headers],[Product Name]], Product_table[#Headers], 0))</f>
        <v>Pendants</v>
      </c>
      <c r="P17315" s="1" t="str">
        <f>INDEX(Product_table[], MATCH(Sales_table[[#This Row],[Productindex]], Product_table[Index], 0), MATCH(Sales_table[[#Headers],[Product Category]], Product_table[#Headers], 0))</f>
        <v>Collections</v>
      </c>
      <c r="Q17315" s="1">
        <v>5</v>
      </c>
      <c r="R17315" s="10">
        <v>643.03803384304047</v>
      </c>
      <c r="S17315" s="10">
        <v>459.31288131645749</v>
      </c>
      <c r="T17315" s="10">
        <f>SUM(Sales_table[[#This Row],[unit price]] * Sales_table[[#This Row],[Order qty]])</f>
        <v>3215.1901692152023</v>
      </c>
      <c r="U17315" s="11">
        <f>SUM(Sales_table[[#This Row],[unit price]]-Sales_table[[#This Row],[unit cost]])</f>
        <v>183.72515252658297</v>
      </c>
      <c r="V17315" s="10">
        <f>SUM(Sales_table[[#This Row],[Unit Profit]]*Sales_table[[#This Row],[Order qty]])</f>
        <v>918.62576263291487</v>
      </c>
    </row>
    <row r="17316" spans="1:22" ht="14.25" customHeight="1" x14ac:dyDescent="0.25">
      <c r="A17316" s="1" t="s">
        <v>17327</v>
      </c>
      <c r="B17316" s="14">
        <v>43974</v>
      </c>
      <c r="C17316" s="14" t="str">
        <f>TEXT(Sales_table[[#This Row],[Sales Date]], "mmmm")</f>
        <v>May</v>
      </c>
      <c r="D17316" s="1" t="s">
        <v>18</v>
      </c>
      <c r="E17316" s="1">
        <v>5</v>
      </c>
      <c r="F17316" s="1" t="str">
        <f>INDEX(Sales_Team[], MATCH(Sales_table[[#This Row],[Salesteamindex]], Sales_Team[Index], 0), MATCH(Sales_table[[#Headers],[Sales Person]], Sales_Team[#Headers], 0))</f>
        <v>Stephen Payne</v>
      </c>
      <c r="G17316" s="1">
        <v>19</v>
      </c>
      <c r="H17316" s="1" t="str">
        <f>INDEX(storelocation_table[], MATCH(Sales_table[[#This Row],[Storeindex]], storelocation_table[id], 0), MATCH(Sales_table[[#Headers],[Store Name]], storelocation_table[#Headers], 0))</f>
        <v>Berkeley</v>
      </c>
      <c r="I17316" s="1" t="str">
        <f>INDEX(Sales_Team[], MATCH(Sales_table[[#This Row],[Salesteamindex]], Sales_Team[Index], 0), MATCH(Sales_table[[#Headers],[Region]], Sales_Team[#Headers], 0))</f>
        <v>South</v>
      </c>
      <c r="J17316" s="1" t="str">
        <f>INDEX(storelocation_table[], MATCH(Sales_table[[#This Row],[Storeindex]], storelocation_table[id],0), MATCH(Sales_table[[#Headers],[State]], storelocation_table[#Headers], 0))</f>
        <v>California</v>
      </c>
      <c r="K17316" s="1">
        <f>INDEX(storelocation_table[], MATCH(Sales_table[[#This Row],[Storeindex]], storelocation_table[id], 0), MATCH(Sales_table[[#Headers],[Population]], storelocation_table[#Headers], 0))</f>
        <v>120972</v>
      </c>
      <c r="L17316" s="1"/>
      <c r="M17316" s="1">
        <f>INDEX(storelocation_table[], MATCH(Sales_table[[#This Row],[Storeindex]], storelocation_table[id], 0), MATCH(Sales_table[[#Headers],[median_income]], storelocation_table[#Headers], 0))</f>
        <v>66237</v>
      </c>
      <c r="N17316" s="1">
        <v>13</v>
      </c>
      <c r="O17316" s="1" t="str">
        <f>INDEX(Product_table[], MATCH(Sales_table[[#This Row],[Productindex]], Product_table[Index], 0), MATCH(Sales_table[[#Headers],[Product Name]], Product_table[#Headers], 0))</f>
        <v>Bakeware</v>
      </c>
      <c r="P17316" s="1" t="str">
        <f>INDEX(Product_table[], MATCH(Sales_table[[#This Row],[Productindex]], Product_table[Index], 0), MATCH(Sales_table[[#Headers],[Product Category]], Product_table[#Headers], 0))</f>
        <v>Kitchenery</v>
      </c>
      <c r="Q17316" s="1">
        <v>5</v>
      </c>
      <c r="R17316" s="10">
        <v>493.05599766969681</v>
      </c>
      <c r="S17316" s="10">
        <v>352.1828554783549</v>
      </c>
      <c r="T17316" s="10">
        <f>SUM(Sales_table[[#This Row],[unit price]] * Sales_table[[#This Row],[Order qty]])</f>
        <v>2465.279988348484</v>
      </c>
      <c r="U17316" s="11">
        <f>SUM(Sales_table[[#This Row],[unit price]]-Sales_table[[#This Row],[unit cost]])</f>
        <v>140.87314219134191</v>
      </c>
      <c r="V17316" s="10">
        <f>SUM(Sales_table[[#This Row],[Unit Profit]]*Sales_table[[#This Row],[Order qty]])</f>
        <v>704.36571095670956</v>
      </c>
    </row>
    <row r="17317" spans="1:22" ht="14.25" customHeight="1" x14ac:dyDescent="0.25">
      <c r="A17317" s="1" t="s">
        <v>17328</v>
      </c>
      <c r="B17317" s="14">
        <v>43900</v>
      </c>
      <c r="C17317" s="14" t="str">
        <f>TEXT(Sales_table[[#This Row],[Sales Date]], "mmmm")</f>
        <v>March</v>
      </c>
      <c r="D17317" s="1" t="s">
        <v>10</v>
      </c>
      <c r="E17317" s="1">
        <v>16</v>
      </c>
      <c r="F17317" s="1" t="str">
        <f>INDEX(Sales_Team[], MATCH(Sales_table[[#This Row],[Salesteamindex]], Sales_Team[Index], 0), MATCH(Sales_table[[#Headers],[Sales Person]], Sales_Team[#Headers], 0))</f>
        <v>Anthony Berry</v>
      </c>
      <c r="G17317" s="1">
        <v>366</v>
      </c>
      <c r="H17317" s="1" t="str">
        <f>INDEX(storelocation_table[], MATCH(Sales_table[[#This Row],[Storeindex]], storelocation_table[id], 0), MATCH(Sales_table[[#Headers],[Store Name]], storelocation_table[#Headers], 0))</f>
        <v>Madison</v>
      </c>
      <c r="I17317" s="1" t="str">
        <f>INDEX(Sales_Team[], MATCH(Sales_table[[#This Row],[Salesteamindex]], Sales_Team[Index], 0), MATCH(Sales_table[[#Headers],[Region]], Sales_Team[#Headers], 0))</f>
        <v>West</v>
      </c>
      <c r="J17317" s="1" t="str">
        <f>INDEX(storelocation_table[], MATCH(Sales_table[[#This Row],[Storeindex]], storelocation_table[id],0), MATCH(Sales_table[[#Headers],[State]], storelocation_table[#Headers], 0))</f>
        <v>Wisconsin</v>
      </c>
      <c r="K17317" s="1">
        <f>INDEX(storelocation_table[], MATCH(Sales_table[[#This Row],[Storeindex]], storelocation_table[id], 0), MATCH(Sales_table[[#Headers],[Population]], storelocation_table[#Headers], 0))</f>
        <v>248951</v>
      </c>
      <c r="L17317" s="1"/>
      <c r="M17317" s="1">
        <f>INDEX(storelocation_table[], MATCH(Sales_table[[#This Row],[Storeindex]], storelocation_table[id], 0), MATCH(Sales_table[[#Headers],[median_income]], storelocation_table[#Headers], 0))</f>
        <v>54896</v>
      </c>
      <c r="N17317" s="1">
        <v>31</v>
      </c>
      <c r="O17317" s="1" t="str">
        <f>INDEX(Product_table[], MATCH(Sales_table[[#This Row],[Productindex]], Product_table[Index], 0), MATCH(Sales_table[[#Headers],[Product Name]], Product_table[#Headers], 0))</f>
        <v>Candleholders</v>
      </c>
      <c r="P17317" s="1" t="str">
        <f>INDEX(Product_table[], MATCH(Sales_table[[#This Row],[Productindex]], Product_table[Index], 0), MATCH(Sales_table[[#Headers],[Product Category]], Product_table[#Headers], 0))</f>
        <v>Decoratives</v>
      </c>
      <c r="Q17317" s="1">
        <v>6</v>
      </c>
      <c r="R17317" s="10">
        <v>576.88436937332153</v>
      </c>
      <c r="S17317" s="10">
        <v>412.06026383808683</v>
      </c>
      <c r="T17317" s="10">
        <f>SUM(Sales_table[[#This Row],[unit price]] * Sales_table[[#This Row],[Order qty]])</f>
        <v>3461.3062162399292</v>
      </c>
      <c r="U17317" s="11">
        <f>SUM(Sales_table[[#This Row],[unit price]]-Sales_table[[#This Row],[unit cost]])</f>
        <v>164.82410553523471</v>
      </c>
      <c r="V17317" s="10">
        <f>SUM(Sales_table[[#This Row],[Unit Profit]]*Sales_table[[#This Row],[Order qty]])</f>
        <v>988.94463321140825</v>
      </c>
    </row>
    <row r="17318" spans="1:22" ht="14.25" customHeight="1" x14ac:dyDescent="0.25">
      <c r="A17318" s="1" t="s">
        <v>17329</v>
      </c>
      <c r="B17318" s="14">
        <v>43873</v>
      </c>
      <c r="C17318" s="14" t="str">
        <f>TEXT(Sales_table[[#This Row],[Sales Date]], "mmmm")</f>
        <v>February</v>
      </c>
      <c r="D17318" s="1" t="s">
        <v>12</v>
      </c>
      <c r="E17318" s="1">
        <v>11</v>
      </c>
      <c r="F17318" s="1" t="str">
        <f>INDEX(Sales_Team[], MATCH(Sales_table[[#This Row],[Salesteamindex]], Sales_Team[Index], 0), MATCH(Sales_table[[#Headers],[Sales Person]], Sales_Team[#Headers], 0))</f>
        <v>Joshua Little</v>
      </c>
      <c r="G17318" s="1">
        <v>28</v>
      </c>
      <c r="H17318" s="1" t="str">
        <f>INDEX(storelocation_table[], MATCH(Sales_table[[#This Row],[Storeindex]], storelocation_table[id], 0), MATCH(Sales_table[[#Headers],[Store Name]], storelocation_table[#Headers], 0))</f>
        <v>Downey</v>
      </c>
      <c r="I17318" s="1" t="str">
        <f>INDEX(Sales_Team[], MATCH(Sales_table[[#This Row],[Salesteamindex]], Sales_Team[Index], 0), MATCH(Sales_table[[#Headers],[Region]], Sales_Team[#Headers], 0))</f>
        <v>South</v>
      </c>
      <c r="J17318" s="1" t="str">
        <f>INDEX(storelocation_table[], MATCH(Sales_table[[#This Row],[Storeindex]], storelocation_table[id],0), MATCH(Sales_table[[#Headers],[State]], storelocation_table[#Headers], 0))</f>
        <v>California</v>
      </c>
      <c r="K17318" s="1">
        <f>INDEX(storelocation_table[], MATCH(Sales_table[[#This Row],[Storeindex]], storelocation_table[id], 0), MATCH(Sales_table[[#Headers],[Population]], storelocation_table[#Headers], 0))</f>
        <v>114219</v>
      </c>
      <c r="L17318" s="1"/>
      <c r="M17318" s="1">
        <f>INDEX(storelocation_table[], MATCH(Sales_table[[#This Row],[Storeindex]], storelocation_table[id], 0), MATCH(Sales_table[[#Headers],[median_income]], storelocation_table[#Headers], 0))</f>
        <v>62897</v>
      </c>
      <c r="N17318" s="1">
        <v>11</v>
      </c>
      <c r="O17318" s="1" t="str">
        <f>INDEX(Product_table[], MATCH(Sales_table[[#This Row],[Productindex]], Product_table[Index], 0), MATCH(Sales_table[[#Headers],[Product Name]], Product_table[#Headers], 0))</f>
        <v>Ornaments</v>
      </c>
      <c r="P17318" s="1" t="str">
        <f>INDEX(Product_table[], MATCH(Sales_table[[#This Row],[Productindex]], Product_table[Index], 0), MATCH(Sales_table[[#Headers],[Product Category]], Product_table[#Headers], 0))</f>
        <v>Decoratives</v>
      </c>
      <c r="Q17318" s="1">
        <v>8</v>
      </c>
      <c r="R17318" s="10">
        <v>265.18996471166611</v>
      </c>
      <c r="S17318" s="10">
        <v>189.42140336547581</v>
      </c>
      <c r="T17318" s="10">
        <f>SUM(Sales_table[[#This Row],[unit price]] * Sales_table[[#This Row],[Order qty]])</f>
        <v>2121.5197176933289</v>
      </c>
      <c r="U17318" s="11">
        <f>SUM(Sales_table[[#This Row],[unit price]]-Sales_table[[#This Row],[unit cost]])</f>
        <v>75.768561346190296</v>
      </c>
      <c r="V17318" s="10">
        <f>SUM(Sales_table[[#This Row],[Unit Profit]]*Sales_table[[#This Row],[Order qty]])</f>
        <v>606.14849076952237</v>
      </c>
    </row>
    <row r="17319" spans="1:22" ht="14.25" customHeight="1" x14ac:dyDescent="0.25">
      <c r="A17319" s="1" t="s">
        <v>17330</v>
      </c>
      <c r="B17319" s="14">
        <v>43927</v>
      </c>
      <c r="C17319" s="14" t="str">
        <f>TEXT(Sales_table[[#This Row],[Sales Date]], "mmmm")</f>
        <v>April</v>
      </c>
      <c r="D17319" s="1" t="s">
        <v>12</v>
      </c>
      <c r="E17319" s="1">
        <v>15</v>
      </c>
      <c r="F17319" s="1" t="str">
        <f>INDEX(Sales_Team[], MATCH(Sales_table[[#This Row],[Salesteamindex]], Sales_Team[Index], 0), MATCH(Sales_table[[#Headers],[Sales Person]], Sales_Team[#Headers], 0))</f>
        <v>Roger Alexander</v>
      </c>
      <c r="G17319" s="1">
        <v>7</v>
      </c>
      <c r="H17319" s="1" t="str">
        <f>INDEX(storelocation_table[], MATCH(Sales_table[[#This Row],[Storeindex]], storelocation_table[id], 0), MATCH(Sales_table[[#Headers],[Store Name]], storelocation_table[#Headers], 0))</f>
        <v>Gilbert</v>
      </c>
      <c r="I17319" s="1" t="str">
        <f>INDEX(Sales_Team[], MATCH(Sales_table[[#This Row],[Salesteamindex]], Sales_Team[Index], 0), MATCH(Sales_table[[#Headers],[Region]], Sales_Team[#Headers], 0))</f>
        <v>Midwest</v>
      </c>
      <c r="J17319" s="1" t="str">
        <f>INDEX(storelocation_table[], MATCH(Sales_table[[#This Row],[Storeindex]], storelocation_table[id],0), MATCH(Sales_table[[#Headers],[State]], storelocation_table[#Headers], 0))</f>
        <v>Arizona</v>
      </c>
      <c r="K17319" s="1">
        <f>INDEX(storelocation_table[], MATCH(Sales_table[[#This Row],[Storeindex]], storelocation_table[id], 0), MATCH(Sales_table[[#Headers],[Population]], storelocation_table[#Headers], 0))</f>
        <v>247542</v>
      </c>
      <c r="L17319" s="1"/>
      <c r="M17319" s="1">
        <f>INDEX(storelocation_table[], MATCH(Sales_table[[#This Row],[Storeindex]], storelocation_table[id], 0), MATCH(Sales_table[[#Headers],[median_income]], storelocation_table[#Headers], 0))</f>
        <v>82424</v>
      </c>
      <c r="N17319" s="1">
        <v>15</v>
      </c>
      <c r="O17319" s="1" t="str">
        <f>INDEX(Product_table[], MATCH(Sales_table[[#This Row],[Productindex]], Product_table[Index], 0), MATCH(Sales_table[[#Headers],[Product Name]], Product_table[#Headers], 0))</f>
        <v>Outdoor Furniture</v>
      </c>
      <c r="P17319" s="1" t="str">
        <f>INDEX(Product_table[], MATCH(Sales_table[[#This Row],[Productindex]], Product_table[Index], 0), MATCH(Sales_table[[#Headers],[Product Category]], Product_table[#Headers], 0))</f>
        <v>Furniture</v>
      </c>
      <c r="Q17319" s="1">
        <v>8</v>
      </c>
      <c r="R17319" s="10">
        <v>347.58854734897614</v>
      </c>
      <c r="S17319" s="10">
        <v>248.27753382069724</v>
      </c>
      <c r="T17319" s="10">
        <f>SUM(Sales_table[[#This Row],[unit price]] * Sales_table[[#This Row],[Order qty]])</f>
        <v>2780.7083787918091</v>
      </c>
      <c r="U17319" s="11">
        <f>SUM(Sales_table[[#This Row],[unit price]]-Sales_table[[#This Row],[unit cost]])</f>
        <v>99.311013528278892</v>
      </c>
      <c r="V17319" s="10">
        <f>SUM(Sales_table[[#This Row],[Unit Profit]]*Sales_table[[#This Row],[Order qty]])</f>
        <v>794.48810822623113</v>
      </c>
    </row>
    <row r="17320" spans="1:22" ht="14.25" customHeight="1" x14ac:dyDescent="0.25">
      <c r="A17320" s="1" t="s">
        <v>17331</v>
      </c>
      <c r="B17320" s="14">
        <v>43877</v>
      </c>
      <c r="C17320" s="14" t="str">
        <f>TEXT(Sales_table[[#This Row],[Sales Date]], "mmmm")</f>
        <v>February</v>
      </c>
      <c r="D17320" s="1" t="s">
        <v>10</v>
      </c>
      <c r="E17320" s="1">
        <v>21</v>
      </c>
      <c r="F17320" s="1" t="str">
        <f>INDEX(Sales_Team[], MATCH(Sales_table[[#This Row],[Salesteamindex]], Sales_Team[Index], 0), MATCH(Sales_table[[#Headers],[Sales Person]], Sales_Team[#Headers], 0))</f>
        <v>Samuel Fowler</v>
      </c>
      <c r="G17320" s="1">
        <v>307</v>
      </c>
      <c r="H17320" s="1" t="str">
        <f>INDEX(storelocation_table[], MATCH(Sales_table[[#This Row],[Storeindex]], storelocation_table[id], 0), MATCH(Sales_table[[#Headers],[Store Name]], storelocation_table[#Headers], 0))</f>
        <v>Abilene</v>
      </c>
      <c r="I17320" s="1" t="str">
        <f>INDEX(Sales_Team[], MATCH(Sales_table[[#This Row],[Salesteamindex]], Sales_Team[Index], 0), MATCH(Sales_table[[#Headers],[Region]], Sales_Team[#Headers], 0))</f>
        <v>Midwest</v>
      </c>
      <c r="J17320" s="1" t="str">
        <f>INDEX(storelocation_table[], MATCH(Sales_table[[#This Row],[Storeindex]], storelocation_table[id],0), MATCH(Sales_table[[#Headers],[State]], storelocation_table[#Headers], 0))</f>
        <v>Texas</v>
      </c>
      <c r="K17320" s="1">
        <f>INDEX(storelocation_table[], MATCH(Sales_table[[#This Row],[Storeindex]], storelocation_table[id], 0), MATCH(Sales_table[[#Headers],[Population]], storelocation_table[#Headers], 0))</f>
        <v>121721</v>
      </c>
      <c r="L17320" s="1"/>
      <c r="M17320" s="1">
        <f>INDEX(storelocation_table[], MATCH(Sales_table[[#This Row],[Storeindex]], storelocation_table[id], 0), MATCH(Sales_table[[#Headers],[median_income]], storelocation_table[#Headers], 0))</f>
        <v>43189</v>
      </c>
      <c r="N17320" s="1">
        <v>31</v>
      </c>
      <c r="O17320" s="1" t="str">
        <f>INDEX(Product_table[], MATCH(Sales_table[[#This Row],[Productindex]], Product_table[Index], 0), MATCH(Sales_table[[#Headers],[Product Name]], Product_table[#Headers], 0))</f>
        <v>Candleholders</v>
      </c>
      <c r="P17320" s="1" t="str">
        <f>INDEX(Product_table[], MATCH(Sales_table[[#This Row],[Productindex]], Product_table[Index], 0), MATCH(Sales_table[[#Headers],[Product Category]], Product_table[#Headers], 0))</f>
        <v>Decoratives</v>
      </c>
      <c r="Q17320" s="1">
        <v>4</v>
      </c>
      <c r="R17320" s="10">
        <v>247.3841934800148</v>
      </c>
      <c r="S17320" s="10">
        <v>176.70299534286772</v>
      </c>
      <c r="T17320" s="10">
        <f>SUM(Sales_table[[#This Row],[unit price]] * Sales_table[[#This Row],[Order qty]])</f>
        <v>989.5367739200592</v>
      </c>
      <c r="U17320" s="11">
        <f>SUM(Sales_table[[#This Row],[unit price]]-Sales_table[[#This Row],[unit cost]])</f>
        <v>70.681198137147078</v>
      </c>
      <c r="V17320" s="10">
        <f>SUM(Sales_table[[#This Row],[Unit Profit]]*Sales_table[[#This Row],[Order qty]])</f>
        <v>282.72479254858831</v>
      </c>
    </row>
    <row r="17321" spans="1:22" ht="14.25" customHeight="1" x14ac:dyDescent="0.25">
      <c r="A17321" s="1" t="s">
        <v>17332</v>
      </c>
      <c r="B17321" s="14">
        <v>43915</v>
      </c>
      <c r="C17321" s="14" t="str">
        <f>TEXT(Sales_table[[#This Row],[Sales Date]], "mmmm")</f>
        <v>March</v>
      </c>
      <c r="D17321" s="1" t="s">
        <v>18</v>
      </c>
      <c r="E17321" s="1">
        <v>13</v>
      </c>
      <c r="F17321" s="1" t="str">
        <f>INDEX(Sales_Team[], MATCH(Sales_table[[#This Row],[Salesteamindex]], Sales_Team[Index], 0), MATCH(Sales_table[[#Headers],[Sales Person]], Sales_Team[#Headers], 0))</f>
        <v>Todd Roberts</v>
      </c>
      <c r="G17321" s="1">
        <v>327</v>
      </c>
      <c r="H17321" s="1" t="str">
        <f>INDEX(storelocation_table[], MATCH(Sales_table[[#This Row],[Storeindex]], storelocation_table[id], 0), MATCH(Sales_table[[#Headers],[Store Name]], storelocation_table[#Headers], 0))</f>
        <v>Lewisville</v>
      </c>
      <c r="I17321" s="1" t="str">
        <f>INDEX(Sales_Team[], MATCH(Sales_table[[#This Row],[Salesteamindex]], Sales_Team[Index], 0), MATCH(Sales_table[[#Headers],[Region]], Sales_Team[#Headers], 0))</f>
        <v>West</v>
      </c>
      <c r="J17321" s="1" t="str">
        <f>INDEX(storelocation_table[], MATCH(Sales_table[[#This Row],[Storeindex]], storelocation_table[id],0), MATCH(Sales_table[[#Headers],[State]], storelocation_table[#Headers], 0))</f>
        <v>Texas</v>
      </c>
      <c r="K17321" s="1">
        <f>INDEX(storelocation_table[], MATCH(Sales_table[[#This Row],[Storeindex]], storelocation_table[id], 0), MATCH(Sales_table[[#Headers],[Population]], storelocation_table[#Headers], 0))</f>
        <v>104039</v>
      </c>
      <c r="L17321" s="1"/>
      <c r="M17321" s="1">
        <f>INDEX(storelocation_table[], MATCH(Sales_table[[#This Row],[Storeindex]], storelocation_table[id], 0), MATCH(Sales_table[[#Headers],[median_income]], storelocation_table[#Headers], 0))</f>
        <v>57267</v>
      </c>
      <c r="N17321" s="1">
        <v>13</v>
      </c>
      <c r="O17321" s="1" t="str">
        <f>INDEX(Product_table[], MATCH(Sales_table[[#This Row],[Productindex]], Product_table[Index], 0), MATCH(Sales_table[[#Headers],[Product Name]], Product_table[#Headers], 0))</f>
        <v>Bakeware</v>
      </c>
      <c r="P17321" s="1" t="str">
        <f>INDEX(Product_table[], MATCH(Sales_table[[#This Row],[Productindex]], Product_table[Index], 0), MATCH(Sales_table[[#Headers],[Product Category]], Product_table[#Headers], 0))</f>
        <v>Kitchenery</v>
      </c>
      <c r="Q17321" s="1">
        <v>2</v>
      </c>
      <c r="R17321" s="10">
        <v>326.21057295799255</v>
      </c>
      <c r="S17321" s="10">
        <v>233.00755211285184</v>
      </c>
      <c r="T17321" s="10">
        <f>SUM(Sales_table[[#This Row],[unit price]] * Sales_table[[#This Row],[Order qty]])</f>
        <v>652.42114591598511</v>
      </c>
      <c r="U17321" s="11">
        <f>SUM(Sales_table[[#This Row],[unit price]]-Sales_table[[#This Row],[unit cost]])</f>
        <v>93.203020845140713</v>
      </c>
      <c r="V17321" s="10">
        <f>SUM(Sales_table[[#This Row],[Unit Profit]]*Sales_table[[#This Row],[Order qty]])</f>
        <v>186.40604169028143</v>
      </c>
    </row>
    <row r="17322" spans="1:22" ht="14.25" customHeight="1" x14ac:dyDescent="0.25">
      <c r="A17322" s="1" t="s">
        <v>17333</v>
      </c>
      <c r="B17322" s="14">
        <v>43935</v>
      </c>
      <c r="C17322" s="14" t="str">
        <f>TEXT(Sales_table[[#This Row],[Sales Date]], "mmmm")</f>
        <v>April</v>
      </c>
      <c r="D17322" s="1" t="s">
        <v>14</v>
      </c>
      <c r="E17322" s="1">
        <v>23</v>
      </c>
      <c r="F17322" s="1" t="str">
        <f>INDEX(Sales_Team[], MATCH(Sales_table[[#This Row],[Salesteamindex]], Sales_Team[Index], 0), MATCH(Sales_table[[#Headers],[Sales Person]], Sales_Team[#Headers], 0))</f>
        <v>Douglas Tucker</v>
      </c>
      <c r="G17322" s="1">
        <v>333</v>
      </c>
      <c r="H17322" s="1" t="str">
        <f>INDEX(storelocation_table[], MATCH(Sales_table[[#This Row],[Storeindex]], storelocation_table[id], 0), MATCH(Sales_table[[#Headers],[Store Name]], storelocation_table[#Headers], 0))</f>
        <v>Odessa</v>
      </c>
      <c r="I17322" s="1" t="str">
        <f>INDEX(Sales_Team[], MATCH(Sales_table[[#This Row],[Salesteamindex]], Sales_Team[Index], 0), MATCH(Sales_table[[#Headers],[Region]], Sales_Team[#Headers], 0))</f>
        <v>Midwest</v>
      </c>
      <c r="J17322" s="1" t="str">
        <f>INDEX(storelocation_table[], MATCH(Sales_table[[#This Row],[Storeindex]], storelocation_table[id],0), MATCH(Sales_table[[#Headers],[State]], storelocation_table[#Headers], 0))</f>
        <v>Texas</v>
      </c>
      <c r="K17322" s="1">
        <f>INDEX(storelocation_table[], MATCH(Sales_table[[#This Row],[Storeindex]], storelocation_table[id], 0), MATCH(Sales_table[[#Headers],[Population]], storelocation_table[#Headers], 0))</f>
        <v>118968</v>
      </c>
      <c r="L17322" s="1"/>
      <c r="M17322" s="1">
        <f>INDEX(storelocation_table[], MATCH(Sales_table[[#This Row],[Storeindex]], storelocation_table[id], 0), MATCH(Sales_table[[#Headers],[median_income]], storelocation_table[#Headers], 0))</f>
        <v>59337</v>
      </c>
      <c r="N17322" s="1">
        <v>13</v>
      </c>
      <c r="O17322" s="1" t="str">
        <f>INDEX(Product_table[], MATCH(Sales_table[[#This Row],[Productindex]], Product_table[Index], 0), MATCH(Sales_table[[#Headers],[Product Name]], Product_table[#Headers], 0))</f>
        <v>Bakeware</v>
      </c>
      <c r="P17322" s="1" t="str">
        <f>INDEX(Product_table[], MATCH(Sales_table[[#This Row],[Productindex]], Product_table[Index], 0), MATCH(Sales_table[[#Headers],[Product Category]], Product_table[#Headers], 0))</f>
        <v>Kitchenery</v>
      </c>
      <c r="Q17322" s="1">
        <v>4</v>
      </c>
      <c r="R17322" s="10">
        <v>598.52898091077805</v>
      </c>
      <c r="S17322" s="10">
        <v>427.5207006505558</v>
      </c>
      <c r="T17322" s="10">
        <f>SUM(Sales_table[[#This Row],[unit price]] * Sales_table[[#This Row],[Order qty]])</f>
        <v>2394.1159236431122</v>
      </c>
      <c r="U17322" s="11">
        <f>SUM(Sales_table[[#This Row],[unit price]]-Sales_table[[#This Row],[unit cost]])</f>
        <v>171.00828026022225</v>
      </c>
      <c r="V17322" s="10">
        <f>SUM(Sales_table[[#This Row],[Unit Profit]]*Sales_table[[#This Row],[Order qty]])</f>
        <v>684.033121040889</v>
      </c>
    </row>
    <row r="17323" spans="1:22" ht="14.25" customHeight="1" x14ac:dyDescent="0.25">
      <c r="A17323" s="1" t="s">
        <v>17334</v>
      </c>
      <c r="B17323" s="14">
        <v>43918</v>
      </c>
      <c r="C17323" s="14" t="str">
        <f>TEXT(Sales_table[[#This Row],[Sales Date]], "mmmm")</f>
        <v>March</v>
      </c>
      <c r="D17323" s="1" t="s">
        <v>12</v>
      </c>
      <c r="E17323" s="1">
        <v>4</v>
      </c>
      <c r="F17323" s="1" t="str">
        <f>INDEX(Sales_Team[], MATCH(Sales_table[[#This Row],[Salesteamindex]], Sales_Team[Index], 0), MATCH(Sales_table[[#Headers],[Sales Person]], Sales_Team[#Headers], 0))</f>
        <v>Chris Armstrong</v>
      </c>
      <c r="G17323" s="1">
        <v>95</v>
      </c>
      <c r="H17323" s="1" t="str">
        <f>INDEX(storelocation_table[], MATCH(Sales_table[[#This Row],[Storeindex]], storelocation_table[id], 0), MATCH(Sales_table[[#Headers],[Store Name]], storelocation_table[#Headers], 0))</f>
        <v>Denver</v>
      </c>
      <c r="I17323" s="1" t="str">
        <f>INDEX(Sales_Team[], MATCH(Sales_table[[#This Row],[Salesteamindex]], Sales_Team[Index], 0), MATCH(Sales_table[[#Headers],[Region]], Sales_Team[#Headers], 0))</f>
        <v>Northeast</v>
      </c>
      <c r="J17323" s="1" t="str">
        <f>INDEX(storelocation_table[], MATCH(Sales_table[[#This Row],[Storeindex]], storelocation_table[id],0), MATCH(Sales_table[[#Headers],[State]], storelocation_table[#Headers], 0))</f>
        <v>Colorado</v>
      </c>
      <c r="K17323" s="1">
        <f>INDEX(storelocation_table[], MATCH(Sales_table[[#This Row],[Storeindex]], storelocation_table[id], 0), MATCH(Sales_table[[#Headers],[Population]], storelocation_table[#Headers], 0))</f>
        <v>682545</v>
      </c>
      <c r="L17323" s="1"/>
      <c r="M17323" s="1">
        <f>INDEX(storelocation_table[], MATCH(Sales_table[[#This Row],[Storeindex]], storelocation_table[id], 0), MATCH(Sales_table[[#Headers],[median_income]], storelocation_table[#Headers], 0))</f>
        <v>53637</v>
      </c>
      <c r="N17323" s="1">
        <v>34</v>
      </c>
      <c r="O17323" s="1" t="str">
        <f>INDEX(Product_table[], MATCH(Sales_table[[#This Row],[Productindex]], Product_table[Index], 0), MATCH(Sales_table[[#Headers],[Product Name]], Product_table[#Headers], 0))</f>
        <v>Bedroom Furniture</v>
      </c>
      <c r="P17323" s="1" t="str">
        <f>INDEX(Product_table[], MATCH(Sales_table[[#This Row],[Productindex]], Product_table[Index], 0), MATCH(Sales_table[[#Headers],[Product Category]], Product_table[#Headers], 0))</f>
        <v>Furniture</v>
      </c>
      <c r="Q17323" s="1">
        <v>3</v>
      </c>
      <c r="R17323" s="10">
        <v>227.86861789226532</v>
      </c>
      <c r="S17323" s="10">
        <v>162.76329849447524</v>
      </c>
      <c r="T17323" s="10">
        <f>SUM(Sales_table[[#This Row],[unit price]] * Sales_table[[#This Row],[Order qty]])</f>
        <v>683.60585367679596</v>
      </c>
      <c r="U17323" s="11">
        <f>SUM(Sales_table[[#This Row],[unit price]]-Sales_table[[#This Row],[unit cost]])</f>
        <v>65.105319397790083</v>
      </c>
      <c r="V17323" s="10">
        <f>SUM(Sales_table[[#This Row],[Unit Profit]]*Sales_table[[#This Row],[Order qty]])</f>
        <v>195.31595819337025</v>
      </c>
    </row>
    <row r="17324" spans="1:22" ht="14.25" customHeight="1" x14ac:dyDescent="0.25">
      <c r="A17324" s="1" t="s">
        <v>17335</v>
      </c>
      <c r="B17324" s="14">
        <v>43866</v>
      </c>
      <c r="C17324" s="14" t="str">
        <f>TEXT(Sales_table[[#This Row],[Sales Date]], "mmmm")</f>
        <v>February</v>
      </c>
      <c r="D17324" s="1" t="s">
        <v>12</v>
      </c>
      <c r="E17324" s="1">
        <v>11</v>
      </c>
      <c r="F17324" s="1" t="str">
        <f>INDEX(Sales_Team[], MATCH(Sales_table[[#This Row],[Salesteamindex]], Sales_Team[Index], 0), MATCH(Sales_table[[#Headers],[Sales Person]], Sales_Team[#Headers], 0))</f>
        <v>Joshua Little</v>
      </c>
      <c r="G17324" s="1">
        <v>70</v>
      </c>
      <c r="H17324" s="1" t="str">
        <f>INDEX(storelocation_table[], MATCH(Sales_table[[#This Row],[Storeindex]], storelocation_table[id], 0), MATCH(Sales_table[[#Headers],[Store Name]], storelocation_table[#Headers], 0))</f>
        <v>San Diego</v>
      </c>
      <c r="I17324" s="1" t="str">
        <f>INDEX(Sales_Team[], MATCH(Sales_table[[#This Row],[Salesteamindex]], Sales_Team[Index], 0), MATCH(Sales_table[[#Headers],[Region]], Sales_Team[#Headers], 0))</f>
        <v>South</v>
      </c>
      <c r="J17324" s="1" t="str">
        <f>INDEX(storelocation_table[], MATCH(Sales_table[[#This Row],[Storeindex]], storelocation_table[id],0), MATCH(Sales_table[[#Headers],[State]], storelocation_table[#Headers], 0))</f>
        <v>California</v>
      </c>
      <c r="K17324" s="1">
        <f>INDEX(storelocation_table[], MATCH(Sales_table[[#This Row],[Storeindex]], storelocation_table[id], 0), MATCH(Sales_table[[#Headers],[Population]], storelocation_table[#Headers], 0))</f>
        <v>1394928</v>
      </c>
      <c r="L17324" s="1"/>
      <c r="M17324" s="1">
        <f>INDEX(storelocation_table[], MATCH(Sales_table[[#This Row],[Storeindex]], storelocation_table[id], 0), MATCH(Sales_table[[#Headers],[median_income]], storelocation_table[#Headers], 0))</f>
        <v>66116</v>
      </c>
      <c r="N17324" s="1">
        <v>10</v>
      </c>
      <c r="O17324" s="1" t="str">
        <f>INDEX(Product_table[], MATCH(Sales_table[[#This Row],[Productindex]], Product_table[Index], 0), MATCH(Sales_table[[#Headers],[Product Name]], Product_table[#Headers], 0))</f>
        <v>Blankets</v>
      </c>
      <c r="P17324" s="1" t="str">
        <f>INDEX(Product_table[], MATCH(Sales_table[[#This Row],[Productindex]], Product_table[Index], 0), MATCH(Sales_table[[#Headers],[Product Category]], Product_table[#Headers], 0))</f>
        <v>Beddings</v>
      </c>
      <c r="Q17324" s="1">
        <v>2</v>
      </c>
      <c r="R17324" s="10">
        <v>595.90262442827225</v>
      </c>
      <c r="S17324" s="10">
        <v>425.64473173448022</v>
      </c>
      <c r="T17324" s="10">
        <f>SUM(Sales_table[[#This Row],[unit price]] * Sales_table[[#This Row],[Order qty]])</f>
        <v>1191.8052488565445</v>
      </c>
      <c r="U17324" s="11">
        <f>SUM(Sales_table[[#This Row],[unit price]]-Sales_table[[#This Row],[unit cost]])</f>
        <v>170.25789269379203</v>
      </c>
      <c r="V17324" s="10">
        <f>SUM(Sales_table[[#This Row],[Unit Profit]]*Sales_table[[#This Row],[Order qty]])</f>
        <v>340.51578538758406</v>
      </c>
    </row>
    <row r="17325" spans="1:22" ht="14.25" customHeight="1" x14ac:dyDescent="0.25">
      <c r="A17325" s="1" t="s">
        <v>17336</v>
      </c>
      <c r="B17325" s="14">
        <v>43943</v>
      </c>
      <c r="C17325" s="14" t="str">
        <f>TEXT(Sales_table[[#This Row],[Sales Date]], "mmmm")</f>
        <v>April</v>
      </c>
      <c r="D17325" s="1" t="s">
        <v>10</v>
      </c>
      <c r="E17325" s="1">
        <v>15</v>
      </c>
      <c r="F17325" s="1" t="str">
        <f>INDEX(Sales_Team[], MATCH(Sales_table[[#This Row],[Salesteamindex]], Sales_Team[Index], 0), MATCH(Sales_table[[#Headers],[Sales Person]], Sales_Team[#Headers], 0))</f>
        <v>Roger Alexander</v>
      </c>
      <c r="G17325" s="1">
        <v>315</v>
      </c>
      <c r="H17325" s="1" t="str">
        <f>INDEX(storelocation_table[], MATCH(Sales_table[[#This Row],[Storeindex]], storelocation_table[id], 0), MATCH(Sales_table[[#Headers],[Store Name]], storelocation_table[#Headers], 0))</f>
        <v>Corpus Christi</v>
      </c>
      <c r="I17325" s="1" t="str">
        <f>INDEX(Sales_Team[], MATCH(Sales_table[[#This Row],[Salesteamindex]], Sales_Team[Index], 0), MATCH(Sales_table[[#Headers],[Region]], Sales_Team[#Headers], 0))</f>
        <v>Midwest</v>
      </c>
      <c r="J17325" s="1" t="str">
        <f>INDEX(storelocation_table[], MATCH(Sales_table[[#This Row],[Storeindex]], storelocation_table[id],0), MATCH(Sales_table[[#Headers],[State]], storelocation_table[#Headers], 0))</f>
        <v>Texas</v>
      </c>
      <c r="K17325" s="1">
        <f>INDEX(storelocation_table[], MATCH(Sales_table[[#This Row],[Storeindex]], storelocation_table[id], 0), MATCH(Sales_table[[#Headers],[Population]], storelocation_table[#Headers], 0))</f>
        <v>324074</v>
      </c>
      <c r="L17325" s="1"/>
      <c r="M17325" s="1">
        <f>INDEX(storelocation_table[], MATCH(Sales_table[[#This Row],[Storeindex]], storelocation_table[id], 0), MATCH(Sales_table[[#Headers],[median_income]], storelocation_table[#Headers], 0))</f>
        <v>50658</v>
      </c>
      <c r="N17325" s="1">
        <v>32</v>
      </c>
      <c r="O17325" s="1" t="str">
        <f>INDEX(Product_table[], MATCH(Sales_table[[#This Row],[Productindex]], Product_table[Index], 0), MATCH(Sales_table[[#Headers],[Product Name]], Product_table[#Headers], 0))</f>
        <v>Vases</v>
      </c>
      <c r="P17325" s="1" t="str">
        <f>INDEX(Product_table[], MATCH(Sales_table[[#This Row],[Productindex]], Product_table[Index], 0), MATCH(Sales_table[[#Headers],[Product Category]], Product_table[#Headers], 0))</f>
        <v>Decoratives</v>
      </c>
      <c r="Q17325" s="1">
        <v>1</v>
      </c>
      <c r="R17325" s="10">
        <v>439.82935237884521</v>
      </c>
      <c r="S17325" s="10">
        <v>314.16382312774658</v>
      </c>
      <c r="T17325" s="10">
        <f>SUM(Sales_table[[#This Row],[unit price]] * Sales_table[[#This Row],[Order qty]])</f>
        <v>439.82935237884521</v>
      </c>
      <c r="U17325" s="11">
        <f>SUM(Sales_table[[#This Row],[unit price]]-Sales_table[[#This Row],[unit cost]])</f>
        <v>125.66552925109863</v>
      </c>
      <c r="V17325" s="10">
        <f>SUM(Sales_table[[#This Row],[Unit Profit]]*Sales_table[[#This Row],[Order qty]])</f>
        <v>125.66552925109863</v>
      </c>
    </row>
    <row r="17326" spans="1:22" ht="14.25" customHeight="1" x14ac:dyDescent="0.25">
      <c r="A17326" s="1" t="s">
        <v>17337</v>
      </c>
      <c r="B17326" s="14">
        <v>43902</v>
      </c>
      <c r="C17326" s="14" t="str">
        <f>TEXT(Sales_table[[#This Row],[Sales Date]], "mmmm")</f>
        <v>March</v>
      </c>
      <c r="D17326" s="1" t="s">
        <v>12</v>
      </c>
      <c r="E17326" s="1">
        <v>24</v>
      </c>
      <c r="F17326" s="1" t="str">
        <f>INDEX(Sales_Team[], MATCH(Sales_table[[#This Row],[Salesteamindex]], Sales_Team[Index], 0), MATCH(Sales_table[[#Headers],[Sales Person]], Sales_Team[#Headers], 0))</f>
        <v>Roy Rice</v>
      </c>
      <c r="G17326" s="1">
        <v>57</v>
      </c>
      <c r="H17326" s="1" t="str">
        <f>INDEX(storelocation_table[], MATCH(Sales_table[[#This Row],[Storeindex]], storelocation_table[id], 0), MATCH(Sales_table[[#Headers],[Store Name]], storelocation_table[#Headers], 0))</f>
        <v>Oxnard</v>
      </c>
      <c r="I17326" s="1" t="str">
        <f>INDEX(Sales_Team[], MATCH(Sales_table[[#This Row],[Salesteamindex]], Sales_Team[Index], 0), MATCH(Sales_table[[#Headers],[Region]], Sales_Team[#Headers], 0))</f>
        <v>Midwest</v>
      </c>
      <c r="J17326" s="1" t="str">
        <f>INDEX(storelocation_table[], MATCH(Sales_table[[#This Row],[Storeindex]], storelocation_table[id],0), MATCH(Sales_table[[#Headers],[State]], storelocation_table[#Headers], 0))</f>
        <v>California</v>
      </c>
      <c r="K17326" s="1">
        <f>INDEX(storelocation_table[], MATCH(Sales_table[[#This Row],[Storeindex]], storelocation_table[id], 0), MATCH(Sales_table[[#Headers],[Population]], storelocation_table[#Headers], 0))</f>
        <v>207254</v>
      </c>
      <c r="L17326" s="1"/>
      <c r="M17326" s="1">
        <f>INDEX(storelocation_table[], MATCH(Sales_table[[#This Row],[Storeindex]], storelocation_table[id], 0), MATCH(Sales_table[[#Headers],[median_income]], storelocation_table[#Headers], 0))</f>
        <v>60621</v>
      </c>
      <c r="N17326" s="1">
        <v>5</v>
      </c>
      <c r="O17326" s="1" t="str">
        <f>INDEX(Product_table[], MATCH(Sales_table[[#This Row],[Productindex]], Product_table[Index], 0), MATCH(Sales_table[[#Headers],[Product Name]], Product_table[#Headers], 0))</f>
        <v>Bathroom Furniture</v>
      </c>
      <c r="P17326" s="1" t="str">
        <f>INDEX(Product_table[], MATCH(Sales_table[[#This Row],[Productindex]], Product_table[Index], 0), MATCH(Sales_table[[#Headers],[Product Category]], Product_table[#Headers], 0))</f>
        <v>Furniture</v>
      </c>
      <c r="Q17326" s="1">
        <v>7</v>
      </c>
      <c r="R17326" s="10">
        <v>412.40042585134506</v>
      </c>
      <c r="S17326" s="10">
        <v>294.57173275096079</v>
      </c>
      <c r="T17326" s="10">
        <f>SUM(Sales_table[[#This Row],[unit price]] * Sales_table[[#This Row],[Order qty]])</f>
        <v>2886.8029809594154</v>
      </c>
      <c r="U17326" s="11">
        <f>SUM(Sales_table[[#This Row],[unit price]]-Sales_table[[#This Row],[unit cost]])</f>
        <v>117.82869310038427</v>
      </c>
      <c r="V17326" s="10">
        <f>SUM(Sales_table[[#This Row],[Unit Profit]]*Sales_table[[#This Row],[Order qty]])</f>
        <v>824.8008517026899</v>
      </c>
    </row>
    <row r="17327" spans="1:22" ht="14.25" customHeight="1" x14ac:dyDescent="0.25">
      <c r="A17327" s="1" t="s">
        <v>17338</v>
      </c>
      <c r="B17327" s="14">
        <v>43899</v>
      </c>
      <c r="C17327" s="14" t="str">
        <f>TEXT(Sales_table[[#This Row],[Sales Date]], "mmmm")</f>
        <v>March</v>
      </c>
      <c r="D17327" s="1" t="s">
        <v>14</v>
      </c>
      <c r="E17327" s="1">
        <v>12</v>
      </c>
      <c r="F17327" s="1" t="str">
        <f>INDEX(Sales_Team[], MATCH(Sales_table[[#This Row],[Salesteamindex]], Sales_Team[Index], 0), MATCH(Sales_table[[#Headers],[Sales Person]], Sales_Team[#Headers], 0))</f>
        <v>Carl Nguyen</v>
      </c>
      <c r="G17327" s="1">
        <v>110</v>
      </c>
      <c r="H17327" s="1" t="str">
        <f>INDEX(storelocation_table[], MATCH(Sales_table[[#This Row],[Storeindex]], storelocation_table[id], 0), MATCH(Sales_table[[#Headers],[Store Name]], storelocation_table[#Headers], 0))</f>
        <v>Stamford (Town)</v>
      </c>
      <c r="I17327" s="1" t="str">
        <f>INDEX(Sales_Team[], MATCH(Sales_table[[#This Row],[Salesteamindex]], Sales_Team[Index], 0), MATCH(Sales_table[[#Headers],[Region]], Sales_Team[#Headers], 0))</f>
        <v>Midwest</v>
      </c>
      <c r="J17327" s="1" t="str">
        <f>INDEX(storelocation_table[], MATCH(Sales_table[[#This Row],[Storeindex]], storelocation_table[id],0), MATCH(Sales_table[[#Headers],[State]], storelocation_table[#Headers], 0))</f>
        <v>Connecticut</v>
      </c>
      <c r="K17327" s="1">
        <f>INDEX(storelocation_table[], MATCH(Sales_table[[#This Row],[Storeindex]], storelocation_table[id], 0), MATCH(Sales_table[[#Headers],[Population]], storelocation_table[#Headers], 0))</f>
        <v>128874</v>
      </c>
      <c r="L17327" s="1"/>
      <c r="M17327" s="1">
        <f>INDEX(storelocation_table[], MATCH(Sales_table[[#This Row],[Storeindex]], storelocation_table[id], 0), MATCH(Sales_table[[#Headers],[median_income]], storelocation_table[#Headers], 0))</f>
        <v>79359</v>
      </c>
      <c r="N17327" s="1">
        <v>15</v>
      </c>
      <c r="O17327" s="1" t="str">
        <f>INDEX(Product_table[], MATCH(Sales_table[[#This Row],[Productindex]], Product_table[Index], 0), MATCH(Sales_table[[#Headers],[Product Name]], Product_table[#Headers], 0))</f>
        <v>Outdoor Furniture</v>
      </c>
      <c r="P17327" s="1" t="str">
        <f>INDEX(Product_table[], MATCH(Sales_table[[#This Row],[Productindex]], Product_table[Index], 0), MATCH(Sales_table[[#Headers],[Product Category]], Product_table[#Headers], 0))</f>
        <v>Furniture</v>
      </c>
      <c r="Q17327" s="1">
        <v>8</v>
      </c>
      <c r="R17327" s="10">
        <v>447.32093346118927</v>
      </c>
      <c r="S17327" s="10">
        <v>319.51495247227808</v>
      </c>
      <c r="T17327" s="10">
        <f>SUM(Sales_table[[#This Row],[unit price]] * Sales_table[[#This Row],[Order qty]])</f>
        <v>3578.5674676895142</v>
      </c>
      <c r="U17327" s="11">
        <f>SUM(Sales_table[[#This Row],[unit price]]-Sales_table[[#This Row],[unit cost]])</f>
        <v>127.80598098891119</v>
      </c>
      <c r="V17327" s="10">
        <f>SUM(Sales_table[[#This Row],[Unit Profit]]*Sales_table[[#This Row],[Order qty]])</f>
        <v>1022.4478479112895</v>
      </c>
    </row>
    <row r="17328" spans="1:22" ht="14.25" customHeight="1" x14ac:dyDescent="0.25">
      <c r="A17328" s="1" t="s">
        <v>17339</v>
      </c>
      <c r="B17328" s="14">
        <v>43855</v>
      </c>
      <c r="C17328" s="14" t="str">
        <f>TEXT(Sales_table[[#This Row],[Sales Date]], "mmmm")</f>
        <v>January</v>
      </c>
      <c r="D17328" s="1" t="s">
        <v>18</v>
      </c>
      <c r="E17328" s="1">
        <v>7</v>
      </c>
      <c r="F17328" s="1" t="str">
        <f>INDEX(Sales_Team[], MATCH(Sales_table[[#This Row],[Salesteamindex]], Sales_Team[Index], 0), MATCH(Sales_table[[#Headers],[Sales Person]], Sales_Team[#Headers], 0))</f>
        <v>Shawn Cook</v>
      </c>
      <c r="G17328" s="1">
        <v>346</v>
      </c>
      <c r="H17328" s="1" t="str">
        <f>INDEX(storelocation_table[], MATCH(Sales_table[[#This Row],[Storeindex]], storelocation_table[id], 0), MATCH(Sales_table[[#Headers],[Store Name]], storelocation_table[#Headers], 0))</f>
        <v>Salt Lake City</v>
      </c>
      <c r="I17328" s="1" t="str">
        <f>INDEX(Sales_Team[], MATCH(Sales_table[[#This Row],[Salesteamindex]], Sales_Team[Index], 0), MATCH(Sales_table[[#Headers],[Region]], Sales_Team[#Headers], 0))</f>
        <v>Midwest</v>
      </c>
      <c r="J17328" s="1" t="str">
        <f>INDEX(storelocation_table[], MATCH(Sales_table[[#This Row],[Storeindex]], storelocation_table[id],0), MATCH(Sales_table[[#Headers],[State]], storelocation_table[#Headers], 0))</f>
        <v>Utah</v>
      </c>
      <c r="K17328" s="1">
        <f>INDEX(storelocation_table[], MATCH(Sales_table[[#This Row],[Storeindex]], storelocation_table[id], 0), MATCH(Sales_table[[#Headers],[Population]], storelocation_table[#Headers], 0))</f>
        <v>192672</v>
      </c>
      <c r="L17328" s="1"/>
      <c r="M17328" s="1">
        <f>INDEX(storelocation_table[], MATCH(Sales_table[[#This Row],[Storeindex]], storelocation_table[id], 0), MATCH(Sales_table[[#Headers],[median_income]], storelocation_table[#Headers], 0))</f>
        <v>47243</v>
      </c>
      <c r="N17328" s="1">
        <v>21</v>
      </c>
      <c r="O17328" s="1" t="str">
        <f>INDEX(Product_table[], MATCH(Sales_table[[#This Row],[Productindex]], Product_table[Index], 0), MATCH(Sales_table[[#Headers],[Product Name]], Product_table[#Headers], 0))</f>
        <v>Floral</v>
      </c>
      <c r="P17328" s="1" t="str">
        <f>INDEX(Product_table[], MATCH(Sales_table[[#This Row],[Productindex]], Product_table[Index], 0), MATCH(Sales_table[[#Headers],[Product Category]], Product_table[#Headers], 0))</f>
        <v>Decoratives</v>
      </c>
      <c r="Q17328" s="1">
        <v>10</v>
      </c>
      <c r="R17328" s="10">
        <v>578.5957265496254</v>
      </c>
      <c r="S17328" s="10">
        <v>413.28266182116101</v>
      </c>
      <c r="T17328" s="10">
        <f>SUM(Sales_table[[#This Row],[unit price]] * Sales_table[[#This Row],[Order qty]])</f>
        <v>5785.957265496254</v>
      </c>
      <c r="U17328" s="11">
        <f>SUM(Sales_table[[#This Row],[unit price]]-Sales_table[[#This Row],[unit cost]])</f>
        <v>165.31306472846438</v>
      </c>
      <c r="V17328" s="10">
        <f>SUM(Sales_table[[#This Row],[Unit Profit]]*Sales_table[[#This Row],[Order qty]])</f>
        <v>1653.1306472846438</v>
      </c>
    </row>
    <row r="17329" spans="1:22" ht="14.25" customHeight="1" x14ac:dyDescent="0.25">
      <c r="A17329" s="1" t="s">
        <v>17340</v>
      </c>
      <c r="B17329" s="14">
        <v>43910</v>
      </c>
      <c r="C17329" s="14" t="str">
        <f>TEXT(Sales_table[[#This Row],[Sales Date]], "mmmm")</f>
        <v>March</v>
      </c>
      <c r="D17329" s="1" t="s">
        <v>18</v>
      </c>
      <c r="E17329" s="1">
        <v>6</v>
      </c>
      <c r="F17329" s="1" t="str">
        <f>INDEX(Sales_Team[], MATCH(Sales_table[[#This Row],[Salesteamindex]], Sales_Team[Index], 0), MATCH(Sales_table[[#Headers],[Sales Person]], Sales_Team[#Headers], 0))</f>
        <v>Joshua Bennett</v>
      </c>
      <c r="G17329" s="1">
        <v>86</v>
      </c>
      <c r="H17329" s="1" t="str">
        <f>INDEX(storelocation_table[], MATCH(Sales_table[[#This Row],[Storeindex]], storelocation_table[id], 0), MATCH(Sales_table[[#Headers],[Store Name]], storelocation_table[#Headers], 0))</f>
        <v>Victorville</v>
      </c>
      <c r="I17329" s="1" t="str">
        <f>INDEX(Sales_Team[], MATCH(Sales_table[[#This Row],[Salesteamindex]], Sales_Team[Index], 0), MATCH(Sales_table[[#Headers],[Region]], Sales_Team[#Headers], 0))</f>
        <v>Northeast</v>
      </c>
      <c r="J17329" s="1" t="str">
        <f>INDEX(storelocation_table[], MATCH(Sales_table[[#This Row],[Storeindex]], storelocation_table[id],0), MATCH(Sales_table[[#Headers],[State]], storelocation_table[#Headers], 0))</f>
        <v>California</v>
      </c>
      <c r="K17329" s="1">
        <f>INDEX(storelocation_table[], MATCH(Sales_table[[#This Row],[Storeindex]], storelocation_table[id], 0), MATCH(Sales_table[[#Headers],[Population]], storelocation_table[#Headers], 0))</f>
        <v>122225</v>
      </c>
      <c r="L17329" s="1"/>
      <c r="M17329" s="1">
        <f>INDEX(storelocation_table[], MATCH(Sales_table[[#This Row],[Storeindex]], storelocation_table[id], 0), MATCH(Sales_table[[#Headers],[median_income]], storelocation_table[#Headers], 0))</f>
        <v>45894</v>
      </c>
      <c r="N17329" s="1">
        <v>6</v>
      </c>
      <c r="O17329" s="1" t="str">
        <f>INDEX(Product_table[], MATCH(Sales_table[[#This Row],[Productindex]], Product_table[Index], 0), MATCH(Sales_table[[#Headers],[Product Name]], Product_table[#Headers], 0))</f>
        <v>Computers</v>
      </c>
      <c r="P17329" s="1" t="str">
        <f>INDEX(Product_table[], MATCH(Sales_table[[#This Row],[Productindex]], Product_table[Index], 0), MATCH(Sales_table[[#Headers],[Product Category]], Product_table[#Headers], 0))</f>
        <v>Electronics</v>
      </c>
      <c r="Q17329" s="1">
        <v>5</v>
      </c>
      <c r="R17329" s="10">
        <v>196.84989953041077</v>
      </c>
      <c r="S17329" s="10">
        <v>140.60707109315055</v>
      </c>
      <c r="T17329" s="10">
        <f>SUM(Sales_table[[#This Row],[unit price]] * Sales_table[[#This Row],[Order qty]])</f>
        <v>984.24949765205383</v>
      </c>
      <c r="U17329" s="11">
        <f>SUM(Sales_table[[#This Row],[unit price]]-Sales_table[[#This Row],[unit cost]])</f>
        <v>56.242828437260215</v>
      </c>
      <c r="V17329" s="10">
        <f>SUM(Sales_table[[#This Row],[Unit Profit]]*Sales_table[[#This Row],[Order qty]])</f>
        <v>281.21414218630105</v>
      </c>
    </row>
    <row r="17330" spans="1:22" ht="14.25" customHeight="1" x14ac:dyDescent="0.25">
      <c r="A17330" s="1" t="s">
        <v>17341</v>
      </c>
      <c r="B17330" s="14">
        <v>43933</v>
      </c>
      <c r="C17330" s="14" t="str">
        <f>TEXT(Sales_table[[#This Row],[Sales Date]], "mmmm")</f>
        <v>April</v>
      </c>
      <c r="D17330" s="1" t="s">
        <v>10</v>
      </c>
      <c r="E17330" s="1">
        <v>24</v>
      </c>
      <c r="F17330" s="1" t="str">
        <f>INDEX(Sales_Team[], MATCH(Sales_table[[#This Row],[Salesteamindex]], Sales_Team[Index], 0), MATCH(Sales_table[[#Headers],[Sales Person]], Sales_Team[#Headers], 0))</f>
        <v>Roy Rice</v>
      </c>
      <c r="G17330" s="1">
        <v>142</v>
      </c>
      <c r="H17330" s="1" t="str">
        <f>INDEX(storelocation_table[], MATCH(Sales_table[[#This Row],[Storeindex]], storelocation_table[id], 0), MATCH(Sales_table[[#Headers],[Store Name]], storelocation_table[#Headers], 0))</f>
        <v>Columbus</v>
      </c>
      <c r="I17330" s="1" t="str">
        <f>INDEX(Sales_Team[], MATCH(Sales_table[[#This Row],[Salesteamindex]], Sales_Team[Index], 0), MATCH(Sales_table[[#Headers],[Region]], Sales_Team[#Headers], 0))</f>
        <v>Midwest</v>
      </c>
      <c r="J17330" s="1" t="str">
        <f>INDEX(storelocation_table[], MATCH(Sales_table[[#This Row],[Storeindex]], storelocation_table[id],0), MATCH(Sales_table[[#Headers],[State]], storelocation_table[#Headers], 0))</f>
        <v>Georgia</v>
      </c>
      <c r="K17330" s="1">
        <f>INDEX(storelocation_table[], MATCH(Sales_table[[#This Row],[Storeindex]], storelocation_table[id], 0), MATCH(Sales_table[[#Headers],[Population]], storelocation_table[#Headers], 0))</f>
        <v>200579</v>
      </c>
      <c r="L17330" s="1"/>
      <c r="M17330" s="1">
        <f>INDEX(storelocation_table[], MATCH(Sales_table[[#This Row],[Storeindex]], storelocation_table[id], 0), MATCH(Sales_table[[#Headers],[median_income]], storelocation_table[#Headers], 0))</f>
        <v>42306</v>
      </c>
      <c r="N17330" s="1">
        <v>25</v>
      </c>
      <c r="O17330" s="1" t="str">
        <f>INDEX(Product_table[], MATCH(Sales_table[[#This Row],[Productindex]], Product_table[Index], 0), MATCH(Sales_table[[#Headers],[Product Name]], Product_table[#Headers], 0))</f>
        <v>TV and video</v>
      </c>
      <c r="P17330" s="1" t="str">
        <f>INDEX(Product_table[], MATCH(Sales_table[[#This Row],[Productindex]], Product_table[Index], 0), MATCH(Sales_table[[#Headers],[Product Category]], Product_table[#Headers], 0))</f>
        <v>Electronics</v>
      </c>
      <c r="Q17330" s="1">
        <v>8</v>
      </c>
      <c r="R17330" s="10">
        <v>648.28922384977341</v>
      </c>
      <c r="S17330" s="10">
        <v>463.06373132126674</v>
      </c>
      <c r="T17330" s="10">
        <f>SUM(Sales_table[[#This Row],[unit price]] * Sales_table[[#This Row],[Order qty]])</f>
        <v>5186.3137907981873</v>
      </c>
      <c r="U17330" s="11">
        <f>SUM(Sales_table[[#This Row],[unit price]]-Sales_table[[#This Row],[unit cost]])</f>
        <v>185.22549252850666</v>
      </c>
      <c r="V17330" s="10">
        <f>SUM(Sales_table[[#This Row],[Unit Profit]]*Sales_table[[#This Row],[Order qty]])</f>
        <v>1481.8039402280533</v>
      </c>
    </row>
    <row r="17331" spans="1:22" ht="14.25" customHeight="1" x14ac:dyDescent="0.25">
      <c r="A17331" s="1" t="s">
        <v>17342</v>
      </c>
      <c r="B17331" s="14">
        <v>43898</v>
      </c>
      <c r="C17331" s="14" t="str">
        <f>TEXT(Sales_table[[#This Row],[Sales Date]], "mmmm")</f>
        <v>March</v>
      </c>
      <c r="D17331" s="1" t="s">
        <v>18</v>
      </c>
      <c r="E17331" s="1">
        <v>23</v>
      </c>
      <c r="F17331" s="1" t="str">
        <f>INDEX(Sales_Team[], MATCH(Sales_table[[#This Row],[Salesteamindex]], Sales_Team[Index], 0), MATCH(Sales_table[[#Headers],[Sales Person]], Sales_Team[#Headers], 0))</f>
        <v>Douglas Tucker</v>
      </c>
      <c r="G17331" s="1">
        <v>286</v>
      </c>
      <c r="H17331" s="1" t="str">
        <f>INDEX(storelocation_table[], MATCH(Sales_table[[#This Row],[Storeindex]], storelocation_table[id], 0), MATCH(Sales_table[[#Headers],[Store Name]], storelocation_table[#Headers], 0))</f>
        <v>Oklahoma City</v>
      </c>
      <c r="I17331" s="1" t="str">
        <f>INDEX(Sales_Team[], MATCH(Sales_table[[#This Row],[Salesteamindex]], Sales_Team[Index], 0), MATCH(Sales_table[[#Headers],[Region]], Sales_Team[#Headers], 0))</f>
        <v>Midwest</v>
      </c>
      <c r="J17331" s="1" t="str">
        <f>INDEX(storelocation_table[], MATCH(Sales_table[[#This Row],[Storeindex]], storelocation_table[id],0), MATCH(Sales_table[[#Headers],[State]], storelocation_table[#Headers], 0))</f>
        <v>Oklahoma</v>
      </c>
      <c r="K17331" s="1">
        <f>INDEX(storelocation_table[], MATCH(Sales_table[[#This Row],[Storeindex]], storelocation_table[id], 0), MATCH(Sales_table[[#Headers],[Population]], storelocation_table[#Headers], 0))</f>
        <v>631346</v>
      </c>
      <c r="L17331" s="1"/>
      <c r="M17331" s="1">
        <f>INDEX(storelocation_table[], MATCH(Sales_table[[#This Row],[Storeindex]], storelocation_table[id], 0), MATCH(Sales_table[[#Headers],[median_income]], storelocation_table[#Headers], 0))</f>
        <v>47779</v>
      </c>
      <c r="N17331" s="1">
        <v>46</v>
      </c>
      <c r="O17331" s="1" t="str">
        <f>INDEX(Product_table[], MATCH(Sales_table[[#This Row],[Productindex]], Product_table[Index], 0), MATCH(Sales_table[[#Headers],[Product Name]], Product_table[#Headers], 0))</f>
        <v>Sculptures</v>
      </c>
      <c r="P17331" s="1" t="str">
        <f>INDEX(Product_table[], MATCH(Sales_table[[#This Row],[Productindex]], Product_table[Index], 0), MATCH(Sales_table[[#Headers],[Product Category]], Product_table[#Headers], 0))</f>
        <v>Decoratives</v>
      </c>
      <c r="Q17331" s="1">
        <v>3</v>
      </c>
      <c r="R17331" s="10">
        <v>342.05322110652924</v>
      </c>
      <c r="S17331" s="10">
        <v>244.32372936180661</v>
      </c>
      <c r="T17331" s="10">
        <f>SUM(Sales_table[[#This Row],[unit price]] * Sales_table[[#This Row],[Order qty]])</f>
        <v>1026.1596633195877</v>
      </c>
      <c r="U17331" s="11">
        <f>SUM(Sales_table[[#This Row],[unit price]]-Sales_table[[#This Row],[unit cost]])</f>
        <v>97.729491744722623</v>
      </c>
      <c r="V17331" s="10">
        <f>SUM(Sales_table[[#This Row],[Unit Profit]]*Sales_table[[#This Row],[Order qty]])</f>
        <v>293.18847523416787</v>
      </c>
    </row>
    <row r="17332" spans="1:22" ht="14.25" customHeight="1" x14ac:dyDescent="0.25">
      <c r="A17332" s="1" t="s">
        <v>17343</v>
      </c>
      <c r="B17332" s="14">
        <v>43923</v>
      </c>
      <c r="C17332" s="14" t="str">
        <f>TEXT(Sales_table[[#This Row],[Sales Date]], "mmmm")</f>
        <v>April</v>
      </c>
      <c r="D17332" s="1" t="s">
        <v>10</v>
      </c>
      <c r="E17332" s="1">
        <v>2</v>
      </c>
      <c r="F17332" s="1" t="str">
        <f>INDEX(Sales_Team[], MATCH(Sales_table[[#This Row],[Salesteamindex]], Sales_Team[Index], 0), MATCH(Sales_table[[#Headers],[Sales Person]], Sales_Team[#Headers], 0))</f>
        <v>Keith Griffin</v>
      </c>
      <c r="G17332" s="1">
        <v>90</v>
      </c>
      <c r="H17332" s="1" t="str">
        <f>INDEX(storelocation_table[], MATCH(Sales_table[[#This Row],[Storeindex]], storelocation_table[id], 0), MATCH(Sales_table[[#Headers],[Store Name]], storelocation_table[#Headers], 0))</f>
        <v>Arvada</v>
      </c>
      <c r="I17332" s="1" t="str">
        <f>INDEX(Sales_Team[], MATCH(Sales_table[[#This Row],[Salesteamindex]], Sales_Team[Index], 0), MATCH(Sales_table[[#Headers],[Region]], Sales_Team[#Headers], 0))</f>
        <v>Northeast</v>
      </c>
      <c r="J17332" s="1" t="str">
        <f>INDEX(storelocation_table[], MATCH(Sales_table[[#This Row],[Storeindex]], storelocation_table[id],0), MATCH(Sales_table[[#Headers],[State]], storelocation_table[#Headers], 0))</f>
        <v>Colorado</v>
      </c>
      <c r="K17332" s="1">
        <f>INDEX(storelocation_table[], MATCH(Sales_table[[#This Row],[Storeindex]], storelocation_table[id], 0), MATCH(Sales_table[[#Headers],[Population]], storelocation_table[#Headers], 0))</f>
        <v>115368</v>
      </c>
      <c r="L17332" s="1"/>
      <c r="M17332" s="1">
        <f>INDEX(storelocation_table[], MATCH(Sales_table[[#This Row],[Storeindex]], storelocation_table[id], 0), MATCH(Sales_table[[#Headers],[median_income]], storelocation_table[#Headers], 0))</f>
        <v>69938</v>
      </c>
      <c r="N17332" s="1">
        <v>40</v>
      </c>
      <c r="O17332" s="1" t="str">
        <f>INDEX(Product_table[], MATCH(Sales_table[[#This Row],[Productindex]], Product_table[Index], 0), MATCH(Sales_table[[#Headers],[Product Name]], Product_table[#Headers], 0))</f>
        <v>Rugs</v>
      </c>
      <c r="P17332" s="1" t="str">
        <f>INDEX(Product_table[], MATCH(Sales_table[[#This Row],[Productindex]], Product_table[Index], 0), MATCH(Sales_table[[#Headers],[Product Category]], Product_table[#Headers], 0))</f>
        <v>Decoratives</v>
      </c>
      <c r="Q17332" s="1">
        <v>6</v>
      </c>
      <c r="R17332" s="10">
        <v>214.4528186917305</v>
      </c>
      <c r="S17332" s="10">
        <v>153.1805847798075</v>
      </c>
      <c r="T17332" s="10">
        <f>SUM(Sales_table[[#This Row],[unit price]] * Sales_table[[#This Row],[Order qty]])</f>
        <v>1286.716912150383</v>
      </c>
      <c r="U17332" s="11">
        <f>SUM(Sales_table[[#This Row],[unit price]]-Sales_table[[#This Row],[unit cost]])</f>
        <v>61.272233911922996</v>
      </c>
      <c r="V17332" s="10">
        <f>SUM(Sales_table[[#This Row],[Unit Profit]]*Sales_table[[#This Row],[Order qty]])</f>
        <v>367.63340347153797</v>
      </c>
    </row>
    <row r="17333" spans="1:22" ht="14.25" customHeight="1" x14ac:dyDescent="0.25">
      <c r="A17333" s="1" t="s">
        <v>17344</v>
      </c>
      <c r="B17333" s="14">
        <v>43856</v>
      </c>
      <c r="C17333" s="14" t="str">
        <f>TEXT(Sales_table[[#This Row],[Sales Date]], "mmmm")</f>
        <v>January</v>
      </c>
      <c r="D17333" s="1" t="s">
        <v>18</v>
      </c>
      <c r="E17333" s="1">
        <v>20</v>
      </c>
      <c r="F17333" s="1" t="str">
        <f>INDEX(Sales_Team[], MATCH(Sales_table[[#This Row],[Salesteamindex]], Sales_Team[Index], 0), MATCH(Sales_table[[#Headers],[Sales Person]], Sales_Team[#Headers], 0))</f>
        <v>Joshua Kenedy</v>
      </c>
      <c r="G17333" s="1">
        <v>135</v>
      </c>
      <c r="H17333" s="1" t="str">
        <f>INDEX(storelocation_table[], MATCH(Sales_table[[#This Row],[Storeindex]], storelocation_table[id], 0), MATCH(Sales_table[[#Headers],[Store Name]], storelocation_table[#Headers], 0))</f>
        <v>St. Petersburg</v>
      </c>
      <c r="I17333" s="1" t="str">
        <f>INDEX(Sales_Team[], MATCH(Sales_table[[#This Row],[Salesteamindex]], Sales_Team[Index], 0), MATCH(Sales_table[[#Headers],[Region]], Sales_Team[#Headers], 0))</f>
        <v>West</v>
      </c>
      <c r="J17333" s="1" t="str">
        <f>INDEX(storelocation_table[], MATCH(Sales_table[[#This Row],[Storeindex]], storelocation_table[id],0), MATCH(Sales_table[[#Headers],[State]], storelocation_table[#Headers], 0))</f>
        <v>Florida</v>
      </c>
      <c r="K17333" s="1">
        <f>INDEX(storelocation_table[], MATCH(Sales_table[[#This Row],[Storeindex]], storelocation_table[id], 0), MATCH(Sales_table[[#Headers],[Population]], storelocation_table[#Headers], 0))</f>
        <v>257083</v>
      </c>
      <c r="L17333" s="1"/>
      <c r="M17333" s="1">
        <f>INDEX(storelocation_table[], MATCH(Sales_table[[#This Row],[Storeindex]], storelocation_table[id], 0), MATCH(Sales_table[[#Headers],[median_income]], storelocation_table[#Headers], 0))</f>
        <v>45748</v>
      </c>
      <c r="N17333" s="1">
        <v>47</v>
      </c>
      <c r="O17333" s="1" t="str">
        <f>INDEX(Product_table[], MATCH(Sales_table[[#This Row],[Productindex]], Product_table[Index], 0), MATCH(Sales_table[[#Headers],[Product Name]], Product_table[#Headers], 0))</f>
        <v>Audio</v>
      </c>
      <c r="P17333" s="1" t="str">
        <f>INDEX(Product_table[], MATCH(Sales_table[[#This Row],[Productindex]], Product_table[Index], 0), MATCH(Sales_table[[#Headers],[Product Category]], Product_table[#Headers], 0))</f>
        <v>Electronics</v>
      </c>
      <c r="Q17333" s="1">
        <v>7</v>
      </c>
      <c r="R17333" s="10">
        <v>448.36675786972046</v>
      </c>
      <c r="S17333" s="10">
        <v>320.26196990694319</v>
      </c>
      <c r="T17333" s="10">
        <f>SUM(Sales_table[[#This Row],[unit price]] * Sales_table[[#This Row],[Order qty]])</f>
        <v>3138.5673050880432</v>
      </c>
      <c r="U17333" s="11">
        <f>SUM(Sales_table[[#This Row],[unit price]]-Sales_table[[#This Row],[unit cost]])</f>
        <v>128.10478796277727</v>
      </c>
      <c r="V17333" s="10">
        <f>SUM(Sales_table[[#This Row],[Unit Profit]]*Sales_table[[#This Row],[Order qty]])</f>
        <v>896.73351573944092</v>
      </c>
    </row>
    <row r="17334" spans="1:22" ht="14.25" customHeight="1" x14ac:dyDescent="0.25">
      <c r="A17334" s="1" t="s">
        <v>17345</v>
      </c>
      <c r="B17334" s="14">
        <v>43839</v>
      </c>
      <c r="C17334" s="14" t="str">
        <f>TEXT(Sales_table[[#This Row],[Sales Date]], "mmmm")</f>
        <v>January</v>
      </c>
      <c r="D17334" s="1" t="s">
        <v>14</v>
      </c>
      <c r="E17334" s="1">
        <v>12</v>
      </c>
      <c r="F17334" s="1" t="str">
        <f>INDEX(Sales_Team[], MATCH(Sales_table[[#This Row],[Salesteamindex]], Sales_Team[Index], 0), MATCH(Sales_table[[#Headers],[Sales Person]], Sales_Team[#Headers], 0))</f>
        <v>Carl Nguyen</v>
      </c>
      <c r="G17334" s="1">
        <v>44</v>
      </c>
      <c r="H17334" s="1" t="str">
        <f>INDEX(storelocation_table[], MATCH(Sales_table[[#This Row],[Storeindex]], storelocation_table[id], 0), MATCH(Sales_table[[#Headers],[Store Name]], storelocation_table[#Headers], 0))</f>
        <v>Irvine</v>
      </c>
      <c r="I17334" s="1" t="str">
        <f>INDEX(Sales_Team[], MATCH(Sales_table[[#This Row],[Salesteamindex]], Sales_Team[Index], 0), MATCH(Sales_table[[#Headers],[Region]], Sales_Team[#Headers], 0))</f>
        <v>Midwest</v>
      </c>
      <c r="J17334" s="1" t="str">
        <f>INDEX(storelocation_table[], MATCH(Sales_table[[#This Row],[Storeindex]], storelocation_table[id],0), MATCH(Sales_table[[#Headers],[State]], storelocation_table[#Headers], 0))</f>
        <v>California</v>
      </c>
      <c r="K17334" s="1">
        <f>INDEX(storelocation_table[], MATCH(Sales_table[[#This Row],[Storeindex]], storelocation_table[id], 0), MATCH(Sales_table[[#Headers],[Population]], storelocation_table[#Headers], 0))</f>
        <v>256927</v>
      </c>
      <c r="L17334" s="1"/>
      <c r="M17334" s="1">
        <f>INDEX(storelocation_table[], MATCH(Sales_table[[#This Row],[Storeindex]], storelocation_table[id], 0), MATCH(Sales_table[[#Headers],[median_income]], storelocation_table[#Headers], 0))</f>
        <v>92278</v>
      </c>
      <c r="N17334" s="1">
        <v>46</v>
      </c>
      <c r="O17334" s="1" t="str">
        <f>INDEX(Product_table[], MATCH(Sales_table[[#This Row],[Productindex]], Product_table[Index], 0), MATCH(Sales_table[[#Headers],[Product Name]], Product_table[#Headers], 0))</f>
        <v>Sculptures</v>
      </c>
      <c r="P17334" s="1" t="str">
        <f>INDEX(Product_table[], MATCH(Sales_table[[#This Row],[Productindex]], Product_table[Index], 0), MATCH(Sales_table[[#Headers],[Product Category]], Product_table[#Headers], 0))</f>
        <v>Decoratives</v>
      </c>
      <c r="Q17334" s="1">
        <v>9</v>
      </c>
      <c r="R17334" s="10">
        <v>537.72424453496933</v>
      </c>
      <c r="S17334" s="10">
        <v>384.08874609640668</v>
      </c>
      <c r="T17334" s="10">
        <f>SUM(Sales_table[[#This Row],[unit price]] * Sales_table[[#This Row],[Order qty]])</f>
        <v>4839.518200814724</v>
      </c>
      <c r="U17334" s="11">
        <f>SUM(Sales_table[[#This Row],[unit price]]-Sales_table[[#This Row],[unit cost]])</f>
        <v>153.63549843856265</v>
      </c>
      <c r="V17334" s="10">
        <f>SUM(Sales_table[[#This Row],[Unit Profit]]*Sales_table[[#This Row],[Order qty]])</f>
        <v>1382.7194859470637</v>
      </c>
    </row>
    <row r="17335" spans="1:22" ht="14.25" customHeight="1" x14ac:dyDescent="0.25">
      <c r="A17335" s="1" t="s">
        <v>17346</v>
      </c>
      <c r="B17335" s="14">
        <v>43922</v>
      </c>
      <c r="C17335" s="14" t="str">
        <f>TEXT(Sales_table[[#This Row],[Sales Date]], "mmmm")</f>
        <v>April</v>
      </c>
      <c r="D17335" s="1" t="s">
        <v>18</v>
      </c>
      <c r="E17335" s="1">
        <v>21</v>
      </c>
      <c r="F17335" s="1" t="str">
        <f>INDEX(Sales_Team[], MATCH(Sales_table[[#This Row],[Salesteamindex]], Sales_Team[Index], 0), MATCH(Sales_table[[#Headers],[Sales Person]], Sales_Team[#Headers], 0))</f>
        <v>Samuel Fowler</v>
      </c>
      <c r="G17335" s="1">
        <v>163</v>
      </c>
      <c r="H17335" s="1" t="str">
        <f>INDEX(storelocation_table[], MATCH(Sales_table[[#This Row],[Storeindex]], storelocation_table[id], 0), MATCH(Sales_table[[#Headers],[Store Name]], storelocation_table[#Headers], 0))</f>
        <v>Lyons (Township)</v>
      </c>
      <c r="I17335" s="1" t="str">
        <f>INDEX(Sales_Team[], MATCH(Sales_table[[#This Row],[Salesteamindex]], Sales_Team[Index], 0), MATCH(Sales_table[[#Headers],[Region]], Sales_Team[#Headers], 0))</f>
        <v>Midwest</v>
      </c>
      <c r="J17335" s="1" t="str">
        <f>INDEX(storelocation_table[], MATCH(Sales_table[[#This Row],[Storeindex]], storelocation_table[id],0), MATCH(Sales_table[[#Headers],[State]], storelocation_table[#Headers], 0))</f>
        <v>Illinois</v>
      </c>
      <c r="K17335" s="1">
        <f>INDEX(storelocation_table[], MATCH(Sales_table[[#This Row],[Storeindex]], storelocation_table[id], 0), MATCH(Sales_table[[#Headers],[Population]], storelocation_table[#Headers], 0))</f>
        <v>112890</v>
      </c>
      <c r="L17335" s="1"/>
      <c r="M17335" s="1">
        <f>INDEX(storelocation_table[], MATCH(Sales_table[[#This Row],[Storeindex]], storelocation_table[id], 0), MATCH(Sales_table[[#Headers],[median_income]], storelocation_table[#Headers], 0))</f>
        <v>66065</v>
      </c>
      <c r="N17335" s="1">
        <v>38</v>
      </c>
      <c r="O17335" s="1" t="str">
        <f>INDEX(Product_table[], MATCH(Sales_table[[#This Row],[Productindex]], Product_table[Index], 0), MATCH(Sales_table[[#Headers],[Product Name]], Product_table[#Headers], 0))</f>
        <v>Wardrobes</v>
      </c>
      <c r="P17335" s="1" t="str">
        <f>INDEX(Product_table[], MATCH(Sales_table[[#This Row],[Productindex]], Product_table[Index], 0), MATCH(Sales_table[[#Headers],[Product Category]], Product_table[#Headers], 0))</f>
        <v>Furniture</v>
      </c>
      <c r="Q17335" s="1">
        <v>2</v>
      </c>
      <c r="R17335" s="10">
        <v>370.04137194156647</v>
      </c>
      <c r="S17335" s="10">
        <v>264.31526567254747</v>
      </c>
      <c r="T17335" s="10">
        <f>SUM(Sales_table[[#This Row],[unit price]] * Sales_table[[#This Row],[Order qty]])</f>
        <v>740.08274388313293</v>
      </c>
      <c r="U17335" s="11">
        <f>SUM(Sales_table[[#This Row],[unit price]]-Sales_table[[#This Row],[unit cost]])</f>
        <v>105.726106269019</v>
      </c>
      <c r="V17335" s="10">
        <f>SUM(Sales_table[[#This Row],[Unit Profit]]*Sales_table[[#This Row],[Order qty]])</f>
        <v>211.452212538038</v>
      </c>
    </row>
    <row r="17336" spans="1:22" ht="14.25" customHeight="1" x14ac:dyDescent="0.25">
      <c r="A17336" s="1" t="s">
        <v>17347</v>
      </c>
      <c r="B17336" s="14">
        <v>43905</v>
      </c>
      <c r="C17336" s="14" t="str">
        <f>TEXT(Sales_table[[#This Row],[Sales Date]], "mmmm")</f>
        <v>March</v>
      </c>
      <c r="D17336" s="1" t="s">
        <v>14</v>
      </c>
      <c r="E17336" s="1">
        <v>20</v>
      </c>
      <c r="F17336" s="1" t="str">
        <f>INDEX(Sales_Team[], MATCH(Sales_table[[#This Row],[Salesteamindex]], Sales_Team[Index], 0), MATCH(Sales_table[[#Headers],[Sales Person]], Sales_Team[#Headers], 0))</f>
        <v>Joshua Kenedy</v>
      </c>
      <c r="G17336" s="1">
        <v>335</v>
      </c>
      <c r="H17336" s="1" t="str">
        <f>INDEX(storelocation_table[], MATCH(Sales_table[[#This Row],[Storeindex]], storelocation_table[id], 0), MATCH(Sales_table[[#Headers],[Store Name]], storelocation_table[#Headers], 0))</f>
        <v>Pearland</v>
      </c>
      <c r="I17336" s="1" t="str">
        <f>INDEX(Sales_Team[], MATCH(Sales_table[[#This Row],[Salesteamindex]], Sales_Team[Index], 0), MATCH(Sales_table[[#Headers],[Region]], Sales_Team[#Headers], 0))</f>
        <v>West</v>
      </c>
      <c r="J17336" s="1" t="str">
        <f>INDEX(storelocation_table[], MATCH(Sales_table[[#This Row],[Storeindex]], storelocation_table[id],0), MATCH(Sales_table[[#Headers],[State]], storelocation_table[#Headers], 0))</f>
        <v>Texas</v>
      </c>
      <c r="K17336" s="1">
        <f>INDEX(storelocation_table[], MATCH(Sales_table[[#This Row],[Storeindex]], storelocation_table[id], 0), MATCH(Sales_table[[#Headers],[Population]], storelocation_table[#Headers], 0))</f>
        <v>108821</v>
      </c>
      <c r="L17336" s="1"/>
      <c r="M17336" s="1">
        <f>INDEX(storelocation_table[], MATCH(Sales_table[[#This Row],[Storeindex]], storelocation_table[id], 0), MATCH(Sales_table[[#Headers],[median_income]], storelocation_table[#Headers], 0))</f>
        <v>95972</v>
      </c>
      <c r="N17336" s="1">
        <v>8</v>
      </c>
      <c r="O17336" s="1" t="str">
        <f>INDEX(Product_table[], MATCH(Sales_table[[#This Row],[Productindex]], Product_table[Index], 0), MATCH(Sales_table[[#Headers],[Product Name]], Product_table[#Headers], 0))</f>
        <v>Cocktail Glasses</v>
      </c>
      <c r="P17336" s="1" t="str">
        <f>INDEX(Product_table[], MATCH(Sales_table[[#This Row],[Productindex]], Product_table[Index], 0), MATCH(Sales_table[[#Headers],[Product Category]], Product_table[#Headers], 0))</f>
        <v>Drinkware</v>
      </c>
      <c r="Q17336" s="1">
        <v>7</v>
      </c>
      <c r="R17336" s="10">
        <v>164.8587275147438</v>
      </c>
      <c r="S17336" s="10">
        <v>117.75623393910273</v>
      </c>
      <c r="T17336" s="10">
        <f>SUM(Sales_table[[#This Row],[unit price]] * Sales_table[[#This Row],[Order qty]])</f>
        <v>1154.0110926032066</v>
      </c>
      <c r="U17336" s="11">
        <f>SUM(Sales_table[[#This Row],[unit price]]-Sales_table[[#This Row],[unit cost]])</f>
        <v>47.102493575641077</v>
      </c>
      <c r="V17336" s="10">
        <f>SUM(Sales_table[[#This Row],[Unit Profit]]*Sales_table[[#This Row],[Order qty]])</f>
        <v>329.71745502948755</v>
      </c>
    </row>
    <row r="17337" spans="1:22" ht="14.25" customHeight="1" x14ac:dyDescent="0.25">
      <c r="A17337" s="1" t="s">
        <v>17348</v>
      </c>
      <c r="B17337" s="14">
        <v>43940</v>
      </c>
      <c r="C17337" s="14" t="str">
        <f>TEXT(Sales_table[[#This Row],[Sales Date]], "mmmm")</f>
        <v>April</v>
      </c>
      <c r="D17337" s="1" t="s">
        <v>12</v>
      </c>
      <c r="E17337" s="1">
        <v>12</v>
      </c>
      <c r="F17337" s="1" t="str">
        <f>INDEX(Sales_Team[], MATCH(Sales_table[[#This Row],[Salesteamindex]], Sales_Team[Index], 0), MATCH(Sales_table[[#Headers],[Sales Person]], Sales_Team[#Headers], 0))</f>
        <v>Carl Nguyen</v>
      </c>
      <c r="G17337" s="1">
        <v>231</v>
      </c>
      <c r="H17337" s="1" t="str">
        <f>INDEX(storelocation_table[], MATCH(Sales_table[[#This Row],[Storeindex]], storelocation_table[id], 0), MATCH(Sales_table[[#Headers],[Store Name]], storelocation_table[#Headers], 0))</f>
        <v>Durham</v>
      </c>
      <c r="I17337" s="1" t="str">
        <f>INDEX(Sales_Team[], MATCH(Sales_table[[#This Row],[Salesteamindex]], Sales_Team[Index], 0), MATCH(Sales_table[[#Headers],[Region]], Sales_Team[#Headers], 0))</f>
        <v>Midwest</v>
      </c>
      <c r="J17337" s="1" t="str">
        <f>INDEX(storelocation_table[], MATCH(Sales_table[[#This Row],[Storeindex]], storelocation_table[id],0), MATCH(Sales_table[[#Headers],[State]], storelocation_table[#Headers], 0))</f>
        <v>North Carolina</v>
      </c>
      <c r="K17337" s="1">
        <f>INDEX(storelocation_table[], MATCH(Sales_table[[#This Row],[Storeindex]], storelocation_table[id], 0), MATCH(Sales_table[[#Headers],[Population]], storelocation_table[#Headers], 0))</f>
        <v>257636</v>
      </c>
      <c r="L17337" s="1"/>
      <c r="M17337" s="1">
        <f>INDEX(storelocation_table[], MATCH(Sales_table[[#This Row],[Storeindex]], storelocation_table[id], 0), MATCH(Sales_table[[#Headers],[median_income]], storelocation_table[#Headers], 0))</f>
        <v>50420</v>
      </c>
      <c r="N17337" s="1">
        <v>39</v>
      </c>
      <c r="O17337" s="1" t="str">
        <f>INDEX(Product_table[], MATCH(Sales_table[[#This Row],[Productindex]], Product_table[Index], 0), MATCH(Sales_table[[#Headers],[Product Name]], Product_table[#Headers], 0))</f>
        <v>Floor Lamps</v>
      </c>
      <c r="P17337" s="1" t="str">
        <f>INDEX(Product_table[], MATCH(Sales_table[[#This Row],[Productindex]], Product_table[Index], 0), MATCH(Sales_table[[#Headers],[Product Category]], Product_table[#Headers], 0))</f>
        <v>Lighting</v>
      </c>
      <c r="Q17337" s="1">
        <v>6</v>
      </c>
      <c r="R17337" s="10">
        <v>619.28794741630554</v>
      </c>
      <c r="S17337" s="10">
        <v>442.34853386878967</v>
      </c>
      <c r="T17337" s="10">
        <f>SUM(Sales_table[[#This Row],[unit price]] * Sales_table[[#This Row],[Order qty]])</f>
        <v>3715.7276844978333</v>
      </c>
      <c r="U17337" s="11">
        <f>SUM(Sales_table[[#This Row],[unit price]]-Sales_table[[#This Row],[unit cost]])</f>
        <v>176.93941354751587</v>
      </c>
      <c r="V17337" s="10">
        <f>SUM(Sales_table[[#This Row],[Unit Profit]]*Sales_table[[#This Row],[Order qty]])</f>
        <v>1061.6364812850952</v>
      </c>
    </row>
    <row r="17338" spans="1:22" ht="14.25" customHeight="1" x14ac:dyDescent="0.25">
      <c r="A17338" s="1" t="s">
        <v>17349</v>
      </c>
      <c r="B17338" s="14">
        <v>43836</v>
      </c>
      <c r="C17338" s="14" t="str">
        <f>TEXT(Sales_table[[#This Row],[Sales Date]], "mmmm")</f>
        <v>January</v>
      </c>
      <c r="D17338" s="1" t="s">
        <v>14</v>
      </c>
      <c r="E17338" s="1">
        <v>13</v>
      </c>
      <c r="F17338" s="1" t="str">
        <f>INDEX(Sales_Team[], MATCH(Sales_table[[#This Row],[Salesteamindex]], Sales_Team[Index], 0), MATCH(Sales_table[[#Headers],[Sales Person]], Sales_Team[#Headers], 0))</f>
        <v>Todd Roberts</v>
      </c>
      <c r="G17338" s="1">
        <v>290</v>
      </c>
      <c r="H17338" s="1" t="str">
        <f>INDEX(storelocation_table[], MATCH(Sales_table[[#This Row],[Storeindex]], storelocation_table[id], 0), MATCH(Sales_table[[#Headers],[Store Name]], storelocation_table[#Headers], 0))</f>
        <v>Hillsboro</v>
      </c>
      <c r="I17338" s="1" t="str">
        <f>INDEX(Sales_Team[], MATCH(Sales_table[[#This Row],[Salesteamindex]], Sales_Team[Index], 0), MATCH(Sales_table[[#Headers],[Region]], Sales_Team[#Headers], 0))</f>
        <v>West</v>
      </c>
      <c r="J17338" s="1" t="str">
        <f>INDEX(storelocation_table[], MATCH(Sales_table[[#This Row],[Storeindex]], storelocation_table[id],0), MATCH(Sales_table[[#Headers],[State]], storelocation_table[#Headers], 0))</f>
        <v>Oregon</v>
      </c>
      <c r="K17338" s="1">
        <f>INDEX(storelocation_table[], MATCH(Sales_table[[#This Row],[Storeindex]], storelocation_table[id], 0), MATCH(Sales_table[[#Headers],[Population]], storelocation_table[#Headers], 0))</f>
        <v>102347</v>
      </c>
      <c r="L17338" s="1"/>
      <c r="M17338" s="1">
        <f>INDEX(storelocation_table[], MATCH(Sales_table[[#This Row],[Storeindex]], storelocation_table[id], 0), MATCH(Sales_table[[#Headers],[median_income]], storelocation_table[#Headers], 0))</f>
        <v>67757</v>
      </c>
      <c r="N17338" s="1">
        <v>17</v>
      </c>
      <c r="O17338" s="1" t="str">
        <f>INDEX(Product_table[], MATCH(Sales_table[[#This Row],[Productindex]], Product_table[Index], 0), MATCH(Sales_table[[#Headers],[Product Name]], Product_table[#Headers], 0))</f>
        <v>Furniture Cushions</v>
      </c>
      <c r="P17338" s="1" t="str">
        <f>INDEX(Product_table[], MATCH(Sales_table[[#This Row],[Productindex]], Product_table[Index], 0), MATCH(Sales_table[[#Headers],[Product Category]], Product_table[#Headers], 0))</f>
        <v>Furniture</v>
      </c>
      <c r="Q17338" s="1">
        <v>6</v>
      </c>
      <c r="R17338" s="10">
        <v>584.79392784833908</v>
      </c>
      <c r="S17338" s="10">
        <v>417.70994846309935</v>
      </c>
      <c r="T17338" s="10">
        <f>SUM(Sales_table[[#This Row],[unit price]] * Sales_table[[#This Row],[Order qty]])</f>
        <v>3508.7635670900345</v>
      </c>
      <c r="U17338" s="11">
        <f>SUM(Sales_table[[#This Row],[unit price]]-Sales_table[[#This Row],[unit cost]])</f>
        <v>167.08397938523973</v>
      </c>
      <c r="V17338" s="10">
        <f>SUM(Sales_table[[#This Row],[Unit Profit]]*Sales_table[[#This Row],[Order qty]])</f>
        <v>1002.5038763114384</v>
      </c>
    </row>
    <row r="17339" spans="1:22" ht="14.25" customHeight="1" x14ac:dyDescent="0.25">
      <c r="A17339" s="1" t="s">
        <v>17350</v>
      </c>
      <c r="B17339" s="14">
        <v>43978</v>
      </c>
      <c r="C17339" s="14" t="str">
        <f>TEXT(Sales_table[[#This Row],[Sales Date]], "mmmm")</f>
        <v>May</v>
      </c>
      <c r="D17339" s="1" t="s">
        <v>14</v>
      </c>
      <c r="E17339" s="1">
        <v>21</v>
      </c>
      <c r="F17339" s="1" t="str">
        <f>INDEX(Sales_Team[], MATCH(Sales_table[[#This Row],[Salesteamindex]], Sales_Team[Index], 0), MATCH(Sales_table[[#Headers],[Sales Person]], Sales_Team[#Headers], 0))</f>
        <v>Samuel Fowler</v>
      </c>
      <c r="G17339" s="1">
        <v>110</v>
      </c>
      <c r="H17339" s="1" t="str">
        <f>INDEX(storelocation_table[], MATCH(Sales_table[[#This Row],[Storeindex]], storelocation_table[id], 0), MATCH(Sales_table[[#Headers],[Store Name]], storelocation_table[#Headers], 0))</f>
        <v>Stamford (Town)</v>
      </c>
      <c r="I17339" s="1" t="str">
        <f>INDEX(Sales_Team[], MATCH(Sales_table[[#This Row],[Salesteamindex]], Sales_Team[Index], 0), MATCH(Sales_table[[#Headers],[Region]], Sales_Team[#Headers], 0))</f>
        <v>Midwest</v>
      </c>
      <c r="J17339" s="1" t="str">
        <f>INDEX(storelocation_table[], MATCH(Sales_table[[#This Row],[Storeindex]], storelocation_table[id],0), MATCH(Sales_table[[#Headers],[State]], storelocation_table[#Headers], 0))</f>
        <v>Connecticut</v>
      </c>
      <c r="K17339" s="1">
        <f>INDEX(storelocation_table[], MATCH(Sales_table[[#This Row],[Storeindex]], storelocation_table[id], 0), MATCH(Sales_table[[#Headers],[Population]], storelocation_table[#Headers], 0))</f>
        <v>128874</v>
      </c>
      <c r="L17339" s="1"/>
      <c r="M17339" s="1">
        <f>INDEX(storelocation_table[], MATCH(Sales_table[[#This Row],[Storeindex]], storelocation_table[id], 0), MATCH(Sales_table[[#Headers],[median_income]], storelocation_table[#Headers], 0))</f>
        <v>79359</v>
      </c>
      <c r="N17339" s="1">
        <v>14</v>
      </c>
      <c r="O17339" s="1" t="str">
        <f>INDEX(Product_table[], MATCH(Sales_table[[#This Row],[Productindex]], Product_table[Index], 0), MATCH(Sales_table[[#Headers],[Product Name]], Product_table[#Headers], 0))</f>
        <v>Mirrors</v>
      </c>
      <c r="P17339" s="1" t="str">
        <f>INDEX(Product_table[], MATCH(Sales_table[[#This Row],[Productindex]], Product_table[Index], 0), MATCH(Sales_table[[#Headers],[Product Category]], Product_table[#Headers], 0))</f>
        <v>Accessories</v>
      </c>
      <c r="Q17339" s="1">
        <v>6</v>
      </c>
      <c r="R17339" s="10">
        <v>177.58256614208221</v>
      </c>
      <c r="S17339" s="10">
        <v>126.8446901014873</v>
      </c>
      <c r="T17339" s="10">
        <f>SUM(Sales_table[[#This Row],[unit price]] * Sales_table[[#This Row],[Order qty]])</f>
        <v>1065.4953968524933</v>
      </c>
      <c r="U17339" s="11">
        <f>SUM(Sales_table[[#This Row],[unit price]]-Sales_table[[#This Row],[unit cost]])</f>
        <v>50.737876040594912</v>
      </c>
      <c r="V17339" s="10">
        <f>SUM(Sales_table[[#This Row],[Unit Profit]]*Sales_table[[#This Row],[Order qty]])</f>
        <v>304.42725624356945</v>
      </c>
    </row>
    <row r="17340" spans="1:22" ht="14.25" customHeight="1" x14ac:dyDescent="0.25">
      <c r="A17340" s="1" t="s">
        <v>17351</v>
      </c>
      <c r="B17340" s="14">
        <v>43939</v>
      </c>
      <c r="C17340" s="14" t="str">
        <f>TEXT(Sales_table[[#This Row],[Sales Date]], "mmmm")</f>
        <v>April</v>
      </c>
      <c r="D17340" s="1" t="s">
        <v>14</v>
      </c>
      <c r="E17340" s="1">
        <v>20</v>
      </c>
      <c r="F17340" s="1" t="str">
        <f>INDEX(Sales_Team[], MATCH(Sales_table[[#This Row],[Salesteamindex]], Sales_Team[Index], 0), MATCH(Sales_table[[#Headers],[Sales Person]], Sales_Team[#Headers], 0))</f>
        <v>Joshua Kenedy</v>
      </c>
      <c r="G17340" s="1">
        <v>363</v>
      </c>
      <c r="H17340" s="1" t="str">
        <f>INDEX(storelocation_table[], MATCH(Sales_table[[#This Row],[Storeindex]], storelocation_table[id], 0), MATCH(Sales_table[[#Headers],[Store Name]], storelocation_table[#Headers], 0))</f>
        <v>Tacoma</v>
      </c>
      <c r="I17340" s="1" t="str">
        <f>INDEX(Sales_Team[], MATCH(Sales_table[[#This Row],[Salesteamindex]], Sales_Team[Index], 0), MATCH(Sales_table[[#Headers],[Region]], Sales_Team[#Headers], 0))</f>
        <v>West</v>
      </c>
      <c r="J17340" s="1" t="str">
        <f>INDEX(storelocation_table[], MATCH(Sales_table[[#This Row],[Storeindex]], storelocation_table[id],0), MATCH(Sales_table[[#Headers],[State]], storelocation_table[#Headers], 0))</f>
        <v>Washington</v>
      </c>
      <c r="K17340" s="1">
        <f>INDEX(storelocation_table[], MATCH(Sales_table[[#This Row],[Storeindex]], storelocation_table[id], 0), MATCH(Sales_table[[#Headers],[Population]], storelocation_table[#Headers], 0))</f>
        <v>207948</v>
      </c>
      <c r="L17340" s="1"/>
      <c r="M17340" s="1">
        <f>INDEX(storelocation_table[], MATCH(Sales_table[[#This Row],[Storeindex]], storelocation_table[id], 0), MATCH(Sales_table[[#Headers],[median_income]], storelocation_table[#Headers], 0))</f>
        <v>52042</v>
      </c>
      <c r="N17340" s="1">
        <v>2</v>
      </c>
      <c r="O17340" s="1" t="str">
        <f>INDEX(Product_table[], MATCH(Sales_table[[#This Row],[Productindex]], Product_table[Index], 0), MATCH(Sales_table[[#Headers],[Product Name]], Product_table[#Headers], 0))</f>
        <v>Photo Frames</v>
      </c>
      <c r="P17340" s="1" t="str">
        <f>INDEX(Product_table[], MATCH(Sales_table[[#This Row],[Productindex]], Product_table[Index], 0), MATCH(Sales_table[[#Headers],[Product Category]], Product_table[#Headers], 0))</f>
        <v>Decoratives</v>
      </c>
      <c r="Q17340" s="1">
        <v>6</v>
      </c>
      <c r="R17340" s="10">
        <v>520.23441249132156</v>
      </c>
      <c r="S17340" s="10">
        <v>371.59600892237256</v>
      </c>
      <c r="T17340" s="10">
        <f>SUM(Sales_table[[#This Row],[unit price]] * Sales_table[[#This Row],[Order qty]])</f>
        <v>3121.4064749479294</v>
      </c>
      <c r="U17340" s="11">
        <f>SUM(Sales_table[[#This Row],[unit price]]-Sales_table[[#This Row],[unit cost]])</f>
        <v>148.638403568949</v>
      </c>
      <c r="V17340" s="10">
        <f>SUM(Sales_table[[#This Row],[Unit Profit]]*Sales_table[[#This Row],[Order qty]])</f>
        <v>891.83042141369401</v>
      </c>
    </row>
    <row r="17341" spans="1:22" ht="14.25" customHeight="1" x14ac:dyDescent="0.25">
      <c r="A17341" s="1" t="s">
        <v>17352</v>
      </c>
      <c r="B17341" s="14">
        <v>43873</v>
      </c>
      <c r="C17341" s="14" t="str">
        <f>TEXT(Sales_table[[#This Row],[Sales Date]], "mmmm")</f>
        <v>February</v>
      </c>
      <c r="D17341" s="1" t="s">
        <v>18</v>
      </c>
      <c r="E17341" s="1">
        <v>16</v>
      </c>
      <c r="F17341" s="1" t="str">
        <f>INDEX(Sales_Team[], MATCH(Sales_table[[#This Row],[Salesteamindex]], Sales_Team[Index], 0), MATCH(Sales_table[[#Headers],[Sales Person]], Sales_Team[#Headers], 0))</f>
        <v>Anthony Berry</v>
      </c>
      <c r="G17341" s="1">
        <v>255</v>
      </c>
      <c r="H17341" s="1" t="str">
        <f>INDEX(storelocation_table[], MATCH(Sales_table[[#This Row],[Storeindex]], storelocation_table[id], 0), MATCH(Sales_table[[#Headers],[Store Name]], storelocation_table[#Headers], 0))</f>
        <v>Reno</v>
      </c>
      <c r="I17341" s="1" t="str">
        <f>INDEX(Sales_Team[], MATCH(Sales_table[[#This Row],[Salesteamindex]], Sales_Team[Index], 0), MATCH(Sales_table[[#Headers],[Region]], Sales_Team[#Headers], 0))</f>
        <v>West</v>
      </c>
      <c r="J17341" s="1" t="str">
        <f>INDEX(storelocation_table[], MATCH(Sales_table[[#This Row],[Storeindex]], storelocation_table[id],0), MATCH(Sales_table[[#Headers],[State]], storelocation_table[#Headers], 0))</f>
        <v>Nevada</v>
      </c>
      <c r="K17341" s="1">
        <f>INDEX(storelocation_table[], MATCH(Sales_table[[#This Row],[Storeindex]], storelocation_table[id], 0), MATCH(Sales_table[[#Headers],[Population]], storelocation_table[#Headers], 0))</f>
        <v>241445</v>
      </c>
      <c r="L17341" s="1"/>
      <c r="M17341" s="1">
        <f>INDEX(storelocation_table[], MATCH(Sales_table[[#This Row],[Storeindex]], storelocation_table[id], 0), MATCH(Sales_table[[#Headers],[median_income]], storelocation_table[#Headers], 0))</f>
        <v>47012</v>
      </c>
      <c r="N17341" s="1">
        <v>27</v>
      </c>
      <c r="O17341" s="1" t="str">
        <f>INDEX(Product_table[], MATCH(Sales_table[[#This Row],[Productindex]], Product_table[Index], 0), MATCH(Sales_table[[#Headers],[Product Name]], Product_table[#Headers], 0))</f>
        <v>Wreaths</v>
      </c>
      <c r="P17341" s="1" t="str">
        <f>INDEX(Product_table[], MATCH(Sales_table[[#This Row],[Productindex]], Product_table[Index], 0), MATCH(Sales_table[[#Headers],[Product Category]], Product_table[#Headers], 0))</f>
        <v>Decoratives</v>
      </c>
      <c r="Q17341" s="1">
        <v>3</v>
      </c>
      <c r="R17341" s="10">
        <v>344.41308975219727</v>
      </c>
      <c r="S17341" s="10">
        <v>246.00934982299808</v>
      </c>
      <c r="T17341" s="10">
        <f>SUM(Sales_table[[#This Row],[unit price]] * Sales_table[[#This Row],[Order qty]])</f>
        <v>1033.2392692565918</v>
      </c>
      <c r="U17341" s="11">
        <f>SUM(Sales_table[[#This Row],[unit price]]-Sales_table[[#This Row],[unit cost]])</f>
        <v>98.40373992919919</v>
      </c>
      <c r="V17341" s="10">
        <f>SUM(Sales_table[[#This Row],[Unit Profit]]*Sales_table[[#This Row],[Order qty]])</f>
        <v>295.21121978759754</v>
      </c>
    </row>
    <row r="17342" spans="1:22" ht="14.25" customHeight="1" x14ac:dyDescent="0.25">
      <c r="A17342" s="1" t="s">
        <v>17353</v>
      </c>
      <c r="B17342" s="14">
        <v>43967</v>
      </c>
      <c r="C17342" s="14" t="str">
        <f>TEXT(Sales_table[[#This Row],[Sales Date]], "mmmm")</f>
        <v>May</v>
      </c>
      <c r="D17342" s="1" t="s">
        <v>10</v>
      </c>
      <c r="E17342" s="1">
        <v>12</v>
      </c>
      <c r="F17342" s="1" t="str">
        <f>INDEX(Sales_Team[], MATCH(Sales_table[[#This Row],[Salesteamindex]], Sales_Team[Index], 0), MATCH(Sales_table[[#Headers],[Sales Person]], Sales_Team[#Headers], 0))</f>
        <v>Carl Nguyen</v>
      </c>
      <c r="G17342" s="1">
        <v>349</v>
      </c>
      <c r="H17342" s="1" t="str">
        <f>INDEX(storelocation_table[], MATCH(Sales_table[[#This Row],[Storeindex]], storelocation_table[id], 0), MATCH(Sales_table[[#Headers],[Store Name]], storelocation_table[#Headers], 0))</f>
        <v>Alexandria</v>
      </c>
      <c r="I17342" s="1" t="str">
        <f>INDEX(Sales_Team[], MATCH(Sales_table[[#This Row],[Salesteamindex]], Sales_Team[Index], 0), MATCH(Sales_table[[#Headers],[Region]], Sales_Team[#Headers], 0))</f>
        <v>Midwest</v>
      </c>
      <c r="J17342" s="1" t="str">
        <f>INDEX(storelocation_table[], MATCH(Sales_table[[#This Row],[Storeindex]], storelocation_table[id],0), MATCH(Sales_table[[#Headers],[State]], storelocation_table[#Headers], 0))</f>
        <v>Virginia</v>
      </c>
      <c r="K17342" s="1">
        <f>INDEX(storelocation_table[], MATCH(Sales_table[[#This Row],[Storeindex]], storelocation_table[id], 0), MATCH(Sales_table[[#Headers],[Population]], storelocation_table[#Headers], 0))</f>
        <v>153511</v>
      </c>
      <c r="L17342" s="1"/>
      <c r="M17342" s="1">
        <f>INDEX(storelocation_table[], MATCH(Sales_table[[#This Row],[Storeindex]], storelocation_table[id], 0), MATCH(Sales_table[[#Headers],[median_income]], storelocation_table[#Headers], 0))</f>
        <v>89134</v>
      </c>
      <c r="N17342" s="1">
        <v>18</v>
      </c>
      <c r="O17342" s="1" t="str">
        <f>INDEX(Product_table[], MATCH(Sales_table[[#This Row],[Productindex]], Product_table[Index], 0), MATCH(Sales_table[[#Headers],[Product Name]], Product_table[#Headers], 0))</f>
        <v>Basketball</v>
      </c>
      <c r="P17342" s="1" t="str">
        <f>INDEX(Product_table[], MATCH(Sales_table[[#This Row],[Productindex]], Product_table[Index], 0), MATCH(Sales_table[[#Headers],[Product Category]], Product_table[#Headers], 0))</f>
        <v>Sports</v>
      </c>
      <c r="Q17342" s="1">
        <v>7</v>
      </c>
      <c r="R17342" s="10">
        <v>162.91190904378891</v>
      </c>
      <c r="S17342" s="10">
        <v>116.36564931699209</v>
      </c>
      <c r="T17342" s="10">
        <f>SUM(Sales_table[[#This Row],[unit price]] * Sales_table[[#This Row],[Order qty]])</f>
        <v>1140.3833633065224</v>
      </c>
      <c r="U17342" s="11">
        <f>SUM(Sales_table[[#This Row],[unit price]]-Sales_table[[#This Row],[unit cost]])</f>
        <v>46.546259726796819</v>
      </c>
      <c r="V17342" s="10">
        <f>SUM(Sales_table[[#This Row],[Unit Profit]]*Sales_table[[#This Row],[Order qty]])</f>
        <v>325.82381808757771</v>
      </c>
    </row>
    <row r="17343" spans="1:22" ht="14.25" customHeight="1" x14ac:dyDescent="0.25">
      <c r="A17343" s="1" t="s">
        <v>17354</v>
      </c>
      <c r="B17343" s="14">
        <v>43831</v>
      </c>
      <c r="C17343" s="14" t="str">
        <f>TEXT(Sales_table[[#This Row],[Sales Date]], "mmmm")</f>
        <v>January</v>
      </c>
      <c r="D17343" s="1" t="s">
        <v>14</v>
      </c>
      <c r="E17343" s="1">
        <v>23</v>
      </c>
      <c r="F17343" s="1" t="str">
        <f>INDEX(Sales_Team[], MATCH(Sales_table[[#This Row],[Salesteamindex]], Sales_Team[Index], 0), MATCH(Sales_table[[#Headers],[Sales Person]], Sales_Team[#Headers], 0))</f>
        <v>Douglas Tucker</v>
      </c>
      <c r="G17343" s="1">
        <v>367</v>
      </c>
      <c r="H17343" s="1" t="str">
        <f>INDEX(storelocation_table[], MATCH(Sales_table[[#This Row],[Storeindex]], storelocation_table[id], 0), MATCH(Sales_table[[#Headers],[Store Name]], storelocation_table[#Headers], 0))</f>
        <v>Milwaukee</v>
      </c>
      <c r="I17343" s="1" t="str">
        <f>INDEX(Sales_Team[], MATCH(Sales_table[[#This Row],[Salesteamindex]], Sales_Team[Index], 0), MATCH(Sales_table[[#Headers],[Region]], Sales_Team[#Headers], 0))</f>
        <v>Midwest</v>
      </c>
      <c r="J17343" s="1" t="str">
        <f>INDEX(storelocation_table[], MATCH(Sales_table[[#This Row],[Storeindex]], storelocation_table[id],0), MATCH(Sales_table[[#Headers],[State]], storelocation_table[#Headers], 0))</f>
        <v>Wisconsin</v>
      </c>
      <c r="K17343" s="1">
        <f>INDEX(storelocation_table[], MATCH(Sales_table[[#This Row],[Storeindex]], storelocation_table[id], 0), MATCH(Sales_table[[#Headers],[Population]], storelocation_table[#Headers], 0))</f>
        <v>600155</v>
      </c>
      <c r="L17343" s="1"/>
      <c r="M17343" s="1">
        <f>INDEX(storelocation_table[], MATCH(Sales_table[[#This Row],[Storeindex]], storelocation_table[id], 0), MATCH(Sales_table[[#Headers],[median_income]], storelocation_table[#Headers], 0))</f>
        <v>35958</v>
      </c>
      <c r="N17343" s="1">
        <v>32</v>
      </c>
      <c r="O17343" s="1" t="str">
        <f>INDEX(Product_table[], MATCH(Sales_table[[#This Row],[Productindex]], Product_table[Index], 0), MATCH(Sales_table[[#Headers],[Product Name]], Product_table[#Headers], 0))</f>
        <v>Vases</v>
      </c>
      <c r="P17343" s="1" t="str">
        <f>INDEX(Product_table[], MATCH(Sales_table[[#This Row],[Productindex]], Product_table[Index], 0), MATCH(Sales_table[[#Headers],[Product Category]], Product_table[#Headers], 0))</f>
        <v>Decoratives</v>
      </c>
      <c r="Q17343" s="1">
        <v>2</v>
      </c>
      <c r="R17343" s="10">
        <v>297.99839794635773</v>
      </c>
      <c r="S17343" s="10">
        <v>212.85599853311268</v>
      </c>
      <c r="T17343" s="10">
        <f>SUM(Sales_table[[#This Row],[unit price]] * Sales_table[[#This Row],[Order qty]])</f>
        <v>595.99679589271545</v>
      </c>
      <c r="U17343" s="11">
        <f>SUM(Sales_table[[#This Row],[unit price]]-Sales_table[[#This Row],[unit cost]])</f>
        <v>85.142399413245045</v>
      </c>
      <c r="V17343" s="10">
        <f>SUM(Sales_table[[#This Row],[Unit Profit]]*Sales_table[[#This Row],[Order qty]])</f>
        <v>170.28479882649009</v>
      </c>
    </row>
    <row r="17344" spans="1:22" ht="14.25" customHeight="1" x14ac:dyDescent="0.25">
      <c r="A17344" s="1" t="s">
        <v>17355</v>
      </c>
      <c r="B17344" s="14">
        <v>43831</v>
      </c>
      <c r="C17344" s="14" t="str">
        <f>TEXT(Sales_table[[#This Row],[Sales Date]], "mmmm")</f>
        <v>January</v>
      </c>
      <c r="D17344" s="1" t="s">
        <v>10</v>
      </c>
      <c r="E17344" s="1">
        <v>2</v>
      </c>
      <c r="F17344" s="1" t="str">
        <f>INDEX(Sales_Team[], MATCH(Sales_table[[#This Row],[Salesteamindex]], Sales_Team[Index], 0), MATCH(Sales_table[[#Headers],[Sales Person]], Sales_Team[#Headers], 0))</f>
        <v>Keith Griffin</v>
      </c>
      <c r="G17344" s="1">
        <v>216</v>
      </c>
      <c r="H17344" s="1" t="str">
        <f>INDEX(storelocation_table[], MATCH(Sales_table[[#This Row],[Storeindex]], storelocation_table[id], 0), MATCH(Sales_table[[#Headers],[Store Name]], storelocation_table[#Headers], 0))</f>
        <v>Lansing</v>
      </c>
      <c r="I17344" s="1" t="str">
        <f>INDEX(Sales_Team[], MATCH(Sales_table[[#This Row],[Salesteamindex]], Sales_Team[Index], 0), MATCH(Sales_table[[#Headers],[Region]], Sales_Team[#Headers], 0))</f>
        <v>Northeast</v>
      </c>
      <c r="J17344" s="1" t="str">
        <f>INDEX(storelocation_table[], MATCH(Sales_table[[#This Row],[Storeindex]], storelocation_table[id],0), MATCH(Sales_table[[#Headers],[State]], storelocation_table[#Headers], 0))</f>
        <v>Michigan</v>
      </c>
      <c r="K17344" s="1">
        <f>INDEX(storelocation_table[], MATCH(Sales_table[[#This Row],[Storeindex]], storelocation_table[id], 0), MATCH(Sales_table[[#Headers],[Population]], storelocation_table[#Headers], 0))</f>
        <v>115056</v>
      </c>
      <c r="L17344" s="1"/>
      <c r="M17344" s="1">
        <f>INDEX(storelocation_table[], MATCH(Sales_table[[#This Row],[Storeindex]], storelocation_table[id], 0), MATCH(Sales_table[[#Headers],[median_income]], storelocation_table[#Headers], 0))</f>
        <v>35563</v>
      </c>
      <c r="N17344" s="1">
        <v>35</v>
      </c>
      <c r="O17344" s="1" t="str">
        <f>INDEX(Product_table[], MATCH(Sales_table[[#This Row],[Productindex]], Product_table[Index], 0), MATCH(Sales_table[[#Headers],[Product Name]], Product_table[#Headers], 0))</f>
        <v>Table Linens</v>
      </c>
      <c r="P17344" s="1" t="str">
        <f>INDEX(Product_table[], MATCH(Sales_table[[#This Row],[Productindex]], Product_table[Index], 0), MATCH(Sales_table[[#Headers],[Product Category]], Product_table[#Headers], 0))</f>
        <v>Decoratives</v>
      </c>
      <c r="Q17344" s="1">
        <v>7</v>
      </c>
      <c r="R17344" s="10">
        <v>212.92759090662003</v>
      </c>
      <c r="S17344" s="10">
        <v>152.09113636187146</v>
      </c>
      <c r="T17344" s="10">
        <f>SUM(Sales_table[[#This Row],[unit price]] * Sales_table[[#This Row],[Order qty]])</f>
        <v>1490.4931363463402</v>
      </c>
      <c r="U17344" s="11">
        <f>SUM(Sales_table[[#This Row],[unit price]]-Sales_table[[#This Row],[unit cost]])</f>
        <v>60.836454544748563</v>
      </c>
      <c r="V17344" s="10">
        <f>SUM(Sales_table[[#This Row],[Unit Profit]]*Sales_table[[#This Row],[Order qty]])</f>
        <v>425.85518181323994</v>
      </c>
    </row>
    <row r="17345" spans="1:22" ht="14.25" customHeight="1" x14ac:dyDescent="0.25">
      <c r="A17345" s="1" t="s">
        <v>17356</v>
      </c>
      <c r="B17345" s="14">
        <v>43906</v>
      </c>
      <c r="C17345" s="14" t="str">
        <f>TEXT(Sales_table[[#This Row],[Sales Date]], "mmmm")</f>
        <v>March</v>
      </c>
      <c r="D17345" s="1" t="s">
        <v>12</v>
      </c>
      <c r="E17345" s="1">
        <v>9</v>
      </c>
      <c r="F17345" s="1" t="str">
        <f>INDEX(Sales_Team[], MATCH(Sales_table[[#This Row],[Salesteamindex]], Sales_Team[Index], 0), MATCH(Sales_table[[#Headers],[Sales Person]], Sales_Team[#Headers], 0))</f>
        <v>Joshua Ryan</v>
      </c>
      <c r="G17345" s="1">
        <v>15</v>
      </c>
      <c r="H17345" s="1" t="str">
        <f>INDEX(storelocation_table[], MATCH(Sales_table[[#This Row],[Storeindex]], storelocation_table[id], 0), MATCH(Sales_table[[#Headers],[Store Name]], storelocation_table[#Headers], 0))</f>
        <v>Tucson</v>
      </c>
      <c r="I17345" s="1" t="str">
        <f>INDEX(Sales_Team[], MATCH(Sales_table[[#This Row],[Salesteamindex]], Sales_Team[Index], 0), MATCH(Sales_table[[#Headers],[Region]], Sales_Team[#Headers], 0))</f>
        <v>Midwest</v>
      </c>
      <c r="J17345" s="1" t="str">
        <f>INDEX(storelocation_table[], MATCH(Sales_table[[#This Row],[Storeindex]], storelocation_table[id],0), MATCH(Sales_table[[#Headers],[State]], storelocation_table[#Headers], 0))</f>
        <v>Arizona</v>
      </c>
      <c r="K17345" s="1">
        <f>INDEX(storelocation_table[], MATCH(Sales_table[[#This Row],[Storeindex]], storelocation_table[id], 0), MATCH(Sales_table[[#Headers],[Population]], storelocation_table[#Headers], 0))</f>
        <v>531641</v>
      </c>
      <c r="L17345" s="1"/>
      <c r="M17345" s="1">
        <f>INDEX(storelocation_table[], MATCH(Sales_table[[#This Row],[Storeindex]], storelocation_table[id], 0), MATCH(Sales_table[[#Headers],[median_income]], storelocation_table[#Headers], 0))</f>
        <v>37149</v>
      </c>
      <c r="N17345" s="1">
        <v>6</v>
      </c>
      <c r="O17345" s="1" t="str">
        <f>INDEX(Product_table[], MATCH(Sales_table[[#This Row],[Productindex]], Product_table[Index], 0), MATCH(Sales_table[[#Headers],[Product Name]], Product_table[#Headers], 0))</f>
        <v>Computers</v>
      </c>
      <c r="P17345" s="1" t="str">
        <f>INDEX(Product_table[], MATCH(Sales_table[[#This Row],[Productindex]], Product_table[Index], 0), MATCH(Sales_table[[#Headers],[Product Category]], Product_table[#Headers], 0))</f>
        <v>Electronics</v>
      </c>
      <c r="Q17345" s="1">
        <v>2</v>
      </c>
      <c r="R17345" s="10">
        <v>227.76153302192688</v>
      </c>
      <c r="S17345" s="10">
        <v>162.68680930137634</v>
      </c>
      <c r="T17345" s="10">
        <f>SUM(Sales_table[[#This Row],[unit price]] * Sales_table[[#This Row],[Order qty]])</f>
        <v>455.52306604385376</v>
      </c>
      <c r="U17345" s="11">
        <f>SUM(Sales_table[[#This Row],[unit price]]-Sales_table[[#This Row],[unit cost]])</f>
        <v>65.074723720550537</v>
      </c>
      <c r="V17345" s="10">
        <f>SUM(Sales_table[[#This Row],[Unit Profit]]*Sales_table[[#This Row],[Order qty]])</f>
        <v>130.14944744110107</v>
      </c>
    </row>
    <row r="17346" spans="1:22" ht="14.25" customHeight="1" x14ac:dyDescent="0.25">
      <c r="A17346" s="1" t="s">
        <v>17357</v>
      </c>
      <c r="B17346" s="14">
        <v>43869</v>
      </c>
      <c r="C17346" s="14" t="str">
        <f>TEXT(Sales_table[[#This Row],[Sales Date]], "mmmm")</f>
        <v>February</v>
      </c>
      <c r="D17346" s="1" t="s">
        <v>14</v>
      </c>
      <c r="E17346" s="1">
        <v>17</v>
      </c>
      <c r="F17346" s="1" t="str">
        <f>INDEX(Sales_Team[], MATCH(Sales_table[[#This Row],[Salesteamindex]], Sales_Team[Index], 0), MATCH(Sales_table[[#Headers],[Sales Person]], Sales_Team[#Headers], 0))</f>
        <v>Frank Brown</v>
      </c>
      <c r="G17346" s="1">
        <v>267</v>
      </c>
      <c r="H17346" s="1" t="str">
        <f>INDEX(storelocation_table[], MATCH(Sales_table[[#This Row],[Storeindex]], storelocation_table[id], 0), MATCH(Sales_table[[#Headers],[Store Name]], storelocation_table[#Headers], 0))</f>
        <v>New York City</v>
      </c>
      <c r="I17346" s="1" t="str">
        <f>INDEX(Sales_Team[], MATCH(Sales_table[[#This Row],[Salesteamindex]], Sales_Team[Index], 0), MATCH(Sales_table[[#Headers],[Region]], Sales_Team[#Headers], 0))</f>
        <v>Northeast</v>
      </c>
      <c r="J17346" s="1" t="str">
        <f>INDEX(storelocation_table[], MATCH(Sales_table[[#This Row],[Storeindex]], storelocation_table[id],0), MATCH(Sales_table[[#Headers],[State]], storelocation_table[#Headers], 0))</f>
        <v>New York</v>
      </c>
      <c r="K17346" s="1">
        <f>INDEX(storelocation_table[], MATCH(Sales_table[[#This Row],[Storeindex]], storelocation_table[id], 0), MATCH(Sales_table[[#Headers],[Population]], storelocation_table[#Headers], 0))</f>
        <v>8550405</v>
      </c>
      <c r="L17346" s="1"/>
      <c r="M17346" s="1">
        <f>INDEX(storelocation_table[], MATCH(Sales_table[[#This Row],[Storeindex]], storelocation_table[id], 0), MATCH(Sales_table[[#Headers],[median_income]], storelocation_table[#Headers], 0))</f>
        <v>53373</v>
      </c>
      <c r="N17346" s="1">
        <v>44</v>
      </c>
      <c r="O17346" s="1" t="str">
        <f>INDEX(Product_table[], MATCH(Sales_table[[#This Row],[Productindex]], Product_table[Index], 0), MATCH(Sales_table[[#Headers],[Product Name]], Product_table[#Headers], 0))</f>
        <v>Pillows</v>
      </c>
      <c r="P17346" s="1" t="str">
        <f>INDEX(Product_table[], MATCH(Sales_table[[#This Row],[Productindex]], Product_table[Index], 0), MATCH(Sales_table[[#Headers],[Product Category]], Product_table[#Headers], 0))</f>
        <v>Beddings</v>
      </c>
      <c r="Q17346" s="1">
        <v>7</v>
      </c>
      <c r="R17346" s="10">
        <v>246.83264368772507</v>
      </c>
      <c r="S17346" s="10">
        <v>176.30903120551793</v>
      </c>
      <c r="T17346" s="10">
        <f>SUM(Sales_table[[#This Row],[unit price]] * Sales_table[[#This Row],[Order qty]])</f>
        <v>1727.8285058140755</v>
      </c>
      <c r="U17346" s="11">
        <f>SUM(Sales_table[[#This Row],[unit price]]-Sales_table[[#This Row],[unit cost]])</f>
        <v>70.523612482207142</v>
      </c>
      <c r="V17346" s="10">
        <f>SUM(Sales_table[[#This Row],[Unit Profit]]*Sales_table[[#This Row],[Order qty]])</f>
        <v>493.66528737545002</v>
      </c>
    </row>
    <row r="17347" spans="1:22" ht="14.25" customHeight="1" x14ac:dyDescent="0.25">
      <c r="A17347" s="1" t="s">
        <v>17358</v>
      </c>
      <c r="B17347" s="14">
        <v>43859</v>
      </c>
      <c r="C17347" s="14" t="str">
        <f>TEXT(Sales_table[[#This Row],[Sales Date]], "mmmm")</f>
        <v>January</v>
      </c>
      <c r="D17347" s="1" t="s">
        <v>10</v>
      </c>
      <c r="E17347" s="1">
        <v>7</v>
      </c>
      <c r="F17347" s="1" t="str">
        <f>INDEX(Sales_Team[], MATCH(Sales_table[[#This Row],[Salesteamindex]], Sales_Team[Index], 0), MATCH(Sales_table[[#Headers],[Sales Person]], Sales_Team[#Headers], 0))</f>
        <v>Shawn Cook</v>
      </c>
      <c r="G17347" s="1">
        <v>177</v>
      </c>
      <c r="H17347" s="1" t="str">
        <f>INDEX(storelocation_table[], MATCH(Sales_table[[#This Row],[Storeindex]], storelocation_table[id], 0), MATCH(Sales_table[[#Headers],[Store Name]], storelocation_table[#Headers], 0))</f>
        <v>Thornton (Township)</v>
      </c>
      <c r="I17347" s="1" t="str">
        <f>INDEX(Sales_Team[], MATCH(Sales_table[[#This Row],[Salesteamindex]], Sales_Team[Index], 0), MATCH(Sales_table[[#Headers],[Region]], Sales_Team[#Headers], 0))</f>
        <v>Midwest</v>
      </c>
      <c r="J17347" s="1" t="str">
        <f>INDEX(storelocation_table[], MATCH(Sales_table[[#This Row],[Storeindex]], storelocation_table[id],0), MATCH(Sales_table[[#Headers],[State]], storelocation_table[#Headers], 0))</f>
        <v>Illinois</v>
      </c>
      <c r="K17347" s="1">
        <f>INDEX(storelocation_table[], MATCH(Sales_table[[#This Row],[Storeindex]], storelocation_table[id], 0), MATCH(Sales_table[[#Headers],[Population]], storelocation_table[#Headers], 0))</f>
        <v>169468</v>
      </c>
      <c r="L17347" s="1"/>
      <c r="M17347" s="1">
        <f>INDEX(storelocation_table[], MATCH(Sales_table[[#This Row],[Storeindex]], storelocation_table[id], 0), MATCH(Sales_table[[#Headers],[median_income]], storelocation_table[#Headers], 0))</f>
        <v>41024</v>
      </c>
      <c r="N17347" s="1">
        <v>30</v>
      </c>
      <c r="O17347" s="1" t="str">
        <f>INDEX(Product_table[], MATCH(Sales_table[[#This Row],[Productindex]], Product_table[Index], 0), MATCH(Sales_table[[#Headers],[Product Name]], Product_table[#Headers], 0))</f>
        <v>Wall Coverings</v>
      </c>
      <c r="P17347" s="1" t="str">
        <f>INDEX(Product_table[], MATCH(Sales_table[[#This Row],[Productindex]], Product_table[Index], 0), MATCH(Sales_table[[#Headers],[Product Category]], Product_table[#Headers], 0))</f>
        <v>Decoratives</v>
      </c>
      <c r="Q17347" s="1">
        <v>5</v>
      </c>
      <c r="R17347" s="10">
        <v>468.58800065517426</v>
      </c>
      <c r="S17347" s="10">
        <v>334.70571475369593</v>
      </c>
      <c r="T17347" s="10">
        <f>SUM(Sales_table[[#This Row],[unit price]] * Sales_table[[#This Row],[Order qty]])</f>
        <v>2342.9400032758713</v>
      </c>
      <c r="U17347" s="11">
        <f>SUM(Sales_table[[#This Row],[unit price]]-Sales_table[[#This Row],[unit cost]])</f>
        <v>133.88228590147833</v>
      </c>
      <c r="V17347" s="10">
        <f>SUM(Sales_table[[#This Row],[Unit Profit]]*Sales_table[[#This Row],[Order qty]])</f>
        <v>669.41142950739163</v>
      </c>
    </row>
    <row r="17348" spans="1:22" ht="14.25" customHeight="1" x14ac:dyDescent="0.25">
      <c r="A17348" s="1" t="s">
        <v>17359</v>
      </c>
      <c r="B17348" s="14">
        <v>43978</v>
      </c>
      <c r="C17348" s="14" t="str">
        <f>TEXT(Sales_table[[#This Row],[Sales Date]], "mmmm")</f>
        <v>May</v>
      </c>
      <c r="D17348" s="1" t="s">
        <v>14</v>
      </c>
      <c r="E17348" s="1">
        <v>2</v>
      </c>
      <c r="F17348" s="1" t="str">
        <f>INDEX(Sales_Team[], MATCH(Sales_table[[#This Row],[Salesteamindex]], Sales_Team[Index], 0), MATCH(Sales_table[[#Headers],[Sales Person]], Sales_Team[#Headers], 0))</f>
        <v>Keith Griffin</v>
      </c>
      <c r="G17348" s="1">
        <v>354</v>
      </c>
      <c r="H17348" s="1" t="str">
        <f>INDEX(storelocation_table[], MATCH(Sales_table[[#This Row],[Storeindex]], storelocation_table[id], 0), MATCH(Sales_table[[#Headers],[Store Name]], storelocation_table[#Headers], 0))</f>
        <v>Norfolk</v>
      </c>
      <c r="I17348" s="1" t="str">
        <f>INDEX(Sales_Team[], MATCH(Sales_table[[#This Row],[Salesteamindex]], Sales_Team[Index], 0), MATCH(Sales_table[[#Headers],[Region]], Sales_Team[#Headers], 0))</f>
        <v>Northeast</v>
      </c>
      <c r="J17348" s="1" t="str">
        <f>INDEX(storelocation_table[], MATCH(Sales_table[[#This Row],[Storeindex]], storelocation_table[id],0), MATCH(Sales_table[[#Headers],[State]], storelocation_table[#Headers], 0))</f>
        <v>Virginia</v>
      </c>
      <c r="K17348" s="1">
        <f>INDEX(storelocation_table[], MATCH(Sales_table[[#This Row],[Storeindex]], storelocation_table[id], 0), MATCH(Sales_table[[#Headers],[Population]], storelocation_table[#Headers], 0))</f>
        <v>246393</v>
      </c>
      <c r="L17348" s="1"/>
      <c r="M17348" s="1">
        <f>INDEX(storelocation_table[], MATCH(Sales_table[[#This Row],[Storeindex]], storelocation_table[id], 0), MATCH(Sales_table[[#Headers],[median_income]], storelocation_table[#Headers], 0))</f>
        <v>44480</v>
      </c>
      <c r="N17348" s="1">
        <v>18</v>
      </c>
      <c r="O17348" s="1" t="str">
        <f>INDEX(Product_table[], MATCH(Sales_table[[#This Row],[Productindex]], Product_table[Index], 0), MATCH(Sales_table[[#Headers],[Product Name]], Product_table[#Headers], 0))</f>
        <v>Basketball</v>
      </c>
      <c r="P17348" s="1" t="str">
        <f>INDEX(Product_table[], MATCH(Sales_table[[#This Row],[Productindex]], Product_table[Index], 0), MATCH(Sales_table[[#Headers],[Product Category]], Product_table[#Headers], 0))</f>
        <v>Sports</v>
      </c>
      <c r="Q17348" s="1">
        <v>10</v>
      </c>
      <c r="R17348" s="10">
        <v>563.35336285829544</v>
      </c>
      <c r="S17348" s="10">
        <v>402.39525918449675</v>
      </c>
      <c r="T17348" s="10">
        <f>SUM(Sales_table[[#This Row],[unit price]] * Sales_table[[#This Row],[Order qty]])</f>
        <v>5633.5336285829544</v>
      </c>
      <c r="U17348" s="11">
        <f>SUM(Sales_table[[#This Row],[unit price]]-Sales_table[[#This Row],[unit cost]])</f>
        <v>160.95810367379869</v>
      </c>
      <c r="V17348" s="10">
        <f>SUM(Sales_table[[#This Row],[Unit Profit]]*Sales_table[[#This Row],[Order qty]])</f>
        <v>1609.5810367379868</v>
      </c>
    </row>
    <row r="17349" spans="1:22" ht="14.25" customHeight="1" x14ac:dyDescent="0.25">
      <c r="A17349" s="1" t="s">
        <v>17360</v>
      </c>
      <c r="B17349" s="14">
        <v>43882</v>
      </c>
      <c r="C17349" s="14" t="str">
        <f>TEXT(Sales_table[[#This Row],[Sales Date]], "mmmm")</f>
        <v>February</v>
      </c>
      <c r="D17349" s="1" t="s">
        <v>10</v>
      </c>
      <c r="E17349" s="1">
        <v>4</v>
      </c>
      <c r="F17349" s="1" t="str">
        <f>INDEX(Sales_Team[], MATCH(Sales_table[[#This Row],[Salesteamindex]], Sales_Team[Index], 0), MATCH(Sales_table[[#Headers],[Sales Person]], Sales_Team[#Headers], 0))</f>
        <v>Chris Armstrong</v>
      </c>
      <c r="G17349" s="1">
        <v>264</v>
      </c>
      <c r="H17349" s="1" t="str">
        <f>INDEX(storelocation_table[], MATCH(Sales_table[[#This Row],[Storeindex]], storelocation_table[id], 0), MATCH(Sales_table[[#Headers],[Store Name]], storelocation_table[#Headers], 0))</f>
        <v>Huntington</v>
      </c>
      <c r="I17349" s="1" t="str">
        <f>INDEX(Sales_Team[], MATCH(Sales_table[[#This Row],[Salesteamindex]], Sales_Team[Index], 0), MATCH(Sales_table[[#Headers],[Region]], Sales_Team[#Headers], 0))</f>
        <v>Northeast</v>
      </c>
      <c r="J17349" s="1" t="str">
        <f>INDEX(storelocation_table[], MATCH(Sales_table[[#This Row],[Storeindex]], storelocation_table[id],0), MATCH(Sales_table[[#Headers],[State]], storelocation_table[#Headers], 0))</f>
        <v>New York</v>
      </c>
      <c r="K17349" s="1">
        <f>INDEX(storelocation_table[], MATCH(Sales_table[[#This Row],[Storeindex]], storelocation_table[id], 0), MATCH(Sales_table[[#Headers],[Population]], storelocation_table[#Headers], 0))</f>
        <v>204398</v>
      </c>
      <c r="L17349" s="1"/>
      <c r="M17349" s="1">
        <f>INDEX(storelocation_table[], MATCH(Sales_table[[#This Row],[Storeindex]], storelocation_table[id], 0), MATCH(Sales_table[[#Headers],[median_income]], storelocation_table[#Headers], 0))</f>
        <v>105451</v>
      </c>
      <c r="N17349" s="1">
        <v>4</v>
      </c>
      <c r="O17349" s="1" t="str">
        <f>INDEX(Product_table[], MATCH(Sales_table[[#This Row],[Productindex]], Product_table[Index], 0), MATCH(Sales_table[[#Headers],[Product Name]], Product_table[#Headers], 0))</f>
        <v>Serveware</v>
      </c>
      <c r="P17349" s="1" t="str">
        <f>INDEX(Product_table[], MATCH(Sales_table[[#This Row],[Productindex]], Product_table[Index], 0), MATCH(Sales_table[[#Headers],[Product Category]], Product_table[#Headers], 0))</f>
        <v>Kitchenery</v>
      </c>
      <c r="Q17349" s="1">
        <v>3</v>
      </c>
      <c r="R17349" s="10">
        <v>222.15047693252563</v>
      </c>
      <c r="S17349" s="10">
        <v>158.67891209466117</v>
      </c>
      <c r="T17349" s="10">
        <f>SUM(Sales_table[[#This Row],[unit price]] * Sales_table[[#This Row],[Order qty]])</f>
        <v>666.4514307975769</v>
      </c>
      <c r="U17349" s="11">
        <f>SUM(Sales_table[[#This Row],[unit price]]-Sales_table[[#This Row],[unit cost]])</f>
        <v>63.471564837864463</v>
      </c>
      <c r="V17349" s="10">
        <f>SUM(Sales_table[[#This Row],[Unit Profit]]*Sales_table[[#This Row],[Order qty]])</f>
        <v>190.41469451359339</v>
      </c>
    </row>
    <row r="17350" spans="1:22" ht="14.25" customHeight="1" x14ac:dyDescent="0.25">
      <c r="A17350" s="1" t="s">
        <v>17361</v>
      </c>
      <c r="B17350" s="14">
        <v>43943</v>
      </c>
      <c r="C17350" s="14" t="str">
        <f>TEXT(Sales_table[[#This Row],[Sales Date]], "mmmm")</f>
        <v>April</v>
      </c>
      <c r="D17350" s="1" t="s">
        <v>10</v>
      </c>
      <c r="E17350" s="1">
        <v>4</v>
      </c>
      <c r="F17350" s="1" t="str">
        <f>INDEX(Sales_Team[], MATCH(Sales_table[[#This Row],[Salesteamindex]], Sales_Team[Index], 0), MATCH(Sales_table[[#Headers],[Sales Person]], Sales_Team[#Headers], 0))</f>
        <v>Chris Armstrong</v>
      </c>
      <c r="G17350" s="1">
        <v>191</v>
      </c>
      <c r="H17350" s="1" t="str">
        <f>INDEX(storelocation_table[], MATCH(Sales_table[[#This Row],[Storeindex]], storelocation_table[id], 0), MATCH(Sales_table[[#Headers],[Store Name]], storelocation_table[#Headers], 0))</f>
        <v>Washington</v>
      </c>
      <c r="I17350" s="1" t="str">
        <f>INDEX(Sales_Team[], MATCH(Sales_table[[#This Row],[Salesteamindex]], Sales_Team[Index], 0), MATCH(Sales_table[[#Headers],[Region]], Sales_Team[#Headers], 0))</f>
        <v>Northeast</v>
      </c>
      <c r="J17350" s="1" t="str">
        <f>INDEX(storelocation_table[], MATCH(Sales_table[[#This Row],[Storeindex]], storelocation_table[id],0), MATCH(Sales_table[[#Headers],[State]], storelocation_table[#Headers], 0))</f>
        <v>Indiana</v>
      </c>
      <c r="K17350" s="1">
        <f>INDEX(storelocation_table[], MATCH(Sales_table[[#This Row],[Storeindex]], storelocation_table[id], 0), MATCH(Sales_table[[#Headers],[Population]], storelocation_table[#Headers], 0))</f>
        <v>137215</v>
      </c>
      <c r="L17350" s="1"/>
      <c r="M17350" s="1">
        <f>INDEX(storelocation_table[], MATCH(Sales_table[[#This Row],[Storeindex]], storelocation_table[id], 0), MATCH(Sales_table[[#Headers],[median_income]], storelocation_table[#Headers], 0))</f>
        <v>50615</v>
      </c>
      <c r="N17350" s="1">
        <v>37</v>
      </c>
      <c r="O17350" s="1" t="str">
        <f>INDEX(Product_table[], MATCH(Sales_table[[#This Row],[Productindex]], Product_table[Index], 0), MATCH(Sales_table[[#Headers],[Product Name]], Product_table[#Headers], 0))</f>
        <v>Platters</v>
      </c>
      <c r="P17350" s="1" t="str">
        <f>INDEX(Product_table[], MATCH(Sales_table[[#This Row],[Productindex]], Product_table[Index], 0), MATCH(Sales_table[[#Headers],[Product Category]], Product_table[#Headers], 0))</f>
        <v>Kitchenery</v>
      </c>
      <c r="Q17350" s="1">
        <v>9</v>
      </c>
      <c r="R17350" s="10">
        <v>257.9170326590538</v>
      </c>
      <c r="S17350" s="10">
        <v>184.22645189932416</v>
      </c>
      <c r="T17350" s="10">
        <f>SUM(Sales_table[[#This Row],[unit price]] * Sales_table[[#This Row],[Order qty]])</f>
        <v>2321.2532939314842</v>
      </c>
      <c r="U17350" s="11">
        <f>SUM(Sales_table[[#This Row],[unit price]]-Sales_table[[#This Row],[unit cost]])</f>
        <v>73.690580759729642</v>
      </c>
      <c r="V17350" s="10">
        <f>SUM(Sales_table[[#This Row],[Unit Profit]]*Sales_table[[#This Row],[Order qty]])</f>
        <v>663.21522683756677</v>
      </c>
    </row>
    <row r="17351" spans="1:22" ht="14.25" customHeight="1" x14ac:dyDescent="0.25">
      <c r="A17351" s="1" t="s">
        <v>17362</v>
      </c>
      <c r="B17351" s="14">
        <v>43970</v>
      </c>
      <c r="C17351" s="14" t="str">
        <f>TEXT(Sales_table[[#This Row],[Sales Date]], "mmmm")</f>
        <v>May</v>
      </c>
      <c r="D17351" s="1" t="s">
        <v>18</v>
      </c>
      <c r="E17351" s="1">
        <v>6</v>
      </c>
      <c r="F17351" s="1" t="str">
        <f>INDEX(Sales_Team[], MATCH(Sales_table[[#This Row],[Salesteamindex]], Sales_Team[Index], 0), MATCH(Sales_table[[#Headers],[Sales Person]], Sales_Team[#Headers], 0))</f>
        <v>Joshua Bennett</v>
      </c>
      <c r="G17351" s="1">
        <v>313</v>
      </c>
      <c r="H17351" s="1" t="str">
        <f>INDEX(storelocation_table[], MATCH(Sales_table[[#This Row],[Storeindex]], storelocation_table[id], 0), MATCH(Sales_table[[#Headers],[Store Name]], storelocation_table[#Headers], 0))</f>
        <v>Carrollton</v>
      </c>
      <c r="I17351" s="1" t="str">
        <f>INDEX(Sales_Team[], MATCH(Sales_table[[#This Row],[Salesteamindex]], Sales_Team[Index], 0), MATCH(Sales_table[[#Headers],[Region]], Sales_Team[#Headers], 0))</f>
        <v>Northeast</v>
      </c>
      <c r="J17351" s="1" t="str">
        <f>INDEX(storelocation_table[], MATCH(Sales_table[[#This Row],[Storeindex]], storelocation_table[id],0), MATCH(Sales_table[[#Headers],[State]], storelocation_table[#Headers], 0))</f>
        <v>Texas</v>
      </c>
      <c r="K17351" s="1">
        <f>INDEX(storelocation_table[], MATCH(Sales_table[[#This Row],[Storeindex]], storelocation_table[id], 0), MATCH(Sales_table[[#Headers],[Population]], storelocation_table[#Headers], 0))</f>
        <v>133168</v>
      </c>
      <c r="L17351" s="1"/>
      <c r="M17351" s="1">
        <f>INDEX(storelocation_table[], MATCH(Sales_table[[#This Row],[Storeindex]], storelocation_table[id], 0), MATCH(Sales_table[[#Headers],[median_income]], storelocation_table[#Headers], 0))</f>
        <v>69368</v>
      </c>
      <c r="N17351" s="1">
        <v>5</v>
      </c>
      <c r="O17351" s="1" t="str">
        <f>INDEX(Product_table[], MATCH(Sales_table[[#This Row],[Productindex]], Product_table[Index], 0), MATCH(Sales_table[[#Headers],[Product Name]], Product_table[#Headers], 0))</f>
        <v>Bathroom Furniture</v>
      </c>
      <c r="P17351" s="1" t="str">
        <f>INDEX(Product_table[], MATCH(Sales_table[[#This Row],[Productindex]], Product_table[Index], 0), MATCH(Sales_table[[#Headers],[Product Category]], Product_table[#Headers], 0))</f>
        <v>Furniture</v>
      </c>
      <c r="Q17351" s="1">
        <v>3</v>
      </c>
      <c r="R17351" s="10">
        <v>577.83117163181305</v>
      </c>
      <c r="S17351" s="10">
        <v>412.73655116558075</v>
      </c>
      <c r="T17351" s="10">
        <f>SUM(Sales_table[[#This Row],[unit price]] * Sales_table[[#This Row],[Order qty]])</f>
        <v>1733.4935148954391</v>
      </c>
      <c r="U17351" s="11">
        <f>SUM(Sales_table[[#This Row],[unit price]]-Sales_table[[#This Row],[unit cost]])</f>
        <v>165.0946204662323</v>
      </c>
      <c r="V17351" s="10">
        <f>SUM(Sales_table[[#This Row],[Unit Profit]]*Sales_table[[#This Row],[Order qty]])</f>
        <v>495.2838613986969</v>
      </c>
    </row>
    <row r="17352" spans="1:22" ht="14.25" customHeight="1" x14ac:dyDescent="0.25">
      <c r="A17352" s="1" t="s">
        <v>17363</v>
      </c>
      <c r="B17352" s="14">
        <v>43898</v>
      </c>
      <c r="C17352" s="14" t="str">
        <f>TEXT(Sales_table[[#This Row],[Sales Date]], "mmmm")</f>
        <v>March</v>
      </c>
      <c r="D17352" s="1" t="s">
        <v>12</v>
      </c>
      <c r="E17352" s="1">
        <v>1</v>
      </c>
      <c r="F17352" s="1" t="str">
        <f>INDEX(Sales_Team[], MATCH(Sales_table[[#This Row],[Salesteamindex]], Sales_Team[Index], 0), MATCH(Sales_table[[#Headers],[Sales Person]], Sales_Team[#Headers], 0))</f>
        <v>Adam Hernandez</v>
      </c>
      <c r="G17352" s="1">
        <v>308</v>
      </c>
      <c r="H17352" s="1" t="str">
        <f>INDEX(storelocation_table[], MATCH(Sales_table[[#This Row],[Storeindex]], storelocation_table[id], 0), MATCH(Sales_table[[#Headers],[Store Name]], storelocation_table[#Headers], 0))</f>
        <v>Amarillo</v>
      </c>
      <c r="I17352" s="1" t="str">
        <f>INDEX(Sales_Team[], MATCH(Sales_table[[#This Row],[Salesteamindex]], Sales_Team[Index], 0), MATCH(Sales_table[[#Headers],[Region]], Sales_Team[#Headers], 0))</f>
        <v>Northeast</v>
      </c>
      <c r="J17352" s="1" t="str">
        <f>INDEX(storelocation_table[], MATCH(Sales_table[[#This Row],[Storeindex]], storelocation_table[id],0), MATCH(Sales_table[[#Headers],[State]], storelocation_table[#Headers], 0))</f>
        <v>Texas</v>
      </c>
      <c r="K17352" s="1">
        <f>INDEX(storelocation_table[], MATCH(Sales_table[[#This Row],[Storeindex]], storelocation_table[id], 0), MATCH(Sales_table[[#Headers],[Population]], storelocation_table[#Headers], 0))</f>
        <v>198645</v>
      </c>
      <c r="L17352" s="1"/>
      <c r="M17352" s="1">
        <f>INDEX(storelocation_table[], MATCH(Sales_table[[#This Row],[Storeindex]], storelocation_table[id], 0), MATCH(Sales_table[[#Headers],[median_income]], storelocation_table[#Headers], 0))</f>
        <v>47735</v>
      </c>
      <c r="N17352" s="1">
        <v>4</v>
      </c>
      <c r="O17352" s="1" t="str">
        <f>INDEX(Product_table[], MATCH(Sales_table[[#This Row],[Productindex]], Product_table[Index], 0), MATCH(Sales_table[[#Headers],[Product Name]], Product_table[#Headers], 0))</f>
        <v>Serveware</v>
      </c>
      <c r="P17352" s="1" t="str">
        <f>INDEX(Product_table[], MATCH(Sales_table[[#This Row],[Productindex]], Product_table[Index], 0), MATCH(Sales_table[[#Headers],[Product Category]], Product_table[#Headers], 0))</f>
        <v>Kitchenery</v>
      </c>
      <c r="Q17352" s="1">
        <v>9</v>
      </c>
      <c r="R17352" s="10">
        <v>434.38483625650406</v>
      </c>
      <c r="S17352" s="10">
        <v>310.27488304036007</v>
      </c>
      <c r="T17352" s="10">
        <f>SUM(Sales_table[[#This Row],[unit price]] * Sales_table[[#This Row],[Order qty]])</f>
        <v>3909.4635263085365</v>
      </c>
      <c r="U17352" s="11">
        <f>SUM(Sales_table[[#This Row],[unit price]]-Sales_table[[#This Row],[unit cost]])</f>
        <v>124.10995321614399</v>
      </c>
      <c r="V17352" s="10">
        <f>SUM(Sales_table[[#This Row],[Unit Profit]]*Sales_table[[#This Row],[Order qty]])</f>
        <v>1116.989578945296</v>
      </c>
    </row>
    <row r="17353" spans="1:22" ht="14.25" customHeight="1" x14ac:dyDescent="0.25">
      <c r="A17353" s="1" t="s">
        <v>17364</v>
      </c>
      <c r="B17353" s="14">
        <v>43851</v>
      </c>
      <c r="C17353" s="14" t="str">
        <f>TEXT(Sales_table[[#This Row],[Sales Date]], "mmmm")</f>
        <v>January</v>
      </c>
      <c r="D17353" s="1" t="s">
        <v>14</v>
      </c>
      <c r="E17353" s="1">
        <v>1</v>
      </c>
      <c r="F17353" s="1" t="str">
        <f>INDEX(Sales_Team[], MATCH(Sales_table[[#This Row],[Salesteamindex]], Sales_Team[Index], 0), MATCH(Sales_table[[#Headers],[Sales Person]], Sales_Team[#Headers], 0))</f>
        <v>Adam Hernandez</v>
      </c>
      <c r="G17353" s="1">
        <v>139</v>
      </c>
      <c r="H17353" s="1" t="str">
        <f>INDEX(storelocation_table[], MATCH(Sales_table[[#This Row],[Storeindex]], storelocation_table[id], 0), MATCH(Sales_table[[#Headers],[Store Name]], storelocation_table[#Headers], 0))</f>
        <v>Athens</v>
      </c>
      <c r="I17353" s="1" t="str">
        <f>INDEX(Sales_Team[], MATCH(Sales_table[[#This Row],[Salesteamindex]], Sales_Team[Index], 0), MATCH(Sales_table[[#Headers],[Region]], Sales_Team[#Headers], 0))</f>
        <v>Northeast</v>
      </c>
      <c r="J17353" s="1" t="str">
        <f>INDEX(storelocation_table[], MATCH(Sales_table[[#This Row],[Storeindex]], storelocation_table[id],0), MATCH(Sales_table[[#Headers],[State]], storelocation_table[#Headers], 0))</f>
        <v>Georgia</v>
      </c>
      <c r="K17353" s="1">
        <f>INDEX(storelocation_table[], MATCH(Sales_table[[#This Row],[Storeindex]], storelocation_table[id], 0), MATCH(Sales_table[[#Headers],[Population]], storelocation_table[#Headers], 0))</f>
        <v>123912</v>
      </c>
      <c r="L17353" s="1"/>
      <c r="M17353" s="1">
        <f>INDEX(storelocation_table[], MATCH(Sales_table[[#This Row],[Storeindex]], storelocation_table[id], 0), MATCH(Sales_table[[#Headers],[median_income]], storelocation_table[#Headers], 0))</f>
        <v>39464</v>
      </c>
      <c r="N17353" s="1">
        <v>36</v>
      </c>
      <c r="O17353" s="1" t="str">
        <f>INDEX(Product_table[], MATCH(Sales_table[[#This Row],[Productindex]], Product_table[Index], 0), MATCH(Sales_table[[#Headers],[Product Name]], Product_table[#Headers], 0))</f>
        <v>Clocks</v>
      </c>
      <c r="P17353" s="1" t="str">
        <f>INDEX(Product_table[], MATCH(Sales_table[[#This Row],[Productindex]], Product_table[Index], 0), MATCH(Sales_table[[#Headers],[Product Category]], Product_table[#Headers], 0))</f>
        <v>Accessories</v>
      </c>
      <c r="Q17353" s="1">
        <v>7</v>
      </c>
      <c r="R17353" s="10">
        <v>639.02309775352478</v>
      </c>
      <c r="S17353" s="10">
        <v>456.44506982394631</v>
      </c>
      <c r="T17353" s="10">
        <f>SUM(Sales_table[[#This Row],[unit price]] * Sales_table[[#This Row],[Order qty]])</f>
        <v>4473.1616842746735</v>
      </c>
      <c r="U17353" s="11">
        <f>SUM(Sales_table[[#This Row],[unit price]]-Sales_table[[#This Row],[unit cost]])</f>
        <v>182.57802792957847</v>
      </c>
      <c r="V17353" s="10">
        <f>SUM(Sales_table[[#This Row],[Unit Profit]]*Sales_table[[#This Row],[Order qty]])</f>
        <v>1278.0461955070493</v>
      </c>
    </row>
    <row r="17354" spans="1:22" ht="14.25" customHeight="1" x14ac:dyDescent="0.25">
      <c r="A17354" s="1" t="s">
        <v>17365</v>
      </c>
      <c r="B17354" s="14">
        <v>43977</v>
      </c>
      <c r="C17354" s="14" t="str">
        <f>TEXT(Sales_table[[#This Row],[Sales Date]], "mmmm")</f>
        <v>May</v>
      </c>
      <c r="D17354" s="1" t="s">
        <v>12</v>
      </c>
      <c r="E17354" s="1">
        <v>15</v>
      </c>
      <c r="F17354" s="1" t="str">
        <f>INDEX(Sales_Team[], MATCH(Sales_table[[#This Row],[Salesteamindex]], Sales_Team[Index], 0), MATCH(Sales_table[[#Headers],[Sales Person]], Sales_Team[#Headers], 0))</f>
        <v>Roger Alexander</v>
      </c>
      <c r="G17354" s="1">
        <v>352</v>
      </c>
      <c r="H17354" s="1" t="str">
        <f>INDEX(storelocation_table[], MATCH(Sales_table[[#This Row],[Storeindex]], storelocation_table[id], 0), MATCH(Sales_table[[#Headers],[Store Name]], storelocation_table[#Headers], 0))</f>
        <v>Hampton</v>
      </c>
      <c r="I17354" s="1" t="str">
        <f>INDEX(Sales_Team[], MATCH(Sales_table[[#This Row],[Salesteamindex]], Sales_Team[Index], 0), MATCH(Sales_table[[#Headers],[Region]], Sales_Team[#Headers], 0))</f>
        <v>Midwest</v>
      </c>
      <c r="J17354" s="1" t="str">
        <f>INDEX(storelocation_table[], MATCH(Sales_table[[#This Row],[Storeindex]], storelocation_table[id],0), MATCH(Sales_table[[#Headers],[State]], storelocation_table[#Headers], 0))</f>
        <v>Virginia</v>
      </c>
      <c r="K17354" s="1">
        <f>INDEX(storelocation_table[], MATCH(Sales_table[[#This Row],[Storeindex]], storelocation_table[id], 0), MATCH(Sales_table[[#Headers],[Population]], storelocation_table[#Headers], 0))</f>
        <v>136454</v>
      </c>
      <c r="L17354" s="1"/>
      <c r="M17354" s="1">
        <f>INDEX(storelocation_table[], MATCH(Sales_table[[#This Row],[Storeindex]], storelocation_table[id], 0), MATCH(Sales_table[[#Headers],[median_income]], storelocation_table[#Headers], 0))</f>
        <v>49190</v>
      </c>
      <c r="N17354" s="1">
        <v>27</v>
      </c>
      <c r="O17354" s="1" t="str">
        <f>INDEX(Product_table[], MATCH(Sales_table[[#This Row],[Productindex]], Product_table[Index], 0), MATCH(Sales_table[[#Headers],[Product Name]], Product_table[#Headers], 0))</f>
        <v>Wreaths</v>
      </c>
      <c r="P17354" s="1" t="str">
        <f>INDEX(Product_table[], MATCH(Sales_table[[#This Row],[Productindex]], Product_table[Index], 0), MATCH(Sales_table[[#Headers],[Product Category]], Product_table[#Headers], 0))</f>
        <v>Decoratives</v>
      </c>
      <c r="Q17354" s="1">
        <v>8</v>
      </c>
      <c r="R17354" s="10">
        <v>545.64804714918137</v>
      </c>
      <c r="S17354" s="10">
        <v>389.74860510655816</v>
      </c>
      <c r="T17354" s="10">
        <f>SUM(Sales_table[[#This Row],[unit price]] * Sales_table[[#This Row],[Order qty]])</f>
        <v>4365.1843771934509</v>
      </c>
      <c r="U17354" s="11">
        <f>SUM(Sales_table[[#This Row],[unit price]]-Sales_table[[#This Row],[unit cost]])</f>
        <v>155.89944204262321</v>
      </c>
      <c r="V17354" s="10">
        <f>SUM(Sales_table[[#This Row],[Unit Profit]]*Sales_table[[#This Row],[Order qty]])</f>
        <v>1247.1955363409857</v>
      </c>
    </row>
    <row r="17355" spans="1:22" ht="14.25" customHeight="1" x14ac:dyDescent="0.25">
      <c r="A17355" s="1" t="s">
        <v>17366</v>
      </c>
      <c r="B17355" s="14">
        <v>43935</v>
      </c>
      <c r="C17355" s="14" t="str">
        <f>TEXT(Sales_table[[#This Row],[Sales Date]], "mmmm")</f>
        <v>April</v>
      </c>
      <c r="D17355" s="1" t="s">
        <v>14</v>
      </c>
      <c r="E17355" s="1">
        <v>6</v>
      </c>
      <c r="F17355" s="1" t="str">
        <f>INDEX(Sales_Team[], MATCH(Sales_table[[#This Row],[Salesteamindex]], Sales_Team[Index], 0), MATCH(Sales_table[[#Headers],[Sales Person]], Sales_Team[#Headers], 0))</f>
        <v>Joshua Bennett</v>
      </c>
      <c r="G17355" s="1">
        <v>202</v>
      </c>
      <c r="H17355" s="1" t="str">
        <f>INDEX(storelocation_table[], MATCH(Sales_table[[#This Row],[Storeindex]], storelocation_table[id], 0), MATCH(Sales_table[[#Headers],[Store Name]], storelocation_table[#Headers], 0))</f>
        <v>Lafayette</v>
      </c>
      <c r="I17355" s="1" t="str">
        <f>INDEX(Sales_Team[], MATCH(Sales_table[[#This Row],[Salesteamindex]], Sales_Team[Index], 0), MATCH(Sales_table[[#Headers],[Region]], Sales_Team[#Headers], 0))</f>
        <v>Northeast</v>
      </c>
      <c r="J17355" s="1" t="str">
        <f>INDEX(storelocation_table[], MATCH(Sales_table[[#This Row],[Storeindex]], storelocation_table[id],0), MATCH(Sales_table[[#Headers],[State]], storelocation_table[#Headers], 0))</f>
        <v>Louisiana</v>
      </c>
      <c r="K17355" s="1">
        <f>INDEX(storelocation_table[], MATCH(Sales_table[[#This Row],[Storeindex]], storelocation_table[id], 0), MATCH(Sales_table[[#Headers],[Population]], storelocation_table[#Headers], 0))</f>
        <v>127657</v>
      </c>
      <c r="L17355" s="1"/>
      <c r="M17355" s="1">
        <f>INDEX(storelocation_table[], MATCH(Sales_table[[#This Row],[Storeindex]], storelocation_table[id], 0), MATCH(Sales_table[[#Headers],[median_income]], storelocation_table[#Headers], 0))</f>
        <v>46517</v>
      </c>
      <c r="N17355" s="1">
        <v>25</v>
      </c>
      <c r="O17355" s="1" t="str">
        <f>INDEX(Product_table[], MATCH(Sales_table[[#This Row],[Productindex]], Product_table[Index], 0), MATCH(Sales_table[[#Headers],[Product Name]], Product_table[#Headers], 0))</f>
        <v>TV and video</v>
      </c>
      <c r="P17355" s="1" t="str">
        <f>INDEX(Product_table[], MATCH(Sales_table[[#This Row],[Productindex]], Product_table[Index], 0), MATCH(Sales_table[[#Headers],[Product Category]], Product_table[#Headers], 0))</f>
        <v>Electronics</v>
      </c>
      <c r="Q17355" s="1">
        <v>9</v>
      </c>
      <c r="R17355" s="10">
        <v>234.84149730205536</v>
      </c>
      <c r="S17355" s="10">
        <v>167.74392664432526</v>
      </c>
      <c r="T17355" s="10">
        <f>SUM(Sales_table[[#This Row],[unit price]] * Sales_table[[#This Row],[Order qty]])</f>
        <v>2113.5734757184982</v>
      </c>
      <c r="U17355" s="11">
        <f>SUM(Sales_table[[#This Row],[unit price]]-Sales_table[[#This Row],[unit cost]])</f>
        <v>67.097570657730103</v>
      </c>
      <c r="V17355" s="10">
        <f>SUM(Sales_table[[#This Row],[Unit Profit]]*Sales_table[[#This Row],[Order qty]])</f>
        <v>603.87813591957092</v>
      </c>
    </row>
    <row r="17356" spans="1:22" ht="14.25" customHeight="1" x14ac:dyDescent="0.25">
      <c r="A17356" s="1" t="s">
        <v>17367</v>
      </c>
      <c r="B17356" s="14">
        <v>43839</v>
      </c>
      <c r="C17356" s="14" t="str">
        <f>TEXT(Sales_table[[#This Row],[Sales Date]], "mmmm")</f>
        <v>January</v>
      </c>
      <c r="D17356" s="1" t="s">
        <v>18</v>
      </c>
      <c r="E17356" s="1">
        <v>17</v>
      </c>
      <c r="F17356" s="1" t="str">
        <f>INDEX(Sales_Team[], MATCH(Sales_table[[#This Row],[Salesteamindex]], Sales_Team[Index], 0), MATCH(Sales_table[[#Headers],[Sales Person]], Sales_Team[#Headers], 0))</f>
        <v>Frank Brown</v>
      </c>
      <c r="G17356" s="1">
        <v>359</v>
      </c>
      <c r="H17356" s="1" t="str">
        <f>INDEX(storelocation_table[], MATCH(Sales_table[[#This Row],[Storeindex]], storelocation_table[id], 0), MATCH(Sales_table[[#Headers],[Store Name]], storelocation_table[#Headers], 0))</f>
        <v>Kent</v>
      </c>
      <c r="I17356" s="1" t="str">
        <f>INDEX(Sales_Team[], MATCH(Sales_table[[#This Row],[Salesteamindex]], Sales_Team[Index], 0), MATCH(Sales_table[[#Headers],[Region]], Sales_Team[#Headers], 0))</f>
        <v>Northeast</v>
      </c>
      <c r="J17356" s="1" t="str">
        <f>INDEX(storelocation_table[], MATCH(Sales_table[[#This Row],[Storeindex]], storelocation_table[id],0), MATCH(Sales_table[[#Headers],[State]], storelocation_table[#Headers], 0))</f>
        <v>Washington</v>
      </c>
      <c r="K17356" s="1">
        <f>INDEX(storelocation_table[], MATCH(Sales_table[[#This Row],[Storeindex]], storelocation_table[id], 0), MATCH(Sales_table[[#Headers],[Population]], storelocation_table[#Headers], 0))</f>
        <v>126952</v>
      </c>
      <c r="L17356" s="1"/>
      <c r="M17356" s="1">
        <f>INDEX(storelocation_table[], MATCH(Sales_table[[#This Row],[Storeindex]], storelocation_table[id], 0), MATCH(Sales_table[[#Headers],[median_income]], storelocation_table[#Headers], 0))</f>
        <v>60191</v>
      </c>
      <c r="N17356" s="1">
        <v>34</v>
      </c>
      <c r="O17356" s="1" t="str">
        <f>INDEX(Product_table[], MATCH(Sales_table[[#This Row],[Productindex]], Product_table[Index], 0), MATCH(Sales_table[[#Headers],[Product Name]], Product_table[#Headers], 0))</f>
        <v>Bedroom Furniture</v>
      </c>
      <c r="P17356" s="1" t="str">
        <f>INDEX(Product_table[], MATCH(Sales_table[[#This Row],[Productindex]], Product_table[Index], 0), MATCH(Sales_table[[#Headers],[Product Category]], Product_table[#Headers], 0))</f>
        <v>Furniture</v>
      </c>
      <c r="Q17356" s="1">
        <v>6</v>
      </c>
      <c r="R17356" s="10">
        <v>528.99375182390213</v>
      </c>
      <c r="S17356" s="10">
        <v>377.85267987421582</v>
      </c>
      <c r="T17356" s="10">
        <f>SUM(Sales_table[[#This Row],[unit price]] * Sales_table[[#This Row],[Order qty]])</f>
        <v>3173.9625109434128</v>
      </c>
      <c r="U17356" s="11">
        <f>SUM(Sales_table[[#This Row],[unit price]]-Sales_table[[#This Row],[unit cost]])</f>
        <v>151.14107194968631</v>
      </c>
      <c r="V17356" s="10">
        <f>SUM(Sales_table[[#This Row],[Unit Profit]]*Sales_table[[#This Row],[Order qty]])</f>
        <v>906.84643169811784</v>
      </c>
    </row>
    <row r="17357" spans="1:22" ht="14.25" customHeight="1" x14ac:dyDescent="0.25">
      <c r="A17357" s="1" t="s">
        <v>17368</v>
      </c>
      <c r="B17357" s="14">
        <v>43952</v>
      </c>
      <c r="C17357" s="14" t="str">
        <f>TEXT(Sales_table[[#This Row],[Sales Date]], "mmmm")</f>
        <v>May</v>
      </c>
      <c r="D17357" s="1" t="s">
        <v>12</v>
      </c>
      <c r="E17357" s="1">
        <v>17</v>
      </c>
      <c r="F17357" s="1" t="str">
        <f>INDEX(Sales_Team[], MATCH(Sales_table[[#This Row],[Salesteamindex]], Sales_Team[Index], 0), MATCH(Sales_table[[#Headers],[Sales Person]], Sales_Team[#Headers], 0))</f>
        <v>Frank Brown</v>
      </c>
      <c r="G17357" s="1">
        <v>191</v>
      </c>
      <c r="H17357" s="1" t="str">
        <f>INDEX(storelocation_table[], MATCH(Sales_table[[#This Row],[Storeindex]], storelocation_table[id], 0), MATCH(Sales_table[[#Headers],[Store Name]], storelocation_table[#Headers], 0))</f>
        <v>Washington</v>
      </c>
      <c r="I17357" s="1" t="str">
        <f>INDEX(Sales_Team[], MATCH(Sales_table[[#This Row],[Salesteamindex]], Sales_Team[Index], 0), MATCH(Sales_table[[#Headers],[Region]], Sales_Team[#Headers], 0))</f>
        <v>Northeast</v>
      </c>
      <c r="J17357" s="1" t="str">
        <f>INDEX(storelocation_table[], MATCH(Sales_table[[#This Row],[Storeindex]], storelocation_table[id],0), MATCH(Sales_table[[#Headers],[State]], storelocation_table[#Headers], 0))</f>
        <v>Indiana</v>
      </c>
      <c r="K17357" s="1">
        <f>INDEX(storelocation_table[], MATCH(Sales_table[[#This Row],[Storeindex]], storelocation_table[id], 0), MATCH(Sales_table[[#Headers],[Population]], storelocation_table[#Headers], 0))</f>
        <v>137215</v>
      </c>
      <c r="L17357" s="1"/>
      <c r="M17357" s="1">
        <f>INDEX(storelocation_table[], MATCH(Sales_table[[#This Row],[Storeindex]], storelocation_table[id], 0), MATCH(Sales_table[[#Headers],[median_income]], storelocation_table[#Headers], 0))</f>
        <v>50615</v>
      </c>
      <c r="N17357" s="1">
        <v>21</v>
      </c>
      <c r="O17357" s="1" t="str">
        <f>INDEX(Product_table[], MATCH(Sales_table[[#This Row],[Productindex]], Product_table[Index], 0), MATCH(Sales_table[[#Headers],[Product Name]], Product_table[#Headers], 0))</f>
        <v>Floral</v>
      </c>
      <c r="P17357" s="1" t="str">
        <f>INDEX(Product_table[], MATCH(Sales_table[[#This Row],[Productindex]], Product_table[Index], 0), MATCH(Sales_table[[#Headers],[Product Category]], Product_table[#Headers], 0))</f>
        <v>Decoratives</v>
      </c>
      <c r="Q17357" s="1">
        <v>5</v>
      </c>
      <c r="R17357" s="10">
        <v>277.52667331695557</v>
      </c>
      <c r="S17357" s="10">
        <v>198.23333808353971</v>
      </c>
      <c r="T17357" s="10">
        <f>SUM(Sales_table[[#This Row],[unit price]] * Sales_table[[#This Row],[Order qty]])</f>
        <v>1387.6333665847778</v>
      </c>
      <c r="U17357" s="11">
        <f>SUM(Sales_table[[#This Row],[unit price]]-Sales_table[[#This Row],[unit cost]])</f>
        <v>79.29333523341586</v>
      </c>
      <c r="V17357" s="10">
        <f>SUM(Sales_table[[#This Row],[Unit Profit]]*Sales_table[[#This Row],[Order qty]])</f>
        <v>396.4666761670793</v>
      </c>
    </row>
    <row r="17358" spans="1:22" ht="14.25" customHeight="1" x14ac:dyDescent="0.25">
      <c r="A17358" s="1" t="s">
        <v>17369</v>
      </c>
      <c r="B17358" s="14">
        <v>43941</v>
      </c>
      <c r="C17358" s="14" t="str">
        <f>TEXT(Sales_table[[#This Row],[Sales Date]], "mmmm")</f>
        <v>April</v>
      </c>
      <c r="D17358" s="1" t="s">
        <v>10</v>
      </c>
      <c r="E17358" s="1">
        <v>9</v>
      </c>
      <c r="F17358" s="1" t="str">
        <f>INDEX(Sales_Team[], MATCH(Sales_table[[#This Row],[Salesteamindex]], Sales_Team[Index], 0), MATCH(Sales_table[[#Headers],[Sales Person]], Sales_Team[#Headers], 0))</f>
        <v>Joshua Ryan</v>
      </c>
      <c r="G17358" s="1">
        <v>36</v>
      </c>
      <c r="H17358" s="1" t="str">
        <f>INDEX(storelocation_table[], MATCH(Sales_table[[#This Row],[Storeindex]], storelocation_table[id], 0), MATCH(Sales_table[[#Headers],[Store Name]], storelocation_table[#Headers], 0))</f>
        <v>Fremont</v>
      </c>
      <c r="I17358" s="1" t="str">
        <f>INDEX(Sales_Team[], MATCH(Sales_table[[#This Row],[Salesteamindex]], Sales_Team[Index], 0), MATCH(Sales_table[[#Headers],[Region]], Sales_Team[#Headers], 0))</f>
        <v>Midwest</v>
      </c>
      <c r="J17358" s="1" t="str">
        <f>INDEX(storelocation_table[], MATCH(Sales_table[[#This Row],[Storeindex]], storelocation_table[id],0), MATCH(Sales_table[[#Headers],[State]], storelocation_table[#Headers], 0))</f>
        <v>California</v>
      </c>
      <c r="K17358" s="1">
        <f>INDEX(storelocation_table[], MATCH(Sales_table[[#This Row],[Storeindex]], storelocation_table[id], 0), MATCH(Sales_table[[#Headers],[Population]], storelocation_table[#Headers], 0))</f>
        <v>232206</v>
      </c>
      <c r="L17358" s="1"/>
      <c r="M17358" s="1">
        <f>INDEX(storelocation_table[], MATCH(Sales_table[[#This Row],[Storeindex]], storelocation_table[id], 0), MATCH(Sales_table[[#Headers],[median_income]], storelocation_table[#Headers], 0))</f>
        <v>105355</v>
      </c>
      <c r="N17358" s="1">
        <v>47</v>
      </c>
      <c r="O17358" s="1" t="str">
        <f>INDEX(Product_table[], MATCH(Sales_table[[#This Row],[Productindex]], Product_table[Index], 0), MATCH(Sales_table[[#Headers],[Product Name]], Product_table[#Headers], 0))</f>
        <v>Audio</v>
      </c>
      <c r="P17358" s="1" t="str">
        <f>INDEX(Product_table[], MATCH(Sales_table[[#This Row],[Productindex]], Product_table[Index], 0), MATCH(Sales_table[[#Headers],[Product Category]], Product_table[#Headers], 0))</f>
        <v>Electronics</v>
      </c>
      <c r="Q17358" s="1">
        <v>9</v>
      </c>
      <c r="R17358" s="10">
        <v>485.39635366201401</v>
      </c>
      <c r="S17358" s="10">
        <v>346.71168118715286</v>
      </c>
      <c r="T17358" s="10">
        <f>SUM(Sales_table[[#This Row],[unit price]] * Sales_table[[#This Row],[Order qty]])</f>
        <v>4368.5671829581261</v>
      </c>
      <c r="U17358" s="11">
        <f>SUM(Sales_table[[#This Row],[unit price]]-Sales_table[[#This Row],[unit cost]])</f>
        <v>138.68467247486115</v>
      </c>
      <c r="V17358" s="10">
        <f>SUM(Sales_table[[#This Row],[Unit Profit]]*Sales_table[[#This Row],[Order qty]])</f>
        <v>1248.1620522737503</v>
      </c>
    </row>
    <row r="17359" spans="1:22" ht="14.25" customHeight="1" x14ac:dyDescent="0.25">
      <c r="A17359" s="1" t="s">
        <v>17370</v>
      </c>
      <c r="B17359" s="14">
        <v>43895</v>
      </c>
      <c r="C17359" s="14" t="str">
        <f>TEXT(Sales_table[[#This Row],[Sales Date]], "mmmm")</f>
        <v>March</v>
      </c>
      <c r="D17359" s="1" t="s">
        <v>12</v>
      </c>
      <c r="E17359" s="1">
        <v>7</v>
      </c>
      <c r="F17359" s="1" t="str">
        <f>INDEX(Sales_Team[], MATCH(Sales_table[[#This Row],[Salesteamindex]], Sales_Team[Index], 0), MATCH(Sales_table[[#Headers],[Sales Person]], Sales_Team[#Headers], 0))</f>
        <v>Shawn Cook</v>
      </c>
      <c r="G17359" s="1">
        <v>260</v>
      </c>
      <c r="H17359" s="1" t="str">
        <f>INDEX(storelocation_table[], MATCH(Sales_table[[#This Row],[Storeindex]], storelocation_table[id], 0), MATCH(Sales_table[[#Headers],[Store Name]], storelocation_table[#Headers], 0))</f>
        <v>Brookhaven</v>
      </c>
      <c r="I17359" s="1" t="str">
        <f>INDEX(Sales_Team[], MATCH(Sales_table[[#This Row],[Salesteamindex]], Sales_Team[Index], 0), MATCH(Sales_table[[#Headers],[Region]], Sales_Team[#Headers], 0))</f>
        <v>Midwest</v>
      </c>
      <c r="J17359" s="1" t="str">
        <f>INDEX(storelocation_table[], MATCH(Sales_table[[#This Row],[Storeindex]], storelocation_table[id],0), MATCH(Sales_table[[#Headers],[State]], storelocation_table[#Headers], 0))</f>
        <v>New York</v>
      </c>
      <c r="K17359" s="1">
        <f>INDEX(storelocation_table[], MATCH(Sales_table[[#This Row],[Storeindex]], storelocation_table[id], 0), MATCH(Sales_table[[#Headers],[Population]], storelocation_table[#Headers], 0))</f>
        <v>489278</v>
      </c>
      <c r="L17359" s="1"/>
      <c r="M17359" s="1">
        <f>INDEX(storelocation_table[], MATCH(Sales_table[[#This Row],[Storeindex]], storelocation_table[id], 0), MATCH(Sales_table[[#Headers],[median_income]], storelocation_table[#Headers], 0))</f>
        <v>87040</v>
      </c>
      <c r="N17359" s="1">
        <v>5</v>
      </c>
      <c r="O17359" s="1" t="str">
        <f>INDEX(Product_table[], MATCH(Sales_table[[#This Row],[Productindex]], Product_table[Index], 0), MATCH(Sales_table[[#Headers],[Product Name]], Product_table[#Headers], 0))</f>
        <v>Bathroom Furniture</v>
      </c>
      <c r="P17359" s="1" t="str">
        <f>INDEX(Product_table[], MATCH(Sales_table[[#This Row],[Productindex]], Product_table[Index], 0), MATCH(Sales_table[[#Headers],[Product Category]], Product_table[#Headers], 0))</f>
        <v>Furniture</v>
      </c>
      <c r="Q17359" s="1">
        <v>8</v>
      </c>
      <c r="R17359" s="10">
        <v>468.06947815418243</v>
      </c>
      <c r="S17359" s="10">
        <v>334.33534153870175</v>
      </c>
      <c r="T17359" s="10">
        <f>SUM(Sales_table[[#This Row],[unit price]] * Sales_table[[#This Row],[Order qty]])</f>
        <v>3744.5558252334595</v>
      </c>
      <c r="U17359" s="11">
        <f>SUM(Sales_table[[#This Row],[unit price]]-Sales_table[[#This Row],[unit cost]])</f>
        <v>133.73413661548068</v>
      </c>
      <c r="V17359" s="10">
        <f>SUM(Sales_table[[#This Row],[Unit Profit]]*Sales_table[[#This Row],[Order qty]])</f>
        <v>1069.8730929238454</v>
      </c>
    </row>
    <row r="17360" spans="1:22" ht="14.25" customHeight="1" x14ac:dyDescent="0.25">
      <c r="A17360" s="1" t="s">
        <v>17371</v>
      </c>
      <c r="B17360" s="14">
        <v>43840</v>
      </c>
      <c r="C17360" s="14" t="str">
        <f>TEXT(Sales_table[[#This Row],[Sales Date]], "mmmm")</f>
        <v>January</v>
      </c>
      <c r="D17360" s="1" t="s">
        <v>10</v>
      </c>
      <c r="E17360" s="1">
        <v>24</v>
      </c>
      <c r="F17360" s="1" t="str">
        <f>INDEX(Sales_Team[], MATCH(Sales_table[[#This Row],[Salesteamindex]], Sales_Team[Index], 0), MATCH(Sales_table[[#Headers],[Sales Person]], Sales_Team[#Headers], 0))</f>
        <v>Roy Rice</v>
      </c>
      <c r="G17360" s="1">
        <v>13</v>
      </c>
      <c r="H17360" s="1" t="str">
        <f>INDEX(storelocation_table[], MATCH(Sales_table[[#This Row],[Storeindex]], storelocation_table[id], 0), MATCH(Sales_table[[#Headers],[Store Name]], storelocation_table[#Headers], 0))</f>
        <v>Surprise</v>
      </c>
      <c r="I17360" s="1" t="str">
        <f>INDEX(Sales_Team[], MATCH(Sales_table[[#This Row],[Salesteamindex]], Sales_Team[Index], 0), MATCH(Sales_table[[#Headers],[Region]], Sales_Team[#Headers], 0))</f>
        <v>Midwest</v>
      </c>
      <c r="J17360" s="1" t="str">
        <f>INDEX(storelocation_table[], MATCH(Sales_table[[#This Row],[Storeindex]], storelocation_table[id],0), MATCH(Sales_table[[#Headers],[State]], storelocation_table[#Headers], 0))</f>
        <v>Arizona</v>
      </c>
      <c r="K17360" s="1">
        <f>INDEX(storelocation_table[], MATCH(Sales_table[[#This Row],[Storeindex]], storelocation_table[id], 0), MATCH(Sales_table[[#Headers],[Population]], storelocation_table[#Headers], 0))</f>
        <v>128422</v>
      </c>
      <c r="L17360" s="1"/>
      <c r="M17360" s="1">
        <f>INDEX(storelocation_table[], MATCH(Sales_table[[#This Row],[Storeindex]], storelocation_table[id], 0), MATCH(Sales_table[[#Headers],[median_income]], storelocation_table[#Headers], 0))</f>
        <v>59916</v>
      </c>
      <c r="N17360" s="1">
        <v>30</v>
      </c>
      <c r="O17360" s="1" t="str">
        <f>INDEX(Product_table[], MATCH(Sales_table[[#This Row],[Productindex]], Product_table[Index], 0), MATCH(Sales_table[[#Headers],[Product Name]], Product_table[#Headers], 0))</f>
        <v>Wall Coverings</v>
      </c>
      <c r="P17360" s="1" t="str">
        <f>INDEX(Product_table[], MATCH(Sales_table[[#This Row],[Productindex]], Product_table[Index], 0), MATCH(Sales_table[[#Headers],[Product Category]], Product_table[#Headers], 0))</f>
        <v>Decoratives</v>
      </c>
      <c r="Q17360" s="1">
        <v>9</v>
      </c>
      <c r="R17360" s="10">
        <v>298.1411080956459</v>
      </c>
      <c r="S17360" s="10">
        <v>212.9579343540328</v>
      </c>
      <c r="T17360" s="10">
        <f>SUM(Sales_table[[#This Row],[unit price]] * Sales_table[[#This Row],[Order qty]])</f>
        <v>2683.2699728608131</v>
      </c>
      <c r="U17360" s="11">
        <f>SUM(Sales_table[[#This Row],[unit price]]-Sales_table[[#This Row],[unit cost]])</f>
        <v>85.183173741613103</v>
      </c>
      <c r="V17360" s="10">
        <f>SUM(Sales_table[[#This Row],[Unit Profit]]*Sales_table[[#This Row],[Order qty]])</f>
        <v>766.64856367451796</v>
      </c>
    </row>
    <row r="17361" spans="1:22" ht="14.25" customHeight="1" x14ac:dyDescent="0.25">
      <c r="A17361" s="1" t="s">
        <v>17372</v>
      </c>
      <c r="B17361" s="14">
        <v>43888</v>
      </c>
      <c r="C17361" s="14" t="str">
        <f>TEXT(Sales_table[[#This Row],[Sales Date]], "mmmm")</f>
        <v>February</v>
      </c>
      <c r="D17361" s="1" t="s">
        <v>18</v>
      </c>
      <c r="E17361" s="1">
        <v>1</v>
      </c>
      <c r="F17361" s="1" t="str">
        <f>INDEX(Sales_Team[], MATCH(Sales_table[[#This Row],[Salesteamindex]], Sales_Team[Index], 0), MATCH(Sales_table[[#Headers],[Sales Person]], Sales_Team[#Headers], 0))</f>
        <v>Adam Hernandez</v>
      </c>
      <c r="G17361" s="1">
        <v>5</v>
      </c>
      <c r="H17361" s="1" t="str">
        <f>INDEX(storelocation_table[], MATCH(Sales_table[[#This Row],[Storeindex]], storelocation_table[id], 0), MATCH(Sales_table[[#Headers],[Store Name]], storelocation_table[#Headers], 0))</f>
        <v>Little Rock</v>
      </c>
      <c r="I17361" s="1" t="str">
        <f>INDEX(Sales_Team[], MATCH(Sales_table[[#This Row],[Salesteamindex]], Sales_Team[Index], 0), MATCH(Sales_table[[#Headers],[Region]], Sales_Team[#Headers], 0))</f>
        <v>Northeast</v>
      </c>
      <c r="J17361" s="1" t="str">
        <f>INDEX(storelocation_table[], MATCH(Sales_table[[#This Row],[Storeindex]], storelocation_table[id],0), MATCH(Sales_table[[#Headers],[State]], storelocation_table[#Headers], 0))</f>
        <v>Arkansas</v>
      </c>
      <c r="K17361" s="1">
        <f>INDEX(storelocation_table[], MATCH(Sales_table[[#This Row],[Storeindex]], storelocation_table[id], 0), MATCH(Sales_table[[#Headers],[Population]], storelocation_table[#Headers], 0))</f>
        <v>197992</v>
      </c>
      <c r="L17361" s="1"/>
      <c r="M17361" s="1">
        <f>INDEX(storelocation_table[], MATCH(Sales_table[[#This Row],[Storeindex]], storelocation_table[id], 0), MATCH(Sales_table[[#Headers],[median_income]], storelocation_table[#Headers], 0))</f>
        <v>46085</v>
      </c>
      <c r="N17361" s="1">
        <v>43</v>
      </c>
      <c r="O17361" s="1" t="str">
        <f>INDEX(Product_table[], MATCH(Sales_table[[#This Row],[Productindex]], Product_table[Index], 0), MATCH(Sales_table[[#Headers],[Product Name]], Product_table[#Headers], 0))</f>
        <v>Festive</v>
      </c>
      <c r="P17361" s="1" t="str">
        <f>INDEX(Product_table[], MATCH(Sales_table[[#This Row],[Productindex]], Product_table[Index], 0), MATCH(Sales_table[[#Headers],[Product Category]], Product_table[#Headers], 0))</f>
        <v>Decoratives</v>
      </c>
      <c r="Q17361" s="1">
        <v>3</v>
      </c>
      <c r="R17361" s="10">
        <v>189.84070801734924</v>
      </c>
      <c r="S17361" s="10">
        <v>135.60050572667805</v>
      </c>
      <c r="T17361" s="10">
        <f>SUM(Sales_table[[#This Row],[unit price]] * Sales_table[[#This Row],[Order qty]])</f>
        <v>569.52212405204773</v>
      </c>
      <c r="U17361" s="11">
        <f>SUM(Sales_table[[#This Row],[unit price]]-Sales_table[[#This Row],[unit cost]])</f>
        <v>54.240202290671192</v>
      </c>
      <c r="V17361" s="10">
        <f>SUM(Sales_table[[#This Row],[Unit Profit]]*Sales_table[[#This Row],[Order qty]])</f>
        <v>162.72060687201358</v>
      </c>
    </row>
    <row r="17362" spans="1:22" ht="14.25" customHeight="1" x14ac:dyDescent="0.25">
      <c r="A17362" s="1" t="s">
        <v>17373</v>
      </c>
      <c r="B17362" s="14">
        <v>43898</v>
      </c>
      <c r="C17362" s="14" t="str">
        <f>TEXT(Sales_table[[#This Row],[Sales Date]], "mmmm")</f>
        <v>March</v>
      </c>
      <c r="D17362" s="1" t="s">
        <v>18</v>
      </c>
      <c r="E17362" s="1">
        <v>3</v>
      </c>
      <c r="F17362" s="1" t="str">
        <f>INDEX(Sales_Team[], MATCH(Sales_table[[#This Row],[Salesteamindex]], Sales_Team[Index], 0), MATCH(Sales_table[[#Headers],[Sales Person]], Sales_Team[#Headers], 0))</f>
        <v>Jerry Green</v>
      </c>
      <c r="G17362" s="1">
        <v>322</v>
      </c>
      <c r="H17362" s="1" t="str">
        <f>INDEX(storelocation_table[], MATCH(Sales_table[[#This Row],[Storeindex]], storelocation_table[id], 0), MATCH(Sales_table[[#Headers],[Store Name]], storelocation_table[#Headers], 0))</f>
        <v>Grand Prairie</v>
      </c>
      <c r="I17362" s="1" t="str">
        <f>INDEX(Sales_Team[], MATCH(Sales_table[[#This Row],[Salesteamindex]], Sales_Team[Index], 0), MATCH(Sales_table[[#Headers],[Region]], Sales_Team[#Headers], 0))</f>
        <v>West</v>
      </c>
      <c r="J17362" s="1" t="str">
        <f>INDEX(storelocation_table[], MATCH(Sales_table[[#This Row],[Storeindex]], storelocation_table[id],0), MATCH(Sales_table[[#Headers],[State]], storelocation_table[#Headers], 0))</f>
        <v>Texas</v>
      </c>
      <c r="K17362" s="1">
        <f>INDEX(storelocation_table[], MATCH(Sales_table[[#This Row],[Storeindex]], storelocation_table[id], 0), MATCH(Sales_table[[#Headers],[Population]], storelocation_table[#Headers], 0))</f>
        <v>187809</v>
      </c>
      <c r="L17362" s="1"/>
      <c r="M17362" s="1">
        <f>INDEX(storelocation_table[], MATCH(Sales_table[[#This Row],[Storeindex]], storelocation_table[id], 0), MATCH(Sales_table[[#Headers],[median_income]], storelocation_table[#Headers], 0))</f>
        <v>56475</v>
      </c>
      <c r="N17362" s="1">
        <v>12</v>
      </c>
      <c r="O17362" s="1" t="str">
        <f>INDEX(Product_table[], MATCH(Sales_table[[#This Row],[Productindex]], Product_table[Index], 0), MATCH(Sales_table[[#Headers],[Product Name]], Product_table[#Headers], 0))</f>
        <v>Dining Furniture</v>
      </c>
      <c r="P17362" s="1" t="str">
        <f>INDEX(Product_table[], MATCH(Sales_table[[#This Row],[Productindex]], Product_table[Index], 0), MATCH(Sales_table[[#Headers],[Product Category]], Product_table[#Headers], 0))</f>
        <v>Furniture</v>
      </c>
      <c r="Q17362" s="1">
        <v>6</v>
      </c>
      <c r="R17362" s="10">
        <v>208.43593901395798</v>
      </c>
      <c r="S17362" s="10">
        <v>148.88281358139855</v>
      </c>
      <c r="T17362" s="10">
        <f>SUM(Sales_table[[#This Row],[unit price]] * Sales_table[[#This Row],[Order qty]])</f>
        <v>1250.6156340837479</v>
      </c>
      <c r="U17362" s="11">
        <f>SUM(Sales_table[[#This Row],[unit price]]-Sales_table[[#This Row],[unit cost]])</f>
        <v>59.553125432559426</v>
      </c>
      <c r="V17362" s="10">
        <f>SUM(Sales_table[[#This Row],[Unit Profit]]*Sales_table[[#This Row],[Order qty]])</f>
        <v>357.31875259535656</v>
      </c>
    </row>
    <row r="17363" spans="1:22" ht="14.25" customHeight="1" x14ac:dyDescent="0.25">
      <c r="A17363" s="1" t="s">
        <v>17374</v>
      </c>
      <c r="B17363" s="14">
        <v>43855</v>
      </c>
      <c r="C17363" s="14" t="str">
        <f>TEXT(Sales_table[[#This Row],[Sales Date]], "mmmm")</f>
        <v>January</v>
      </c>
      <c r="D17363" s="1" t="s">
        <v>18</v>
      </c>
      <c r="E17363" s="1">
        <v>16</v>
      </c>
      <c r="F17363" s="1" t="str">
        <f>INDEX(Sales_Team[], MATCH(Sales_table[[#This Row],[Salesteamindex]], Sales_Team[Index], 0), MATCH(Sales_table[[#Headers],[Sales Person]], Sales_Team[#Headers], 0))</f>
        <v>Anthony Berry</v>
      </c>
      <c r="G17363" s="1">
        <v>299</v>
      </c>
      <c r="H17363" s="1" t="str">
        <f>INDEX(storelocation_table[], MATCH(Sales_table[[#This Row],[Storeindex]], storelocation_table[id], 0), MATCH(Sales_table[[#Headers],[Store Name]], storelocation_table[#Headers], 0))</f>
        <v>North Charleston</v>
      </c>
      <c r="I17363" s="1" t="str">
        <f>INDEX(Sales_Team[], MATCH(Sales_table[[#This Row],[Salesteamindex]], Sales_Team[Index], 0), MATCH(Sales_table[[#Headers],[Region]], Sales_Team[#Headers], 0))</f>
        <v>West</v>
      </c>
      <c r="J17363" s="1" t="str">
        <f>INDEX(storelocation_table[], MATCH(Sales_table[[#This Row],[Storeindex]], storelocation_table[id],0), MATCH(Sales_table[[#Headers],[State]], storelocation_table[#Headers], 0))</f>
        <v>South Carolina</v>
      </c>
      <c r="K17363" s="1">
        <f>INDEX(storelocation_table[], MATCH(Sales_table[[#This Row],[Storeindex]], storelocation_table[id], 0), MATCH(Sales_table[[#Headers],[Population]], storelocation_table[#Headers], 0))</f>
        <v>108304</v>
      </c>
      <c r="L17363" s="1"/>
      <c r="M17363" s="1">
        <f>INDEX(storelocation_table[], MATCH(Sales_table[[#This Row],[Storeindex]], storelocation_table[id], 0), MATCH(Sales_table[[#Headers],[median_income]], storelocation_table[#Headers], 0))</f>
        <v>39543</v>
      </c>
      <c r="N17363" s="1">
        <v>28</v>
      </c>
      <c r="O17363" s="1" t="str">
        <f>INDEX(Product_table[], MATCH(Sales_table[[#This Row],[Productindex]], Product_table[Index], 0), MATCH(Sales_table[[#Headers],[Product Name]], Product_table[#Headers], 0))</f>
        <v>Phones</v>
      </c>
      <c r="P17363" s="1" t="str">
        <f>INDEX(Product_table[], MATCH(Sales_table[[#This Row],[Productindex]], Product_table[Index], 0), MATCH(Sales_table[[#Headers],[Product Category]], Product_table[#Headers], 0))</f>
        <v>Electronics</v>
      </c>
      <c r="Q17363" s="1">
        <v>8</v>
      </c>
      <c r="R17363" s="10">
        <v>539.25565373897552</v>
      </c>
      <c r="S17363" s="10">
        <v>385.182609813554</v>
      </c>
      <c r="T17363" s="10">
        <f>SUM(Sales_table[[#This Row],[unit price]] * Sales_table[[#This Row],[Order qty]])</f>
        <v>4314.0452299118042</v>
      </c>
      <c r="U17363" s="11">
        <f>SUM(Sales_table[[#This Row],[unit price]]-Sales_table[[#This Row],[unit cost]])</f>
        <v>154.07304392542153</v>
      </c>
      <c r="V17363" s="10">
        <f>SUM(Sales_table[[#This Row],[Unit Profit]]*Sales_table[[#This Row],[Order qty]])</f>
        <v>1232.5843514033722</v>
      </c>
    </row>
    <row r="17364" spans="1:22" ht="14.25" customHeight="1" x14ac:dyDescent="0.25">
      <c r="A17364" s="1" t="s">
        <v>17375</v>
      </c>
      <c r="B17364" s="14">
        <v>43895</v>
      </c>
      <c r="C17364" s="14" t="str">
        <f>TEXT(Sales_table[[#This Row],[Sales Date]], "mmmm")</f>
        <v>March</v>
      </c>
      <c r="D17364" s="1" t="s">
        <v>14</v>
      </c>
      <c r="E17364" s="1">
        <v>2</v>
      </c>
      <c r="F17364" s="1" t="str">
        <f>INDEX(Sales_Team[], MATCH(Sales_table[[#This Row],[Salesteamindex]], Sales_Team[Index], 0), MATCH(Sales_table[[#Headers],[Sales Person]], Sales_Team[#Headers], 0))</f>
        <v>Keith Griffin</v>
      </c>
      <c r="G17364" s="1">
        <v>222</v>
      </c>
      <c r="H17364" s="1" t="str">
        <f>INDEX(storelocation_table[], MATCH(Sales_table[[#This Row],[Storeindex]], storelocation_table[id], 0), MATCH(Sales_table[[#Headers],[Store Name]], storelocation_table[#Headers], 0))</f>
        <v>Columbia</v>
      </c>
      <c r="I17364" s="1" t="str">
        <f>INDEX(Sales_Team[], MATCH(Sales_table[[#This Row],[Salesteamindex]], Sales_Team[Index], 0), MATCH(Sales_table[[#Headers],[Region]], Sales_Team[#Headers], 0))</f>
        <v>Northeast</v>
      </c>
      <c r="J17364" s="1" t="str">
        <f>INDEX(storelocation_table[], MATCH(Sales_table[[#This Row],[Storeindex]], storelocation_table[id],0), MATCH(Sales_table[[#Headers],[State]], storelocation_table[#Headers], 0))</f>
        <v>Missouri</v>
      </c>
      <c r="K17364" s="1">
        <f>INDEX(storelocation_table[], MATCH(Sales_table[[#This Row],[Storeindex]], storelocation_table[id], 0), MATCH(Sales_table[[#Headers],[Population]], storelocation_table[#Headers], 0))</f>
        <v>119108</v>
      </c>
      <c r="L17364" s="1"/>
      <c r="M17364" s="1">
        <f>INDEX(storelocation_table[], MATCH(Sales_table[[#This Row],[Storeindex]], storelocation_table[id], 0), MATCH(Sales_table[[#Headers],[median_income]], storelocation_table[#Headers], 0))</f>
        <v>44907</v>
      </c>
      <c r="N17364" s="1">
        <v>34</v>
      </c>
      <c r="O17364" s="1" t="str">
        <f>INDEX(Product_table[], MATCH(Sales_table[[#This Row],[Productindex]], Product_table[Index], 0), MATCH(Sales_table[[#Headers],[Product Name]], Product_table[#Headers], 0))</f>
        <v>Bedroom Furniture</v>
      </c>
      <c r="P17364" s="1" t="str">
        <f>INDEX(Product_table[], MATCH(Sales_table[[#This Row],[Productindex]], Product_table[Index], 0), MATCH(Sales_table[[#Headers],[Product Category]], Product_table[#Headers], 0))</f>
        <v>Furniture</v>
      </c>
      <c r="Q17364" s="1">
        <v>1</v>
      </c>
      <c r="R17364" s="10">
        <v>484.91778641939163</v>
      </c>
      <c r="S17364" s="10">
        <v>346.36984744242261</v>
      </c>
      <c r="T17364" s="10">
        <f>SUM(Sales_table[[#This Row],[unit price]] * Sales_table[[#This Row],[Order qty]])</f>
        <v>484.91778641939163</v>
      </c>
      <c r="U17364" s="11">
        <f>SUM(Sales_table[[#This Row],[unit price]]-Sales_table[[#This Row],[unit cost]])</f>
        <v>138.54793897696902</v>
      </c>
      <c r="V17364" s="10">
        <f>SUM(Sales_table[[#This Row],[Unit Profit]]*Sales_table[[#This Row],[Order qty]])</f>
        <v>138.54793897696902</v>
      </c>
    </row>
    <row r="17365" spans="1:22" ht="14.25" customHeight="1" x14ac:dyDescent="0.25">
      <c r="A17365" s="1" t="s">
        <v>17376</v>
      </c>
      <c r="B17365" s="14">
        <v>43953</v>
      </c>
      <c r="C17365" s="14" t="str">
        <f>TEXT(Sales_table[[#This Row],[Sales Date]], "mmmm")</f>
        <v>May</v>
      </c>
      <c r="D17365" s="1" t="s">
        <v>14</v>
      </c>
      <c r="E17365" s="1">
        <v>2</v>
      </c>
      <c r="F17365" s="1" t="str">
        <f>INDEX(Sales_Team[], MATCH(Sales_table[[#This Row],[Salesteamindex]], Sales_Team[Index], 0), MATCH(Sales_table[[#Headers],[Sales Person]], Sales_Team[#Headers], 0))</f>
        <v>Keith Griffin</v>
      </c>
      <c r="G17365" s="1">
        <v>321</v>
      </c>
      <c r="H17365" s="1" t="str">
        <f>INDEX(storelocation_table[], MATCH(Sales_table[[#This Row],[Storeindex]], storelocation_table[id], 0), MATCH(Sales_table[[#Headers],[Store Name]], storelocation_table[#Headers], 0))</f>
        <v>Garland</v>
      </c>
      <c r="I17365" s="1" t="str">
        <f>INDEX(Sales_Team[], MATCH(Sales_table[[#This Row],[Salesteamindex]], Sales_Team[Index], 0), MATCH(Sales_table[[#Headers],[Region]], Sales_Team[#Headers], 0))</f>
        <v>Northeast</v>
      </c>
      <c r="J17365" s="1" t="str">
        <f>INDEX(storelocation_table[], MATCH(Sales_table[[#This Row],[Storeindex]], storelocation_table[id],0), MATCH(Sales_table[[#Headers],[State]], storelocation_table[#Headers], 0))</f>
        <v>Texas</v>
      </c>
      <c r="K17365" s="1">
        <f>INDEX(storelocation_table[], MATCH(Sales_table[[#This Row],[Storeindex]], storelocation_table[id], 0), MATCH(Sales_table[[#Headers],[Population]], storelocation_table[#Headers], 0))</f>
        <v>236897</v>
      </c>
      <c r="L17365" s="1"/>
      <c r="M17365" s="1">
        <f>INDEX(storelocation_table[], MATCH(Sales_table[[#This Row],[Storeindex]], storelocation_table[id], 0), MATCH(Sales_table[[#Headers],[median_income]], storelocation_table[#Headers], 0))</f>
        <v>51970</v>
      </c>
      <c r="N17365" s="1">
        <v>11</v>
      </c>
      <c r="O17365" s="1" t="str">
        <f>INDEX(Product_table[], MATCH(Sales_table[[#This Row],[Productindex]], Product_table[Index], 0), MATCH(Sales_table[[#Headers],[Product Name]], Product_table[#Headers], 0))</f>
        <v>Ornaments</v>
      </c>
      <c r="P17365" s="1" t="str">
        <f>INDEX(Product_table[], MATCH(Sales_table[[#This Row],[Productindex]], Product_table[Index], 0), MATCH(Sales_table[[#Headers],[Product Category]], Product_table[#Headers], 0))</f>
        <v>Decoratives</v>
      </c>
      <c r="Q17365" s="1">
        <v>2</v>
      </c>
      <c r="R17365" s="10">
        <v>557.75505781173706</v>
      </c>
      <c r="S17365" s="10">
        <v>398.39646986552651</v>
      </c>
      <c r="T17365" s="10">
        <f>SUM(Sales_table[[#This Row],[unit price]] * Sales_table[[#This Row],[Order qty]])</f>
        <v>1115.5101156234741</v>
      </c>
      <c r="U17365" s="11">
        <f>SUM(Sales_table[[#This Row],[unit price]]-Sales_table[[#This Row],[unit cost]])</f>
        <v>159.35858794621055</v>
      </c>
      <c r="V17365" s="10">
        <f>SUM(Sales_table[[#This Row],[Unit Profit]]*Sales_table[[#This Row],[Order qty]])</f>
        <v>318.7171758924211</v>
      </c>
    </row>
    <row r="17366" spans="1:22" ht="14.25" customHeight="1" x14ac:dyDescent="0.25">
      <c r="A17366" s="1" t="s">
        <v>17377</v>
      </c>
      <c r="B17366" s="14">
        <v>43964</v>
      </c>
      <c r="C17366" s="14" t="str">
        <f>TEXT(Sales_table[[#This Row],[Sales Date]], "mmmm")</f>
        <v>May</v>
      </c>
      <c r="D17366" s="1" t="s">
        <v>14</v>
      </c>
      <c r="E17366" s="1">
        <v>14</v>
      </c>
      <c r="F17366" s="1" t="str">
        <f>INDEX(Sales_Team[], MATCH(Sales_table[[#This Row],[Salesteamindex]], Sales_Team[Index], 0), MATCH(Sales_table[[#Headers],[Sales Person]], Sales_Team[#Headers], 0))</f>
        <v>Paul Holmes</v>
      </c>
      <c r="G17366" s="1">
        <v>305</v>
      </c>
      <c r="H17366" s="1" t="str">
        <f>INDEX(storelocation_table[], MATCH(Sales_table[[#This Row],[Storeindex]], storelocation_table[id], 0), MATCH(Sales_table[[#Headers],[Store Name]], storelocation_table[#Headers], 0))</f>
        <v>Murfreesboro</v>
      </c>
      <c r="I17366" s="1" t="str">
        <f>INDEX(Sales_Team[], MATCH(Sales_table[[#This Row],[Salesteamindex]], Sales_Team[Index], 0), MATCH(Sales_table[[#Headers],[Region]], Sales_Team[#Headers], 0))</f>
        <v>Midwest</v>
      </c>
      <c r="J17366" s="1" t="str">
        <f>INDEX(storelocation_table[], MATCH(Sales_table[[#This Row],[Storeindex]], storelocation_table[id],0), MATCH(Sales_table[[#Headers],[State]], storelocation_table[#Headers], 0))</f>
        <v>Tennessee</v>
      </c>
      <c r="K17366" s="1">
        <f>INDEX(storelocation_table[], MATCH(Sales_table[[#This Row],[Storeindex]], storelocation_table[id], 0), MATCH(Sales_table[[#Headers],[Population]], storelocation_table[#Headers], 0))</f>
        <v>126118</v>
      </c>
      <c r="L17366" s="1"/>
      <c r="M17366" s="1">
        <f>INDEX(storelocation_table[], MATCH(Sales_table[[#This Row],[Storeindex]], storelocation_table[id], 0), MATCH(Sales_table[[#Headers],[median_income]], storelocation_table[#Headers], 0))</f>
        <v>51094</v>
      </c>
      <c r="N17366" s="1">
        <v>35</v>
      </c>
      <c r="O17366" s="1" t="str">
        <f>INDEX(Product_table[], MATCH(Sales_table[[#This Row],[Productindex]], Product_table[Index], 0), MATCH(Sales_table[[#Headers],[Product Name]], Product_table[#Headers], 0))</f>
        <v>Table Linens</v>
      </c>
      <c r="P17366" s="1" t="str">
        <f>INDEX(Product_table[], MATCH(Sales_table[[#This Row],[Productindex]], Product_table[Index], 0), MATCH(Sales_table[[#Headers],[Product Category]], Product_table[#Headers], 0))</f>
        <v>Decoratives</v>
      </c>
      <c r="Q17366" s="1">
        <v>2</v>
      </c>
      <c r="R17366" s="10">
        <v>453.20973533391953</v>
      </c>
      <c r="S17366" s="10">
        <v>323.72123952422828</v>
      </c>
      <c r="T17366" s="10">
        <f>SUM(Sales_table[[#This Row],[unit price]] * Sales_table[[#This Row],[Order qty]])</f>
        <v>906.41947066783905</v>
      </c>
      <c r="U17366" s="11">
        <f>SUM(Sales_table[[#This Row],[unit price]]-Sales_table[[#This Row],[unit cost]])</f>
        <v>129.48849580969124</v>
      </c>
      <c r="V17366" s="10">
        <f>SUM(Sales_table[[#This Row],[Unit Profit]]*Sales_table[[#This Row],[Order qty]])</f>
        <v>258.97699161938249</v>
      </c>
    </row>
    <row r="17367" spans="1:22" ht="14.25" customHeight="1" x14ac:dyDescent="0.25">
      <c r="A17367" s="1" t="s">
        <v>17378</v>
      </c>
      <c r="B17367" s="14">
        <v>43972</v>
      </c>
      <c r="C17367" s="14" t="str">
        <f>TEXT(Sales_table[[#This Row],[Sales Date]], "mmmm")</f>
        <v>May</v>
      </c>
      <c r="D17367" s="1" t="s">
        <v>14</v>
      </c>
      <c r="E17367" s="1">
        <v>17</v>
      </c>
      <c r="F17367" s="1" t="str">
        <f>INDEX(Sales_Team[], MATCH(Sales_table[[#This Row],[Salesteamindex]], Sales_Team[Index], 0), MATCH(Sales_table[[#Headers],[Sales Person]], Sales_Team[#Headers], 0))</f>
        <v>Frank Brown</v>
      </c>
      <c r="G17367" s="1">
        <v>220</v>
      </c>
      <c r="H17367" s="1" t="str">
        <f>INDEX(storelocation_table[], MATCH(Sales_table[[#This Row],[Storeindex]], storelocation_table[id], 0), MATCH(Sales_table[[#Headers],[Store Name]], storelocation_table[#Headers], 0))</f>
        <v>Rochester</v>
      </c>
      <c r="I17367" s="1" t="str">
        <f>INDEX(Sales_Team[], MATCH(Sales_table[[#This Row],[Salesteamindex]], Sales_Team[Index], 0), MATCH(Sales_table[[#Headers],[Region]], Sales_Team[#Headers], 0))</f>
        <v>Northeast</v>
      </c>
      <c r="J17367" s="1" t="str">
        <f>INDEX(storelocation_table[], MATCH(Sales_table[[#This Row],[Storeindex]], storelocation_table[id],0), MATCH(Sales_table[[#Headers],[State]], storelocation_table[#Headers], 0))</f>
        <v>Minnesota</v>
      </c>
      <c r="K17367" s="1">
        <f>INDEX(storelocation_table[], MATCH(Sales_table[[#This Row],[Storeindex]], storelocation_table[id], 0), MATCH(Sales_table[[#Headers],[Population]], storelocation_table[#Headers], 0))</f>
        <v>112225</v>
      </c>
      <c r="L17367" s="1"/>
      <c r="M17367" s="1">
        <f>INDEX(storelocation_table[], MATCH(Sales_table[[#This Row],[Storeindex]], storelocation_table[id], 0), MATCH(Sales_table[[#Headers],[median_income]], storelocation_table[#Headers], 0))</f>
        <v>64554</v>
      </c>
      <c r="N17367" s="1">
        <v>3</v>
      </c>
      <c r="O17367" s="1" t="str">
        <f>INDEX(Product_table[], MATCH(Sales_table[[#This Row],[Productindex]], Product_table[Index], 0), MATCH(Sales_table[[#Headers],[Product Name]], Product_table[#Headers], 0))</f>
        <v>Table Lamps</v>
      </c>
      <c r="P17367" s="1" t="str">
        <f>INDEX(Product_table[], MATCH(Sales_table[[#This Row],[Productindex]], Product_table[Index], 0), MATCH(Sales_table[[#Headers],[Product Category]], Product_table[#Headers], 0))</f>
        <v>Lighting</v>
      </c>
      <c r="Q17367" s="1">
        <v>3</v>
      </c>
      <c r="R17367" s="10">
        <v>393.63372766971588</v>
      </c>
      <c r="S17367" s="10">
        <v>281.16694833551134</v>
      </c>
      <c r="T17367" s="10">
        <f>SUM(Sales_table[[#This Row],[unit price]] * Sales_table[[#This Row],[Order qty]])</f>
        <v>1180.9011830091476</v>
      </c>
      <c r="U17367" s="11">
        <f>SUM(Sales_table[[#This Row],[unit price]]-Sales_table[[#This Row],[unit cost]])</f>
        <v>112.46677933420455</v>
      </c>
      <c r="V17367" s="10">
        <f>SUM(Sales_table[[#This Row],[Unit Profit]]*Sales_table[[#This Row],[Order qty]])</f>
        <v>337.40033800261364</v>
      </c>
    </row>
    <row r="17368" spans="1:22" ht="14.25" customHeight="1" x14ac:dyDescent="0.25">
      <c r="A17368" s="1" t="s">
        <v>17379</v>
      </c>
      <c r="B17368" s="14">
        <v>43850</v>
      </c>
      <c r="C17368" s="14" t="str">
        <f>TEXT(Sales_table[[#This Row],[Sales Date]], "mmmm")</f>
        <v>January</v>
      </c>
      <c r="D17368" s="1" t="s">
        <v>18</v>
      </c>
      <c r="E17368" s="1">
        <v>2</v>
      </c>
      <c r="F17368" s="1" t="str">
        <f>INDEX(Sales_Team[], MATCH(Sales_table[[#This Row],[Salesteamindex]], Sales_Team[Index], 0), MATCH(Sales_table[[#Headers],[Sales Person]], Sales_Team[#Headers], 0))</f>
        <v>Keith Griffin</v>
      </c>
      <c r="G17368" s="1">
        <v>210</v>
      </c>
      <c r="H17368" s="1" t="str">
        <f>INDEX(storelocation_table[], MATCH(Sales_table[[#This Row],[Storeindex]], storelocation_table[id], 0), MATCH(Sales_table[[#Headers],[Store Name]], storelocation_table[#Headers], 0))</f>
        <v>Worcester</v>
      </c>
      <c r="I17368" s="1" t="str">
        <f>INDEX(Sales_Team[], MATCH(Sales_table[[#This Row],[Salesteamindex]], Sales_Team[Index], 0), MATCH(Sales_table[[#Headers],[Region]], Sales_Team[#Headers], 0))</f>
        <v>Northeast</v>
      </c>
      <c r="J17368" s="1" t="str">
        <f>INDEX(storelocation_table[], MATCH(Sales_table[[#This Row],[Storeindex]], storelocation_table[id],0), MATCH(Sales_table[[#Headers],[State]], storelocation_table[#Headers], 0))</f>
        <v>Massachusetts</v>
      </c>
      <c r="K17368" s="1">
        <f>INDEX(storelocation_table[], MATCH(Sales_table[[#This Row],[Storeindex]], storelocation_table[id], 0), MATCH(Sales_table[[#Headers],[Population]], storelocation_table[#Headers], 0))</f>
        <v>184815</v>
      </c>
      <c r="L17368" s="1"/>
      <c r="M17368" s="1">
        <f>INDEX(storelocation_table[], MATCH(Sales_table[[#This Row],[Storeindex]], storelocation_table[id], 0), MATCH(Sales_table[[#Headers],[median_income]], storelocation_table[#Headers], 0))</f>
        <v>45472</v>
      </c>
      <c r="N17368" s="1">
        <v>39</v>
      </c>
      <c r="O17368" s="1" t="str">
        <f>INDEX(Product_table[], MATCH(Sales_table[[#This Row],[Productindex]], Product_table[Index], 0), MATCH(Sales_table[[#Headers],[Product Name]], Product_table[#Headers], 0))</f>
        <v>Floor Lamps</v>
      </c>
      <c r="P17368" s="1" t="str">
        <f>INDEX(Product_table[], MATCH(Sales_table[[#This Row],[Productindex]], Product_table[Index], 0), MATCH(Sales_table[[#Headers],[Product Category]], Product_table[#Headers], 0))</f>
        <v>Lighting</v>
      </c>
      <c r="Q17368" s="1">
        <v>10</v>
      </c>
      <c r="R17368" s="10">
        <v>282.93517595529556</v>
      </c>
      <c r="S17368" s="10">
        <v>202.09655425378256</v>
      </c>
      <c r="T17368" s="10">
        <f>SUM(Sales_table[[#This Row],[unit price]] * Sales_table[[#This Row],[Order qty]])</f>
        <v>2829.3517595529556</v>
      </c>
      <c r="U17368" s="11">
        <f>SUM(Sales_table[[#This Row],[unit price]]-Sales_table[[#This Row],[unit cost]])</f>
        <v>80.838621701513006</v>
      </c>
      <c r="V17368" s="10">
        <f>SUM(Sales_table[[#This Row],[Unit Profit]]*Sales_table[[#This Row],[Order qty]])</f>
        <v>808.38621701513011</v>
      </c>
    </row>
    <row r="17369" spans="1:22" ht="14.25" customHeight="1" x14ac:dyDescent="0.25">
      <c r="A17369" s="1" t="s">
        <v>17380</v>
      </c>
      <c r="B17369" s="14">
        <v>43970</v>
      </c>
      <c r="C17369" s="14" t="str">
        <f>TEXT(Sales_table[[#This Row],[Sales Date]], "mmmm")</f>
        <v>May</v>
      </c>
      <c r="D17369" s="1" t="s">
        <v>12</v>
      </c>
      <c r="E17369" s="1">
        <v>22</v>
      </c>
      <c r="F17369" s="1" t="str">
        <f>INDEX(Sales_Team[], MATCH(Sales_table[[#This Row],[Salesteamindex]], Sales_Team[Index], 0), MATCH(Sales_table[[#Headers],[Sales Person]], Sales_Team[#Headers], 0))</f>
        <v>Joe Price</v>
      </c>
      <c r="G17369" s="1">
        <v>98</v>
      </c>
      <c r="H17369" s="1" t="str">
        <f>INDEX(storelocation_table[], MATCH(Sales_table[[#This Row],[Storeindex]], storelocation_table[id], 0), MATCH(Sales_table[[#Headers],[Store Name]], storelocation_table[#Headers], 0))</f>
        <v>Highlands Ranch</v>
      </c>
      <c r="I17369" s="1" t="str">
        <f>INDEX(Sales_Team[], MATCH(Sales_table[[#This Row],[Salesteamindex]], Sales_Team[Index], 0), MATCH(Sales_table[[#Headers],[Region]], Sales_Team[#Headers], 0))</f>
        <v>Northeast</v>
      </c>
      <c r="J17369" s="1" t="str">
        <f>INDEX(storelocation_table[], MATCH(Sales_table[[#This Row],[Storeindex]], storelocation_table[id],0), MATCH(Sales_table[[#Headers],[State]], storelocation_table[#Headers], 0))</f>
        <v>Colorado</v>
      </c>
      <c r="K17369" s="1">
        <f>INDEX(storelocation_table[], MATCH(Sales_table[[#This Row],[Storeindex]], storelocation_table[id], 0), MATCH(Sales_table[[#Headers],[Population]], storelocation_table[#Headers], 0))</f>
        <v>101350</v>
      </c>
      <c r="L17369" s="1"/>
      <c r="M17369" s="1">
        <f>INDEX(storelocation_table[], MATCH(Sales_table[[#This Row],[Storeindex]], storelocation_table[id], 0), MATCH(Sales_table[[#Headers],[median_income]], storelocation_table[#Headers], 0))</f>
        <v>108570</v>
      </c>
      <c r="N17369" s="1">
        <v>34</v>
      </c>
      <c r="O17369" s="1" t="str">
        <f>INDEX(Product_table[], MATCH(Sales_table[[#This Row],[Productindex]], Product_table[Index], 0), MATCH(Sales_table[[#Headers],[Product Name]], Product_table[#Headers], 0))</f>
        <v>Bedroom Furniture</v>
      </c>
      <c r="P17369" s="1" t="str">
        <f>INDEX(Product_table[], MATCH(Sales_table[[#This Row],[Productindex]], Product_table[Index], 0), MATCH(Sales_table[[#Headers],[Product Category]], Product_table[#Headers], 0))</f>
        <v>Furniture</v>
      </c>
      <c r="Q17369" s="1">
        <v>8</v>
      </c>
      <c r="R17369" s="10">
        <v>199.49805521965027</v>
      </c>
      <c r="S17369" s="10">
        <v>142.49861087117878</v>
      </c>
      <c r="T17369" s="10">
        <f>SUM(Sales_table[[#This Row],[unit price]] * Sales_table[[#This Row],[Order qty]])</f>
        <v>1595.9844417572021</v>
      </c>
      <c r="U17369" s="11">
        <f>SUM(Sales_table[[#This Row],[unit price]]-Sales_table[[#This Row],[unit cost]])</f>
        <v>56.999444348471485</v>
      </c>
      <c r="V17369" s="10">
        <f>SUM(Sales_table[[#This Row],[Unit Profit]]*Sales_table[[#This Row],[Order qty]])</f>
        <v>455.99555478777188</v>
      </c>
    </row>
    <row r="17370" spans="1:22" ht="14.25" customHeight="1" x14ac:dyDescent="0.25">
      <c r="A17370" s="1" t="s">
        <v>17381</v>
      </c>
      <c r="B17370" s="14">
        <v>43845</v>
      </c>
      <c r="C17370" s="14" t="str">
        <f>TEXT(Sales_table[[#This Row],[Sales Date]], "mmmm")</f>
        <v>January</v>
      </c>
      <c r="D17370" s="1" t="s">
        <v>10</v>
      </c>
      <c r="E17370" s="1">
        <v>5</v>
      </c>
      <c r="F17370" s="1" t="str">
        <f>INDEX(Sales_Team[], MATCH(Sales_table[[#This Row],[Salesteamindex]], Sales_Team[Index], 0), MATCH(Sales_table[[#Headers],[Sales Person]], Sales_Team[#Headers], 0))</f>
        <v>Stephen Payne</v>
      </c>
      <c r="G17370" s="1">
        <v>9</v>
      </c>
      <c r="H17370" s="1" t="str">
        <f>INDEX(storelocation_table[], MATCH(Sales_table[[#This Row],[Storeindex]], storelocation_table[id], 0), MATCH(Sales_table[[#Headers],[Store Name]], storelocation_table[#Headers], 0))</f>
        <v>Mesa</v>
      </c>
      <c r="I17370" s="1" t="str">
        <f>INDEX(Sales_Team[], MATCH(Sales_table[[#This Row],[Salesteamindex]], Sales_Team[Index], 0), MATCH(Sales_table[[#Headers],[Region]], Sales_Team[#Headers], 0))</f>
        <v>South</v>
      </c>
      <c r="J17370" s="1" t="str">
        <f>INDEX(storelocation_table[], MATCH(Sales_table[[#This Row],[Storeindex]], storelocation_table[id],0), MATCH(Sales_table[[#Headers],[State]], storelocation_table[#Headers], 0))</f>
        <v>Arizona</v>
      </c>
      <c r="K17370" s="1">
        <f>INDEX(storelocation_table[], MATCH(Sales_table[[#This Row],[Storeindex]], storelocation_table[id], 0), MATCH(Sales_table[[#Headers],[Population]], storelocation_table[#Headers], 0))</f>
        <v>471825</v>
      </c>
      <c r="L17370" s="1"/>
      <c r="M17370" s="1">
        <f>INDEX(storelocation_table[], MATCH(Sales_table[[#This Row],[Storeindex]], storelocation_table[id], 0), MATCH(Sales_table[[#Headers],[median_income]], storelocation_table[#Headers], 0))</f>
        <v>48809</v>
      </c>
      <c r="N17370" s="1">
        <v>2</v>
      </c>
      <c r="O17370" s="1" t="str">
        <f>INDEX(Product_table[], MATCH(Sales_table[[#This Row],[Productindex]], Product_table[Index], 0), MATCH(Sales_table[[#Headers],[Product Name]], Product_table[#Headers], 0))</f>
        <v>Photo Frames</v>
      </c>
      <c r="P17370" s="1" t="str">
        <f>INDEX(Product_table[], MATCH(Sales_table[[#This Row],[Productindex]], Product_table[Index], 0), MATCH(Sales_table[[#Headers],[Product Category]], Product_table[#Headers], 0))</f>
        <v>Decoratives</v>
      </c>
      <c r="Q17370" s="1">
        <v>7</v>
      </c>
      <c r="R17370" s="10">
        <v>537.8452450633049</v>
      </c>
      <c r="S17370" s="10">
        <v>384.17517504521783</v>
      </c>
      <c r="T17370" s="10">
        <f>SUM(Sales_table[[#This Row],[unit price]] * Sales_table[[#This Row],[Order qty]])</f>
        <v>3764.9167154431343</v>
      </c>
      <c r="U17370" s="11">
        <f>SUM(Sales_table[[#This Row],[unit price]]-Sales_table[[#This Row],[unit cost]])</f>
        <v>153.67007001808707</v>
      </c>
      <c r="V17370" s="10">
        <f>SUM(Sales_table[[#This Row],[Unit Profit]]*Sales_table[[#This Row],[Order qty]])</f>
        <v>1075.6904901266096</v>
      </c>
    </row>
    <row r="17371" spans="1:22" ht="14.25" customHeight="1" x14ac:dyDescent="0.25">
      <c r="A17371" s="1" t="s">
        <v>17382</v>
      </c>
      <c r="B17371" s="14">
        <v>43964</v>
      </c>
      <c r="C17371" s="14" t="str">
        <f>TEXT(Sales_table[[#This Row],[Sales Date]], "mmmm")</f>
        <v>May</v>
      </c>
      <c r="D17371" s="1" t="s">
        <v>12</v>
      </c>
      <c r="E17371" s="1">
        <v>1</v>
      </c>
      <c r="F17371" s="1" t="str">
        <f>INDEX(Sales_Team[], MATCH(Sales_table[[#This Row],[Salesteamindex]], Sales_Team[Index], 0), MATCH(Sales_table[[#Headers],[Sales Person]], Sales_Team[#Headers], 0))</f>
        <v>Adam Hernandez</v>
      </c>
      <c r="G17371" s="1">
        <v>60</v>
      </c>
      <c r="H17371" s="1" t="str">
        <f>INDEX(storelocation_table[], MATCH(Sales_table[[#This Row],[Storeindex]], storelocation_table[id], 0), MATCH(Sales_table[[#Headers],[Store Name]], storelocation_table[#Headers], 0))</f>
        <v>Pomona</v>
      </c>
      <c r="I17371" s="1" t="str">
        <f>INDEX(Sales_Team[], MATCH(Sales_table[[#This Row],[Salesteamindex]], Sales_Team[Index], 0), MATCH(Sales_table[[#Headers],[Region]], Sales_Team[#Headers], 0))</f>
        <v>Northeast</v>
      </c>
      <c r="J17371" s="1" t="str">
        <f>INDEX(storelocation_table[], MATCH(Sales_table[[#This Row],[Storeindex]], storelocation_table[id],0), MATCH(Sales_table[[#Headers],[State]], storelocation_table[#Headers], 0))</f>
        <v>California</v>
      </c>
      <c r="K17371" s="1">
        <f>INDEX(storelocation_table[], MATCH(Sales_table[[#This Row],[Storeindex]], storelocation_table[id], 0), MATCH(Sales_table[[#Headers],[Population]], storelocation_table[#Headers], 0))</f>
        <v>153266</v>
      </c>
      <c r="L17371" s="1"/>
      <c r="M17371" s="1">
        <f>INDEX(storelocation_table[], MATCH(Sales_table[[#This Row],[Storeindex]], storelocation_table[id], 0), MATCH(Sales_table[[#Headers],[median_income]], storelocation_table[#Headers], 0))</f>
        <v>49186</v>
      </c>
      <c r="N17371" s="1">
        <v>3</v>
      </c>
      <c r="O17371" s="1" t="str">
        <f>INDEX(Product_table[], MATCH(Sales_table[[#This Row],[Productindex]], Product_table[Index], 0), MATCH(Sales_table[[#Headers],[Product Name]], Product_table[#Headers], 0))</f>
        <v>Table Lamps</v>
      </c>
      <c r="P17371" s="1" t="str">
        <f>INDEX(Product_table[], MATCH(Sales_table[[#This Row],[Productindex]], Product_table[Index], 0), MATCH(Sales_table[[#Headers],[Product Category]], Product_table[#Headers], 0))</f>
        <v>Lighting</v>
      </c>
      <c r="Q17371" s="1">
        <v>5</v>
      </c>
      <c r="R17371" s="10">
        <v>229.38369262218475</v>
      </c>
      <c r="S17371" s="10">
        <v>163.84549473013197</v>
      </c>
      <c r="T17371" s="10">
        <f>SUM(Sales_table[[#This Row],[unit price]] * Sales_table[[#This Row],[Order qty]])</f>
        <v>1146.9184631109238</v>
      </c>
      <c r="U17371" s="11">
        <f>SUM(Sales_table[[#This Row],[unit price]]-Sales_table[[#This Row],[unit cost]])</f>
        <v>65.538197892052779</v>
      </c>
      <c r="V17371" s="10">
        <f>SUM(Sales_table[[#This Row],[Unit Profit]]*Sales_table[[#This Row],[Order qty]])</f>
        <v>327.69098946026389</v>
      </c>
    </row>
    <row r="17372" spans="1:22" ht="14.25" customHeight="1" x14ac:dyDescent="0.25">
      <c r="A17372" s="1" t="s">
        <v>17383</v>
      </c>
      <c r="B17372" s="14">
        <v>43949</v>
      </c>
      <c r="C17372" s="14" t="str">
        <f>TEXT(Sales_table[[#This Row],[Sales Date]], "mmmm")</f>
        <v>April</v>
      </c>
      <c r="D17372" s="1" t="s">
        <v>14</v>
      </c>
      <c r="E17372" s="1">
        <v>2</v>
      </c>
      <c r="F17372" s="1" t="str">
        <f>INDEX(Sales_Team[], MATCH(Sales_table[[#This Row],[Salesteamindex]], Sales_Team[Index], 0), MATCH(Sales_table[[#Headers],[Sales Person]], Sales_Team[#Headers], 0))</f>
        <v>Keith Griffin</v>
      </c>
      <c r="G17372" s="1">
        <v>250</v>
      </c>
      <c r="H17372" s="1" t="str">
        <f>INDEX(storelocation_table[], MATCH(Sales_table[[#This Row],[Storeindex]], storelocation_table[id], 0), MATCH(Sales_table[[#Headers],[Store Name]], storelocation_table[#Headers], 0))</f>
        <v>Enterprise</v>
      </c>
      <c r="I17372" s="1" t="str">
        <f>INDEX(Sales_Team[], MATCH(Sales_table[[#This Row],[Salesteamindex]], Sales_Team[Index], 0), MATCH(Sales_table[[#Headers],[Region]], Sales_Team[#Headers], 0))</f>
        <v>Northeast</v>
      </c>
      <c r="J17372" s="1" t="str">
        <f>INDEX(storelocation_table[], MATCH(Sales_table[[#This Row],[Storeindex]], storelocation_table[id],0), MATCH(Sales_table[[#Headers],[State]], storelocation_table[#Headers], 0))</f>
        <v>Nevada</v>
      </c>
      <c r="K17372" s="1">
        <f>INDEX(storelocation_table[], MATCH(Sales_table[[#This Row],[Storeindex]], storelocation_table[id], 0), MATCH(Sales_table[[#Headers],[Population]], storelocation_table[#Headers], 0))</f>
        <v>124564</v>
      </c>
      <c r="L17372" s="1"/>
      <c r="M17372" s="1">
        <f>INDEX(storelocation_table[], MATCH(Sales_table[[#This Row],[Storeindex]], storelocation_table[id], 0), MATCH(Sales_table[[#Headers],[median_income]], storelocation_table[#Headers], 0))</f>
        <v>68137</v>
      </c>
      <c r="N17372" s="1">
        <v>13</v>
      </c>
      <c r="O17372" s="1" t="str">
        <f>INDEX(Product_table[], MATCH(Sales_table[[#This Row],[Productindex]], Product_table[Index], 0), MATCH(Sales_table[[#Headers],[Product Name]], Product_table[#Headers], 0))</f>
        <v>Bakeware</v>
      </c>
      <c r="P17372" s="1" t="str">
        <f>INDEX(Product_table[], MATCH(Sales_table[[#This Row],[Productindex]], Product_table[Index], 0), MATCH(Sales_table[[#Headers],[Product Category]], Product_table[#Headers], 0))</f>
        <v>Kitchenery</v>
      </c>
      <c r="Q17372" s="1">
        <v>5</v>
      </c>
      <c r="R17372" s="10">
        <v>631.96579867601395</v>
      </c>
      <c r="S17372" s="10">
        <v>451.40414191143856</v>
      </c>
      <c r="T17372" s="10">
        <f>SUM(Sales_table[[#This Row],[unit price]] * Sales_table[[#This Row],[Order qty]])</f>
        <v>3159.8289933800697</v>
      </c>
      <c r="U17372" s="11">
        <f>SUM(Sales_table[[#This Row],[unit price]]-Sales_table[[#This Row],[unit cost]])</f>
        <v>180.56165676457539</v>
      </c>
      <c r="V17372" s="10">
        <f>SUM(Sales_table[[#This Row],[Unit Profit]]*Sales_table[[#This Row],[Order qty]])</f>
        <v>902.808283822877</v>
      </c>
    </row>
    <row r="17373" spans="1:22" ht="14.25" customHeight="1" x14ac:dyDescent="0.25">
      <c r="A17373" s="1" t="s">
        <v>17384</v>
      </c>
      <c r="B17373" s="14">
        <v>43940</v>
      </c>
      <c r="C17373" s="14" t="str">
        <f>TEXT(Sales_table[[#This Row],[Sales Date]], "mmmm")</f>
        <v>April</v>
      </c>
      <c r="D17373" s="1" t="s">
        <v>14</v>
      </c>
      <c r="E17373" s="1">
        <v>16</v>
      </c>
      <c r="F17373" s="1" t="str">
        <f>INDEX(Sales_Team[], MATCH(Sales_table[[#This Row],[Salesteamindex]], Sales_Team[Index], 0), MATCH(Sales_table[[#Headers],[Sales Person]], Sales_Team[#Headers], 0))</f>
        <v>Anthony Berry</v>
      </c>
      <c r="G17373" s="1">
        <v>283</v>
      </c>
      <c r="H17373" s="1" t="str">
        <f>INDEX(storelocation_table[], MATCH(Sales_table[[#This Row],[Storeindex]], storelocation_table[id], 0), MATCH(Sales_table[[#Headers],[Store Name]], storelocation_table[#Headers], 0))</f>
        <v>Toledo</v>
      </c>
      <c r="I17373" s="1" t="str">
        <f>INDEX(Sales_Team[], MATCH(Sales_table[[#This Row],[Salesteamindex]], Sales_Team[Index], 0), MATCH(Sales_table[[#Headers],[Region]], Sales_Team[#Headers], 0))</f>
        <v>West</v>
      </c>
      <c r="J17373" s="1" t="str">
        <f>INDEX(storelocation_table[], MATCH(Sales_table[[#This Row],[Storeindex]], storelocation_table[id],0), MATCH(Sales_table[[#Headers],[State]], storelocation_table[#Headers], 0))</f>
        <v>Ohio</v>
      </c>
      <c r="K17373" s="1">
        <f>INDEX(storelocation_table[], MATCH(Sales_table[[#This Row],[Storeindex]], storelocation_table[id], 0), MATCH(Sales_table[[#Headers],[Population]], storelocation_table[#Headers], 0))</f>
        <v>279789</v>
      </c>
      <c r="L17373" s="1"/>
      <c r="M17373" s="1">
        <f>INDEX(storelocation_table[], MATCH(Sales_table[[#This Row],[Storeindex]], storelocation_table[id], 0), MATCH(Sales_table[[#Headers],[median_income]], storelocation_table[#Headers], 0))</f>
        <v>33687</v>
      </c>
      <c r="N17373" s="1">
        <v>12</v>
      </c>
      <c r="O17373" s="1" t="str">
        <f>INDEX(Product_table[], MATCH(Sales_table[[#This Row],[Productindex]], Product_table[Index], 0), MATCH(Sales_table[[#Headers],[Product Name]], Product_table[#Headers], 0))</f>
        <v>Dining Furniture</v>
      </c>
      <c r="P17373" s="1" t="str">
        <f>INDEX(Product_table[], MATCH(Sales_table[[#This Row],[Productindex]], Product_table[Index], 0), MATCH(Sales_table[[#Headers],[Product Category]], Product_table[#Headers], 0))</f>
        <v>Furniture</v>
      </c>
      <c r="Q17373" s="1">
        <v>1</v>
      </c>
      <c r="R17373" s="10">
        <v>209.81463432312012</v>
      </c>
      <c r="S17373" s="10">
        <v>149.86759594508581</v>
      </c>
      <c r="T17373" s="10">
        <f>SUM(Sales_table[[#This Row],[unit price]] * Sales_table[[#This Row],[Order qty]])</f>
        <v>209.81463432312012</v>
      </c>
      <c r="U17373" s="11">
        <f>SUM(Sales_table[[#This Row],[unit price]]-Sales_table[[#This Row],[unit cost]])</f>
        <v>59.947038378034307</v>
      </c>
      <c r="V17373" s="10">
        <f>SUM(Sales_table[[#This Row],[Unit Profit]]*Sales_table[[#This Row],[Order qty]])</f>
        <v>59.947038378034307</v>
      </c>
    </row>
    <row r="17374" spans="1:22" ht="14.25" customHeight="1" x14ac:dyDescent="0.25">
      <c r="A17374" s="1" t="s">
        <v>17385</v>
      </c>
      <c r="B17374" s="14">
        <v>43926</v>
      </c>
      <c r="C17374" s="14" t="str">
        <f>TEXT(Sales_table[[#This Row],[Sales Date]], "mmmm")</f>
        <v>April</v>
      </c>
      <c r="D17374" s="1" t="s">
        <v>14</v>
      </c>
      <c r="E17374" s="1">
        <v>20</v>
      </c>
      <c r="F17374" s="1" t="str">
        <f>INDEX(Sales_Team[], MATCH(Sales_table[[#This Row],[Salesteamindex]], Sales_Team[Index], 0), MATCH(Sales_table[[#Headers],[Sales Person]], Sales_Team[#Headers], 0))</f>
        <v>Joshua Kenedy</v>
      </c>
      <c r="G17374" s="1">
        <v>100</v>
      </c>
      <c r="H17374" s="1" t="str">
        <f>INDEX(storelocation_table[], MATCH(Sales_table[[#This Row],[Storeindex]], storelocation_table[id], 0), MATCH(Sales_table[[#Headers],[Store Name]], storelocation_table[#Headers], 0))</f>
        <v>Pueblo</v>
      </c>
      <c r="I17374" s="1" t="str">
        <f>INDEX(Sales_Team[], MATCH(Sales_table[[#This Row],[Salesteamindex]], Sales_Team[Index], 0), MATCH(Sales_table[[#Headers],[Region]], Sales_Team[#Headers], 0))</f>
        <v>West</v>
      </c>
      <c r="J17374" s="1" t="str">
        <f>INDEX(storelocation_table[], MATCH(Sales_table[[#This Row],[Storeindex]], storelocation_table[id],0), MATCH(Sales_table[[#Headers],[State]], storelocation_table[#Headers], 0))</f>
        <v>Colorado</v>
      </c>
      <c r="K17374" s="1">
        <f>INDEX(storelocation_table[], MATCH(Sales_table[[#This Row],[Storeindex]], storelocation_table[id], 0), MATCH(Sales_table[[#Headers],[Population]], storelocation_table[#Headers], 0))</f>
        <v>109412</v>
      </c>
      <c r="L17374" s="1"/>
      <c r="M17374" s="1">
        <f>INDEX(storelocation_table[], MATCH(Sales_table[[#This Row],[Storeindex]], storelocation_table[id], 0), MATCH(Sales_table[[#Headers],[median_income]], storelocation_table[#Headers], 0))</f>
        <v>34550</v>
      </c>
      <c r="N17374" s="1">
        <v>5</v>
      </c>
      <c r="O17374" s="1" t="str">
        <f>INDEX(Product_table[], MATCH(Sales_table[[#This Row],[Productindex]], Product_table[Index], 0), MATCH(Sales_table[[#Headers],[Product Name]], Product_table[#Headers], 0))</f>
        <v>Bathroom Furniture</v>
      </c>
      <c r="P17374" s="1" t="str">
        <f>INDEX(Product_table[], MATCH(Sales_table[[#This Row],[Productindex]], Product_table[Index], 0), MATCH(Sales_table[[#Headers],[Product Category]], Product_table[#Headers], 0))</f>
        <v>Furniture</v>
      </c>
      <c r="Q17374" s="1">
        <v>2</v>
      </c>
      <c r="R17374" s="10">
        <v>465.92016595602036</v>
      </c>
      <c r="S17374" s="10">
        <v>332.80011854001458</v>
      </c>
      <c r="T17374" s="10">
        <f>SUM(Sales_table[[#This Row],[unit price]] * Sales_table[[#This Row],[Order qty]])</f>
        <v>931.84033191204071</v>
      </c>
      <c r="U17374" s="11">
        <f>SUM(Sales_table[[#This Row],[unit price]]-Sales_table[[#This Row],[unit cost]])</f>
        <v>133.12004741600578</v>
      </c>
      <c r="V17374" s="10">
        <f>SUM(Sales_table[[#This Row],[Unit Profit]]*Sales_table[[#This Row],[Order qty]])</f>
        <v>266.24009483201155</v>
      </c>
    </row>
    <row r="17375" spans="1:22" ht="14.25" customHeight="1" x14ac:dyDescent="0.25">
      <c r="A17375" s="1" t="s">
        <v>17386</v>
      </c>
      <c r="B17375" s="14">
        <v>43934</v>
      </c>
      <c r="C17375" s="14" t="str">
        <f>TEXT(Sales_table[[#This Row],[Sales Date]], "mmmm")</f>
        <v>April</v>
      </c>
      <c r="D17375" s="1" t="s">
        <v>14</v>
      </c>
      <c r="E17375" s="1">
        <v>1</v>
      </c>
      <c r="F17375" s="1" t="str">
        <f>INDEX(Sales_Team[], MATCH(Sales_table[[#This Row],[Salesteamindex]], Sales_Team[Index], 0), MATCH(Sales_table[[#Headers],[Sales Person]], Sales_Team[#Headers], 0))</f>
        <v>Adam Hernandez</v>
      </c>
      <c r="G17375" s="1">
        <v>143</v>
      </c>
      <c r="H17375" s="1" t="str">
        <f>INDEX(storelocation_table[], MATCH(Sales_table[[#This Row],[Storeindex]], storelocation_table[id], 0), MATCH(Sales_table[[#Headers],[Store Name]], storelocation_table[#Headers], 0))</f>
        <v>Macon</v>
      </c>
      <c r="I17375" s="1" t="str">
        <f>INDEX(Sales_Team[], MATCH(Sales_table[[#This Row],[Salesteamindex]], Sales_Team[Index], 0), MATCH(Sales_table[[#Headers],[Region]], Sales_Team[#Headers], 0))</f>
        <v>Northeast</v>
      </c>
      <c r="J17375" s="1" t="str">
        <f>INDEX(storelocation_table[], MATCH(Sales_table[[#This Row],[Storeindex]], storelocation_table[id],0), MATCH(Sales_table[[#Headers],[State]], storelocation_table[#Headers], 0))</f>
        <v>Georgia</v>
      </c>
      <c r="K17375" s="1">
        <f>INDEX(storelocation_table[], MATCH(Sales_table[[#This Row],[Storeindex]], storelocation_table[id], 0), MATCH(Sales_table[[#Headers],[Population]], storelocation_table[#Headers], 0))</f>
        <v>153515</v>
      </c>
      <c r="L17375" s="1"/>
      <c r="M17375" s="1">
        <f>INDEX(storelocation_table[], MATCH(Sales_table[[#This Row],[Storeindex]], storelocation_table[id], 0), MATCH(Sales_table[[#Headers],[median_income]], storelocation_table[#Headers], 0))</f>
        <v>36568</v>
      </c>
      <c r="N17375" s="1">
        <v>5</v>
      </c>
      <c r="O17375" s="1" t="str">
        <f>INDEX(Product_table[], MATCH(Sales_table[[#This Row],[Productindex]], Product_table[Index], 0), MATCH(Sales_table[[#Headers],[Product Name]], Product_table[#Headers], 0))</f>
        <v>Bathroom Furniture</v>
      </c>
      <c r="P17375" s="1" t="str">
        <f>INDEX(Product_table[], MATCH(Sales_table[[#This Row],[Productindex]], Product_table[Index], 0), MATCH(Sales_table[[#Headers],[Product Category]], Product_table[#Headers], 0))</f>
        <v>Furniture</v>
      </c>
      <c r="Q17375" s="1">
        <v>4</v>
      </c>
      <c r="R17375" s="10">
        <v>192.33495533466339</v>
      </c>
      <c r="S17375" s="10">
        <v>137.38211095333099</v>
      </c>
      <c r="T17375" s="10">
        <f>SUM(Sales_table[[#This Row],[unit price]] * Sales_table[[#This Row],[Order qty]])</f>
        <v>769.33982133865356</v>
      </c>
      <c r="U17375" s="11">
        <f>SUM(Sales_table[[#This Row],[unit price]]-Sales_table[[#This Row],[unit cost]])</f>
        <v>54.952844381332397</v>
      </c>
      <c r="V17375" s="10">
        <f>SUM(Sales_table[[#This Row],[Unit Profit]]*Sales_table[[#This Row],[Order qty]])</f>
        <v>219.81137752532959</v>
      </c>
    </row>
    <row r="17376" spans="1:22" ht="14.25" customHeight="1" x14ac:dyDescent="0.25">
      <c r="A17376" s="1" t="s">
        <v>17387</v>
      </c>
      <c r="B17376" s="14">
        <v>43895</v>
      </c>
      <c r="C17376" s="14" t="str">
        <f>TEXT(Sales_table[[#This Row],[Sales Date]], "mmmm")</f>
        <v>March</v>
      </c>
      <c r="D17376" s="1" t="s">
        <v>10</v>
      </c>
      <c r="E17376" s="1">
        <v>9</v>
      </c>
      <c r="F17376" s="1" t="str">
        <f>INDEX(Sales_Team[], MATCH(Sales_table[[#This Row],[Salesteamindex]], Sales_Team[Index], 0), MATCH(Sales_table[[#Headers],[Sales Person]], Sales_Team[#Headers], 0))</f>
        <v>Joshua Ryan</v>
      </c>
      <c r="G17376" s="1">
        <v>132</v>
      </c>
      <c r="H17376" s="1" t="str">
        <f>INDEX(storelocation_table[], MATCH(Sales_table[[#This Row],[Storeindex]], storelocation_table[id], 0), MATCH(Sales_table[[#Headers],[Store Name]], storelocation_table[#Headers], 0))</f>
        <v>Pompano Beach</v>
      </c>
      <c r="I17376" s="1" t="str">
        <f>INDEX(Sales_Team[], MATCH(Sales_table[[#This Row],[Salesteamindex]], Sales_Team[Index], 0), MATCH(Sales_table[[#Headers],[Region]], Sales_Team[#Headers], 0))</f>
        <v>Midwest</v>
      </c>
      <c r="J17376" s="1" t="str">
        <f>INDEX(storelocation_table[], MATCH(Sales_table[[#This Row],[Storeindex]], storelocation_table[id],0), MATCH(Sales_table[[#Headers],[State]], storelocation_table[#Headers], 0))</f>
        <v>Florida</v>
      </c>
      <c r="K17376" s="1">
        <f>INDEX(storelocation_table[], MATCH(Sales_table[[#This Row],[Storeindex]], storelocation_table[id], 0), MATCH(Sales_table[[#Headers],[Population]], storelocation_table[#Headers], 0))</f>
        <v>107762</v>
      </c>
      <c r="L17376" s="1"/>
      <c r="M17376" s="1">
        <f>INDEX(storelocation_table[], MATCH(Sales_table[[#This Row],[Storeindex]], storelocation_table[id], 0), MATCH(Sales_table[[#Headers],[median_income]], storelocation_table[#Headers], 0))</f>
        <v>41321</v>
      </c>
      <c r="N17376" s="1">
        <v>32</v>
      </c>
      <c r="O17376" s="1" t="str">
        <f>INDEX(Product_table[], MATCH(Sales_table[[#This Row],[Productindex]], Product_table[Index], 0), MATCH(Sales_table[[#Headers],[Product Name]], Product_table[#Headers], 0))</f>
        <v>Vases</v>
      </c>
      <c r="P17376" s="1" t="str">
        <f>INDEX(Product_table[], MATCH(Sales_table[[#This Row],[Productindex]], Product_table[Index], 0), MATCH(Sales_table[[#Headers],[Product Category]], Product_table[#Headers], 0))</f>
        <v>Decoratives</v>
      </c>
      <c r="Q17376" s="1">
        <v>5</v>
      </c>
      <c r="R17376" s="10">
        <v>624.83393436670303</v>
      </c>
      <c r="S17376" s="10">
        <v>446.30995311907361</v>
      </c>
      <c r="T17376" s="10">
        <f>SUM(Sales_table[[#This Row],[unit price]] * Sales_table[[#This Row],[Order qty]])</f>
        <v>3124.1696718335152</v>
      </c>
      <c r="U17376" s="11">
        <f>SUM(Sales_table[[#This Row],[unit price]]-Sales_table[[#This Row],[unit cost]])</f>
        <v>178.52398124762942</v>
      </c>
      <c r="V17376" s="10">
        <f>SUM(Sales_table[[#This Row],[Unit Profit]]*Sales_table[[#This Row],[Order qty]])</f>
        <v>892.61990623814711</v>
      </c>
    </row>
    <row r="17377" spans="1:22" ht="14.25" customHeight="1" x14ac:dyDescent="0.25">
      <c r="A17377" s="1" t="s">
        <v>17388</v>
      </c>
      <c r="B17377" s="14">
        <v>43969</v>
      </c>
      <c r="C17377" s="14" t="str">
        <f>TEXT(Sales_table[[#This Row],[Sales Date]], "mmmm")</f>
        <v>May</v>
      </c>
      <c r="D17377" s="1" t="s">
        <v>18</v>
      </c>
      <c r="E17377" s="1">
        <v>13</v>
      </c>
      <c r="F17377" s="1" t="str">
        <f>INDEX(Sales_Team[], MATCH(Sales_table[[#This Row],[Salesteamindex]], Sales_Team[Index], 0), MATCH(Sales_table[[#Headers],[Sales Person]], Sales_Team[#Headers], 0))</f>
        <v>Todd Roberts</v>
      </c>
      <c r="G17377" s="1">
        <v>334</v>
      </c>
      <c r="H17377" s="1" t="str">
        <f>INDEX(storelocation_table[], MATCH(Sales_table[[#This Row],[Storeindex]], storelocation_table[id], 0), MATCH(Sales_table[[#Headers],[Store Name]], storelocation_table[#Headers], 0))</f>
        <v>Pasadena</v>
      </c>
      <c r="I17377" s="1" t="str">
        <f>INDEX(Sales_Team[], MATCH(Sales_table[[#This Row],[Salesteamindex]], Sales_Team[Index], 0), MATCH(Sales_table[[#Headers],[Region]], Sales_Team[#Headers], 0))</f>
        <v>West</v>
      </c>
      <c r="J17377" s="1" t="str">
        <f>INDEX(storelocation_table[], MATCH(Sales_table[[#This Row],[Storeindex]], storelocation_table[id],0), MATCH(Sales_table[[#Headers],[State]], storelocation_table[#Headers], 0))</f>
        <v>Texas</v>
      </c>
      <c r="K17377" s="1">
        <f>INDEX(storelocation_table[], MATCH(Sales_table[[#This Row],[Storeindex]], storelocation_table[id], 0), MATCH(Sales_table[[#Headers],[Population]], storelocation_table[#Headers], 0))</f>
        <v>153784</v>
      </c>
      <c r="L17377" s="1"/>
      <c r="M17377" s="1">
        <f>INDEX(storelocation_table[], MATCH(Sales_table[[#This Row],[Storeindex]], storelocation_table[id], 0), MATCH(Sales_table[[#Headers],[median_income]], storelocation_table[#Headers], 0))</f>
        <v>48004</v>
      </c>
      <c r="N17377" s="1">
        <v>36</v>
      </c>
      <c r="O17377" s="1" t="str">
        <f>INDEX(Product_table[], MATCH(Sales_table[[#This Row],[Productindex]], Product_table[Index], 0), MATCH(Sales_table[[#Headers],[Product Name]], Product_table[#Headers], 0))</f>
        <v>Clocks</v>
      </c>
      <c r="P17377" s="1" t="str">
        <f>INDEX(Product_table[], MATCH(Sales_table[[#This Row],[Productindex]], Product_table[Index], 0), MATCH(Sales_table[[#Headers],[Product Category]], Product_table[#Headers], 0))</f>
        <v>Accessories</v>
      </c>
      <c r="Q17377" s="1">
        <v>6</v>
      </c>
      <c r="R17377" s="10">
        <v>210.29445576667786</v>
      </c>
      <c r="S17377" s="10">
        <v>150.21032554762704</v>
      </c>
      <c r="T17377" s="10">
        <f>SUM(Sales_table[[#This Row],[unit price]] * Sales_table[[#This Row],[Order qty]])</f>
        <v>1261.7667346000671</v>
      </c>
      <c r="U17377" s="11">
        <f>SUM(Sales_table[[#This Row],[unit price]]-Sales_table[[#This Row],[unit cost]])</f>
        <v>60.08413021905082</v>
      </c>
      <c r="V17377" s="10">
        <f>SUM(Sales_table[[#This Row],[Unit Profit]]*Sales_table[[#This Row],[Order qty]])</f>
        <v>360.50478131430492</v>
      </c>
    </row>
    <row r="17378" spans="1:22" ht="14.25" customHeight="1" x14ac:dyDescent="0.25">
      <c r="A17378" s="1" t="s">
        <v>17389</v>
      </c>
      <c r="B17378" s="14">
        <v>43978</v>
      </c>
      <c r="C17378" s="14" t="str">
        <f>TEXT(Sales_table[[#This Row],[Sales Date]], "mmmm")</f>
        <v>May</v>
      </c>
      <c r="D17378" s="1" t="s">
        <v>18</v>
      </c>
      <c r="E17378" s="1">
        <v>13</v>
      </c>
      <c r="F17378" s="1" t="str">
        <f>INDEX(Sales_Team[], MATCH(Sales_table[[#This Row],[Salesteamindex]], Sales_Team[Index], 0), MATCH(Sales_table[[#Headers],[Sales Person]], Sales_Team[#Headers], 0))</f>
        <v>Todd Roberts</v>
      </c>
      <c r="G17378" s="1">
        <v>212</v>
      </c>
      <c r="H17378" s="1" t="str">
        <f>INDEX(storelocation_table[], MATCH(Sales_table[[#This Row],[Storeindex]], storelocation_table[id], 0), MATCH(Sales_table[[#Headers],[Store Name]], storelocation_table[#Headers], 0))</f>
        <v>Columbia</v>
      </c>
      <c r="I17378" s="1" t="str">
        <f>INDEX(Sales_Team[], MATCH(Sales_table[[#This Row],[Salesteamindex]], Sales_Team[Index], 0), MATCH(Sales_table[[#Headers],[Region]], Sales_Team[#Headers], 0))</f>
        <v>West</v>
      </c>
      <c r="J17378" s="1" t="str">
        <f>INDEX(storelocation_table[], MATCH(Sales_table[[#This Row],[Storeindex]], storelocation_table[id],0), MATCH(Sales_table[[#Headers],[State]], storelocation_table[#Headers], 0))</f>
        <v>Maryland</v>
      </c>
      <c r="K17378" s="1">
        <f>INDEX(storelocation_table[], MATCH(Sales_table[[#This Row],[Storeindex]], storelocation_table[id], 0), MATCH(Sales_table[[#Headers],[Population]], storelocation_table[#Headers], 0))</f>
        <v>102116</v>
      </c>
      <c r="L17378" s="1"/>
      <c r="M17378" s="1">
        <f>INDEX(storelocation_table[], MATCH(Sales_table[[#This Row],[Storeindex]], storelocation_table[id], 0), MATCH(Sales_table[[#Headers],[median_income]], storelocation_table[#Headers], 0))</f>
        <v>100849</v>
      </c>
      <c r="N17378" s="1">
        <v>33</v>
      </c>
      <c r="O17378" s="1" t="str">
        <f>INDEX(Product_table[], MATCH(Sales_table[[#This Row],[Productindex]], Product_table[Index], 0), MATCH(Sales_table[[#Headers],[Product Name]], Product_table[#Headers], 0))</f>
        <v>Outdoor Decor</v>
      </c>
      <c r="P17378" s="1" t="str">
        <f>INDEX(Product_table[], MATCH(Sales_table[[#This Row],[Productindex]], Product_table[Index], 0), MATCH(Sales_table[[#Headers],[Product Category]], Product_table[#Headers], 0))</f>
        <v>Decoratives</v>
      </c>
      <c r="Q17378" s="1">
        <v>3</v>
      </c>
      <c r="R17378" s="10">
        <v>151.47801607847214</v>
      </c>
      <c r="S17378" s="10">
        <v>108.19858291319439</v>
      </c>
      <c r="T17378" s="10">
        <f>SUM(Sales_table[[#This Row],[unit price]] * Sales_table[[#This Row],[Order qty]])</f>
        <v>454.43404823541641</v>
      </c>
      <c r="U17378" s="11">
        <f>SUM(Sales_table[[#This Row],[unit price]]-Sales_table[[#This Row],[unit cost]])</f>
        <v>43.279433165277752</v>
      </c>
      <c r="V17378" s="10">
        <f>SUM(Sales_table[[#This Row],[Unit Profit]]*Sales_table[[#This Row],[Order qty]])</f>
        <v>129.83829949583327</v>
      </c>
    </row>
    <row r="17379" spans="1:22" ht="14.25" customHeight="1" x14ac:dyDescent="0.25">
      <c r="A17379" s="1" t="s">
        <v>17390</v>
      </c>
      <c r="B17379" s="14">
        <v>43856</v>
      </c>
      <c r="C17379" s="14" t="str">
        <f>TEXT(Sales_table[[#This Row],[Sales Date]], "mmmm")</f>
        <v>January</v>
      </c>
      <c r="D17379" s="1" t="s">
        <v>12</v>
      </c>
      <c r="E17379" s="1">
        <v>5</v>
      </c>
      <c r="F17379" s="1" t="str">
        <f>INDEX(Sales_Team[], MATCH(Sales_table[[#This Row],[Salesteamindex]], Sales_Team[Index], 0), MATCH(Sales_table[[#Headers],[Sales Person]], Sales_Team[#Headers], 0))</f>
        <v>Stephen Payne</v>
      </c>
      <c r="G17379" s="1">
        <v>207</v>
      </c>
      <c r="H17379" s="1" t="str">
        <f>INDEX(storelocation_table[], MATCH(Sales_table[[#This Row],[Storeindex]], storelocation_table[id], 0), MATCH(Sales_table[[#Headers],[Store Name]], storelocation_table[#Headers], 0))</f>
        <v>Cambridge</v>
      </c>
      <c r="I17379" s="1" t="str">
        <f>INDEX(Sales_Team[], MATCH(Sales_table[[#This Row],[Salesteamindex]], Sales_Team[Index], 0), MATCH(Sales_table[[#Headers],[Region]], Sales_Team[#Headers], 0))</f>
        <v>South</v>
      </c>
      <c r="J17379" s="1" t="str">
        <f>INDEX(storelocation_table[], MATCH(Sales_table[[#This Row],[Storeindex]], storelocation_table[id],0), MATCH(Sales_table[[#Headers],[State]], storelocation_table[#Headers], 0))</f>
        <v>Massachusetts</v>
      </c>
      <c r="K17379" s="1">
        <f>INDEX(storelocation_table[], MATCH(Sales_table[[#This Row],[Storeindex]], storelocation_table[id], 0), MATCH(Sales_table[[#Headers],[Population]], storelocation_table[#Headers], 0))</f>
        <v>110402</v>
      </c>
      <c r="L17379" s="1"/>
      <c r="M17379" s="1">
        <f>INDEX(storelocation_table[], MATCH(Sales_table[[#This Row],[Storeindex]], storelocation_table[id], 0), MATCH(Sales_table[[#Headers],[median_income]], storelocation_table[#Headers], 0))</f>
        <v>79416</v>
      </c>
      <c r="N17379" s="1">
        <v>9</v>
      </c>
      <c r="O17379" s="1" t="str">
        <f>INDEX(Product_table[], MATCH(Sales_table[[#This Row],[Productindex]], Product_table[Index], 0), MATCH(Sales_table[[#Headers],[Product Name]], Product_table[#Headers], 0))</f>
        <v>Baseball</v>
      </c>
      <c r="P17379" s="1" t="str">
        <f>INDEX(Product_table[], MATCH(Sales_table[[#This Row],[Productindex]], Product_table[Index], 0), MATCH(Sales_table[[#Headers],[Product Category]], Product_table[#Headers], 0))</f>
        <v>Sports</v>
      </c>
      <c r="Q17379" s="1">
        <v>8</v>
      </c>
      <c r="R17379" s="10">
        <v>195.91946160793304</v>
      </c>
      <c r="S17379" s="10">
        <v>139.94247257709503</v>
      </c>
      <c r="T17379" s="10">
        <f>SUM(Sales_table[[#This Row],[unit price]] * Sales_table[[#This Row],[Order qty]])</f>
        <v>1567.3556928634644</v>
      </c>
      <c r="U17379" s="11">
        <f>SUM(Sales_table[[#This Row],[unit price]]-Sales_table[[#This Row],[unit cost]])</f>
        <v>55.976989030838013</v>
      </c>
      <c r="V17379" s="10">
        <f>SUM(Sales_table[[#This Row],[Unit Profit]]*Sales_table[[#This Row],[Order qty]])</f>
        <v>447.8159122467041</v>
      </c>
    </row>
    <row r="17380" spans="1:22" ht="14.25" customHeight="1" x14ac:dyDescent="0.25">
      <c r="A17380" s="1" t="s">
        <v>17391</v>
      </c>
      <c r="B17380" s="14">
        <v>43924</v>
      </c>
      <c r="C17380" s="14" t="str">
        <f>TEXT(Sales_table[[#This Row],[Sales Date]], "mmmm")</f>
        <v>April</v>
      </c>
      <c r="D17380" s="1" t="s">
        <v>10</v>
      </c>
      <c r="E17380" s="1">
        <v>6</v>
      </c>
      <c r="F17380" s="1" t="str">
        <f>INDEX(Sales_Team[], MATCH(Sales_table[[#This Row],[Salesteamindex]], Sales_Team[Index], 0), MATCH(Sales_table[[#Headers],[Sales Person]], Sales_Team[#Headers], 0))</f>
        <v>Joshua Bennett</v>
      </c>
      <c r="G17380" s="1">
        <v>297</v>
      </c>
      <c r="H17380" s="1" t="str">
        <f>INDEX(storelocation_table[], MATCH(Sales_table[[#This Row],[Storeindex]], storelocation_table[id], 0), MATCH(Sales_table[[#Headers],[Store Name]], storelocation_table[#Headers], 0))</f>
        <v>Charleston</v>
      </c>
      <c r="I17380" s="1" t="str">
        <f>INDEX(Sales_Team[], MATCH(Sales_table[[#This Row],[Salesteamindex]], Sales_Team[Index], 0), MATCH(Sales_table[[#Headers],[Region]], Sales_Team[#Headers], 0))</f>
        <v>Northeast</v>
      </c>
      <c r="J17380" s="1" t="str">
        <f>INDEX(storelocation_table[], MATCH(Sales_table[[#This Row],[Storeindex]], storelocation_table[id],0), MATCH(Sales_table[[#Headers],[State]], storelocation_table[#Headers], 0))</f>
        <v>South Carolina</v>
      </c>
      <c r="K17380" s="1">
        <f>INDEX(storelocation_table[], MATCH(Sales_table[[#This Row],[Storeindex]], storelocation_table[id], 0), MATCH(Sales_table[[#Headers],[Population]], storelocation_table[#Headers], 0))</f>
        <v>132609</v>
      </c>
      <c r="L17380" s="1"/>
      <c r="M17380" s="1">
        <f>INDEX(storelocation_table[], MATCH(Sales_table[[#This Row],[Storeindex]], storelocation_table[id], 0), MATCH(Sales_table[[#Headers],[median_income]], storelocation_table[#Headers], 0))</f>
        <v>55546</v>
      </c>
      <c r="N17380" s="1">
        <v>3</v>
      </c>
      <c r="O17380" s="1" t="str">
        <f>INDEX(Product_table[], MATCH(Sales_table[[#This Row],[Productindex]], Product_table[Index], 0), MATCH(Sales_table[[#Headers],[Product Name]], Product_table[#Headers], 0))</f>
        <v>Table Lamps</v>
      </c>
      <c r="P17380" s="1" t="str">
        <f>INDEX(Product_table[], MATCH(Sales_table[[#This Row],[Productindex]], Product_table[Index], 0), MATCH(Sales_table[[#Headers],[Product Category]], Product_table[#Headers], 0))</f>
        <v>Lighting</v>
      </c>
      <c r="Q17380" s="1">
        <v>6</v>
      </c>
      <c r="R17380" s="10">
        <v>552.55624562501907</v>
      </c>
      <c r="S17380" s="10">
        <v>394.68303258929939</v>
      </c>
      <c r="T17380" s="10">
        <f>SUM(Sales_table[[#This Row],[unit price]] * Sales_table[[#This Row],[Order qty]])</f>
        <v>3315.3374737501144</v>
      </c>
      <c r="U17380" s="11">
        <f>SUM(Sales_table[[#This Row],[unit price]]-Sales_table[[#This Row],[unit cost]])</f>
        <v>157.87321303571969</v>
      </c>
      <c r="V17380" s="10">
        <f>SUM(Sales_table[[#This Row],[Unit Profit]]*Sales_table[[#This Row],[Order qty]])</f>
        <v>947.23927821431812</v>
      </c>
    </row>
    <row r="17381" spans="1:22" ht="14.25" customHeight="1" x14ac:dyDescent="0.25">
      <c r="A17381" s="1" t="s">
        <v>17392</v>
      </c>
      <c r="B17381" s="14">
        <v>43924</v>
      </c>
      <c r="C17381" s="14" t="str">
        <f>TEXT(Sales_table[[#This Row],[Sales Date]], "mmmm")</f>
        <v>April</v>
      </c>
      <c r="D17381" s="1" t="s">
        <v>10</v>
      </c>
      <c r="E17381" s="1">
        <v>3</v>
      </c>
      <c r="F17381" s="1" t="str">
        <f>INDEX(Sales_Team[], MATCH(Sales_table[[#This Row],[Salesteamindex]], Sales_Team[Index], 0), MATCH(Sales_table[[#Headers],[Sales Person]], Sales_Team[#Headers], 0))</f>
        <v>Jerry Green</v>
      </c>
      <c r="G17381" s="1">
        <v>329</v>
      </c>
      <c r="H17381" s="1" t="str">
        <f>INDEX(storelocation_table[], MATCH(Sales_table[[#This Row],[Storeindex]], storelocation_table[id], 0), MATCH(Sales_table[[#Headers],[Store Name]], storelocation_table[#Headers], 0))</f>
        <v>McAllen</v>
      </c>
      <c r="I17381" s="1" t="str">
        <f>INDEX(Sales_Team[], MATCH(Sales_table[[#This Row],[Salesteamindex]], Sales_Team[Index], 0), MATCH(Sales_table[[#Headers],[Region]], Sales_Team[#Headers], 0))</f>
        <v>West</v>
      </c>
      <c r="J17381" s="1" t="str">
        <f>INDEX(storelocation_table[], MATCH(Sales_table[[#This Row],[Storeindex]], storelocation_table[id],0), MATCH(Sales_table[[#Headers],[State]], storelocation_table[#Headers], 0))</f>
        <v>Texas</v>
      </c>
      <c r="K17381" s="1">
        <f>INDEX(storelocation_table[], MATCH(Sales_table[[#This Row],[Storeindex]], storelocation_table[id], 0), MATCH(Sales_table[[#Headers],[Population]], storelocation_table[#Headers], 0))</f>
        <v>140269</v>
      </c>
      <c r="L17381" s="1"/>
      <c r="M17381" s="1">
        <f>INDEX(storelocation_table[], MATCH(Sales_table[[#This Row],[Storeindex]], storelocation_table[id], 0), MATCH(Sales_table[[#Headers],[median_income]], storelocation_table[#Headers], 0))</f>
        <v>44254</v>
      </c>
      <c r="N17381" s="1">
        <v>1</v>
      </c>
      <c r="O17381" s="1" t="str">
        <f>INDEX(Product_table[], MATCH(Sales_table[[#This Row],[Productindex]], Product_table[Index], 0), MATCH(Sales_table[[#Headers],[Product Name]], Product_table[#Headers], 0))</f>
        <v>Cookware</v>
      </c>
      <c r="P17381" s="1" t="str">
        <f>INDEX(Product_table[], MATCH(Sales_table[[#This Row],[Productindex]], Product_table[Index], 0), MATCH(Sales_table[[#Headers],[Product Category]], Product_table[#Headers], 0))</f>
        <v>Kitchenery</v>
      </c>
      <c r="Q17381" s="1">
        <v>5</v>
      </c>
      <c r="R17381" s="10">
        <v>235.95003175735474</v>
      </c>
      <c r="S17381" s="10">
        <v>168.5357369695391</v>
      </c>
      <c r="T17381" s="10">
        <f>SUM(Sales_table[[#This Row],[unit price]] * Sales_table[[#This Row],[Order qty]])</f>
        <v>1179.7501587867737</v>
      </c>
      <c r="U17381" s="11">
        <f>SUM(Sales_table[[#This Row],[unit price]]-Sales_table[[#This Row],[unit cost]])</f>
        <v>67.414294787815635</v>
      </c>
      <c r="V17381" s="10">
        <f>SUM(Sales_table[[#This Row],[Unit Profit]]*Sales_table[[#This Row],[Order qty]])</f>
        <v>337.07147393907815</v>
      </c>
    </row>
    <row r="17382" spans="1:22" ht="14.25" customHeight="1" x14ac:dyDescent="0.25">
      <c r="A17382" s="1" t="s">
        <v>17393</v>
      </c>
      <c r="B17382" s="14">
        <v>43872</v>
      </c>
      <c r="C17382" s="14" t="str">
        <f>TEXT(Sales_table[[#This Row],[Sales Date]], "mmmm")</f>
        <v>February</v>
      </c>
      <c r="D17382" s="1" t="s">
        <v>14</v>
      </c>
      <c r="E17382" s="1">
        <v>23</v>
      </c>
      <c r="F17382" s="1" t="str">
        <f>INDEX(Sales_Team[], MATCH(Sales_table[[#This Row],[Salesteamindex]], Sales_Team[Index], 0), MATCH(Sales_table[[#Headers],[Sales Person]], Sales_Team[#Headers], 0))</f>
        <v>Douglas Tucker</v>
      </c>
      <c r="G17382" s="1">
        <v>313</v>
      </c>
      <c r="H17382" s="1" t="str">
        <f>INDEX(storelocation_table[], MATCH(Sales_table[[#This Row],[Storeindex]], storelocation_table[id], 0), MATCH(Sales_table[[#Headers],[Store Name]], storelocation_table[#Headers], 0))</f>
        <v>Carrollton</v>
      </c>
      <c r="I17382" s="1" t="str">
        <f>INDEX(Sales_Team[], MATCH(Sales_table[[#This Row],[Salesteamindex]], Sales_Team[Index], 0), MATCH(Sales_table[[#Headers],[Region]], Sales_Team[#Headers], 0))</f>
        <v>Midwest</v>
      </c>
      <c r="J17382" s="1" t="str">
        <f>INDEX(storelocation_table[], MATCH(Sales_table[[#This Row],[Storeindex]], storelocation_table[id],0), MATCH(Sales_table[[#Headers],[State]], storelocation_table[#Headers], 0))</f>
        <v>Texas</v>
      </c>
      <c r="K17382" s="1">
        <f>INDEX(storelocation_table[], MATCH(Sales_table[[#This Row],[Storeindex]], storelocation_table[id], 0), MATCH(Sales_table[[#Headers],[Population]], storelocation_table[#Headers], 0))</f>
        <v>133168</v>
      </c>
      <c r="L17382" s="1"/>
      <c r="M17382" s="1">
        <f>INDEX(storelocation_table[], MATCH(Sales_table[[#This Row],[Storeindex]], storelocation_table[id], 0), MATCH(Sales_table[[#Headers],[median_income]], storelocation_table[#Headers], 0))</f>
        <v>69368</v>
      </c>
      <c r="N17382" s="1">
        <v>6</v>
      </c>
      <c r="O17382" s="1" t="str">
        <f>INDEX(Product_table[], MATCH(Sales_table[[#This Row],[Productindex]], Product_table[Index], 0), MATCH(Sales_table[[#Headers],[Product Name]], Product_table[#Headers], 0))</f>
        <v>Computers</v>
      </c>
      <c r="P17382" s="1" t="str">
        <f>INDEX(Product_table[], MATCH(Sales_table[[#This Row],[Productindex]], Product_table[Index], 0), MATCH(Sales_table[[#Headers],[Product Category]], Product_table[#Headers], 0))</f>
        <v>Electronics</v>
      </c>
      <c r="Q17382" s="1">
        <v>6</v>
      </c>
      <c r="R17382" s="10">
        <v>272.2937588095665</v>
      </c>
      <c r="S17382" s="10">
        <v>194.49554200683323</v>
      </c>
      <c r="T17382" s="10">
        <f>SUM(Sales_table[[#This Row],[unit price]] * Sales_table[[#This Row],[Order qty]])</f>
        <v>1633.762552857399</v>
      </c>
      <c r="U17382" s="11">
        <f>SUM(Sales_table[[#This Row],[unit price]]-Sales_table[[#This Row],[unit cost]])</f>
        <v>77.798216802733265</v>
      </c>
      <c r="V17382" s="10">
        <f>SUM(Sales_table[[#This Row],[Unit Profit]]*Sales_table[[#This Row],[Order qty]])</f>
        <v>466.78930081639959</v>
      </c>
    </row>
    <row r="17383" spans="1:22" ht="14.25" customHeight="1" x14ac:dyDescent="0.25">
      <c r="A17383" s="1" t="s">
        <v>17394</v>
      </c>
      <c r="B17383" s="14">
        <v>43866</v>
      </c>
      <c r="C17383" s="14" t="str">
        <f>TEXT(Sales_table[[#This Row],[Sales Date]], "mmmm")</f>
        <v>February</v>
      </c>
      <c r="D17383" s="1" t="s">
        <v>14</v>
      </c>
      <c r="E17383" s="1">
        <v>6</v>
      </c>
      <c r="F17383" s="1" t="str">
        <f>INDEX(Sales_Team[], MATCH(Sales_table[[#This Row],[Salesteamindex]], Sales_Team[Index], 0), MATCH(Sales_table[[#Headers],[Sales Person]], Sales_Team[#Headers], 0))</f>
        <v>Joshua Bennett</v>
      </c>
      <c r="G17383" s="1">
        <v>101</v>
      </c>
      <c r="H17383" s="1" t="str">
        <f>INDEX(storelocation_table[], MATCH(Sales_table[[#This Row],[Storeindex]], storelocation_table[id], 0), MATCH(Sales_table[[#Headers],[Store Name]], storelocation_table[#Headers], 0))</f>
        <v>Thornton</v>
      </c>
      <c r="I17383" s="1" t="str">
        <f>INDEX(Sales_Team[], MATCH(Sales_table[[#This Row],[Salesteamindex]], Sales_Team[Index], 0), MATCH(Sales_table[[#Headers],[Region]], Sales_Team[#Headers], 0))</f>
        <v>Northeast</v>
      </c>
      <c r="J17383" s="1" t="str">
        <f>INDEX(storelocation_table[], MATCH(Sales_table[[#This Row],[Storeindex]], storelocation_table[id],0), MATCH(Sales_table[[#Headers],[State]], storelocation_table[#Headers], 0))</f>
        <v>Colorado</v>
      </c>
      <c r="K17383" s="1">
        <f>INDEX(storelocation_table[], MATCH(Sales_table[[#This Row],[Storeindex]], storelocation_table[id], 0), MATCH(Sales_table[[#Headers],[Population]], storelocation_table[#Headers], 0))</f>
        <v>133451</v>
      </c>
      <c r="L17383" s="1"/>
      <c r="M17383" s="1">
        <f>INDEX(storelocation_table[], MATCH(Sales_table[[#This Row],[Storeindex]], storelocation_table[id], 0), MATCH(Sales_table[[#Headers],[median_income]], storelocation_table[#Headers], 0))</f>
        <v>66948</v>
      </c>
      <c r="N17383" s="1">
        <v>36</v>
      </c>
      <c r="O17383" s="1" t="str">
        <f>INDEX(Product_table[], MATCH(Sales_table[[#This Row],[Productindex]], Product_table[Index], 0), MATCH(Sales_table[[#Headers],[Product Name]], Product_table[#Headers], 0))</f>
        <v>Clocks</v>
      </c>
      <c r="P17383" s="1" t="str">
        <f>INDEX(Product_table[], MATCH(Sales_table[[#This Row],[Productindex]], Product_table[Index], 0), MATCH(Sales_table[[#Headers],[Product Category]], Product_table[#Headers], 0))</f>
        <v>Accessories</v>
      </c>
      <c r="Q17383" s="1">
        <v>9</v>
      </c>
      <c r="R17383" s="10">
        <v>367.37482130527496</v>
      </c>
      <c r="S17383" s="10">
        <v>262.41058664662501</v>
      </c>
      <c r="T17383" s="10">
        <f>SUM(Sales_table[[#This Row],[unit price]] * Sales_table[[#This Row],[Order qty]])</f>
        <v>3306.3733917474747</v>
      </c>
      <c r="U17383" s="11">
        <f>SUM(Sales_table[[#This Row],[unit price]]-Sales_table[[#This Row],[unit cost]])</f>
        <v>104.96423465864996</v>
      </c>
      <c r="V17383" s="10">
        <f>SUM(Sales_table[[#This Row],[Unit Profit]]*Sales_table[[#This Row],[Order qty]])</f>
        <v>944.67811192784961</v>
      </c>
    </row>
    <row r="17384" spans="1:22" ht="14.25" customHeight="1" x14ac:dyDescent="0.25">
      <c r="A17384" s="1" t="s">
        <v>17395</v>
      </c>
      <c r="B17384" s="14">
        <v>43945</v>
      </c>
      <c r="C17384" s="14" t="str">
        <f>TEXT(Sales_table[[#This Row],[Sales Date]], "mmmm")</f>
        <v>April</v>
      </c>
      <c r="D17384" s="1" t="s">
        <v>18</v>
      </c>
      <c r="E17384" s="1">
        <v>16</v>
      </c>
      <c r="F17384" s="1" t="str">
        <f>INDEX(Sales_Team[], MATCH(Sales_table[[#This Row],[Salesteamindex]], Sales_Team[Index], 0), MATCH(Sales_table[[#Headers],[Sales Person]], Sales_Team[#Headers], 0))</f>
        <v>Anthony Berry</v>
      </c>
      <c r="G17384" s="1">
        <v>118</v>
      </c>
      <c r="H17384" s="1" t="str">
        <f>INDEX(storelocation_table[], MATCH(Sales_table[[#This Row],[Storeindex]], storelocation_table[id], 0), MATCH(Sales_table[[#Headers],[Store Name]], storelocation_table[#Headers], 0))</f>
        <v>Davie</v>
      </c>
      <c r="I17384" s="1" t="str">
        <f>INDEX(Sales_Team[], MATCH(Sales_table[[#This Row],[Salesteamindex]], Sales_Team[Index], 0), MATCH(Sales_table[[#Headers],[Region]], Sales_Team[#Headers], 0))</f>
        <v>West</v>
      </c>
      <c r="J17384" s="1" t="str">
        <f>INDEX(storelocation_table[], MATCH(Sales_table[[#This Row],[Storeindex]], storelocation_table[id],0), MATCH(Sales_table[[#Headers],[State]], storelocation_table[#Headers], 0))</f>
        <v>Florida</v>
      </c>
      <c r="K17384" s="1">
        <f>INDEX(storelocation_table[], MATCH(Sales_table[[#This Row],[Storeindex]], storelocation_table[id], 0), MATCH(Sales_table[[#Headers],[Population]], storelocation_table[#Headers], 0))</f>
        <v>100882</v>
      </c>
      <c r="L17384" s="1"/>
      <c r="M17384" s="1">
        <f>INDEX(storelocation_table[], MATCH(Sales_table[[#This Row],[Storeindex]], storelocation_table[id], 0), MATCH(Sales_table[[#Headers],[median_income]], storelocation_table[#Headers], 0))</f>
        <v>59680</v>
      </c>
      <c r="N17384" s="1">
        <v>7</v>
      </c>
      <c r="O17384" s="1" t="str">
        <f>INDEX(Product_table[], MATCH(Sales_table[[#This Row],[Productindex]], Product_table[Index], 0), MATCH(Sales_table[[#Headers],[Product Name]], Product_table[#Headers], 0))</f>
        <v>Dinnerware</v>
      </c>
      <c r="P17384" s="1" t="str">
        <f>INDEX(Product_table[], MATCH(Sales_table[[#This Row],[Productindex]], Product_table[Index], 0), MATCH(Sales_table[[#Headers],[Product Category]], Product_table[#Headers], 0))</f>
        <v>Kitchenery</v>
      </c>
      <c r="Q17384" s="1">
        <v>2</v>
      </c>
      <c r="R17384" s="10">
        <v>565.73240286111832</v>
      </c>
      <c r="S17384" s="10">
        <v>404.09457347222741</v>
      </c>
      <c r="T17384" s="10">
        <f>SUM(Sales_table[[#This Row],[unit price]] * Sales_table[[#This Row],[Order qty]])</f>
        <v>1131.4648057222366</v>
      </c>
      <c r="U17384" s="11">
        <f>SUM(Sales_table[[#This Row],[unit price]]-Sales_table[[#This Row],[unit cost]])</f>
        <v>161.63782938889091</v>
      </c>
      <c r="V17384" s="10">
        <f>SUM(Sales_table[[#This Row],[Unit Profit]]*Sales_table[[#This Row],[Order qty]])</f>
        <v>323.27565877778181</v>
      </c>
    </row>
    <row r="17385" spans="1:22" ht="14.25" customHeight="1" x14ac:dyDescent="0.25">
      <c r="A17385" s="1" t="s">
        <v>17396</v>
      </c>
      <c r="B17385" s="14">
        <v>43899</v>
      </c>
      <c r="C17385" s="14" t="str">
        <f>TEXT(Sales_table[[#This Row],[Sales Date]], "mmmm")</f>
        <v>March</v>
      </c>
      <c r="D17385" s="1" t="s">
        <v>14</v>
      </c>
      <c r="E17385" s="1">
        <v>21</v>
      </c>
      <c r="F17385" s="1" t="str">
        <f>INDEX(Sales_Team[], MATCH(Sales_table[[#This Row],[Salesteamindex]], Sales_Team[Index], 0), MATCH(Sales_table[[#Headers],[Sales Person]], Sales_Team[#Headers], 0))</f>
        <v>Samuel Fowler</v>
      </c>
      <c r="G17385" s="1">
        <v>246</v>
      </c>
      <c r="H17385" s="1" t="str">
        <f>INDEX(storelocation_table[], MATCH(Sales_table[[#This Row],[Storeindex]], storelocation_table[id], 0), MATCH(Sales_table[[#Headers],[Store Name]], storelocation_table[#Headers], 0))</f>
        <v>Paterson</v>
      </c>
      <c r="I17385" s="1" t="str">
        <f>INDEX(Sales_Team[], MATCH(Sales_table[[#This Row],[Salesteamindex]], Sales_Team[Index], 0), MATCH(Sales_table[[#Headers],[Region]], Sales_Team[#Headers], 0))</f>
        <v>Midwest</v>
      </c>
      <c r="J17385" s="1" t="str">
        <f>INDEX(storelocation_table[], MATCH(Sales_table[[#This Row],[Storeindex]], storelocation_table[id],0), MATCH(Sales_table[[#Headers],[State]], storelocation_table[#Headers], 0))</f>
        <v>New Jersey</v>
      </c>
      <c r="K17385" s="1">
        <f>INDEX(storelocation_table[], MATCH(Sales_table[[#This Row],[Storeindex]], storelocation_table[id], 0), MATCH(Sales_table[[#Headers],[Population]], storelocation_table[#Headers], 0))</f>
        <v>147754</v>
      </c>
      <c r="L17385" s="1"/>
      <c r="M17385" s="1">
        <f>INDEX(storelocation_table[], MATCH(Sales_table[[#This Row],[Storeindex]], storelocation_table[id], 0), MATCH(Sales_table[[#Headers],[median_income]], storelocation_table[#Headers], 0))</f>
        <v>32915</v>
      </c>
      <c r="N17385" s="1">
        <v>28</v>
      </c>
      <c r="O17385" s="1" t="str">
        <f>INDEX(Product_table[], MATCH(Sales_table[[#This Row],[Productindex]], Product_table[Index], 0), MATCH(Sales_table[[#Headers],[Product Name]], Product_table[#Headers], 0))</f>
        <v>Phones</v>
      </c>
      <c r="P17385" s="1" t="str">
        <f>INDEX(Product_table[], MATCH(Sales_table[[#This Row],[Productindex]], Product_table[Index], 0), MATCH(Sales_table[[#Headers],[Product Category]], Product_table[#Headers], 0))</f>
        <v>Electronics</v>
      </c>
      <c r="Q17385" s="1">
        <v>1</v>
      </c>
      <c r="R17385" s="10">
        <v>242.04485106468201</v>
      </c>
      <c r="S17385" s="10">
        <v>172.88917933191573</v>
      </c>
      <c r="T17385" s="10">
        <f>SUM(Sales_table[[#This Row],[unit price]] * Sales_table[[#This Row],[Order qty]])</f>
        <v>242.04485106468201</v>
      </c>
      <c r="U17385" s="11">
        <f>SUM(Sales_table[[#This Row],[unit price]]-Sales_table[[#This Row],[unit cost]])</f>
        <v>69.15567173276628</v>
      </c>
      <c r="V17385" s="10">
        <f>SUM(Sales_table[[#This Row],[Unit Profit]]*Sales_table[[#This Row],[Order qty]])</f>
        <v>69.15567173276628</v>
      </c>
    </row>
    <row r="17386" spans="1:22" ht="14.25" customHeight="1" x14ac:dyDescent="0.25">
      <c r="A17386" s="1" t="s">
        <v>17397</v>
      </c>
      <c r="B17386" s="14">
        <v>43873</v>
      </c>
      <c r="C17386" s="14" t="str">
        <f>TEXT(Sales_table[[#This Row],[Sales Date]], "mmmm")</f>
        <v>February</v>
      </c>
      <c r="D17386" s="1" t="s">
        <v>14</v>
      </c>
      <c r="E17386" s="1">
        <v>19</v>
      </c>
      <c r="F17386" s="1" t="str">
        <f>INDEX(Sales_Team[], MATCH(Sales_table[[#This Row],[Salesteamindex]], Sales_Team[Index], 0), MATCH(Sales_table[[#Headers],[Sales Person]], Sales_Team[#Headers], 0))</f>
        <v>Nicholas Cunningham</v>
      </c>
      <c r="G17386" s="1">
        <v>314</v>
      </c>
      <c r="H17386" s="1" t="str">
        <f>INDEX(storelocation_table[], MATCH(Sales_table[[#This Row],[Storeindex]], storelocation_table[id], 0), MATCH(Sales_table[[#Headers],[Store Name]], storelocation_table[#Headers], 0))</f>
        <v>College Station</v>
      </c>
      <c r="I17386" s="1" t="str">
        <f>INDEX(Sales_Team[], MATCH(Sales_table[[#This Row],[Salesteamindex]], Sales_Team[Index], 0), MATCH(Sales_table[[#Headers],[Region]], Sales_Team[#Headers], 0))</f>
        <v>South</v>
      </c>
      <c r="J17386" s="1" t="str">
        <f>INDEX(storelocation_table[], MATCH(Sales_table[[#This Row],[Storeindex]], storelocation_table[id],0), MATCH(Sales_table[[#Headers],[State]], storelocation_table[#Headers], 0))</f>
        <v>Texas</v>
      </c>
      <c r="K17386" s="1">
        <f>INDEX(storelocation_table[], MATCH(Sales_table[[#This Row],[Storeindex]], storelocation_table[id], 0), MATCH(Sales_table[[#Headers],[Population]], storelocation_table[#Headers], 0))</f>
        <v>107889</v>
      </c>
      <c r="L17386" s="1"/>
      <c r="M17386" s="1">
        <f>INDEX(storelocation_table[], MATCH(Sales_table[[#This Row],[Storeindex]], storelocation_table[id], 0), MATCH(Sales_table[[#Headers],[median_income]], storelocation_table[#Headers], 0))</f>
        <v>34186</v>
      </c>
      <c r="N17386" s="1">
        <v>6</v>
      </c>
      <c r="O17386" s="1" t="str">
        <f>INDEX(Product_table[], MATCH(Sales_table[[#This Row],[Productindex]], Product_table[Index], 0), MATCH(Sales_table[[#Headers],[Product Name]], Product_table[#Headers], 0))</f>
        <v>Computers</v>
      </c>
      <c r="P17386" s="1" t="str">
        <f>INDEX(Product_table[], MATCH(Sales_table[[#This Row],[Productindex]], Product_table[Index], 0), MATCH(Sales_table[[#Headers],[Product Category]], Product_table[#Headers], 0))</f>
        <v>Electronics</v>
      </c>
      <c r="Q17386" s="1">
        <v>10</v>
      </c>
      <c r="R17386" s="10">
        <v>242.38942784070969</v>
      </c>
      <c r="S17386" s="10">
        <v>173.13530560050694</v>
      </c>
      <c r="T17386" s="10">
        <f>SUM(Sales_table[[#This Row],[unit price]] * Sales_table[[#This Row],[Order qty]])</f>
        <v>2423.8942784070969</v>
      </c>
      <c r="U17386" s="11">
        <f>SUM(Sales_table[[#This Row],[unit price]]-Sales_table[[#This Row],[unit cost]])</f>
        <v>69.254122240202747</v>
      </c>
      <c r="V17386" s="10">
        <f>SUM(Sales_table[[#This Row],[Unit Profit]]*Sales_table[[#This Row],[Order qty]])</f>
        <v>692.54122240202742</v>
      </c>
    </row>
    <row r="17387" spans="1:22" ht="14.25" customHeight="1" x14ac:dyDescent="0.25">
      <c r="A17387" s="1" t="s">
        <v>17398</v>
      </c>
      <c r="B17387" s="14">
        <v>43976</v>
      </c>
      <c r="C17387" s="14" t="str">
        <f>TEXT(Sales_table[[#This Row],[Sales Date]], "mmmm")</f>
        <v>May</v>
      </c>
      <c r="D17387" s="1" t="s">
        <v>14</v>
      </c>
      <c r="E17387" s="1">
        <v>6</v>
      </c>
      <c r="F17387" s="1" t="str">
        <f>INDEX(Sales_Team[], MATCH(Sales_table[[#This Row],[Salesteamindex]], Sales_Team[Index], 0), MATCH(Sales_table[[#Headers],[Sales Person]], Sales_Team[#Headers], 0))</f>
        <v>Joshua Bennett</v>
      </c>
      <c r="G17387" s="1">
        <v>205</v>
      </c>
      <c r="H17387" s="1" t="str">
        <f>INDEX(storelocation_table[], MATCH(Sales_table[[#This Row],[Storeindex]], storelocation_table[id], 0), MATCH(Sales_table[[#Headers],[Store Name]], storelocation_table[#Headers], 0))</f>
        <v>Shreveport</v>
      </c>
      <c r="I17387" s="1" t="str">
        <f>INDEX(Sales_Team[], MATCH(Sales_table[[#This Row],[Salesteamindex]], Sales_Team[Index], 0), MATCH(Sales_table[[#Headers],[Region]], Sales_Team[#Headers], 0))</f>
        <v>Northeast</v>
      </c>
      <c r="J17387" s="1" t="str">
        <f>INDEX(storelocation_table[], MATCH(Sales_table[[#This Row],[Storeindex]], storelocation_table[id],0), MATCH(Sales_table[[#Headers],[State]], storelocation_table[#Headers], 0))</f>
        <v>Louisiana</v>
      </c>
      <c r="K17387" s="1">
        <f>INDEX(storelocation_table[], MATCH(Sales_table[[#This Row],[Storeindex]], storelocation_table[id], 0), MATCH(Sales_table[[#Headers],[Population]], storelocation_table[#Headers], 0))</f>
        <v>197204</v>
      </c>
      <c r="L17387" s="1"/>
      <c r="M17387" s="1">
        <f>INDEX(storelocation_table[], MATCH(Sales_table[[#This Row],[Storeindex]], storelocation_table[id], 0), MATCH(Sales_table[[#Headers],[median_income]], storelocation_table[#Headers], 0))</f>
        <v>38583</v>
      </c>
      <c r="N17387" s="1">
        <v>39</v>
      </c>
      <c r="O17387" s="1" t="str">
        <f>INDEX(Product_table[], MATCH(Sales_table[[#This Row],[Productindex]], Product_table[Index], 0), MATCH(Sales_table[[#Headers],[Product Name]], Product_table[#Headers], 0))</f>
        <v>Floor Lamps</v>
      </c>
      <c r="P17387" s="1" t="str">
        <f>INDEX(Product_table[], MATCH(Sales_table[[#This Row],[Productindex]], Product_table[Index], 0), MATCH(Sales_table[[#Headers],[Product Category]], Product_table[#Headers], 0))</f>
        <v>Lighting</v>
      </c>
      <c r="Q17387" s="1">
        <v>8</v>
      </c>
      <c r="R17387" s="10">
        <v>617.1974333524704</v>
      </c>
      <c r="S17387" s="10">
        <v>440.85530953747889</v>
      </c>
      <c r="T17387" s="10">
        <f>SUM(Sales_table[[#This Row],[unit price]] * Sales_table[[#This Row],[Order qty]])</f>
        <v>4937.5794668197632</v>
      </c>
      <c r="U17387" s="11">
        <f>SUM(Sales_table[[#This Row],[unit price]]-Sales_table[[#This Row],[unit cost]])</f>
        <v>176.34212381499151</v>
      </c>
      <c r="V17387" s="10">
        <f>SUM(Sales_table[[#This Row],[Unit Profit]]*Sales_table[[#This Row],[Order qty]])</f>
        <v>1410.7369905199321</v>
      </c>
    </row>
    <row r="17388" spans="1:22" ht="14.25" customHeight="1" x14ac:dyDescent="0.25">
      <c r="A17388" s="1" t="s">
        <v>17399</v>
      </c>
      <c r="B17388" s="14">
        <v>43931</v>
      </c>
      <c r="C17388" s="14" t="str">
        <f>TEXT(Sales_table[[#This Row],[Sales Date]], "mmmm")</f>
        <v>April</v>
      </c>
      <c r="D17388" s="1" t="s">
        <v>10</v>
      </c>
      <c r="E17388" s="1">
        <v>9</v>
      </c>
      <c r="F17388" s="1" t="str">
        <f>INDEX(Sales_Team[], MATCH(Sales_table[[#This Row],[Salesteamindex]], Sales_Team[Index], 0), MATCH(Sales_table[[#Headers],[Sales Person]], Sales_Team[#Headers], 0))</f>
        <v>Joshua Ryan</v>
      </c>
      <c r="G17388" s="1">
        <v>317</v>
      </c>
      <c r="H17388" s="1" t="str">
        <f>INDEX(storelocation_table[], MATCH(Sales_table[[#This Row],[Storeindex]], storelocation_table[id], 0), MATCH(Sales_table[[#Headers],[Store Name]], storelocation_table[#Headers], 0))</f>
        <v>Denton</v>
      </c>
      <c r="I17388" s="1" t="str">
        <f>INDEX(Sales_Team[], MATCH(Sales_table[[#This Row],[Salesteamindex]], Sales_Team[Index], 0), MATCH(Sales_table[[#Headers],[Region]], Sales_Team[#Headers], 0))</f>
        <v>Midwest</v>
      </c>
      <c r="J17388" s="1" t="str">
        <f>INDEX(storelocation_table[], MATCH(Sales_table[[#This Row],[Storeindex]], storelocation_table[id],0), MATCH(Sales_table[[#Headers],[State]], storelocation_table[#Headers], 0))</f>
        <v>Texas</v>
      </c>
      <c r="K17388" s="1">
        <f>INDEX(storelocation_table[], MATCH(Sales_table[[#This Row],[Storeindex]], storelocation_table[id], 0), MATCH(Sales_table[[#Headers],[Population]], storelocation_table[#Headers], 0))</f>
        <v>131044</v>
      </c>
      <c r="L17388" s="1"/>
      <c r="M17388" s="1">
        <f>INDEX(storelocation_table[], MATCH(Sales_table[[#This Row],[Storeindex]], storelocation_table[id], 0), MATCH(Sales_table[[#Headers],[median_income]], storelocation_table[#Headers], 0))</f>
        <v>49100</v>
      </c>
      <c r="N17388" s="1">
        <v>46</v>
      </c>
      <c r="O17388" s="1" t="str">
        <f>INDEX(Product_table[], MATCH(Sales_table[[#This Row],[Productindex]], Product_table[Index], 0), MATCH(Sales_table[[#Headers],[Product Name]], Product_table[#Headers], 0))</f>
        <v>Sculptures</v>
      </c>
      <c r="P17388" s="1" t="str">
        <f>INDEX(Product_table[], MATCH(Sales_table[[#This Row],[Productindex]], Product_table[Index], 0), MATCH(Sales_table[[#Headers],[Product Category]], Product_table[#Headers], 0))</f>
        <v>Decoratives</v>
      </c>
      <c r="Q17388" s="1">
        <v>3</v>
      </c>
      <c r="R17388" s="10">
        <v>463.18570929765701</v>
      </c>
      <c r="S17388" s="10">
        <v>330.84693521261215</v>
      </c>
      <c r="T17388" s="10">
        <f>SUM(Sales_table[[#This Row],[unit price]] * Sales_table[[#This Row],[Order qty]])</f>
        <v>1389.557127892971</v>
      </c>
      <c r="U17388" s="11">
        <f>SUM(Sales_table[[#This Row],[unit price]]-Sales_table[[#This Row],[unit cost]])</f>
        <v>132.33877408504486</v>
      </c>
      <c r="V17388" s="10">
        <f>SUM(Sales_table[[#This Row],[Unit Profit]]*Sales_table[[#This Row],[Order qty]])</f>
        <v>397.01632225513458</v>
      </c>
    </row>
    <row r="17389" spans="1:22" ht="14.25" customHeight="1" x14ac:dyDescent="0.25">
      <c r="A17389" s="1" t="s">
        <v>17400</v>
      </c>
      <c r="B17389" s="14">
        <v>43945</v>
      </c>
      <c r="C17389" s="14" t="str">
        <f>TEXT(Sales_table[[#This Row],[Sales Date]], "mmmm")</f>
        <v>April</v>
      </c>
      <c r="D17389" s="1" t="s">
        <v>10</v>
      </c>
      <c r="E17389" s="1">
        <v>18</v>
      </c>
      <c r="F17389" s="1" t="str">
        <f>INDEX(Sales_Team[], MATCH(Sales_table[[#This Row],[Salesteamindex]], Sales_Team[Index], 0), MATCH(Sales_table[[#Headers],[Sales Person]], Sales_Team[#Headers], 0))</f>
        <v>Shawn Wallace</v>
      </c>
      <c r="G17389" s="1">
        <v>52</v>
      </c>
      <c r="H17389" s="1" t="str">
        <f>INDEX(storelocation_table[], MATCH(Sales_table[[#This Row],[Storeindex]], storelocation_table[id], 0), MATCH(Sales_table[[#Headers],[Store Name]], storelocation_table[#Headers], 0))</f>
        <v>Norwalk</v>
      </c>
      <c r="I17389" s="1" t="str">
        <f>INDEX(Sales_Team[], MATCH(Sales_table[[#This Row],[Salesteamindex]], Sales_Team[Index], 0), MATCH(Sales_table[[#Headers],[Region]], Sales_Team[#Headers], 0))</f>
        <v>South</v>
      </c>
      <c r="J17389" s="1" t="str">
        <f>INDEX(storelocation_table[], MATCH(Sales_table[[#This Row],[Storeindex]], storelocation_table[id],0), MATCH(Sales_table[[#Headers],[State]], storelocation_table[#Headers], 0))</f>
        <v>California</v>
      </c>
      <c r="K17389" s="1">
        <f>INDEX(storelocation_table[], MATCH(Sales_table[[#This Row],[Storeindex]], storelocation_table[id], 0), MATCH(Sales_table[[#Headers],[Population]], storelocation_table[#Headers], 0))</f>
        <v>107140</v>
      </c>
      <c r="L17389" s="1"/>
      <c r="M17389" s="1">
        <f>INDEX(storelocation_table[], MATCH(Sales_table[[#This Row],[Storeindex]], storelocation_table[id], 0), MATCH(Sales_table[[#Headers],[median_income]], storelocation_table[#Headers], 0))</f>
        <v>59756</v>
      </c>
      <c r="N17389" s="1">
        <v>9</v>
      </c>
      <c r="O17389" s="1" t="str">
        <f>INDEX(Product_table[], MATCH(Sales_table[[#This Row],[Productindex]], Product_table[Index], 0), MATCH(Sales_table[[#Headers],[Product Name]], Product_table[#Headers], 0))</f>
        <v>Baseball</v>
      </c>
      <c r="P17389" s="1" t="str">
        <f>INDEX(Product_table[], MATCH(Sales_table[[#This Row],[Productindex]], Product_table[Index], 0), MATCH(Sales_table[[#Headers],[Product Category]], Product_table[#Headers], 0))</f>
        <v>Sports</v>
      </c>
      <c r="Q17389" s="1">
        <v>9</v>
      </c>
      <c r="R17389" s="10">
        <v>237.17150402069092</v>
      </c>
      <c r="S17389" s="10">
        <v>169.40821715763639</v>
      </c>
      <c r="T17389" s="10">
        <f>SUM(Sales_table[[#This Row],[unit price]] * Sales_table[[#This Row],[Order qty]])</f>
        <v>2134.5435361862183</v>
      </c>
      <c r="U17389" s="11">
        <f>SUM(Sales_table[[#This Row],[unit price]]-Sales_table[[#This Row],[unit cost]])</f>
        <v>67.763286863054532</v>
      </c>
      <c r="V17389" s="10">
        <f>SUM(Sales_table[[#This Row],[Unit Profit]]*Sales_table[[#This Row],[Order qty]])</f>
        <v>609.86958176749079</v>
      </c>
    </row>
    <row r="17390" spans="1:22" ht="14.25" customHeight="1" x14ac:dyDescent="0.25">
      <c r="A17390" s="1" t="s">
        <v>17401</v>
      </c>
      <c r="B17390" s="14">
        <v>43911</v>
      </c>
      <c r="C17390" s="14" t="str">
        <f>TEXT(Sales_table[[#This Row],[Sales Date]], "mmmm")</f>
        <v>March</v>
      </c>
      <c r="D17390" s="1" t="s">
        <v>18</v>
      </c>
      <c r="E17390" s="1">
        <v>5</v>
      </c>
      <c r="F17390" s="1" t="str">
        <f>INDEX(Sales_Team[], MATCH(Sales_table[[#This Row],[Salesteamindex]], Sales_Team[Index], 0), MATCH(Sales_table[[#Headers],[Sales Person]], Sales_Team[#Headers], 0))</f>
        <v>Stephen Payne</v>
      </c>
      <c r="G17390" s="1">
        <v>147</v>
      </c>
      <c r="H17390" s="1" t="str">
        <f>INDEX(storelocation_table[], MATCH(Sales_table[[#This Row],[Storeindex]], storelocation_table[id], 0), MATCH(Sales_table[[#Headers],[Store Name]], storelocation_table[#Headers], 0))</f>
        <v>Cedar Rapids</v>
      </c>
      <c r="I17390" s="1" t="str">
        <f>INDEX(Sales_Team[], MATCH(Sales_table[[#This Row],[Salesteamindex]], Sales_Team[Index], 0), MATCH(Sales_table[[#Headers],[Region]], Sales_Team[#Headers], 0))</f>
        <v>South</v>
      </c>
      <c r="J17390" s="1" t="str">
        <f>INDEX(storelocation_table[], MATCH(Sales_table[[#This Row],[Storeindex]], storelocation_table[id],0), MATCH(Sales_table[[#Headers],[State]], storelocation_table[#Headers], 0))</f>
        <v>Iowa</v>
      </c>
      <c r="K17390" s="1">
        <f>INDEX(storelocation_table[], MATCH(Sales_table[[#This Row],[Storeindex]], storelocation_table[id], 0), MATCH(Sales_table[[#Headers],[Population]], storelocation_table[#Headers], 0))</f>
        <v>130405</v>
      </c>
      <c r="L17390" s="1"/>
      <c r="M17390" s="1">
        <f>INDEX(storelocation_table[], MATCH(Sales_table[[#This Row],[Storeindex]], storelocation_table[id], 0), MATCH(Sales_table[[#Headers],[median_income]], storelocation_table[#Headers], 0))</f>
        <v>53581</v>
      </c>
      <c r="N17390" s="1">
        <v>8</v>
      </c>
      <c r="O17390" s="1" t="str">
        <f>INDEX(Product_table[], MATCH(Sales_table[[#This Row],[Productindex]], Product_table[Index], 0), MATCH(Sales_table[[#Headers],[Product Name]], Product_table[#Headers], 0))</f>
        <v>Cocktail Glasses</v>
      </c>
      <c r="P17390" s="1" t="str">
        <f>INDEX(Product_table[], MATCH(Sales_table[[#This Row],[Productindex]], Product_table[Index], 0), MATCH(Sales_table[[#Headers],[Product Category]], Product_table[#Headers], 0))</f>
        <v>Drinkware</v>
      </c>
      <c r="Q17390" s="1">
        <v>4</v>
      </c>
      <c r="R17390" s="10">
        <v>317.79975217580795</v>
      </c>
      <c r="S17390" s="10">
        <v>226.99982298271999</v>
      </c>
      <c r="T17390" s="10">
        <f>SUM(Sales_table[[#This Row],[unit price]] * Sales_table[[#This Row],[Order qty]])</f>
        <v>1271.1990087032318</v>
      </c>
      <c r="U17390" s="11">
        <f>SUM(Sales_table[[#This Row],[unit price]]-Sales_table[[#This Row],[unit cost]])</f>
        <v>90.799929193087962</v>
      </c>
      <c r="V17390" s="10">
        <f>SUM(Sales_table[[#This Row],[Unit Profit]]*Sales_table[[#This Row],[Order qty]])</f>
        <v>363.19971677235185</v>
      </c>
    </row>
    <row r="17391" spans="1:22" ht="14.25" customHeight="1" x14ac:dyDescent="0.25">
      <c r="A17391" s="1" t="s">
        <v>17402</v>
      </c>
      <c r="B17391" s="14">
        <v>43981</v>
      </c>
      <c r="C17391" s="14" t="str">
        <f>TEXT(Sales_table[[#This Row],[Sales Date]], "mmmm")</f>
        <v>May</v>
      </c>
      <c r="D17391" s="1" t="s">
        <v>14</v>
      </c>
      <c r="E17391" s="1">
        <v>24</v>
      </c>
      <c r="F17391" s="1" t="str">
        <f>INDEX(Sales_Team[], MATCH(Sales_table[[#This Row],[Salesteamindex]], Sales_Team[Index], 0), MATCH(Sales_table[[#Headers],[Sales Person]], Sales_Team[#Headers], 0))</f>
        <v>Roy Rice</v>
      </c>
      <c r="G17391" s="1">
        <v>101</v>
      </c>
      <c r="H17391" s="1" t="str">
        <f>INDEX(storelocation_table[], MATCH(Sales_table[[#This Row],[Storeindex]], storelocation_table[id], 0), MATCH(Sales_table[[#Headers],[Store Name]], storelocation_table[#Headers], 0))</f>
        <v>Thornton</v>
      </c>
      <c r="I17391" s="1" t="str">
        <f>INDEX(Sales_Team[], MATCH(Sales_table[[#This Row],[Salesteamindex]], Sales_Team[Index], 0), MATCH(Sales_table[[#Headers],[Region]], Sales_Team[#Headers], 0))</f>
        <v>Midwest</v>
      </c>
      <c r="J17391" s="1" t="str">
        <f>INDEX(storelocation_table[], MATCH(Sales_table[[#This Row],[Storeindex]], storelocation_table[id],0), MATCH(Sales_table[[#Headers],[State]], storelocation_table[#Headers], 0))</f>
        <v>Colorado</v>
      </c>
      <c r="K17391" s="1">
        <f>INDEX(storelocation_table[], MATCH(Sales_table[[#This Row],[Storeindex]], storelocation_table[id], 0), MATCH(Sales_table[[#Headers],[Population]], storelocation_table[#Headers], 0))</f>
        <v>133451</v>
      </c>
      <c r="L17391" s="1"/>
      <c r="M17391" s="1">
        <f>INDEX(storelocation_table[], MATCH(Sales_table[[#This Row],[Storeindex]], storelocation_table[id], 0), MATCH(Sales_table[[#Headers],[median_income]], storelocation_table[#Headers], 0))</f>
        <v>66948</v>
      </c>
      <c r="N17391" s="1">
        <v>17</v>
      </c>
      <c r="O17391" s="1" t="str">
        <f>INDEX(Product_table[], MATCH(Sales_table[[#This Row],[Productindex]], Product_table[Index], 0), MATCH(Sales_table[[#Headers],[Product Name]], Product_table[#Headers], 0))</f>
        <v>Furniture Cushions</v>
      </c>
      <c r="P17391" s="1" t="str">
        <f>INDEX(Product_table[], MATCH(Sales_table[[#This Row],[Productindex]], Product_table[Index], 0), MATCH(Sales_table[[#Headers],[Product Category]], Product_table[#Headers], 0))</f>
        <v>Furniture</v>
      </c>
      <c r="Q17391" s="1">
        <v>5</v>
      </c>
      <c r="R17391" s="10">
        <v>333.8456107378006</v>
      </c>
      <c r="S17391" s="10">
        <v>238.46115052700046</v>
      </c>
      <c r="T17391" s="10">
        <f>SUM(Sales_table[[#This Row],[unit price]] * Sales_table[[#This Row],[Order qty]])</f>
        <v>1669.228053689003</v>
      </c>
      <c r="U17391" s="11">
        <f>SUM(Sales_table[[#This Row],[unit price]]-Sales_table[[#This Row],[unit cost]])</f>
        <v>95.384460210800142</v>
      </c>
      <c r="V17391" s="10">
        <f>SUM(Sales_table[[#This Row],[Unit Profit]]*Sales_table[[#This Row],[Order qty]])</f>
        <v>476.92230105400074</v>
      </c>
    </row>
    <row r="17392" spans="1:22" ht="14.25" customHeight="1" x14ac:dyDescent="0.25">
      <c r="A17392" s="1" t="s">
        <v>17403</v>
      </c>
      <c r="B17392" s="14">
        <v>43895</v>
      </c>
      <c r="C17392" s="14" t="str">
        <f>TEXT(Sales_table[[#This Row],[Sales Date]], "mmmm")</f>
        <v>March</v>
      </c>
      <c r="D17392" s="1" t="s">
        <v>10</v>
      </c>
      <c r="E17392" s="1">
        <v>5</v>
      </c>
      <c r="F17392" s="1" t="str">
        <f>INDEX(Sales_Team[], MATCH(Sales_table[[#This Row],[Salesteamindex]], Sales_Team[Index], 0), MATCH(Sales_table[[#Headers],[Sales Person]], Sales_Team[#Headers], 0))</f>
        <v>Stephen Payne</v>
      </c>
      <c r="G17392" s="1">
        <v>330</v>
      </c>
      <c r="H17392" s="1" t="str">
        <f>INDEX(storelocation_table[], MATCH(Sales_table[[#This Row],[Storeindex]], storelocation_table[id], 0), MATCH(Sales_table[[#Headers],[Store Name]], storelocation_table[#Headers], 0))</f>
        <v>McKinney</v>
      </c>
      <c r="I17392" s="1" t="str">
        <f>INDEX(Sales_Team[], MATCH(Sales_table[[#This Row],[Salesteamindex]], Sales_Team[Index], 0), MATCH(Sales_table[[#Headers],[Region]], Sales_Team[#Headers], 0))</f>
        <v>South</v>
      </c>
      <c r="J17392" s="1" t="str">
        <f>INDEX(storelocation_table[], MATCH(Sales_table[[#This Row],[Storeindex]], storelocation_table[id],0), MATCH(Sales_table[[#Headers],[State]], storelocation_table[#Headers], 0))</f>
        <v>Texas</v>
      </c>
      <c r="K17392" s="1">
        <f>INDEX(storelocation_table[], MATCH(Sales_table[[#This Row],[Storeindex]], storelocation_table[id], 0), MATCH(Sales_table[[#Headers],[Population]], storelocation_table[#Headers], 0))</f>
        <v>162898</v>
      </c>
      <c r="L17392" s="1"/>
      <c r="M17392" s="1">
        <f>INDEX(storelocation_table[], MATCH(Sales_table[[#This Row],[Storeindex]], storelocation_table[id], 0), MATCH(Sales_table[[#Headers],[median_income]], storelocation_table[#Headers], 0))</f>
        <v>81459</v>
      </c>
      <c r="N17392" s="1">
        <v>34</v>
      </c>
      <c r="O17392" s="1" t="str">
        <f>INDEX(Product_table[], MATCH(Sales_table[[#This Row],[Productindex]], Product_table[Index], 0), MATCH(Sales_table[[#Headers],[Product Name]], Product_table[#Headers], 0))</f>
        <v>Bedroom Furniture</v>
      </c>
      <c r="P17392" s="1" t="str">
        <f>INDEX(Product_table[], MATCH(Sales_table[[#This Row],[Productindex]], Product_table[Index], 0), MATCH(Sales_table[[#Headers],[Product Category]], Product_table[#Headers], 0))</f>
        <v>Furniture</v>
      </c>
      <c r="Q17392" s="1">
        <v>9</v>
      </c>
      <c r="R17392" s="10">
        <v>607.85372596979141</v>
      </c>
      <c r="S17392" s="10">
        <v>434.18123283556531</v>
      </c>
      <c r="T17392" s="10">
        <f>SUM(Sales_table[[#This Row],[unit price]] * Sales_table[[#This Row],[Order qty]])</f>
        <v>5470.6835337281227</v>
      </c>
      <c r="U17392" s="11">
        <f>SUM(Sales_table[[#This Row],[unit price]]-Sales_table[[#This Row],[unit cost]])</f>
        <v>173.6724931342261</v>
      </c>
      <c r="V17392" s="10">
        <f>SUM(Sales_table[[#This Row],[Unit Profit]]*Sales_table[[#This Row],[Order qty]])</f>
        <v>1563.0524382080348</v>
      </c>
    </row>
    <row r="17393" spans="1:22" ht="14.25" customHeight="1" x14ac:dyDescent="0.25">
      <c r="A17393" s="1" t="s">
        <v>17404</v>
      </c>
      <c r="B17393" s="14">
        <v>43846</v>
      </c>
      <c r="C17393" s="14" t="str">
        <f>TEXT(Sales_table[[#This Row],[Sales Date]], "mmmm")</f>
        <v>January</v>
      </c>
      <c r="D17393" s="1" t="s">
        <v>12</v>
      </c>
      <c r="E17393" s="1">
        <v>6</v>
      </c>
      <c r="F17393" s="1" t="str">
        <f>INDEX(Sales_Team[], MATCH(Sales_table[[#This Row],[Salesteamindex]], Sales_Team[Index], 0), MATCH(Sales_table[[#Headers],[Sales Person]], Sales_Team[#Headers], 0))</f>
        <v>Joshua Bennett</v>
      </c>
      <c r="G17393" s="1">
        <v>267</v>
      </c>
      <c r="H17393" s="1" t="str">
        <f>INDEX(storelocation_table[], MATCH(Sales_table[[#This Row],[Storeindex]], storelocation_table[id], 0), MATCH(Sales_table[[#Headers],[Store Name]], storelocation_table[#Headers], 0))</f>
        <v>New York City</v>
      </c>
      <c r="I17393" s="1" t="str">
        <f>INDEX(Sales_Team[], MATCH(Sales_table[[#This Row],[Salesteamindex]], Sales_Team[Index], 0), MATCH(Sales_table[[#Headers],[Region]], Sales_Team[#Headers], 0))</f>
        <v>Northeast</v>
      </c>
      <c r="J17393" s="1" t="str">
        <f>INDEX(storelocation_table[], MATCH(Sales_table[[#This Row],[Storeindex]], storelocation_table[id],0), MATCH(Sales_table[[#Headers],[State]], storelocation_table[#Headers], 0))</f>
        <v>New York</v>
      </c>
      <c r="K17393" s="1">
        <f>INDEX(storelocation_table[], MATCH(Sales_table[[#This Row],[Storeindex]], storelocation_table[id], 0), MATCH(Sales_table[[#Headers],[Population]], storelocation_table[#Headers], 0))</f>
        <v>8550405</v>
      </c>
      <c r="L17393" s="1"/>
      <c r="M17393" s="1">
        <f>INDEX(storelocation_table[], MATCH(Sales_table[[#This Row],[Storeindex]], storelocation_table[id], 0), MATCH(Sales_table[[#Headers],[median_income]], storelocation_table[#Headers], 0))</f>
        <v>53373</v>
      </c>
      <c r="N17393" s="1">
        <v>8</v>
      </c>
      <c r="O17393" s="1" t="str">
        <f>INDEX(Product_table[], MATCH(Sales_table[[#This Row],[Productindex]], Product_table[Index], 0), MATCH(Sales_table[[#Headers],[Product Name]], Product_table[#Headers], 0))</f>
        <v>Cocktail Glasses</v>
      </c>
      <c r="P17393" s="1" t="str">
        <f>INDEX(Product_table[], MATCH(Sales_table[[#This Row],[Productindex]], Product_table[Index], 0), MATCH(Sales_table[[#Headers],[Product Category]], Product_table[#Headers], 0))</f>
        <v>Drinkware</v>
      </c>
      <c r="Q17393" s="1">
        <v>1</v>
      </c>
      <c r="R17393" s="10">
        <v>541.57980751991272</v>
      </c>
      <c r="S17393" s="10">
        <v>386.84271965708052</v>
      </c>
      <c r="T17393" s="10">
        <f>SUM(Sales_table[[#This Row],[unit price]] * Sales_table[[#This Row],[Order qty]])</f>
        <v>541.57980751991272</v>
      </c>
      <c r="U17393" s="11">
        <f>SUM(Sales_table[[#This Row],[unit price]]-Sales_table[[#This Row],[unit cost]])</f>
        <v>154.7370878628322</v>
      </c>
      <c r="V17393" s="10">
        <f>SUM(Sales_table[[#This Row],[Unit Profit]]*Sales_table[[#This Row],[Order qty]])</f>
        <v>154.7370878628322</v>
      </c>
    </row>
    <row r="17394" spans="1:22" ht="14.25" customHeight="1" x14ac:dyDescent="0.25">
      <c r="A17394" s="1" t="s">
        <v>17405</v>
      </c>
      <c r="B17394" s="14">
        <v>43958</v>
      </c>
      <c r="C17394" s="14" t="str">
        <f>TEXT(Sales_table[[#This Row],[Sales Date]], "mmmm")</f>
        <v>May</v>
      </c>
      <c r="D17394" s="1" t="s">
        <v>14</v>
      </c>
      <c r="E17394" s="1">
        <v>8</v>
      </c>
      <c r="F17394" s="1" t="str">
        <f>INDEX(Sales_Team[], MATCH(Sales_table[[#This Row],[Salesteamindex]], Sales_Team[Index], 0), MATCH(Sales_table[[#Headers],[Sales Person]], Sales_Team[#Headers], 0))</f>
        <v>George Lewis</v>
      </c>
      <c r="G17394" s="1">
        <v>299</v>
      </c>
      <c r="H17394" s="1" t="str">
        <f>INDEX(storelocation_table[], MATCH(Sales_table[[#This Row],[Storeindex]], storelocation_table[id], 0), MATCH(Sales_table[[#Headers],[Store Name]], storelocation_table[#Headers], 0))</f>
        <v>North Charleston</v>
      </c>
      <c r="I17394" s="1" t="str">
        <f>INDEX(Sales_Team[], MATCH(Sales_table[[#This Row],[Salesteamindex]], Sales_Team[Index], 0), MATCH(Sales_table[[#Headers],[Region]], Sales_Team[#Headers], 0))</f>
        <v>West</v>
      </c>
      <c r="J17394" s="1" t="str">
        <f>INDEX(storelocation_table[], MATCH(Sales_table[[#This Row],[Storeindex]], storelocation_table[id],0), MATCH(Sales_table[[#Headers],[State]], storelocation_table[#Headers], 0))</f>
        <v>South Carolina</v>
      </c>
      <c r="K17394" s="1">
        <f>INDEX(storelocation_table[], MATCH(Sales_table[[#This Row],[Storeindex]], storelocation_table[id], 0), MATCH(Sales_table[[#Headers],[Population]], storelocation_table[#Headers], 0))</f>
        <v>108304</v>
      </c>
      <c r="L17394" s="1"/>
      <c r="M17394" s="1">
        <f>INDEX(storelocation_table[], MATCH(Sales_table[[#This Row],[Storeindex]], storelocation_table[id], 0), MATCH(Sales_table[[#Headers],[median_income]], storelocation_table[#Headers], 0))</f>
        <v>39543</v>
      </c>
      <c r="N17394" s="1">
        <v>38</v>
      </c>
      <c r="O17394" s="1" t="str">
        <f>INDEX(Product_table[], MATCH(Sales_table[[#This Row],[Productindex]], Product_table[Index], 0), MATCH(Sales_table[[#Headers],[Product Name]], Product_table[#Headers], 0))</f>
        <v>Wardrobes</v>
      </c>
      <c r="P17394" s="1" t="str">
        <f>INDEX(Product_table[], MATCH(Sales_table[[#This Row],[Productindex]], Product_table[Index], 0), MATCH(Sales_table[[#Headers],[Product Category]], Product_table[#Headers], 0))</f>
        <v>Furniture</v>
      </c>
      <c r="Q17394" s="1">
        <v>7</v>
      </c>
      <c r="R17394" s="10">
        <v>320.58778113126755</v>
      </c>
      <c r="S17394" s="10">
        <v>228.99127223661969</v>
      </c>
      <c r="T17394" s="10">
        <f>SUM(Sales_table[[#This Row],[unit price]] * Sales_table[[#This Row],[Order qty]])</f>
        <v>2244.1144679188728</v>
      </c>
      <c r="U17394" s="11">
        <f>SUM(Sales_table[[#This Row],[unit price]]-Sales_table[[#This Row],[unit cost]])</f>
        <v>91.596508894647855</v>
      </c>
      <c r="V17394" s="10">
        <f>SUM(Sales_table[[#This Row],[Unit Profit]]*Sales_table[[#This Row],[Order qty]])</f>
        <v>641.17556226253498</v>
      </c>
    </row>
    <row r="17395" spans="1:22" ht="14.25" customHeight="1" x14ac:dyDescent="0.25">
      <c r="A17395" s="1" t="s">
        <v>17406</v>
      </c>
      <c r="B17395" s="14">
        <v>43866</v>
      </c>
      <c r="C17395" s="14" t="str">
        <f>TEXT(Sales_table[[#This Row],[Sales Date]], "mmmm")</f>
        <v>February</v>
      </c>
      <c r="D17395" s="1" t="s">
        <v>10</v>
      </c>
      <c r="E17395" s="1">
        <v>13</v>
      </c>
      <c r="F17395" s="1" t="str">
        <f>INDEX(Sales_Team[], MATCH(Sales_table[[#This Row],[Salesteamindex]], Sales_Team[Index], 0), MATCH(Sales_table[[#Headers],[Sales Person]], Sales_Team[#Headers], 0))</f>
        <v>Todd Roberts</v>
      </c>
      <c r="G17395" s="1">
        <v>281</v>
      </c>
      <c r="H17395" s="1" t="str">
        <f>INDEX(storelocation_table[], MATCH(Sales_table[[#This Row],[Storeindex]], storelocation_table[id], 0), MATCH(Sales_table[[#Headers],[Store Name]], storelocation_table[#Headers], 0))</f>
        <v>Columbus</v>
      </c>
      <c r="I17395" s="1" t="str">
        <f>INDEX(Sales_Team[], MATCH(Sales_table[[#This Row],[Salesteamindex]], Sales_Team[Index], 0), MATCH(Sales_table[[#Headers],[Region]], Sales_Team[#Headers], 0))</f>
        <v>West</v>
      </c>
      <c r="J17395" s="1" t="str">
        <f>INDEX(storelocation_table[], MATCH(Sales_table[[#This Row],[Storeindex]], storelocation_table[id],0), MATCH(Sales_table[[#Headers],[State]], storelocation_table[#Headers], 0))</f>
        <v>Ohio</v>
      </c>
      <c r="K17395" s="1">
        <f>INDEX(storelocation_table[], MATCH(Sales_table[[#This Row],[Storeindex]], storelocation_table[id], 0), MATCH(Sales_table[[#Headers],[Population]], storelocation_table[#Headers], 0))</f>
        <v>850106</v>
      </c>
      <c r="L17395" s="1"/>
      <c r="M17395" s="1">
        <f>INDEX(storelocation_table[], MATCH(Sales_table[[#This Row],[Storeindex]], storelocation_table[id], 0), MATCH(Sales_table[[#Headers],[median_income]], storelocation_table[#Headers], 0))</f>
        <v>45659</v>
      </c>
      <c r="N17395" s="1">
        <v>43</v>
      </c>
      <c r="O17395" s="1" t="str">
        <f>INDEX(Product_table[], MATCH(Sales_table[[#This Row],[Productindex]], Product_table[Index], 0), MATCH(Sales_table[[#Headers],[Product Name]], Product_table[#Headers], 0))</f>
        <v>Festive</v>
      </c>
      <c r="P17395" s="1" t="str">
        <f>INDEX(Product_table[], MATCH(Sales_table[[#This Row],[Productindex]], Product_table[Index], 0), MATCH(Sales_table[[#Headers],[Product Category]], Product_table[#Headers], 0))</f>
        <v>Decoratives</v>
      </c>
      <c r="Q17395" s="1">
        <v>7</v>
      </c>
      <c r="R17395" s="10">
        <v>207.69270551204681</v>
      </c>
      <c r="S17395" s="10">
        <v>148.35193250860488</v>
      </c>
      <c r="T17395" s="10">
        <f>SUM(Sales_table[[#This Row],[unit price]] * Sales_table[[#This Row],[Order qty]])</f>
        <v>1453.8489385843277</v>
      </c>
      <c r="U17395" s="11">
        <f>SUM(Sales_table[[#This Row],[unit price]]-Sales_table[[#This Row],[unit cost]])</f>
        <v>59.340773003441939</v>
      </c>
      <c r="V17395" s="10">
        <f>SUM(Sales_table[[#This Row],[Unit Profit]]*Sales_table[[#This Row],[Order qty]])</f>
        <v>415.38541102409357</v>
      </c>
    </row>
    <row r="17396" spans="1:22" ht="14.25" customHeight="1" x14ac:dyDescent="0.25">
      <c r="A17396" s="1" t="s">
        <v>17407</v>
      </c>
      <c r="B17396" s="14">
        <v>43897</v>
      </c>
      <c r="C17396" s="14" t="str">
        <f>TEXT(Sales_table[[#This Row],[Sales Date]], "mmmm")</f>
        <v>March</v>
      </c>
      <c r="D17396" s="1" t="s">
        <v>10</v>
      </c>
      <c r="E17396" s="1">
        <v>24</v>
      </c>
      <c r="F17396" s="1" t="str">
        <f>INDEX(Sales_Team[], MATCH(Sales_table[[#This Row],[Salesteamindex]], Sales_Team[Index], 0), MATCH(Sales_table[[#Headers],[Sales Person]], Sales_Team[#Headers], 0))</f>
        <v>Roy Rice</v>
      </c>
      <c r="G17396" s="1">
        <v>174</v>
      </c>
      <c r="H17396" s="1" t="str">
        <f>INDEX(storelocation_table[], MATCH(Sales_table[[#This Row],[Storeindex]], storelocation_table[id], 0), MATCH(Sales_table[[#Headers],[Store Name]], storelocation_table[#Headers], 0))</f>
        <v>Rockford (Township)</v>
      </c>
      <c r="I17396" s="1" t="str">
        <f>INDEX(Sales_Team[], MATCH(Sales_table[[#This Row],[Salesteamindex]], Sales_Team[Index], 0), MATCH(Sales_table[[#Headers],[Region]], Sales_Team[#Headers], 0))</f>
        <v>Midwest</v>
      </c>
      <c r="J17396" s="1" t="str">
        <f>INDEX(storelocation_table[], MATCH(Sales_table[[#This Row],[Storeindex]], storelocation_table[id],0), MATCH(Sales_table[[#Headers],[State]], storelocation_table[#Headers], 0))</f>
        <v>Illinois</v>
      </c>
      <c r="K17396" s="1">
        <f>INDEX(storelocation_table[], MATCH(Sales_table[[#This Row],[Storeindex]], storelocation_table[id], 0), MATCH(Sales_table[[#Headers],[Population]], storelocation_table[#Headers], 0))</f>
        <v>173110</v>
      </c>
      <c r="L17396" s="1"/>
      <c r="M17396" s="1">
        <f>INDEX(storelocation_table[], MATCH(Sales_table[[#This Row],[Storeindex]], storelocation_table[id], 0), MATCH(Sales_table[[#Headers],[median_income]], storelocation_table[#Headers], 0))</f>
        <v>40391</v>
      </c>
      <c r="N17396" s="1">
        <v>36</v>
      </c>
      <c r="O17396" s="1" t="str">
        <f>INDEX(Product_table[], MATCH(Sales_table[[#This Row],[Productindex]], Product_table[Index], 0), MATCH(Sales_table[[#Headers],[Product Name]], Product_table[#Headers], 0))</f>
        <v>Clocks</v>
      </c>
      <c r="P17396" s="1" t="str">
        <f>INDEX(Product_table[], MATCH(Sales_table[[#This Row],[Productindex]], Product_table[Index], 0), MATCH(Sales_table[[#Headers],[Product Category]], Product_table[#Headers], 0))</f>
        <v>Accessories</v>
      </c>
      <c r="Q17396" s="1">
        <v>4</v>
      </c>
      <c r="R17396" s="10">
        <v>462.92889672517776</v>
      </c>
      <c r="S17396" s="10">
        <v>330.6634976608413</v>
      </c>
      <c r="T17396" s="10">
        <f>SUM(Sales_table[[#This Row],[unit price]] * Sales_table[[#This Row],[Order qty]])</f>
        <v>1851.7155869007111</v>
      </c>
      <c r="U17396" s="11">
        <f>SUM(Sales_table[[#This Row],[unit price]]-Sales_table[[#This Row],[unit cost]])</f>
        <v>132.26539906433646</v>
      </c>
      <c r="V17396" s="10">
        <f>SUM(Sales_table[[#This Row],[Unit Profit]]*Sales_table[[#This Row],[Order qty]])</f>
        <v>529.06159625734585</v>
      </c>
    </row>
    <row r="17397" spans="1:22" ht="14.25" customHeight="1" x14ac:dyDescent="0.25">
      <c r="A17397" s="1" t="s">
        <v>17408</v>
      </c>
      <c r="B17397" s="14">
        <v>43846</v>
      </c>
      <c r="C17397" s="14" t="str">
        <f>TEXT(Sales_table[[#This Row],[Sales Date]], "mmmm")</f>
        <v>January</v>
      </c>
      <c r="D17397" s="1" t="s">
        <v>14</v>
      </c>
      <c r="E17397" s="1">
        <v>2</v>
      </c>
      <c r="F17397" s="1" t="str">
        <f>INDEX(Sales_Team[], MATCH(Sales_table[[#This Row],[Salesteamindex]], Sales_Team[Index], 0), MATCH(Sales_table[[#Headers],[Sales Person]], Sales_Team[#Headers], 0))</f>
        <v>Keith Griffin</v>
      </c>
      <c r="G17397" s="1">
        <v>38</v>
      </c>
      <c r="H17397" s="1" t="str">
        <f>INDEX(storelocation_table[], MATCH(Sales_table[[#This Row],[Storeindex]], storelocation_table[id], 0), MATCH(Sales_table[[#Headers],[Store Name]], storelocation_table[#Headers], 0))</f>
        <v>Fullerton</v>
      </c>
      <c r="I17397" s="1" t="str">
        <f>INDEX(Sales_Team[], MATCH(Sales_table[[#This Row],[Salesteamindex]], Sales_Team[Index], 0), MATCH(Sales_table[[#Headers],[Region]], Sales_Team[#Headers], 0))</f>
        <v>Northeast</v>
      </c>
      <c r="J17397" s="1" t="str">
        <f>INDEX(storelocation_table[], MATCH(Sales_table[[#This Row],[Storeindex]], storelocation_table[id],0), MATCH(Sales_table[[#Headers],[State]], storelocation_table[#Headers], 0))</f>
        <v>California</v>
      </c>
      <c r="K17397" s="1">
        <f>INDEX(storelocation_table[], MATCH(Sales_table[[#This Row],[Storeindex]], storelocation_table[id], 0), MATCH(Sales_table[[#Headers],[Population]], storelocation_table[#Headers], 0))</f>
        <v>140847</v>
      </c>
      <c r="L17397" s="1"/>
      <c r="M17397" s="1">
        <f>INDEX(storelocation_table[], MATCH(Sales_table[[#This Row],[Storeindex]], storelocation_table[id], 0), MATCH(Sales_table[[#Headers],[median_income]], storelocation_table[#Headers], 0))</f>
        <v>65974</v>
      </c>
      <c r="N17397" s="1">
        <v>11</v>
      </c>
      <c r="O17397" s="1" t="str">
        <f>INDEX(Product_table[], MATCH(Sales_table[[#This Row],[Productindex]], Product_table[Index], 0), MATCH(Sales_table[[#Headers],[Product Name]], Product_table[#Headers], 0))</f>
        <v>Ornaments</v>
      </c>
      <c r="P17397" s="1" t="str">
        <f>INDEX(Product_table[], MATCH(Sales_table[[#This Row],[Productindex]], Product_table[Index], 0), MATCH(Sales_table[[#Headers],[Product Category]], Product_table[#Headers], 0))</f>
        <v>Decoratives</v>
      </c>
      <c r="Q17397" s="1">
        <v>5</v>
      </c>
      <c r="R17397" s="10">
        <v>166.75493001937866</v>
      </c>
      <c r="S17397" s="10">
        <v>119.11066429955619</v>
      </c>
      <c r="T17397" s="10">
        <f>SUM(Sales_table[[#This Row],[unit price]] * Sales_table[[#This Row],[Order qty]])</f>
        <v>833.77465009689331</v>
      </c>
      <c r="U17397" s="11">
        <f>SUM(Sales_table[[#This Row],[unit price]]-Sales_table[[#This Row],[unit cost]])</f>
        <v>47.644265719822471</v>
      </c>
      <c r="V17397" s="10">
        <f>SUM(Sales_table[[#This Row],[Unit Profit]]*Sales_table[[#This Row],[Order qty]])</f>
        <v>238.22132859911235</v>
      </c>
    </row>
    <row r="17398" spans="1:22" ht="14.25" customHeight="1" x14ac:dyDescent="0.25">
      <c r="A17398" s="1" t="s">
        <v>17409</v>
      </c>
      <c r="B17398" s="14">
        <v>43979</v>
      </c>
      <c r="C17398" s="14" t="str">
        <f>TEXT(Sales_table[[#This Row],[Sales Date]], "mmmm")</f>
        <v>May</v>
      </c>
      <c r="D17398" s="1" t="s">
        <v>10</v>
      </c>
      <c r="E17398" s="1">
        <v>20</v>
      </c>
      <c r="F17398" s="1" t="str">
        <f>INDEX(Sales_Team[], MATCH(Sales_table[[#This Row],[Salesteamindex]], Sales_Team[Index], 0), MATCH(Sales_table[[#Headers],[Sales Person]], Sales_Team[#Headers], 0))</f>
        <v>Joshua Kenedy</v>
      </c>
      <c r="G17398" s="1">
        <v>233</v>
      </c>
      <c r="H17398" s="1" t="str">
        <f>INDEX(storelocation_table[], MATCH(Sales_table[[#This Row],[Storeindex]], storelocation_table[id], 0), MATCH(Sales_table[[#Headers],[Store Name]], storelocation_table[#Headers], 0))</f>
        <v>Greensboro</v>
      </c>
      <c r="I17398" s="1" t="str">
        <f>INDEX(Sales_Team[], MATCH(Sales_table[[#This Row],[Salesteamindex]], Sales_Team[Index], 0), MATCH(Sales_table[[#Headers],[Region]], Sales_Team[#Headers], 0))</f>
        <v>West</v>
      </c>
      <c r="J17398" s="1" t="str">
        <f>INDEX(storelocation_table[], MATCH(Sales_table[[#This Row],[Storeindex]], storelocation_table[id],0), MATCH(Sales_table[[#Headers],[State]], storelocation_table[#Headers], 0))</f>
        <v>North Carolina</v>
      </c>
      <c r="K17398" s="1">
        <f>INDEX(storelocation_table[], MATCH(Sales_table[[#This Row],[Storeindex]], storelocation_table[id], 0), MATCH(Sales_table[[#Headers],[Population]], storelocation_table[#Headers], 0))</f>
        <v>285342</v>
      </c>
      <c r="L17398" s="1"/>
      <c r="M17398" s="1">
        <f>INDEX(storelocation_table[], MATCH(Sales_table[[#This Row],[Storeindex]], storelocation_table[id], 0), MATCH(Sales_table[[#Headers],[median_income]], storelocation_table[#Headers], 0))</f>
        <v>41628</v>
      </c>
      <c r="N17398" s="1">
        <v>24</v>
      </c>
      <c r="O17398" s="1" t="str">
        <f>INDEX(Product_table[], MATCH(Sales_table[[#This Row],[Productindex]], Product_table[Index], 0), MATCH(Sales_table[[#Headers],[Product Name]], Product_table[#Headers], 0))</f>
        <v>Wall Frames</v>
      </c>
      <c r="P17398" s="1" t="str">
        <f>INDEX(Product_table[], MATCH(Sales_table[[#This Row],[Productindex]], Product_table[Index], 0), MATCH(Sales_table[[#Headers],[Product Category]], Product_table[#Headers], 0))</f>
        <v>Decoratives</v>
      </c>
      <c r="Q17398" s="1">
        <v>3</v>
      </c>
      <c r="R17398" s="10">
        <v>492.11050933599472</v>
      </c>
      <c r="S17398" s="10">
        <v>351.50750666856766</v>
      </c>
      <c r="T17398" s="10">
        <f>SUM(Sales_table[[#This Row],[unit price]] * Sales_table[[#This Row],[Order qty]])</f>
        <v>1476.3315280079842</v>
      </c>
      <c r="U17398" s="11">
        <f>SUM(Sales_table[[#This Row],[unit price]]-Sales_table[[#This Row],[unit cost]])</f>
        <v>140.60300266742706</v>
      </c>
      <c r="V17398" s="10">
        <f>SUM(Sales_table[[#This Row],[Unit Profit]]*Sales_table[[#This Row],[Order qty]])</f>
        <v>421.80900800228119</v>
      </c>
    </row>
    <row r="17399" spans="1:22" ht="14.25" customHeight="1" x14ac:dyDescent="0.25">
      <c r="A17399" s="1" t="s">
        <v>17410</v>
      </c>
      <c r="B17399" s="14">
        <v>43933</v>
      </c>
      <c r="C17399" s="14" t="str">
        <f>TEXT(Sales_table[[#This Row],[Sales Date]], "mmmm")</f>
        <v>April</v>
      </c>
      <c r="D17399" s="1" t="s">
        <v>12</v>
      </c>
      <c r="E17399" s="1">
        <v>6</v>
      </c>
      <c r="F17399" s="1" t="str">
        <f>INDEX(Sales_Team[], MATCH(Sales_table[[#This Row],[Salesteamindex]], Sales_Team[Index], 0), MATCH(Sales_table[[#Headers],[Sales Person]], Sales_Team[#Headers], 0))</f>
        <v>Joshua Bennett</v>
      </c>
      <c r="G17399" s="1">
        <v>269</v>
      </c>
      <c r="H17399" s="1" t="str">
        <f>INDEX(storelocation_table[], MATCH(Sales_table[[#This Row],[Storeindex]], storelocation_table[id], 0), MATCH(Sales_table[[#Headers],[Store Name]], storelocation_table[#Headers], 0))</f>
        <v>Oyster Bay</v>
      </c>
      <c r="I17399" s="1" t="str">
        <f>INDEX(Sales_Team[], MATCH(Sales_table[[#This Row],[Salesteamindex]], Sales_Team[Index], 0), MATCH(Sales_table[[#Headers],[Region]], Sales_Team[#Headers], 0))</f>
        <v>Northeast</v>
      </c>
      <c r="J17399" s="1" t="str">
        <f>INDEX(storelocation_table[], MATCH(Sales_table[[#This Row],[Storeindex]], storelocation_table[id],0), MATCH(Sales_table[[#Headers],[State]], storelocation_table[#Headers], 0))</f>
        <v>New York</v>
      </c>
      <c r="K17399" s="1">
        <f>INDEX(storelocation_table[], MATCH(Sales_table[[#This Row],[Storeindex]], storelocation_table[id], 0), MATCH(Sales_table[[#Headers],[Population]], storelocation_table[#Headers], 0))</f>
        <v>298768</v>
      </c>
      <c r="L17399" s="1"/>
      <c r="M17399" s="1">
        <f>INDEX(storelocation_table[], MATCH(Sales_table[[#This Row],[Storeindex]], storelocation_table[id], 0), MATCH(Sales_table[[#Headers],[median_income]], storelocation_table[#Headers], 0))</f>
        <v>112162</v>
      </c>
      <c r="N17399" s="1">
        <v>26</v>
      </c>
      <c r="O17399" s="1" t="str">
        <f>INDEX(Product_table[], MATCH(Sales_table[[#This Row],[Productindex]], Product_table[Index], 0), MATCH(Sales_table[[#Headers],[Product Name]], Product_table[#Headers], 0))</f>
        <v>Candles</v>
      </c>
      <c r="P17399" s="1" t="str">
        <f>INDEX(Product_table[], MATCH(Sales_table[[#This Row],[Productindex]], Product_table[Index], 0), MATCH(Sales_table[[#Headers],[Product Category]], Product_table[#Headers], 0))</f>
        <v>Lighting</v>
      </c>
      <c r="Q17399" s="1">
        <v>10</v>
      </c>
      <c r="R17399" s="10">
        <v>172.2302337884903</v>
      </c>
      <c r="S17399" s="10">
        <v>123.02159556320736</v>
      </c>
      <c r="T17399" s="10">
        <f>SUM(Sales_table[[#This Row],[unit price]] * Sales_table[[#This Row],[Order qty]])</f>
        <v>1722.302337884903</v>
      </c>
      <c r="U17399" s="11">
        <f>SUM(Sales_table[[#This Row],[unit price]]-Sales_table[[#This Row],[unit cost]])</f>
        <v>49.20863822528294</v>
      </c>
      <c r="V17399" s="10">
        <f>SUM(Sales_table[[#This Row],[Unit Profit]]*Sales_table[[#This Row],[Order qty]])</f>
        <v>492.08638225282937</v>
      </c>
    </row>
    <row r="17400" spans="1:22" ht="14.25" customHeight="1" x14ac:dyDescent="0.25">
      <c r="A17400" s="1" t="s">
        <v>17411</v>
      </c>
      <c r="B17400" s="14">
        <v>43947</v>
      </c>
      <c r="C17400" s="14" t="str">
        <f>TEXT(Sales_table[[#This Row],[Sales Date]], "mmmm")</f>
        <v>April</v>
      </c>
      <c r="D17400" s="1" t="s">
        <v>14</v>
      </c>
      <c r="E17400" s="1">
        <v>14</v>
      </c>
      <c r="F17400" s="1" t="str">
        <f>INDEX(Sales_Team[], MATCH(Sales_table[[#This Row],[Salesteamindex]], Sales_Team[Index], 0), MATCH(Sales_table[[#Headers],[Sales Person]], Sales_Team[#Headers], 0))</f>
        <v>Paul Holmes</v>
      </c>
      <c r="G17400" s="1">
        <v>200</v>
      </c>
      <c r="H17400" s="1" t="str">
        <f>INDEX(storelocation_table[], MATCH(Sales_table[[#This Row],[Storeindex]], storelocation_table[id], 0), MATCH(Sales_table[[#Headers],[Store Name]], storelocation_table[#Headers], 0))</f>
        <v>Louisville</v>
      </c>
      <c r="I17400" s="1" t="str">
        <f>INDEX(Sales_Team[], MATCH(Sales_table[[#This Row],[Salesteamindex]], Sales_Team[Index], 0), MATCH(Sales_table[[#Headers],[Region]], Sales_Team[#Headers], 0))</f>
        <v>Midwest</v>
      </c>
      <c r="J17400" s="1" t="str">
        <f>INDEX(storelocation_table[], MATCH(Sales_table[[#This Row],[Storeindex]], storelocation_table[id],0), MATCH(Sales_table[[#Headers],[State]], storelocation_table[#Headers], 0))</f>
        <v>Kentucky</v>
      </c>
      <c r="K17400" s="1">
        <f>INDEX(storelocation_table[], MATCH(Sales_table[[#This Row],[Storeindex]], storelocation_table[id], 0), MATCH(Sales_table[[#Headers],[Population]], storelocation_table[#Headers], 0))</f>
        <v>760026</v>
      </c>
      <c r="L17400" s="1"/>
      <c r="M17400" s="1">
        <f>INDEX(storelocation_table[], MATCH(Sales_table[[#This Row],[Storeindex]], storelocation_table[id], 0), MATCH(Sales_table[[#Headers],[median_income]], storelocation_table[#Headers], 0))</f>
        <v>0</v>
      </c>
      <c r="N17400" s="1">
        <v>45</v>
      </c>
      <c r="O17400" s="1" t="str">
        <f>INDEX(Product_table[], MATCH(Sales_table[[#This Row],[Productindex]], Product_table[Index], 0), MATCH(Sales_table[[#Headers],[Product Name]], Product_table[#Headers], 0))</f>
        <v>Home Fragrances</v>
      </c>
      <c r="P17400" s="1" t="str">
        <f>INDEX(Product_table[], MATCH(Sales_table[[#This Row],[Productindex]], Product_table[Index], 0), MATCH(Sales_table[[#Headers],[Product Category]], Product_table[#Headers], 0))</f>
        <v>Decoratives</v>
      </c>
      <c r="Q17400" s="1">
        <v>10</v>
      </c>
      <c r="R17400" s="10">
        <v>259.24917322397232</v>
      </c>
      <c r="S17400" s="10">
        <v>185.17798087426596</v>
      </c>
      <c r="T17400" s="10">
        <f>SUM(Sales_table[[#This Row],[unit price]] * Sales_table[[#This Row],[Order qty]])</f>
        <v>2592.4917322397232</v>
      </c>
      <c r="U17400" s="11">
        <f>SUM(Sales_table[[#This Row],[unit price]]-Sales_table[[#This Row],[unit cost]])</f>
        <v>74.071192349706365</v>
      </c>
      <c r="V17400" s="10">
        <f>SUM(Sales_table[[#This Row],[Unit Profit]]*Sales_table[[#This Row],[Order qty]])</f>
        <v>740.71192349706371</v>
      </c>
    </row>
    <row r="17401" spans="1:22" ht="14.25" customHeight="1" x14ac:dyDescent="0.25">
      <c r="A17401" s="1" t="s">
        <v>17412</v>
      </c>
      <c r="B17401" s="14">
        <v>43887</v>
      </c>
      <c r="C17401" s="14" t="str">
        <f>TEXT(Sales_table[[#This Row],[Sales Date]], "mmmm")</f>
        <v>February</v>
      </c>
      <c r="D17401" s="1" t="s">
        <v>18</v>
      </c>
      <c r="E17401" s="1">
        <v>1</v>
      </c>
      <c r="F17401" s="1" t="str">
        <f>INDEX(Sales_Team[], MATCH(Sales_table[[#This Row],[Salesteamindex]], Sales_Team[Index], 0), MATCH(Sales_table[[#Headers],[Sales Person]], Sales_Team[#Headers], 0))</f>
        <v>Adam Hernandez</v>
      </c>
      <c r="G17401" s="1">
        <v>80</v>
      </c>
      <c r="H17401" s="1" t="str">
        <f>INDEX(storelocation_table[], MATCH(Sales_table[[#This Row],[Storeindex]], storelocation_table[id], 0), MATCH(Sales_table[[#Headers],[Store Name]], storelocation_table[#Headers], 0))</f>
        <v>Stockton</v>
      </c>
      <c r="I17401" s="1" t="str">
        <f>INDEX(Sales_Team[], MATCH(Sales_table[[#This Row],[Salesteamindex]], Sales_Team[Index], 0), MATCH(Sales_table[[#Headers],[Region]], Sales_Team[#Headers], 0))</f>
        <v>Northeast</v>
      </c>
      <c r="J17401" s="1" t="str">
        <f>INDEX(storelocation_table[], MATCH(Sales_table[[#This Row],[Storeindex]], storelocation_table[id],0), MATCH(Sales_table[[#Headers],[State]], storelocation_table[#Headers], 0))</f>
        <v>California</v>
      </c>
      <c r="K17401" s="1">
        <f>INDEX(storelocation_table[], MATCH(Sales_table[[#This Row],[Storeindex]], storelocation_table[id], 0), MATCH(Sales_table[[#Headers],[Population]], storelocation_table[#Headers], 0))</f>
        <v>305658</v>
      </c>
      <c r="L17401" s="1"/>
      <c r="M17401" s="1">
        <f>INDEX(storelocation_table[], MATCH(Sales_table[[#This Row],[Storeindex]], storelocation_table[id], 0), MATCH(Sales_table[[#Headers],[median_income]], storelocation_table[#Headers], 0))</f>
        <v>44797</v>
      </c>
      <c r="N17401" s="1">
        <v>22</v>
      </c>
      <c r="O17401" s="1" t="str">
        <f>INDEX(Product_table[], MATCH(Sales_table[[#This Row],[Productindex]], Product_table[Index], 0), MATCH(Sales_table[[#Headers],[Product Name]], Product_table[#Headers], 0))</f>
        <v>Wine Storage</v>
      </c>
      <c r="P17401" s="1" t="str">
        <f>INDEX(Product_table[], MATCH(Sales_table[[#This Row],[Productindex]], Product_table[Index], 0), MATCH(Sales_table[[#Headers],[Product Category]], Product_table[#Headers], 0))</f>
        <v>Drinkware</v>
      </c>
      <c r="Q17401" s="1">
        <v>4</v>
      </c>
      <c r="R17401" s="10">
        <v>330.24551653862</v>
      </c>
      <c r="S17401" s="10">
        <v>235.88965467044287</v>
      </c>
      <c r="T17401" s="10">
        <f>SUM(Sales_table[[#This Row],[unit price]] * Sales_table[[#This Row],[Order qty]])</f>
        <v>1320.98206615448</v>
      </c>
      <c r="U17401" s="11">
        <f>SUM(Sales_table[[#This Row],[unit price]]-Sales_table[[#This Row],[unit cost]])</f>
        <v>94.355861868177129</v>
      </c>
      <c r="V17401" s="10">
        <f>SUM(Sales_table[[#This Row],[Unit Profit]]*Sales_table[[#This Row],[Order qty]])</f>
        <v>377.42344747270852</v>
      </c>
    </row>
    <row r="17402" spans="1:22" ht="14.25" customHeight="1" x14ac:dyDescent="0.25">
      <c r="A17402" s="1" t="s">
        <v>17413</v>
      </c>
      <c r="B17402" s="14">
        <v>43927</v>
      </c>
      <c r="C17402" s="14" t="str">
        <f>TEXT(Sales_table[[#This Row],[Sales Date]], "mmmm")</f>
        <v>April</v>
      </c>
      <c r="D17402" s="1" t="s">
        <v>12</v>
      </c>
      <c r="E17402" s="1">
        <v>20</v>
      </c>
      <c r="F17402" s="1" t="str">
        <f>INDEX(Sales_Team[], MATCH(Sales_table[[#This Row],[Salesteamindex]], Sales_Team[Index], 0), MATCH(Sales_table[[#Headers],[Sales Person]], Sales_Team[#Headers], 0))</f>
        <v>Joshua Kenedy</v>
      </c>
      <c r="G17402" s="1">
        <v>205</v>
      </c>
      <c r="H17402" s="1" t="str">
        <f>INDEX(storelocation_table[], MATCH(Sales_table[[#This Row],[Storeindex]], storelocation_table[id], 0), MATCH(Sales_table[[#Headers],[Store Name]], storelocation_table[#Headers], 0))</f>
        <v>Shreveport</v>
      </c>
      <c r="I17402" s="1" t="str">
        <f>INDEX(Sales_Team[], MATCH(Sales_table[[#This Row],[Salesteamindex]], Sales_Team[Index], 0), MATCH(Sales_table[[#Headers],[Region]], Sales_Team[#Headers], 0))</f>
        <v>West</v>
      </c>
      <c r="J17402" s="1" t="str">
        <f>INDEX(storelocation_table[], MATCH(Sales_table[[#This Row],[Storeindex]], storelocation_table[id],0), MATCH(Sales_table[[#Headers],[State]], storelocation_table[#Headers], 0))</f>
        <v>Louisiana</v>
      </c>
      <c r="K17402" s="1">
        <f>INDEX(storelocation_table[], MATCH(Sales_table[[#This Row],[Storeindex]], storelocation_table[id], 0), MATCH(Sales_table[[#Headers],[Population]], storelocation_table[#Headers], 0))</f>
        <v>197204</v>
      </c>
      <c r="L17402" s="1"/>
      <c r="M17402" s="1">
        <f>INDEX(storelocation_table[], MATCH(Sales_table[[#This Row],[Storeindex]], storelocation_table[id], 0), MATCH(Sales_table[[#Headers],[median_income]], storelocation_table[#Headers], 0))</f>
        <v>38583</v>
      </c>
      <c r="N17402" s="1">
        <v>20</v>
      </c>
      <c r="O17402" s="1" t="str">
        <f>INDEX(Product_table[], MATCH(Sales_table[[#This Row],[Productindex]], Product_table[Index], 0), MATCH(Sales_table[[#Headers],[Product Name]], Product_table[#Headers], 0))</f>
        <v>Bar Tools</v>
      </c>
      <c r="P17402" s="1" t="str">
        <f>INDEX(Product_table[], MATCH(Sales_table[[#This Row],[Productindex]], Product_table[Index], 0), MATCH(Sales_table[[#Headers],[Product Category]], Product_table[#Headers], 0))</f>
        <v>Drinkware</v>
      </c>
      <c r="Q17402" s="1">
        <v>8</v>
      </c>
      <c r="R17402" s="10">
        <v>467.53450173139572</v>
      </c>
      <c r="S17402" s="10">
        <v>333.95321552242552</v>
      </c>
      <c r="T17402" s="10">
        <f>SUM(Sales_table[[#This Row],[unit price]] * Sales_table[[#This Row],[Order qty]])</f>
        <v>3740.2760138511658</v>
      </c>
      <c r="U17402" s="11">
        <f>SUM(Sales_table[[#This Row],[unit price]]-Sales_table[[#This Row],[unit cost]])</f>
        <v>133.5812862089702</v>
      </c>
      <c r="V17402" s="10">
        <f>SUM(Sales_table[[#This Row],[Unit Profit]]*Sales_table[[#This Row],[Order qty]])</f>
        <v>1068.6502896717616</v>
      </c>
    </row>
    <row r="17403" spans="1:22" ht="14.25" customHeight="1" x14ac:dyDescent="0.25">
      <c r="A17403" s="1" t="s">
        <v>17414</v>
      </c>
      <c r="B17403" s="14">
        <v>43918</v>
      </c>
      <c r="C17403" s="14" t="str">
        <f>TEXT(Sales_table[[#This Row],[Sales Date]], "mmmm")</f>
        <v>March</v>
      </c>
      <c r="D17403" s="1" t="s">
        <v>12</v>
      </c>
      <c r="E17403" s="1">
        <v>23</v>
      </c>
      <c r="F17403" s="1" t="str">
        <f>INDEX(Sales_Team[], MATCH(Sales_table[[#This Row],[Salesteamindex]], Sales_Team[Index], 0), MATCH(Sales_table[[#Headers],[Sales Person]], Sales_Team[#Headers], 0))</f>
        <v>Douglas Tucker</v>
      </c>
      <c r="G17403" s="1">
        <v>142</v>
      </c>
      <c r="H17403" s="1" t="str">
        <f>INDEX(storelocation_table[], MATCH(Sales_table[[#This Row],[Storeindex]], storelocation_table[id], 0), MATCH(Sales_table[[#Headers],[Store Name]], storelocation_table[#Headers], 0))</f>
        <v>Columbus</v>
      </c>
      <c r="I17403" s="1" t="str">
        <f>INDEX(Sales_Team[], MATCH(Sales_table[[#This Row],[Salesteamindex]], Sales_Team[Index], 0), MATCH(Sales_table[[#Headers],[Region]], Sales_Team[#Headers], 0))</f>
        <v>Midwest</v>
      </c>
      <c r="J17403" s="1" t="str">
        <f>INDEX(storelocation_table[], MATCH(Sales_table[[#This Row],[Storeindex]], storelocation_table[id],0), MATCH(Sales_table[[#Headers],[State]], storelocation_table[#Headers], 0))</f>
        <v>Georgia</v>
      </c>
      <c r="K17403" s="1">
        <f>INDEX(storelocation_table[], MATCH(Sales_table[[#This Row],[Storeindex]], storelocation_table[id], 0), MATCH(Sales_table[[#Headers],[Population]], storelocation_table[#Headers], 0))</f>
        <v>200579</v>
      </c>
      <c r="L17403" s="1"/>
      <c r="M17403" s="1">
        <f>INDEX(storelocation_table[], MATCH(Sales_table[[#This Row],[Storeindex]], storelocation_table[id], 0), MATCH(Sales_table[[#Headers],[median_income]], storelocation_table[#Headers], 0))</f>
        <v>42306</v>
      </c>
      <c r="N17403" s="1">
        <v>45</v>
      </c>
      <c r="O17403" s="1" t="str">
        <f>INDEX(Product_table[], MATCH(Sales_table[[#This Row],[Productindex]], Product_table[Index], 0), MATCH(Sales_table[[#Headers],[Product Name]], Product_table[#Headers], 0))</f>
        <v>Home Fragrances</v>
      </c>
      <c r="P17403" s="1" t="str">
        <f>INDEX(Product_table[], MATCH(Sales_table[[#This Row],[Productindex]], Product_table[Index], 0), MATCH(Sales_table[[#Headers],[Product Category]], Product_table[#Headers], 0))</f>
        <v>Decoratives</v>
      </c>
      <c r="Q17403" s="1">
        <v>4</v>
      </c>
      <c r="R17403" s="10">
        <v>476.52100074291229</v>
      </c>
      <c r="S17403" s="10">
        <v>340.37214338779449</v>
      </c>
      <c r="T17403" s="10">
        <f>SUM(Sales_table[[#This Row],[unit price]] * Sales_table[[#This Row],[Order qty]])</f>
        <v>1906.0840029716492</v>
      </c>
      <c r="U17403" s="11">
        <f>SUM(Sales_table[[#This Row],[unit price]]-Sales_table[[#This Row],[unit cost]])</f>
        <v>136.1488573551178</v>
      </c>
      <c r="V17403" s="10">
        <f>SUM(Sales_table[[#This Row],[Unit Profit]]*Sales_table[[#This Row],[Order qty]])</f>
        <v>544.59542942047119</v>
      </c>
    </row>
    <row r="17404" spans="1:22" ht="14.25" customHeight="1" x14ac:dyDescent="0.25">
      <c r="A17404" s="1" t="s">
        <v>17415</v>
      </c>
      <c r="B17404" s="14">
        <v>43939</v>
      </c>
      <c r="C17404" s="14" t="str">
        <f>TEXT(Sales_table[[#This Row],[Sales Date]], "mmmm")</f>
        <v>April</v>
      </c>
      <c r="D17404" s="1" t="s">
        <v>10</v>
      </c>
      <c r="E17404" s="1">
        <v>24</v>
      </c>
      <c r="F17404" s="1" t="str">
        <f>INDEX(Sales_Team[], MATCH(Sales_table[[#This Row],[Salesteamindex]], Sales_Team[Index], 0), MATCH(Sales_table[[#Headers],[Sales Person]], Sales_Team[#Headers], 0))</f>
        <v>Roy Rice</v>
      </c>
      <c r="G17404" s="1">
        <v>201</v>
      </c>
      <c r="H17404" s="1" t="str">
        <f>INDEX(storelocation_table[], MATCH(Sales_table[[#This Row],[Storeindex]], storelocation_table[id], 0), MATCH(Sales_table[[#Headers],[Store Name]], storelocation_table[#Headers], 0))</f>
        <v>Baton Rouge</v>
      </c>
      <c r="I17404" s="1" t="str">
        <f>INDEX(Sales_Team[], MATCH(Sales_table[[#This Row],[Salesteamindex]], Sales_Team[Index], 0), MATCH(Sales_table[[#Headers],[Region]], Sales_Team[#Headers], 0))</f>
        <v>Midwest</v>
      </c>
      <c r="J17404" s="1" t="str">
        <f>INDEX(storelocation_table[], MATCH(Sales_table[[#This Row],[Storeindex]], storelocation_table[id],0), MATCH(Sales_table[[#Headers],[State]], storelocation_table[#Headers], 0))</f>
        <v>Louisiana</v>
      </c>
      <c r="K17404" s="1">
        <f>INDEX(storelocation_table[], MATCH(Sales_table[[#This Row],[Storeindex]], storelocation_table[id], 0), MATCH(Sales_table[[#Headers],[Population]], storelocation_table[#Headers], 0))</f>
        <v>228590</v>
      </c>
      <c r="L17404" s="1"/>
      <c r="M17404" s="1">
        <f>INDEX(storelocation_table[], MATCH(Sales_table[[#This Row],[Storeindex]], storelocation_table[id], 0), MATCH(Sales_table[[#Headers],[median_income]], storelocation_table[#Headers], 0))</f>
        <v>39876</v>
      </c>
      <c r="N17404" s="1">
        <v>16</v>
      </c>
      <c r="O17404" s="1" t="str">
        <f>INDEX(Product_table[], MATCH(Sales_table[[#This Row],[Productindex]], Product_table[Index], 0), MATCH(Sales_table[[#Headers],[Product Name]], Product_table[#Headers], 0))</f>
        <v>Stemware</v>
      </c>
      <c r="P17404" s="1" t="str">
        <f>INDEX(Product_table[], MATCH(Sales_table[[#This Row],[Productindex]], Product_table[Index], 0), MATCH(Sales_table[[#Headers],[Product Category]], Product_table[#Headers], 0))</f>
        <v>Drinkware</v>
      </c>
      <c r="Q17404" s="1">
        <v>10</v>
      </c>
      <c r="R17404" s="10">
        <v>282.93863993883133</v>
      </c>
      <c r="S17404" s="10">
        <v>202.09902852773666</v>
      </c>
      <c r="T17404" s="10">
        <f>SUM(Sales_table[[#This Row],[unit price]] * Sales_table[[#This Row],[Order qty]])</f>
        <v>2829.3863993883133</v>
      </c>
      <c r="U17404" s="11">
        <f>SUM(Sales_table[[#This Row],[unit price]]-Sales_table[[#This Row],[unit cost]])</f>
        <v>80.839611411094666</v>
      </c>
      <c r="V17404" s="10">
        <f>SUM(Sales_table[[#This Row],[Unit Profit]]*Sales_table[[#This Row],[Order qty]])</f>
        <v>808.39611411094666</v>
      </c>
    </row>
    <row r="17405" spans="1:22" ht="14.25" customHeight="1" x14ac:dyDescent="0.25">
      <c r="A17405" s="1" t="s">
        <v>17416</v>
      </c>
      <c r="B17405" s="14">
        <v>43957</v>
      </c>
      <c r="C17405" s="14" t="str">
        <f>TEXT(Sales_table[[#This Row],[Sales Date]], "mmmm")</f>
        <v>May</v>
      </c>
      <c r="D17405" s="1" t="s">
        <v>14</v>
      </c>
      <c r="E17405" s="1">
        <v>8</v>
      </c>
      <c r="F17405" s="1" t="str">
        <f>INDEX(Sales_Team[], MATCH(Sales_table[[#This Row],[Salesteamindex]], Sales_Team[Index], 0), MATCH(Sales_table[[#Headers],[Sales Person]], Sales_Team[#Headers], 0))</f>
        <v>George Lewis</v>
      </c>
      <c r="G17405" s="1">
        <v>211</v>
      </c>
      <c r="H17405" s="1" t="str">
        <f>INDEX(storelocation_table[], MATCH(Sales_table[[#This Row],[Storeindex]], storelocation_table[id], 0), MATCH(Sales_table[[#Headers],[Store Name]], storelocation_table[#Headers], 0))</f>
        <v>Baltimore</v>
      </c>
      <c r="I17405" s="1" t="str">
        <f>INDEX(Sales_Team[], MATCH(Sales_table[[#This Row],[Salesteamindex]], Sales_Team[Index], 0), MATCH(Sales_table[[#Headers],[Region]], Sales_Team[#Headers], 0))</f>
        <v>West</v>
      </c>
      <c r="J17405" s="1" t="str">
        <f>INDEX(storelocation_table[], MATCH(Sales_table[[#This Row],[Storeindex]], storelocation_table[id],0), MATCH(Sales_table[[#Headers],[State]], storelocation_table[#Headers], 0))</f>
        <v>Maryland</v>
      </c>
      <c r="K17405" s="1">
        <f>INDEX(storelocation_table[], MATCH(Sales_table[[#This Row],[Storeindex]], storelocation_table[id], 0), MATCH(Sales_table[[#Headers],[Population]], storelocation_table[#Headers], 0))</f>
        <v>621849</v>
      </c>
      <c r="L17405" s="1"/>
      <c r="M17405" s="1">
        <f>INDEX(storelocation_table[], MATCH(Sales_table[[#This Row],[Storeindex]], storelocation_table[id], 0), MATCH(Sales_table[[#Headers],[median_income]], storelocation_table[#Headers], 0))</f>
        <v>42241</v>
      </c>
      <c r="N17405" s="1">
        <v>33</v>
      </c>
      <c r="O17405" s="1" t="str">
        <f>INDEX(Product_table[], MATCH(Sales_table[[#This Row],[Productindex]], Product_table[Index], 0), MATCH(Sales_table[[#Headers],[Product Name]], Product_table[#Headers], 0))</f>
        <v>Outdoor Decor</v>
      </c>
      <c r="P17405" s="1" t="str">
        <f>INDEX(Product_table[], MATCH(Sales_table[[#This Row],[Productindex]], Product_table[Index], 0), MATCH(Sales_table[[#Headers],[Product Category]], Product_table[#Headers], 0))</f>
        <v>Decoratives</v>
      </c>
      <c r="Q17405" s="1">
        <v>7</v>
      </c>
      <c r="R17405" s="10">
        <v>580.74181365966797</v>
      </c>
      <c r="S17405" s="10">
        <v>414.81558118547713</v>
      </c>
      <c r="T17405" s="10">
        <f>SUM(Sales_table[[#This Row],[unit price]] * Sales_table[[#This Row],[Order qty]])</f>
        <v>4065.1926956176758</v>
      </c>
      <c r="U17405" s="11">
        <f>SUM(Sales_table[[#This Row],[unit price]]-Sales_table[[#This Row],[unit cost]])</f>
        <v>165.92623247419084</v>
      </c>
      <c r="V17405" s="10">
        <f>SUM(Sales_table[[#This Row],[Unit Profit]]*Sales_table[[#This Row],[Order qty]])</f>
        <v>1161.4836273193359</v>
      </c>
    </row>
    <row r="17406" spans="1:22" ht="14.25" customHeight="1" x14ac:dyDescent="0.25">
      <c r="A17406" s="1" t="s">
        <v>17417</v>
      </c>
      <c r="B17406" s="14">
        <v>43923</v>
      </c>
      <c r="C17406" s="14" t="str">
        <f>TEXT(Sales_table[[#This Row],[Sales Date]], "mmmm")</f>
        <v>April</v>
      </c>
      <c r="D17406" s="1" t="s">
        <v>12</v>
      </c>
      <c r="E17406" s="1">
        <v>6</v>
      </c>
      <c r="F17406" s="1" t="str">
        <f>INDEX(Sales_Team[], MATCH(Sales_table[[#This Row],[Salesteamindex]], Sales_Team[Index], 0), MATCH(Sales_table[[#Headers],[Sales Person]], Sales_Team[#Headers], 0))</f>
        <v>Joshua Bennett</v>
      </c>
      <c r="G17406" s="1">
        <v>242</v>
      </c>
      <c r="H17406" s="1" t="str">
        <f>INDEX(storelocation_table[], MATCH(Sales_table[[#This Row],[Storeindex]], storelocation_table[id], 0), MATCH(Sales_table[[#Headers],[Store Name]], storelocation_table[#Headers], 0))</f>
        <v>Edison</v>
      </c>
      <c r="I17406" s="1" t="str">
        <f>INDEX(Sales_Team[], MATCH(Sales_table[[#This Row],[Salesteamindex]], Sales_Team[Index], 0), MATCH(Sales_table[[#Headers],[Region]], Sales_Team[#Headers], 0))</f>
        <v>Northeast</v>
      </c>
      <c r="J17406" s="1" t="str">
        <f>INDEX(storelocation_table[], MATCH(Sales_table[[#This Row],[Storeindex]], storelocation_table[id],0), MATCH(Sales_table[[#Headers],[State]], storelocation_table[#Headers], 0))</f>
        <v>New Jersey</v>
      </c>
      <c r="K17406" s="1">
        <f>INDEX(storelocation_table[], MATCH(Sales_table[[#This Row],[Storeindex]], storelocation_table[id], 0), MATCH(Sales_table[[#Headers],[Population]], storelocation_table[#Headers], 0))</f>
        <v>102701</v>
      </c>
      <c r="L17406" s="1"/>
      <c r="M17406" s="1">
        <f>INDEX(storelocation_table[], MATCH(Sales_table[[#This Row],[Storeindex]], storelocation_table[id], 0), MATCH(Sales_table[[#Headers],[median_income]], storelocation_table[#Headers], 0))</f>
        <v>90515</v>
      </c>
      <c r="N17406" s="1">
        <v>38</v>
      </c>
      <c r="O17406" s="1" t="str">
        <f>INDEX(Product_table[], MATCH(Sales_table[[#This Row],[Productindex]], Product_table[Index], 0), MATCH(Sales_table[[#Headers],[Product Name]], Product_table[#Headers], 0))</f>
        <v>Wardrobes</v>
      </c>
      <c r="P17406" s="1" t="str">
        <f>INDEX(Product_table[], MATCH(Sales_table[[#This Row],[Productindex]], Product_table[Index], 0), MATCH(Sales_table[[#Headers],[Product Category]], Product_table[#Headers], 0))</f>
        <v>Furniture</v>
      </c>
      <c r="Q17406" s="1">
        <v>6</v>
      </c>
      <c r="R17406" s="10">
        <v>379.6015185713768</v>
      </c>
      <c r="S17406" s="10">
        <v>271.14394183669771</v>
      </c>
      <c r="T17406" s="10">
        <f>SUM(Sales_table[[#This Row],[unit price]] * Sales_table[[#This Row],[Order qty]])</f>
        <v>2277.6091114282608</v>
      </c>
      <c r="U17406" s="11">
        <f>SUM(Sales_table[[#This Row],[unit price]]-Sales_table[[#This Row],[unit cost]])</f>
        <v>108.45757673467909</v>
      </c>
      <c r="V17406" s="10">
        <f>SUM(Sales_table[[#This Row],[Unit Profit]]*Sales_table[[#This Row],[Order qty]])</f>
        <v>650.74546040807456</v>
      </c>
    </row>
    <row r="17407" spans="1:22" ht="14.25" customHeight="1" x14ac:dyDescent="0.25">
      <c r="A17407" s="1" t="s">
        <v>17418</v>
      </c>
      <c r="B17407" s="14">
        <v>43958</v>
      </c>
      <c r="C17407" s="14" t="str">
        <f>TEXT(Sales_table[[#This Row],[Sales Date]], "mmmm")</f>
        <v>May</v>
      </c>
      <c r="D17407" s="1" t="s">
        <v>10</v>
      </c>
      <c r="E17407" s="1">
        <v>24</v>
      </c>
      <c r="F17407" s="1" t="str">
        <f>INDEX(Sales_Team[], MATCH(Sales_table[[#This Row],[Salesteamindex]], Sales_Team[Index], 0), MATCH(Sales_table[[#Headers],[Sales Person]], Sales_Team[#Headers], 0))</f>
        <v>Roy Rice</v>
      </c>
      <c r="G17407" s="1">
        <v>305</v>
      </c>
      <c r="H17407" s="1" t="str">
        <f>INDEX(storelocation_table[], MATCH(Sales_table[[#This Row],[Storeindex]], storelocation_table[id], 0), MATCH(Sales_table[[#Headers],[Store Name]], storelocation_table[#Headers], 0))</f>
        <v>Murfreesboro</v>
      </c>
      <c r="I17407" s="1" t="str">
        <f>INDEX(Sales_Team[], MATCH(Sales_table[[#This Row],[Salesteamindex]], Sales_Team[Index], 0), MATCH(Sales_table[[#Headers],[Region]], Sales_Team[#Headers], 0))</f>
        <v>Midwest</v>
      </c>
      <c r="J17407" s="1" t="str">
        <f>INDEX(storelocation_table[], MATCH(Sales_table[[#This Row],[Storeindex]], storelocation_table[id],0), MATCH(Sales_table[[#Headers],[State]], storelocation_table[#Headers], 0))</f>
        <v>Tennessee</v>
      </c>
      <c r="K17407" s="1">
        <f>INDEX(storelocation_table[], MATCH(Sales_table[[#This Row],[Storeindex]], storelocation_table[id], 0), MATCH(Sales_table[[#Headers],[Population]], storelocation_table[#Headers], 0))</f>
        <v>126118</v>
      </c>
      <c r="L17407" s="1"/>
      <c r="M17407" s="1">
        <f>INDEX(storelocation_table[], MATCH(Sales_table[[#This Row],[Storeindex]], storelocation_table[id], 0), MATCH(Sales_table[[#Headers],[median_income]], storelocation_table[#Headers], 0))</f>
        <v>51094</v>
      </c>
      <c r="N17407" s="1">
        <v>40</v>
      </c>
      <c r="O17407" s="1" t="str">
        <f>INDEX(Product_table[], MATCH(Sales_table[[#This Row],[Productindex]], Product_table[Index], 0), MATCH(Sales_table[[#Headers],[Product Name]], Product_table[#Headers], 0))</f>
        <v>Rugs</v>
      </c>
      <c r="P17407" s="1" t="str">
        <f>INDEX(Product_table[], MATCH(Sales_table[[#This Row],[Productindex]], Product_table[Index], 0), MATCH(Sales_table[[#Headers],[Product Category]], Product_table[#Headers], 0))</f>
        <v>Decoratives</v>
      </c>
      <c r="Q17407" s="1">
        <v>3</v>
      </c>
      <c r="R17407" s="10">
        <v>377.90222561359406</v>
      </c>
      <c r="S17407" s="10">
        <v>269.93016115256722</v>
      </c>
      <c r="T17407" s="10">
        <f>SUM(Sales_table[[#This Row],[unit price]] * Sales_table[[#This Row],[Order qty]])</f>
        <v>1133.7066768407822</v>
      </c>
      <c r="U17407" s="11">
        <f>SUM(Sales_table[[#This Row],[unit price]]-Sales_table[[#This Row],[unit cost]])</f>
        <v>107.97206446102683</v>
      </c>
      <c r="V17407" s="10">
        <f>SUM(Sales_table[[#This Row],[Unit Profit]]*Sales_table[[#This Row],[Order qty]])</f>
        <v>323.9161933830805</v>
      </c>
    </row>
    <row r="17408" spans="1:22" ht="14.25" customHeight="1" x14ac:dyDescent="0.25">
      <c r="A17408" s="1" t="s">
        <v>17419</v>
      </c>
      <c r="B17408" s="14">
        <v>43927</v>
      </c>
      <c r="C17408" s="14" t="str">
        <f>TEXT(Sales_table[[#This Row],[Sales Date]], "mmmm")</f>
        <v>April</v>
      </c>
      <c r="D17408" s="1" t="s">
        <v>10</v>
      </c>
      <c r="E17408" s="1">
        <v>15</v>
      </c>
      <c r="F17408" s="1" t="str">
        <f>INDEX(Sales_Team[], MATCH(Sales_table[[#This Row],[Salesteamindex]], Sales_Team[Index], 0), MATCH(Sales_table[[#Headers],[Sales Person]], Sales_Team[#Headers], 0))</f>
        <v>Roger Alexander</v>
      </c>
      <c r="G17408" s="1">
        <v>85</v>
      </c>
      <c r="H17408" s="1" t="str">
        <f>INDEX(storelocation_table[], MATCH(Sales_table[[#This Row],[Storeindex]], storelocation_table[id], 0), MATCH(Sales_table[[#Headers],[Store Name]], storelocation_table[#Headers], 0))</f>
        <v>Vallejo</v>
      </c>
      <c r="I17408" s="1" t="str">
        <f>INDEX(Sales_Team[], MATCH(Sales_table[[#This Row],[Salesteamindex]], Sales_Team[Index], 0), MATCH(Sales_table[[#Headers],[Region]], Sales_Team[#Headers], 0))</f>
        <v>Midwest</v>
      </c>
      <c r="J17408" s="1" t="str">
        <f>INDEX(storelocation_table[], MATCH(Sales_table[[#This Row],[Storeindex]], storelocation_table[id],0), MATCH(Sales_table[[#Headers],[State]], storelocation_table[#Headers], 0))</f>
        <v>California</v>
      </c>
      <c r="K17408" s="1">
        <f>INDEX(storelocation_table[], MATCH(Sales_table[[#This Row],[Storeindex]], storelocation_table[id], 0), MATCH(Sales_table[[#Headers],[Population]], storelocation_table[#Headers], 0))</f>
        <v>121253</v>
      </c>
      <c r="L17408" s="1"/>
      <c r="M17408" s="1">
        <f>INDEX(storelocation_table[], MATCH(Sales_table[[#This Row],[Storeindex]], storelocation_table[id], 0), MATCH(Sales_table[[#Headers],[median_income]], storelocation_table[#Headers], 0))</f>
        <v>57028</v>
      </c>
      <c r="N17408" s="1">
        <v>41</v>
      </c>
      <c r="O17408" s="1" t="str">
        <f>INDEX(Product_table[], MATCH(Sales_table[[#This Row],[Productindex]], Product_table[Index], 0), MATCH(Sales_table[[#Headers],[Product Name]], Product_table[#Headers], 0))</f>
        <v>Collectibles</v>
      </c>
      <c r="P17408" s="1" t="str">
        <f>INDEX(Product_table[], MATCH(Sales_table[[#This Row],[Productindex]], Product_table[Index], 0), MATCH(Sales_table[[#Headers],[Product Category]], Product_table[#Headers], 0))</f>
        <v>Collections</v>
      </c>
      <c r="Q17408" s="1">
        <v>6</v>
      </c>
      <c r="R17408" s="10">
        <v>288.29813915491104</v>
      </c>
      <c r="S17408" s="10">
        <v>205.9272422535079</v>
      </c>
      <c r="T17408" s="10">
        <f>SUM(Sales_table[[#This Row],[unit price]] * Sales_table[[#This Row],[Order qty]])</f>
        <v>1729.7888349294662</v>
      </c>
      <c r="U17408" s="11">
        <f>SUM(Sales_table[[#This Row],[unit price]]-Sales_table[[#This Row],[unit cost]])</f>
        <v>82.370896901403142</v>
      </c>
      <c r="V17408" s="10">
        <f>SUM(Sales_table[[#This Row],[Unit Profit]]*Sales_table[[#This Row],[Order qty]])</f>
        <v>494.22538140841885</v>
      </c>
    </row>
    <row r="17409" spans="1:22" ht="14.25" customHeight="1" x14ac:dyDescent="0.25">
      <c r="A17409" s="1" t="s">
        <v>17420</v>
      </c>
      <c r="B17409" s="14">
        <v>43862</v>
      </c>
      <c r="C17409" s="14" t="str">
        <f>TEXT(Sales_table[[#This Row],[Sales Date]], "mmmm")</f>
        <v>February</v>
      </c>
      <c r="D17409" s="1" t="s">
        <v>12</v>
      </c>
      <c r="E17409" s="1">
        <v>1</v>
      </c>
      <c r="F17409" s="1" t="str">
        <f>INDEX(Sales_Team[], MATCH(Sales_table[[#This Row],[Salesteamindex]], Sales_Team[Index], 0), MATCH(Sales_table[[#Headers],[Sales Person]], Sales_Team[#Headers], 0))</f>
        <v>Adam Hernandez</v>
      </c>
      <c r="G17409" s="1">
        <v>267</v>
      </c>
      <c r="H17409" s="1" t="str">
        <f>INDEX(storelocation_table[], MATCH(Sales_table[[#This Row],[Storeindex]], storelocation_table[id], 0), MATCH(Sales_table[[#Headers],[Store Name]], storelocation_table[#Headers], 0))</f>
        <v>New York City</v>
      </c>
      <c r="I17409" s="1" t="str">
        <f>INDEX(Sales_Team[], MATCH(Sales_table[[#This Row],[Salesteamindex]], Sales_Team[Index], 0), MATCH(Sales_table[[#Headers],[Region]], Sales_Team[#Headers], 0))</f>
        <v>Northeast</v>
      </c>
      <c r="J17409" s="1" t="str">
        <f>INDEX(storelocation_table[], MATCH(Sales_table[[#This Row],[Storeindex]], storelocation_table[id],0), MATCH(Sales_table[[#Headers],[State]], storelocation_table[#Headers], 0))</f>
        <v>New York</v>
      </c>
      <c r="K17409" s="1">
        <f>INDEX(storelocation_table[], MATCH(Sales_table[[#This Row],[Storeindex]], storelocation_table[id], 0), MATCH(Sales_table[[#Headers],[Population]], storelocation_table[#Headers], 0))</f>
        <v>8550405</v>
      </c>
      <c r="L17409" s="1"/>
      <c r="M17409" s="1">
        <f>INDEX(storelocation_table[], MATCH(Sales_table[[#This Row],[Storeindex]], storelocation_table[id], 0), MATCH(Sales_table[[#Headers],[median_income]], storelocation_table[#Headers], 0))</f>
        <v>53373</v>
      </c>
      <c r="N17409" s="1">
        <v>42</v>
      </c>
      <c r="O17409" s="1" t="str">
        <f>INDEX(Product_table[], MATCH(Sales_table[[#This Row],[Productindex]], Product_table[Index], 0), MATCH(Sales_table[[#Headers],[Product Name]], Product_table[#Headers], 0))</f>
        <v>Bean Bags</v>
      </c>
      <c r="P17409" s="1" t="str">
        <f>INDEX(Product_table[], MATCH(Sales_table[[#This Row],[Productindex]], Product_table[Index], 0), MATCH(Sales_table[[#Headers],[Product Category]], Product_table[#Headers], 0))</f>
        <v>Furniture</v>
      </c>
      <c r="Q17409" s="1">
        <v>1</v>
      </c>
      <c r="R17409" s="10">
        <v>559.40379452705383</v>
      </c>
      <c r="S17409" s="10">
        <v>399.57413894789562</v>
      </c>
      <c r="T17409" s="10">
        <f>SUM(Sales_table[[#This Row],[unit price]] * Sales_table[[#This Row],[Order qty]])</f>
        <v>559.40379452705383</v>
      </c>
      <c r="U17409" s="11">
        <f>SUM(Sales_table[[#This Row],[unit price]]-Sales_table[[#This Row],[unit cost]])</f>
        <v>159.82965557915821</v>
      </c>
      <c r="V17409" s="10">
        <f>SUM(Sales_table[[#This Row],[Unit Profit]]*Sales_table[[#This Row],[Order qty]])</f>
        <v>159.82965557915821</v>
      </c>
    </row>
    <row r="17410" spans="1:22" ht="14.25" customHeight="1" x14ac:dyDescent="0.25">
      <c r="A17410" s="1" t="s">
        <v>17421</v>
      </c>
      <c r="B17410" s="14">
        <v>43872</v>
      </c>
      <c r="C17410" s="14" t="str">
        <f>TEXT(Sales_table[[#This Row],[Sales Date]], "mmmm")</f>
        <v>February</v>
      </c>
      <c r="D17410" s="1" t="s">
        <v>10</v>
      </c>
      <c r="E17410" s="1">
        <v>8</v>
      </c>
      <c r="F17410" s="1" t="str">
        <f>INDEX(Sales_Team[], MATCH(Sales_table[[#This Row],[Salesteamindex]], Sales_Team[Index], 0), MATCH(Sales_table[[#Headers],[Sales Person]], Sales_Team[#Headers], 0))</f>
        <v>George Lewis</v>
      </c>
      <c r="G17410" s="1">
        <v>304</v>
      </c>
      <c r="H17410" s="1" t="str">
        <f>INDEX(storelocation_table[], MATCH(Sales_table[[#This Row],[Storeindex]], storelocation_table[id], 0), MATCH(Sales_table[[#Headers],[Store Name]], storelocation_table[#Headers], 0))</f>
        <v>Memphis</v>
      </c>
      <c r="I17410" s="1" t="str">
        <f>INDEX(Sales_Team[], MATCH(Sales_table[[#This Row],[Salesteamindex]], Sales_Team[Index], 0), MATCH(Sales_table[[#Headers],[Region]], Sales_Team[#Headers], 0))</f>
        <v>West</v>
      </c>
      <c r="J17410" s="1" t="str">
        <f>INDEX(storelocation_table[], MATCH(Sales_table[[#This Row],[Storeindex]], storelocation_table[id],0), MATCH(Sales_table[[#Headers],[State]], storelocation_table[#Headers], 0))</f>
        <v>Tennessee</v>
      </c>
      <c r="K17410" s="1">
        <f>INDEX(storelocation_table[], MATCH(Sales_table[[#This Row],[Storeindex]], storelocation_table[id], 0), MATCH(Sales_table[[#Headers],[Population]], storelocation_table[#Headers], 0))</f>
        <v>655770</v>
      </c>
      <c r="L17410" s="1"/>
      <c r="M17410" s="1">
        <f>INDEX(storelocation_table[], MATCH(Sales_table[[#This Row],[Storeindex]], storelocation_table[id], 0), MATCH(Sales_table[[#Headers],[median_income]], storelocation_table[#Headers], 0))</f>
        <v>36445</v>
      </c>
      <c r="N17410" s="1">
        <v>14</v>
      </c>
      <c r="O17410" s="1" t="str">
        <f>INDEX(Product_table[], MATCH(Sales_table[[#This Row],[Productindex]], Product_table[Index], 0), MATCH(Sales_table[[#Headers],[Product Name]], Product_table[#Headers], 0))</f>
        <v>Mirrors</v>
      </c>
      <c r="P17410" s="1" t="str">
        <f>INDEX(Product_table[], MATCH(Sales_table[[#This Row],[Productindex]], Product_table[Index], 0), MATCH(Sales_table[[#Headers],[Product Category]], Product_table[#Headers], 0))</f>
        <v>Accessories</v>
      </c>
      <c r="Q17410" s="1">
        <v>1</v>
      </c>
      <c r="R17410" s="10">
        <v>584.64414042234421</v>
      </c>
      <c r="S17410" s="10">
        <v>417.60295744453163</v>
      </c>
      <c r="T17410" s="10">
        <f>SUM(Sales_table[[#This Row],[unit price]] * Sales_table[[#This Row],[Order qty]])</f>
        <v>584.64414042234421</v>
      </c>
      <c r="U17410" s="11">
        <f>SUM(Sales_table[[#This Row],[unit price]]-Sales_table[[#This Row],[unit cost]])</f>
        <v>167.04118297781258</v>
      </c>
      <c r="V17410" s="10">
        <f>SUM(Sales_table[[#This Row],[Unit Profit]]*Sales_table[[#This Row],[Order qty]])</f>
        <v>167.04118297781258</v>
      </c>
    </row>
    <row r="17411" spans="1:22" ht="14.25" customHeight="1" x14ac:dyDescent="0.25">
      <c r="A17411" s="1" t="s">
        <v>17422</v>
      </c>
      <c r="B17411" s="14">
        <v>43928</v>
      </c>
      <c r="C17411" s="14" t="str">
        <f>TEXT(Sales_table[[#This Row],[Sales Date]], "mmmm")</f>
        <v>April</v>
      </c>
      <c r="D17411" s="1" t="s">
        <v>12</v>
      </c>
      <c r="E17411" s="1">
        <v>9</v>
      </c>
      <c r="F17411" s="1" t="str">
        <f>INDEX(Sales_Team[], MATCH(Sales_table[[#This Row],[Salesteamindex]], Sales_Team[Index], 0), MATCH(Sales_table[[#Headers],[Sales Person]], Sales_Team[#Headers], 0))</f>
        <v>Joshua Ryan</v>
      </c>
      <c r="G17411" s="1">
        <v>258</v>
      </c>
      <c r="H17411" s="1" t="str">
        <f>INDEX(storelocation_table[], MATCH(Sales_table[[#This Row],[Storeindex]], storelocation_table[id], 0), MATCH(Sales_table[[#Headers],[Store Name]], storelocation_table[#Headers], 0))</f>
        <v>Amherst</v>
      </c>
      <c r="I17411" s="1" t="str">
        <f>INDEX(Sales_Team[], MATCH(Sales_table[[#This Row],[Salesteamindex]], Sales_Team[Index], 0), MATCH(Sales_table[[#Headers],[Region]], Sales_Team[#Headers], 0))</f>
        <v>Midwest</v>
      </c>
      <c r="J17411" s="1" t="str">
        <f>INDEX(storelocation_table[], MATCH(Sales_table[[#This Row],[Storeindex]], storelocation_table[id],0), MATCH(Sales_table[[#Headers],[State]], storelocation_table[#Headers], 0))</f>
        <v>New York</v>
      </c>
      <c r="K17411" s="1">
        <f>INDEX(storelocation_table[], MATCH(Sales_table[[#This Row],[Storeindex]], storelocation_table[id], 0), MATCH(Sales_table[[#Headers],[Population]], storelocation_table[#Headers], 0))</f>
        <v>125109</v>
      </c>
      <c r="L17411" s="1"/>
      <c r="M17411" s="1">
        <f>INDEX(storelocation_table[], MATCH(Sales_table[[#This Row],[Storeindex]], storelocation_table[id], 0), MATCH(Sales_table[[#Headers],[median_income]], storelocation_table[#Headers], 0))</f>
        <v>68294</v>
      </c>
      <c r="N17411" s="1">
        <v>27</v>
      </c>
      <c r="O17411" s="1" t="str">
        <f>INDEX(Product_table[], MATCH(Sales_table[[#This Row],[Productindex]], Product_table[Index], 0), MATCH(Sales_table[[#Headers],[Product Name]], Product_table[#Headers], 0))</f>
        <v>Wreaths</v>
      </c>
      <c r="P17411" s="1" t="str">
        <f>INDEX(Product_table[], MATCH(Sales_table[[#This Row],[Productindex]], Product_table[Index], 0), MATCH(Sales_table[[#Headers],[Product Category]], Product_table[#Headers], 0))</f>
        <v>Decoratives</v>
      </c>
      <c r="Q17411" s="1">
        <v>7</v>
      </c>
      <c r="R17411" s="10">
        <v>466.93866670131683</v>
      </c>
      <c r="S17411" s="10">
        <v>333.52761907236919</v>
      </c>
      <c r="T17411" s="10">
        <f>SUM(Sales_table[[#This Row],[unit price]] * Sales_table[[#This Row],[Order qty]])</f>
        <v>3268.5706669092178</v>
      </c>
      <c r="U17411" s="11">
        <f>SUM(Sales_table[[#This Row],[unit price]]-Sales_table[[#This Row],[unit cost]])</f>
        <v>133.41104762894764</v>
      </c>
      <c r="V17411" s="10">
        <f>SUM(Sales_table[[#This Row],[Unit Profit]]*Sales_table[[#This Row],[Order qty]])</f>
        <v>933.87733340263344</v>
      </c>
    </row>
    <row r="17412" spans="1:22" ht="14.25" customHeight="1" x14ac:dyDescent="0.25">
      <c r="A17412" s="1" t="s">
        <v>17423</v>
      </c>
      <c r="B17412" s="14">
        <v>43836</v>
      </c>
      <c r="C17412" s="14" t="str">
        <f>TEXT(Sales_table[[#This Row],[Sales Date]], "mmmm")</f>
        <v>January</v>
      </c>
      <c r="D17412" s="1" t="s">
        <v>18</v>
      </c>
      <c r="E17412" s="1">
        <v>22</v>
      </c>
      <c r="F17412" s="1" t="str">
        <f>INDEX(Sales_Team[], MATCH(Sales_table[[#This Row],[Salesteamindex]], Sales_Team[Index], 0), MATCH(Sales_table[[#Headers],[Sales Person]], Sales_Team[#Headers], 0))</f>
        <v>Joe Price</v>
      </c>
      <c r="G17412" s="1">
        <v>273</v>
      </c>
      <c r="H17412" s="1" t="str">
        <f>INDEX(storelocation_table[], MATCH(Sales_table[[#This Row],[Storeindex]], storelocation_table[id], 0), MATCH(Sales_table[[#Headers],[Store Name]], storelocation_table[#Headers], 0))</f>
        <v>Smithtown</v>
      </c>
      <c r="I17412" s="1" t="str">
        <f>INDEX(Sales_Team[], MATCH(Sales_table[[#This Row],[Salesteamindex]], Sales_Team[Index], 0), MATCH(Sales_table[[#Headers],[Region]], Sales_Team[#Headers], 0))</f>
        <v>Northeast</v>
      </c>
      <c r="J17412" s="1" t="str">
        <f>INDEX(storelocation_table[], MATCH(Sales_table[[#This Row],[Storeindex]], storelocation_table[id],0), MATCH(Sales_table[[#Headers],[State]], storelocation_table[#Headers], 0))</f>
        <v>New York</v>
      </c>
      <c r="K17412" s="1">
        <f>INDEX(storelocation_table[], MATCH(Sales_table[[#This Row],[Storeindex]], storelocation_table[id], 0), MATCH(Sales_table[[#Headers],[Population]], storelocation_table[#Headers], 0))</f>
        <v>118275</v>
      </c>
      <c r="L17412" s="1"/>
      <c r="M17412" s="1">
        <f>INDEX(storelocation_table[], MATCH(Sales_table[[#This Row],[Storeindex]], storelocation_table[id], 0), MATCH(Sales_table[[#Headers],[median_income]], storelocation_table[#Headers], 0))</f>
        <v>112693</v>
      </c>
      <c r="N17412" s="1">
        <v>22</v>
      </c>
      <c r="O17412" s="1" t="str">
        <f>INDEX(Product_table[], MATCH(Sales_table[[#This Row],[Productindex]], Product_table[Index], 0), MATCH(Sales_table[[#Headers],[Product Name]], Product_table[#Headers], 0))</f>
        <v>Wine Storage</v>
      </c>
      <c r="P17412" s="1" t="str">
        <f>INDEX(Product_table[], MATCH(Sales_table[[#This Row],[Productindex]], Product_table[Index], 0), MATCH(Sales_table[[#Headers],[Product Category]], Product_table[#Headers], 0))</f>
        <v>Drinkware</v>
      </c>
      <c r="Q17412" s="1">
        <v>7</v>
      </c>
      <c r="R17412" s="10">
        <v>538.94589596986771</v>
      </c>
      <c r="S17412" s="10">
        <v>384.96135426419124</v>
      </c>
      <c r="T17412" s="10">
        <f>SUM(Sales_table[[#This Row],[unit price]] * Sales_table[[#This Row],[Order qty]])</f>
        <v>3772.6212717890739</v>
      </c>
      <c r="U17412" s="11">
        <f>SUM(Sales_table[[#This Row],[unit price]]-Sales_table[[#This Row],[unit cost]])</f>
        <v>153.98454170567646</v>
      </c>
      <c r="V17412" s="10">
        <f>SUM(Sales_table[[#This Row],[Unit Profit]]*Sales_table[[#This Row],[Order qty]])</f>
        <v>1077.8917919397352</v>
      </c>
    </row>
    <row r="17413" spans="1:22" ht="14.25" customHeight="1" x14ac:dyDescent="0.25">
      <c r="A17413" s="1" t="s">
        <v>17424</v>
      </c>
      <c r="B17413" s="14">
        <v>43955</v>
      </c>
      <c r="C17413" s="14" t="str">
        <f>TEXT(Sales_table[[#This Row],[Sales Date]], "mmmm")</f>
        <v>May</v>
      </c>
      <c r="D17413" s="1" t="s">
        <v>10</v>
      </c>
      <c r="E17413" s="1">
        <v>1</v>
      </c>
      <c r="F17413" s="1" t="str">
        <f>INDEX(Sales_Team[], MATCH(Sales_table[[#This Row],[Salesteamindex]], Sales_Team[Index], 0), MATCH(Sales_table[[#Headers],[Sales Person]], Sales_Team[#Headers], 0))</f>
        <v>Adam Hernandez</v>
      </c>
      <c r="G17413" s="1">
        <v>22</v>
      </c>
      <c r="H17413" s="1" t="str">
        <f>INDEX(storelocation_table[], MATCH(Sales_table[[#This Row],[Storeindex]], storelocation_table[id], 0), MATCH(Sales_table[[#Headers],[Store Name]], storelocation_table[#Headers], 0))</f>
        <v>Chula Vista</v>
      </c>
      <c r="I17413" s="1" t="str">
        <f>INDEX(Sales_Team[], MATCH(Sales_table[[#This Row],[Salesteamindex]], Sales_Team[Index], 0), MATCH(Sales_table[[#Headers],[Region]], Sales_Team[#Headers], 0))</f>
        <v>Northeast</v>
      </c>
      <c r="J17413" s="1" t="str">
        <f>INDEX(storelocation_table[], MATCH(Sales_table[[#This Row],[Storeindex]], storelocation_table[id],0), MATCH(Sales_table[[#Headers],[State]], storelocation_table[#Headers], 0))</f>
        <v>California</v>
      </c>
      <c r="K17413" s="1">
        <f>INDEX(storelocation_table[], MATCH(Sales_table[[#This Row],[Storeindex]], storelocation_table[id], 0), MATCH(Sales_table[[#Headers],[Population]], storelocation_table[#Headers], 0))</f>
        <v>265757</v>
      </c>
      <c r="L17413" s="1"/>
      <c r="M17413" s="1">
        <f>INDEX(storelocation_table[], MATCH(Sales_table[[#This Row],[Storeindex]], storelocation_table[id], 0), MATCH(Sales_table[[#Headers],[median_income]], storelocation_table[#Headers], 0))</f>
        <v>65185</v>
      </c>
      <c r="N17413" s="1">
        <v>45</v>
      </c>
      <c r="O17413" s="1" t="str">
        <f>INDEX(Product_table[], MATCH(Sales_table[[#This Row],[Productindex]], Product_table[Index], 0), MATCH(Sales_table[[#Headers],[Product Name]], Product_table[#Headers], 0))</f>
        <v>Home Fragrances</v>
      </c>
      <c r="P17413" s="1" t="str">
        <f>INDEX(Product_table[], MATCH(Sales_table[[#This Row],[Productindex]], Product_table[Index], 0), MATCH(Sales_table[[#Headers],[Product Category]], Product_table[#Headers], 0))</f>
        <v>Decoratives</v>
      </c>
      <c r="Q17413" s="1">
        <v>8</v>
      </c>
      <c r="R17413" s="10">
        <v>383.43928384780884</v>
      </c>
      <c r="S17413" s="10">
        <v>273.88520274843489</v>
      </c>
      <c r="T17413" s="10">
        <f>SUM(Sales_table[[#This Row],[unit price]] * Sales_table[[#This Row],[Order qty]])</f>
        <v>3067.5142707824707</v>
      </c>
      <c r="U17413" s="11">
        <f>SUM(Sales_table[[#This Row],[unit price]]-Sales_table[[#This Row],[unit cost]])</f>
        <v>109.55408109937395</v>
      </c>
      <c r="V17413" s="10">
        <f>SUM(Sales_table[[#This Row],[Unit Profit]]*Sales_table[[#This Row],[Order qty]])</f>
        <v>876.43264879499156</v>
      </c>
    </row>
    <row r="17414" spans="1:22" ht="14.25" customHeight="1" x14ac:dyDescent="0.25">
      <c r="A17414" s="1" t="s">
        <v>17425</v>
      </c>
      <c r="B17414" s="14">
        <v>43874</v>
      </c>
      <c r="C17414" s="14" t="str">
        <f>TEXT(Sales_table[[#This Row],[Sales Date]], "mmmm")</f>
        <v>February</v>
      </c>
      <c r="D17414" s="1" t="s">
        <v>10</v>
      </c>
      <c r="E17414" s="1">
        <v>26</v>
      </c>
      <c r="F17414" s="1" t="str">
        <f>INDEX(Sales_Team[], MATCH(Sales_table[[#This Row],[Salesteamindex]], Sales_Team[Index], 0), MATCH(Sales_table[[#Headers],[Sales Person]], Sales_Team[#Headers], 0))</f>
        <v>Donald Reynolds</v>
      </c>
      <c r="G17414" s="1">
        <v>175</v>
      </c>
      <c r="H17414" s="1" t="str">
        <f>INDEX(storelocation_table[], MATCH(Sales_table[[#This Row],[Storeindex]], storelocation_table[id], 0), MATCH(Sales_table[[#Headers],[Store Name]], storelocation_table[#Headers], 0))</f>
        <v>Schaumburg (Township)</v>
      </c>
      <c r="I17414" s="1" t="str">
        <f>INDEX(Sales_Team[], MATCH(Sales_table[[#This Row],[Salesteamindex]], Sales_Team[Index], 0), MATCH(Sales_table[[#Headers],[Region]], Sales_Team[#Headers], 0))</f>
        <v>South</v>
      </c>
      <c r="J17414" s="1" t="str">
        <f>INDEX(storelocation_table[], MATCH(Sales_table[[#This Row],[Storeindex]], storelocation_table[id],0), MATCH(Sales_table[[#Headers],[State]], storelocation_table[#Headers], 0))</f>
        <v>Illinois</v>
      </c>
      <c r="K17414" s="1">
        <f>INDEX(storelocation_table[], MATCH(Sales_table[[#This Row],[Storeindex]], storelocation_table[id], 0), MATCH(Sales_table[[#Headers],[Population]], storelocation_table[#Headers], 0))</f>
        <v>132162</v>
      </c>
      <c r="L17414" s="1"/>
      <c r="M17414" s="1">
        <f>INDEX(storelocation_table[], MATCH(Sales_table[[#This Row],[Storeindex]], storelocation_table[id], 0), MATCH(Sales_table[[#Headers],[median_income]], storelocation_table[#Headers], 0))</f>
        <v>74034</v>
      </c>
      <c r="N17414" s="1">
        <v>31</v>
      </c>
      <c r="O17414" s="1" t="str">
        <f>INDEX(Product_table[], MATCH(Sales_table[[#This Row],[Productindex]], Product_table[Index], 0), MATCH(Sales_table[[#Headers],[Product Name]], Product_table[#Headers], 0))</f>
        <v>Candleholders</v>
      </c>
      <c r="P17414" s="1" t="str">
        <f>INDEX(Product_table[], MATCH(Sales_table[[#This Row],[Productindex]], Product_table[Index], 0), MATCH(Sales_table[[#Headers],[Product Category]], Product_table[#Headers], 0))</f>
        <v>Decoratives</v>
      </c>
      <c r="Q17414" s="1">
        <v>5</v>
      </c>
      <c r="R17414" s="10">
        <v>511.85139316320419</v>
      </c>
      <c r="S17414" s="10">
        <v>365.60813797371731</v>
      </c>
      <c r="T17414" s="10">
        <f>SUM(Sales_table[[#This Row],[unit price]] * Sales_table[[#This Row],[Order qty]])</f>
        <v>2559.256965816021</v>
      </c>
      <c r="U17414" s="11">
        <f>SUM(Sales_table[[#This Row],[unit price]]-Sales_table[[#This Row],[unit cost]])</f>
        <v>146.24325518948689</v>
      </c>
      <c r="V17414" s="10">
        <f>SUM(Sales_table[[#This Row],[Unit Profit]]*Sales_table[[#This Row],[Order qty]])</f>
        <v>731.2162759474345</v>
      </c>
    </row>
    <row r="17415" spans="1:22" ht="14.25" customHeight="1" x14ac:dyDescent="0.25">
      <c r="A17415" s="1" t="s">
        <v>17426</v>
      </c>
      <c r="B17415" s="14">
        <v>43885</v>
      </c>
      <c r="C17415" s="14" t="str">
        <f>TEXT(Sales_table[[#This Row],[Sales Date]], "mmmm")</f>
        <v>February</v>
      </c>
      <c r="D17415" s="1" t="s">
        <v>14</v>
      </c>
      <c r="E17415" s="1">
        <v>7</v>
      </c>
      <c r="F17415" s="1" t="str">
        <f>INDEX(Sales_Team[], MATCH(Sales_table[[#This Row],[Salesteamindex]], Sales_Team[Index], 0), MATCH(Sales_table[[#Headers],[Sales Person]], Sales_Team[#Headers], 0))</f>
        <v>Shawn Cook</v>
      </c>
      <c r="G17415" s="1">
        <v>25</v>
      </c>
      <c r="H17415" s="1" t="str">
        <f>INDEX(storelocation_table[], MATCH(Sales_table[[#This Row],[Storeindex]], storelocation_table[id], 0), MATCH(Sales_table[[#Headers],[Store Name]], storelocation_table[#Headers], 0))</f>
        <v>Corona</v>
      </c>
      <c r="I17415" s="1" t="str">
        <f>INDEX(Sales_Team[], MATCH(Sales_table[[#This Row],[Salesteamindex]], Sales_Team[Index], 0), MATCH(Sales_table[[#Headers],[Region]], Sales_Team[#Headers], 0))</f>
        <v>Midwest</v>
      </c>
      <c r="J17415" s="1" t="str">
        <f>INDEX(storelocation_table[], MATCH(Sales_table[[#This Row],[Storeindex]], storelocation_table[id],0), MATCH(Sales_table[[#Headers],[State]], storelocation_table[#Headers], 0))</f>
        <v>California</v>
      </c>
      <c r="K17415" s="1">
        <f>INDEX(storelocation_table[], MATCH(Sales_table[[#This Row],[Storeindex]], storelocation_table[id], 0), MATCH(Sales_table[[#Headers],[Population]], storelocation_table[#Headers], 0))</f>
        <v>164226</v>
      </c>
      <c r="L17415" s="1"/>
      <c r="M17415" s="1">
        <f>INDEX(storelocation_table[], MATCH(Sales_table[[#This Row],[Storeindex]], storelocation_table[id], 0), MATCH(Sales_table[[#Headers],[median_income]], storelocation_table[#Headers], 0))</f>
        <v>74149</v>
      </c>
      <c r="N17415" s="1">
        <v>3</v>
      </c>
      <c r="O17415" s="1" t="str">
        <f>INDEX(Product_table[], MATCH(Sales_table[[#This Row],[Productindex]], Product_table[Index], 0), MATCH(Sales_table[[#Headers],[Product Name]], Product_table[#Headers], 0))</f>
        <v>Table Lamps</v>
      </c>
      <c r="P17415" s="1" t="str">
        <f>INDEX(Product_table[], MATCH(Sales_table[[#This Row],[Productindex]], Product_table[Index], 0), MATCH(Sales_table[[#Headers],[Product Category]], Product_table[#Headers], 0))</f>
        <v>Lighting</v>
      </c>
      <c r="Q17415" s="1">
        <v>5</v>
      </c>
      <c r="R17415" s="10">
        <v>608.62574636936188</v>
      </c>
      <c r="S17415" s="10">
        <v>434.73267597811565</v>
      </c>
      <c r="T17415" s="10">
        <f>SUM(Sales_table[[#This Row],[unit price]] * Sales_table[[#This Row],[Order qty]])</f>
        <v>3043.1287318468094</v>
      </c>
      <c r="U17415" s="11">
        <f>SUM(Sales_table[[#This Row],[unit price]]-Sales_table[[#This Row],[unit cost]])</f>
        <v>173.89307039124623</v>
      </c>
      <c r="V17415" s="10">
        <f>SUM(Sales_table[[#This Row],[Unit Profit]]*Sales_table[[#This Row],[Order qty]])</f>
        <v>869.46535195623119</v>
      </c>
    </row>
    <row r="17416" spans="1:22" ht="14.25" customHeight="1" x14ac:dyDescent="0.25">
      <c r="A17416" s="1" t="s">
        <v>17427</v>
      </c>
      <c r="B17416" s="14">
        <v>43965</v>
      </c>
      <c r="C17416" s="14" t="str">
        <f>TEXT(Sales_table[[#This Row],[Sales Date]], "mmmm")</f>
        <v>May</v>
      </c>
      <c r="D17416" s="1" t="s">
        <v>14</v>
      </c>
      <c r="E17416" s="1">
        <v>4</v>
      </c>
      <c r="F17416" s="1" t="str">
        <f>INDEX(Sales_Team[], MATCH(Sales_table[[#This Row],[Salesteamindex]], Sales_Team[Index], 0), MATCH(Sales_table[[#Headers],[Sales Person]], Sales_Team[#Headers], 0))</f>
        <v>Chris Armstrong</v>
      </c>
      <c r="G17416" s="1">
        <v>347</v>
      </c>
      <c r="H17416" s="1" t="str">
        <f>INDEX(storelocation_table[], MATCH(Sales_table[[#This Row],[Storeindex]], storelocation_table[id], 0), MATCH(Sales_table[[#Headers],[Store Name]], storelocation_table[#Headers], 0))</f>
        <v>West Jordan</v>
      </c>
      <c r="I17416" s="1" t="str">
        <f>INDEX(Sales_Team[], MATCH(Sales_table[[#This Row],[Salesteamindex]], Sales_Team[Index], 0), MATCH(Sales_table[[#Headers],[Region]], Sales_Team[#Headers], 0))</f>
        <v>Northeast</v>
      </c>
      <c r="J17416" s="1" t="str">
        <f>INDEX(storelocation_table[], MATCH(Sales_table[[#This Row],[Storeindex]], storelocation_table[id],0), MATCH(Sales_table[[#Headers],[State]], storelocation_table[#Headers], 0))</f>
        <v>Utah</v>
      </c>
      <c r="K17416" s="1">
        <f>INDEX(storelocation_table[], MATCH(Sales_table[[#This Row],[Storeindex]], storelocation_table[id], 0), MATCH(Sales_table[[#Headers],[Population]], storelocation_table[#Headers], 0))</f>
        <v>111946</v>
      </c>
      <c r="L17416" s="1"/>
      <c r="M17416" s="1">
        <f>INDEX(storelocation_table[], MATCH(Sales_table[[#This Row],[Storeindex]], storelocation_table[id], 0), MATCH(Sales_table[[#Headers],[median_income]], storelocation_table[#Headers], 0))</f>
        <v>68442</v>
      </c>
      <c r="N17416" s="1">
        <v>23</v>
      </c>
      <c r="O17416" s="1" t="str">
        <f>INDEX(Product_table[], MATCH(Sales_table[[#This Row],[Productindex]], Product_table[Index], 0), MATCH(Sales_table[[#Headers],[Product Name]], Product_table[#Headers], 0))</f>
        <v>Accessories</v>
      </c>
      <c r="P17416" s="1" t="str">
        <f>INDEX(Product_table[], MATCH(Sales_table[[#This Row],[Productindex]], Product_table[Index], 0), MATCH(Sales_table[[#Headers],[Product Category]], Product_table[#Headers], 0))</f>
        <v>Accessories</v>
      </c>
      <c r="Q17416" s="1">
        <v>10</v>
      </c>
      <c r="R17416" s="10">
        <v>469.20814329385757</v>
      </c>
      <c r="S17416" s="10">
        <v>335.14867378132686</v>
      </c>
      <c r="T17416" s="10">
        <f>SUM(Sales_table[[#This Row],[unit price]] * Sales_table[[#This Row],[Order qty]])</f>
        <v>4692.0814329385757</v>
      </c>
      <c r="U17416" s="11">
        <f>SUM(Sales_table[[#This Row],[unit price]]-Sales_table[[#This Row],[unit cost]])</f>
        <v>134.05946951253071</v>
      </c>
      <c r="V17416" s="10">
        <f>SUM(Sales_table[[#This Row],[Unit Profit]]*Sales_table[[#This Row],[Order qty]])</f>
        <v>1340.5946951253072</v>
      </c>
    </row>
    <row r="17417" spans="1:22" ht="14.25" customHeight="1" x14ac:dyDescent="0.25">
      <c r="A17417" s="1" t="s">
        <v>17428</v>
      </c>
      <c r="B17417" s="14">
        <v>43913</v>
      </c>
      <c r="C17417" s="14" t="str">
        <f>TEXT(Sales_table[[#This Row],[Sales Date]], "mmmm")</f>
        <v>March</v>
      </c>
      <c r="D17417" s="1" t="s">
        <v>14</v>
      </c>
      <c r="E17417" s="1">
        <v>24</v>
      </c>
      <c r="F17417" s="1" t="str">
        <f>INDEX(Sales_Team[], MATCH(Sales_table[[#This Row],[Salesteamindex]], Sales_Team[Index], 0), MATCH(Sales_table[[#Headers],[Sales Person]], Sales_Team[#Headers], 0))</f>
        <v>Roy Rice</v>
      </c>
      <c r="G17417" s="1">
        <v>291</v>
      </c>
      <c r="H17417" s="1" t="str">
        <f>INDEX(storelocation_table[], MATCH(Sales_table[[#This Row],[Storeindex]], storelocation_table[id], 0), MATCH(Sales_table[[#Headers],[Store Name]], storelocation_table[#Headers], 0))</f>
        <v>Portland</v>
      </c>
      <c r="I17417" s="1" t="str">
        <f>INDEX(Sales_Team[], MATCH(Sales_table[[#This Row],[Salesteamindex]], Sales_Team[Index], 0), MATCH(Sales_table[[#Headers],[Region]], Sales_Team[#Headers], 0))</f>
        <v>Midwest</v>
      </c>
      <c r="J17417" s="1" t="str">
        <f>INDEX(storelocation_table[], MATCH(Sales_table[[#This Row],[Storeindex]], storelocation_table[id],0), MATCH(Sales_table[[#Headers],[State]], storelocation_table[#Headers], 0))</f>
        <v>Oregon</v>
      </c>
      <c r="K17417" s="1">
        <f>INDEX(storelocation_table[], MATCH(Sales_table[[#This Row],[Storeindex]], storelocation_table[id], 0), MATCH(Sales_table[[#Headers],[Population]], storelocation_table[#Headers], 0))</f>
        <v>632309</v>
      </c>
      <c r="L17417" s="1"/>
      <c r="M17417" s="1">
        <f>INDEX(storelocation_table[], MATCH(Sales_table[[#This Row],[Storeindex]], storelocation_table[id], 0), MATCH(Sales_table[[#Headers],[median_income]], storelocation_table[#Headers], 0))</f>
        <v>55003</v>
      </c>
      <c r="N17417" s="1">
        <v>36</v>
      </c>
      <c r="O17417" s="1" t="str">
        <f>INDEX(Product_table[], MATCH(Sales_table[[#This Row],[Productindex]], Product_table[Index], 0), MATCH(Sales_table[[#Headers],[Product Name]], Product_table[#Headers], 0))</f>
        <v>Clocks</v>
      </c>
      <c r="P17417" s="1" t="str">
        <f>INDEX(Product_table[], MATCH(Sales_table[[#This Row],[Productindex]], Product_table[Index], 0), MATCH(Sales_table[[#Headers],[Product Category]], Product_table[#Headers], 0))</f>
        <v>Accessories</v>
      </c>
      <c r="Q17417" s="1">
        <v>4</v>
      </c>
      <c r="R17417" s="10">
        <v>152.93208289146423</v>
      </c>
      <c r="S17417" s="10">
        <v>109.2372020653316</v>
      </c>
      <c r="T17417" s="10">
        <f>SUM(Sales_table[[#This Row],[unit price]] * Sales_table[[#This Row],[Order qty]])</f>
        <v>611.72833156585693</v>
      </c>
      <c r="U17417" s="11">
        <f>SUM(Sales_table[[#This Row],[unit price]]-Sales_table[[#This Row],[unit cost]])</f>
        <v>43.694880826132632</v>
      </c>
      <c r="V17417" s="10">
        <f>SUM(Sales_table[[#This Row],[Unit Profit]]*Sales_table[[#This Row],[Order qty]])</f>
        <v>174.77952330453053</v>
      </c>
    </row>
    <row r="17418" spans="1:22" ht="14.25" customHeight="1" x14ac:dyDescent="0.25">
      <c r="A17418" s="1" t="s">
        <v>17429</v>
      </c>
      <c r="B17418" s="14">
        <v>43910</v>
      </c>
      <c r="C17418" s="14" t="str">
        <f>TEXT(Sales_table[[#This Row],[Sales Date]], "mmmm")</f>
        <v>March</v>
      </c>
      <c r="D17418" s="1" t="s">
        <v>14</v>
      </c>
      <c r="E17418" s="1">
        <v>6</v>
      </c>
      <c r="F17418" s="1" t="str">
        <f>INDEX(Sales_Team[], MATCH(Sales_table[[#This Row],[Salesteamindex]], Sales_Team[Index], 0), MATCH(Sales_table[[#Headers],[Sales Person]], Sales_Team[#Headers], 0))</f>
        <v>Joshua Bennett</v>
      </c>
      <c r="G17418" s="1">
        <v>184</v>
      </c>
      <c r="H17418" s="1" t="str">
        <f>INDEX(storelocation_table[], MATCH(Sales_table[[#This Row],[Storeindex]], storelocation_table[id], 0), MATCH(Sales_table[[#Headers],[Store Name]], storelocation_table[#Headers], 0))</f>
        <v>Fort Wayne</v>
      </c>
      <c r="I17418" s="1" t="str">
        <f>INDEX(Sales_Team[], MATCH(Sales_table[[#This Row],[Salesteamindex]], Sales_Team[Index], 0), MATCH(Sales_table[[#Headers],[Region]], Sales_Team[#Headers], 0))</f>
        <v>Northeast</v>
      </c>
      <c r="J17418" s="1" t="str">
        <f>INDEX(storelocation_table[], MATCH(Sales_table[[#This Row],[Storeindex]], storelocation_table[id],0), MATCH(Sales_table[[#Headers],[State]], storelocation_table[#Headers], 0))</f>
        <v>Indiana</v>
      </c>
      <c r="K17418" s="1">
        <f>INDEX(storelocation_table[], MATCH(Sales_table[[#This Row],[Storeindex]], storelocation_table[id], 0), MATCH(Sales_table[[#Headers],[Population]], storelocation_table[#Headers], 0))</f>
        <v>260326</v>
      </c>
      <c r="L17418" s="1"/>
      <c r="M17418" s="1">
        <f>INDEX(storelocation_table[], MATCH(Sales_table[[#This Row],[Storeindex]], storelocation_table[id], 0), MATCH(Sales_table[[#Headers],[median_income]], storelocation_table[#Headers], 0))</f>
        <v>43774</v>
      </c>
      <c r="N17418" s="1">
        <v>39</v>
      </c>
      <c r="O17418" s="1" t="str">
        <f>INDEX(Product_table[], MATCH(Sales_table[[#This Row],[Productindex]], Product_table[Index], 0), MATCH(Sales_table[[#Headers],[Product Name]], Product_table[#Headers], 0))</f>
        <v>Floor Lamps</v>
      </c>
      <c r="P17418" s="1" t="str">
        <f>INDEX(Product_table[], MATCH(Sales_table[[#This Row],[Productindex]], Product_table[Index], 0), MATCH(Sales_table[[#Headers],[Product Category]], Product_table[#Headers], 0))</f>
        <v>Lighting</v>
      </c>
      <c r="Q17418" s="1">
        <v>6</v>
      </c>
      <c r="R17418" s="10">
        <v>643.78437298536301</v>
      </c>
      <c r="S17418" s="10">
        <v>459.84598070383078</v>
      </c>
      <c r="T17418" s="10">
        <f>SUM(Sales_table[[#This Row],[unit price]] * Sales_table[[#This Row],[Order qty]])</f>
        <v>3862.706237912178</v>
      </c>
      <c r="U17418" s="11">
        <f>SUM(Sales_table[[#This Row],[unit price]]-Sales_table[[#This Row],[unit cost]])</f>
        <v>183.93839228153223</v>
      </c>
      <c r="V17418" s="10">
        <f>SUM(Sales_table[[#This Row],[Unit Profit]]*Sales_table[[#This Row],[Order qty]])</f>
        <v>1103.6303536891933</v>
      </c>
    </row>
    <row r="17419" spans="1:22" ht="14.25" customHeight="1" x14ac:dyDescent="0.25">
      <c r="A17419" s="1" t="s">
        <v>17430</v>
      </c>
      <c r="B17419" s="14">
        <v>43931</v>
      </c>
      <c r="C17419" s="14" t="str">
        <f>TEXT(Sales_table[[#This Row],[Sales Date]], "mmmm")</f>
        <v>April</v>
      </c>
      <c r="D17419" s="1" t="s">
        <v>18</v>
      </c>
      <c r="E17419" s="1">
        <v>11</v>
      </c>
      <c r="F17419" s="1" t="str">
        <f>INDEX(Sales_Team[], MATCH(Sales_table[[#This Row],[Salesteamindex]], Sales_Team[Index], 0), MATCH(Sales_table[[#Headers],[Sales Person]], Sales_Team[#Headers], 0))</f>
        <v>Joshua Little</v>
      </c>
      <c r="G17419" s="1">
        <v>207</v>
      </c>
      <c r="H17419" s="1" t="str">
        <f>INDEX(storelocation_table[], MATCH(Sales_table[[#This Row],[Storeindex]], storelocation_table[id], 0), MATCH(Sales_table[[#Headers],[Store Name]], storelocation_table[#Headers], 0))</f>
        <v>Cambridge</v>
      </c>
      <c r="I17419" s="1" t="str">
        <f>INDEX(Sales_Team[], MATCH(Sales_table[[#This Row],[Salesteamindex]], Sales_Team[Index], 0), MATCH(Sales_table[[#Headers],[Region]], Sales_Team[#Headers], 0))</f>
        <v>South</v>
      </c>
      <c r="J17419" s="1" t="str">
        <f>INDEX(storelocation_table[], MATCH(Sales_table[[#This Row],[Storeindex]], storelocation_table[id],0), MATCH(Sales_table[[#Headers],[State]], storelocation_table[#Headers], 0))</f>
        <v>Massachusetts</v>
      </c>
      <c r="K17419" s="1">
        <f>INDEX(storelocation_table[], MATCH(Sales_table[[#This Row],[Storeindex]], storelocation_table[id], 0), MATCH(Sales_table[[#Headers],[Population]], storelocation_table[#Headers], 0))</f>
        <v>110402</v>
      </c>
      <c r="L17419" s="1"/>
      <c r="M17419" s="1">
        <f>INDEX(storelocation_table[], MATCH(Sales_table[[#This Row],[Storeindex]], storelocation_table[id], 0), MATCH(Sales_table[[#Headers],[median_income]], storelocation_table[#Headers], 0))</f>
        <v>79416</v>
      </c>
      <c r="N17419" s="1">
        <v>42</v>
      </c>
      <c r="O17419" s="1" t="str">
        <f>INDEX(Product_table[], MATCH(Sales_table[[#This Row],[Productindex]], Product_table[Index], 0), MATCH(Sales_table[[#Headers],[Product Name]], Product_table[#Headers], 0))</f>
        <v>Bean Bags</v>
      </c>
      <c r="P17419" s="1" t="str">
        <f>INDEX(Product_table[], MATCH(Sales_table[[#This Row],[Productindex]], Product_table[Index], 0), MATCH(Sales_table[[#Headers],[Product Category]], Product_table[#Headers], 0))</f>
        <v>Furniture</v>
      </c>
      <c r="Q17419" s="1">
        <v>2</v>
      </c>
      <c r="R17419" s="10">
        <v>513.84267604351044</v>
      </c>
      <c r="S17419" s="10">
        <v>367.03048288822174</v>
      </c>
      <c r="T17419" s="10">
        <f>SUM(Sales_table[[#This Row],[unit price]] * Sales_table[[#This Row],[Order qty]])</f>
        <v>1027.6853520870209</v>
      </c>
      <c r="U17419" s="11">
        <f>SUM(Sales_table[[#This Row],[unit price]]-Sales_table[[#This Row],[unit cost]])</f>
        <v>146.8121931552887</v>
      </c>
      <c r="V17419" s="10">
        <f>SUM(Sales_table[[#This Row],[Unit Profit]]*Sales_table[[#This Row],[Order qty]])</f>
        <v>293.62438631057739</v>
      </c>
    </row>
    <row r="17420" spans="1:22" ht="14.25" customHeight="1" x14ac:dyDescent="0.25">
      <c r="A17420" s="1" t="s">
        <v>17431</v>
      </c>
      <c r="B17420" s="14">
        <v>43862</v>
      </c>
      <c r="C17420" s="14" t="str">
        <f>TEXT(Sales_table[[#This Row],[Sales Date]], "mmmm")</f>
        <v>February</v>
      </c>
      <c r="D17420" s="1" t="s">
        <v>14</v>
      </c>
      <c r="E17420" s="1">
        <v>15</v>
      </c>
      <c r="F17420" s="1" t="str">
        <f>INDEX(Sales_Team[], MATCH(Sales_table[[#This Row],[Salesteamindex]], Sales_Team[Index], 0), MATCH(Sales_table[[#Headers],[Sales Person]], Sales_Team[#Headers], 0))</f>
        <v>Roger Alexander</v>
      </c>
      <c r="G17420" s="1">
        <v>367</v>
      </c>
      <c r="H17420" s="1" t="str">
        <f>INDEX(storelocation_table[], MATCH(Sales_table[[#This Row],[Storeindex]], storelocation_table[id], 0), MATCH(Sales_table[[#Headers],[Store Name]], storelocation_table[#Headers], 0))</f>
        <v>Milwaukee</v>
      </c>
      <c r="I17420" s="1" t="str">
        <f>INDEX(Sales_Team[], MATCH(Sales_table[[#This Row],[Salesteamindex]], Sales_Team[Index], 0), MATCH(Sales_table[[#Headers],[Region]], Sales_Team[#Headers], 0))</f>
        <v>Midwest</v>
      </c>
      <c r="J17420" s="1" t="str">
        <f>INDEX(storelocation_table[], MATCH(Sales_table[[#This Row],[Storeindex]], storelocation_table[id],0), MATCH(Sales_table[[#Headers],[State]], storelocation_table[#Headers], 0))</f>
        <v>Wisconsin</v>
      </c>
      <c r="K17420" s="1">
        <f>INDEX(storelocation_table[], MATCH(Sales_table[[#This Row],[Storeindex]], storelocation_table[id], 0), MATCH(Sales_table[[#Headers],[Population]], storelocation_table[#Headers], 0))</f>
        <v>600155</v>
      </c>
      <c r="L17420" s="1"/>
      <c r="M17420" s="1">
        <f>INDEX(storelocation_table[], MATCH(Sales_table[[#This Row],[Storeindex]], storelocation_table[id], 0), MATCH(Sales_table[[#Headers],[median_income]], storelocation_table[#Headers], 0))</f>
        <v>35958</v>
      </c>
      <c r="N17420" s="1">
        <v>7</v>
      </c>
      <c r="O17420" s="1" t="str">
        <f>INDEX(Product_table[], MATCH(Sales_table[[#This Row],[Productindex]], Product_table[Index], 0), MATCH(Sales_table[[#Headers],[Product Name]], Product_table[#Headers], 0))</f>
        <v>Dinnerware</v>
      </c>
      <c r="P17420" s="1" t="str">
        <f>INDEX(Product_table[], MATCH(Sales_table[[#This Row],[Productindex]], Product_table[Index], 0), MATCH(Sales_table[[#Headers],[Product Category]], Product_table[#Headers], 0))</f>
        <v>Kitchenery</v>
      </c>
      <c r="Q17420" s="1">
        <v>7</v>
      </c>
      <c r="R17420" s="10">
        <v>476.7597468495369</v>
      </c>
      <c r="S17420" s="10">
        <v>340.54267632109782</v>
      </c>
      <c r="T17420" s="10">
        <f>SUM(Sales_table[[#This Row],[unit price]] * Sales_table[[#This Row],[Order qty]])</f>
        <v>3337.3182279467583</v>
      </c>
      <c r="U17420" s="11">
        <f>SUM(Sales_table[[#This Row],[unit price]]-Sales_table[[#This Row],[unit cost]])</f>
        <v>136.21707052843908</v>
      </c>
      <c r="V17420" s="10">
        <f>SUM(Sales_table[[#This Row],[Unit Profit]]*Sales_table[[#This Row],[Order qty]])</f>
        <v>953.51949369907356</v>
      </c>
    </row>
    <row r="17421" spans="1:22" ht="14.25" customHeight="1" x14ac:dyDescent="0.25">
      <c r="A17421" s="1" t="s">
        <v>17432</v>
      </c>
      <c r="B17421" s="14">
        <v>43852</v>
      </c>
      <c r="C17421" s="14" t="str">
        <f>TEXT(Sales_table[[#This Row],[Sales Date]], "mmmm")</f>
        <v>January</v>
      </c>
      <c r="D17421" s="1" t="s">
        <v>14</v>
      </c>
      <c r="E17421" s="1">
        <v>5</v>
      </c>
      <c r="F17421" s="1" t="str">
        <f>INDEX(Sales_Team[], MATCH(Sales_table[[#This Row],[Salesteamindex]], Sales_Team[Index], 0), MATCH(Sales_table[[#Headers],[Sales Person]], Sales_Team[#Headers], 0))</f>
        <v>Stephen Payne</v>
      </c>
      <c r="G17421" s="1">
        <v>95</v>
      </c>
      <c r="H17421" s="1" t="str">
        <f>INDEX(storelocation_table[], MATCH(Sales_table[[#This Row],[Storeindex]], storelocation_table[id], 0), MATCH(Sales_table[[#Headers],[Store Name]], storelocation_table[#Headers], 0))</f>
        <v>Denver</v>
      </c>
      <c r="I17421" s="1" t="str">
        <f>INDEX(Sales_Team[], MATCH(Sales_table[[#This Row],[Salesteamindex]], Sales_Team[Index], 0), MATCH(Sales_table[[#Headers],[Region]], Sales_Team[#Headers], 0))</f>
        <v>South</v>
      </c>
      <c r="J17421" s="1" t="str">
        <f>INDEX(storelocation_table[], MATCH(Sales_table[[#This Row],[Storeindex]], storelocation_table[id],0), MATCH(Sales_table[[#Headers],[State]], storelocation_table[#Headers], 0))</f>
        <v>Colorado</v>
      </c>
      <c r="K17421" s="1">
        <f>INDEX(storelocation_table[], MATCH(Sales_table[[#This Row],[Storeindex]], storelocation_table[id], 0), MATCH(Sales_table[[#Headers],[Population]], storelocation_table[#Headers], 0))</f>
        <v>682545</v>
      </c>
      <c r="L17421" s="1"/>
      <c r="M17421" s="1">
        <f>INDEX(storelocation_table[], MATCH(Sales_table[[#This Row],[Storeindex]], storelocation_table[id], 0), MATCH(Sales_table[[#Headers],[median_income]], storelocation_table[#Headers], 0))</f>
        <v>53637</v>
      </c>
      <c r="N17421" s="1">
        <v>22</v>
      </c>
      <c r="O17421" s="1" t="str">
        <f>INDEX(Product_table[], MATCH(Sales_table[[#This Row],[Productindex]], Product_table[Index], 0), MATCH(Sales_table[[#Headers],[Product Name]], Product_table[#Headers], 0))</f>
        <v>Wine Storage</v>
      </c>
      <c r="P17421" s="1" t="str">
        <f>INDEX(Product_table[], MATCH(Sales_table[[#This Row],[Productindex]], Product_table[Index], 0), MATCH(Sales_table[[#Headers],[Product Category]], Product_table[#Headers], 0))</f>
        <v>Drinkware</v>
      </c>
      <c r="Q17421" s="1">
        <v>9</v>
      </c>
      <c r="R17421" s="10">
        <v>584.92009449005127</v>
      </c>
      <c r="S17421" s="10">
        <v>417.80006749289379</v>
      </c>
      <c r="T17421" s="10">
        <f>SUM(Sales_table[[#This Row],[unit price]] * Sales_table[[#This Row],[Order qty]])</f>
        <v>5264.2808504104614</v>
      </c>
      <c r="U17421" s="11">
        <f>SUM(Sales_table[[#This Row],[unit price]]-Sales_table[[#This Row],[unit cost]])</f>
        <v>167.12002699715748</v>
      </c>
      <c r="V17421" s="10">
        <f>SUM(Sales_table[[#This Row],[Unit Profit]]*Sales_table[[#This Row],[Order qty]])</f>
        <v>1504.0802429744174</v>
      </c>
    </row>
    <row r="17422" spans="1:22" ht="14.25" customHeight="1" x14ac:dyDescent="0.25">
      <c r="A17422" s="1" t="s">
        <v>17433</v>
      </c>
      <c r="B17422" s="14">
        <v>43874</v>
      </c>
      <c r="C17422" s="14" t="str">
        <f>TEXT(Sales_table[[#This Row],[Sales Date]], "mmmm")</f>
        <v>February</v>
      </c>
      <c r="D17422" s="1" t="s">
        <v>12</v>
      </c>
      <c r="E17422" s="1">
        <v>23</v>
      </c>
      <c r="F17422" s="1" t="str">
        <f>INDEX(Sales_Team[], MATCH(Sales_table[[#This Row],[Salesteamindex]], Sales_Team[Index], 0), MATCH(Sales_table[[#Headers],[Sales Person]], Sales_Team[#Headers], 0))</f>
        <v>Douglas Tucker</v>
      </c>
      <c r="G17422" s="1">
        <v>174</v>
      </c>
      <c r="H17422" s="1" t="str">
        <f>INDEX(storelocation_table[], MATCH(Sales_table[[#This Row],[Storeindex]], storelocation_table[id], 0), MATCH(Sales_table[[#Headers],[Store Name]], storelocation_table[#Headers], 0))</f>
        <v>Rockford (Township)</v>
      </c>
      <c r="I17422" s="1" t="str">
        <f>INDEX(Sales_Team[], MATCH(Sales_table[[#This Row],[Salesteamindex]], Sales_Team[Index], 0), MATCH(Sales_table[[#Headers],[Region]], Sales_Team[#Headers], 0))</f>
        <v>Midwest</v>
      </c>
      <c r="J17422" s="1" t="str">
        <f>INDEX(storelocation_table[], MATCH(Sales_table[[#This Row],[Storeindex]], storelocation_table[id],0), MATCH(Sales_table[[#Headers],[State]], storelocation_table[#Headers], 0))</f>
        <v>Illinois</v>
      </c>
      <c r="K17422" s="1">
        <f>INDEX(storelocation_table[], MATCH(Sales_table[[#This Row],[Storeindex]], storelocation_table[id], 0), MATCH(Sales_table[[#Headers],[Population]], storelocation_table[#Headers], 0))</f>
        <v>173110</v>
      </c>
      <c r="L17422" s="1"/>
      <c r="M17422" s="1">
        <f>INDEX(storelocation_table[], MATCH(Sales_table[[#This Row],[Storeindex]], storelocation_table[id], 0), MATCH(Sales_table[[#Headers],[median_income]], storelocation_table[#Headers], 0))</f>
        <v>40391</v>
      </c>
      <c r="N17422" s="1">
        <v>47</v>
      </c>
      <c r="O17422" s="1" t="str">
        <f>INDEX(Product_table[], MATCH(Sales_table[[#This Row],[Productindex]], Product_table[Index], 0), MATCH(Sales_table[[#Headers],[Product Name]], Product_table[#Headers], 0))</f>
        <v>Audio</v>
      </c>
      <c r="P17422" s="1" t="str">
        <f>INDEX(Product_table[], MATCH(Sales_table[[#This Row],[Productindex]], Product_table[Index], 0), MATCH(Sales_table[[#Headers],[Product Category]], Product_table[#Headers], 0))</f>
        <v>Electronics</v>
      </c>
      <c r="Q17422" s="1">
        <v>4</v>
      </c>
      <c r="R17422" s="10">
        <v>614.1418713927269</v>
      </c>
      <c r="S17422" s="10">
        <v>438.67276528051923</v>
      </c>
      <c r="T17422" s="10">
        <f>SUM(Sales_table[[#This Row],[unit price]] * Sales_table[[#This Row],[Order qty]])</f>
        <v>2456.5674855709076</v>
      </c>
      <c r="U17422" s="11">
        <f>SUM(Sales_table[[#This Row],[unit price]]-Sales_table[[#This Row],[unit cost]])</f>
        <v>175.46910611220767</v>
      </c>
      <c r="V17422" s="10">
        <f>SUM(Sales_table[[#This Row],[Unit Profit]]*Sales_table[[#This Row],[Order qty]])</f>
        <v>701.87642444883068</v>
      </c>
    </row>
    <row r="17423" spans="1:22" ht="14.25" customHeight="1" x14ac:dyDescent="0.25">
      <c r="A17423" s="1" t="s">
        <v>17434</v>
      </c>
      <c r="B17423" s="14">
        <v>43973</v>
      </c>
      <c r="C17423" s="14" t="str">
        <f>TEXT(Sales_table[[#This Row],[Sales Date]], "mmmm")</f>
        <v>May</v>
      </c>
      <c r="D17423" s="1" t="s">
        <v>18</v>
      </c>
      <c r="E17423" s="1">
        <v>7</v>
      </c>
      <c r="F17423" s="1" t="str">
        <f>INDEX(Sales_Team[], MATCH(Sales_table[[#This Row],[Salesteamindex]], Sales_Team[Index], 0), MATCH(Sales_table[[#Headers],[Sales Person]], Sales_Team[#Headers], 0))</f>
        <v>Shawn Cook</v>
      </c>
      <c r="G17423" s="1">
        <v>287</v>
      </c>
      <c r="H17423" s="1" t="str">
        <f>INDEX(storelocation_table[], MATCH(Sales_table[[#This Row],[Storeindex]], storelocation_table[id], 0), MATCH(Sales_table[[#Headers],[Store Name]], storelocation_table[#Headers], 0))</f>
        <v>Tulsa</v>
      </c>
      <c r="I17423" s="1" t="str">
        <f>INDEX(Sales_Team[], MATCH(Sales_table[[#This Row],[Salesteamindex]], Sales_Team[Index], 0), MATCH(Sales_table[[#Headers],[Region]], Sales_Team[#Headers], 0))</f>
        <v>Midwest</v>
      </c>
      <c r="J17423" s="1" t="str">
        <f>INDEX(storelocation_table[], MATCH(Sales_table[[#This Row],[Storeindex]], storelocation_table[id],0), MATCH(Sales_table[[#Headers],[State]], storelocation_table[#Headers], 0))</f>
        <v>Oklahoma</v>
      </c>
      <c r="K17423" s="1">
        <f>INDEX(storelocation_table[], MATCH(Sales_table[[#This Row],[Storeindex]], storelocation_table[id], 0), MATCH(Sales_table[[#Headers],[Population]], storelocation_table[#Headers], 0))</f>
        <v>403505</v>
      </c>
      <c r="L17423" s="1"/>
      <c r="M17423" s="1">
        <f>INDEX(storelocation_table[], MATCH(Sales_table[[#This Row],[Storeindex]], storelocation_table[id], 0), MATCH(Sales_table[[#Headers],[median_income]], storelocation_table[#Headers], 0))</f>
        <v>42284</v>
      </c>
      <c r="N17423" s="1">
        <v>38</v>
      </c>
      <c r="O17423" s="1" t="str">
        <f>INDEX(Product_table[], MATCH(Sales_table[[#This Row],[Productindex]], Product_table[Index], 0), MATCH(Sales_table[[#Headers],[Product Name]], Product_table[#Headers], 0))</f>
        <v>Wardrobes</v>
      </c>
      <c r="P17423" s="1" t="str">
        <f>INDEX(Product_table[], MATCH(Sales_table[[#This Row],[Productindex]], Product_table[Index], 0), MATCH(Sales_table[[#Headers],[Product Category]], Product_table[#Headers], 0))</f>
        <v>Furniture</v>
      </c>
      <c r="Q17423" s="1">
        <v>7</v>
      </c>
      <c r="R17423" s="10">
        <v>436.05558121204376</v>
      </c>
      <c r="S17423" s="10">
        <v>311.46827229431699</v>
      </c>
      <c r="T17423" s="10">
        <f>SUM(Sales_table[[#This Row],[unit price]] * Sales_table[[#This Row],[Order qty]])</f>
        <v>3052.3890684843063</v>
      </c>
      <c r="U17423" s="11">
        <f>SUM(Sales_table[[#This Row],[unit price]]-Sales_table[[#This Row],[unit cost]])</f>
        <v>124.58730891772677</v>
      </c>
      <c r="V17423" s="10">
        <f>SUM(Sales_table[[#This Row],[Unit Profit]]*Sales_table[[#This Row],[Order qty]])</f>
        <v>872.11116242408741</v>
      </c>
    </row>
    <row r="17424" spans="1:22" ht="14.25" customHeight="1" x14ac:dyDescent="0.25">
      <c r="A17424" s="1" t="s">
        <v>17435</v>
      </c>
      <c r="B17424" s="14">
        <v>43967</v>
      </c>
      <c r="C17424" s="14" t="str">
        <f>TEXT(Sales_table[[#This Row],[Sales Date]], "mmmm")</f>
        <v>May</v>
      </c>
      <c r="D17424" s="1" t="s">
        <v>18</v>
      </c>
      <c r="E17424" s="1">
        <v>20</v>
      </c>
      <c r="F17424" s="1" t="str">
        <f>INDEX(Sales_Team[], MATCH(Sales_table[[#This Row],[Salesteamindex]], Sales_Team[Index], 0), MATCH(Sales_table[[#Headers],[Sales Person]], Sales_Team[#Headers], 0))</f>
        <v>Joshua Kenedy</v>
      </c>
      <c r="G17424" s="1">
        <v>70</v>
      </c>
      <c r="H17424" s="1" t="str">
        <f>INDEX(storelocation_table[], MATCH(Sales_table[[#This Row],[Storeindex]], storelocation_table[id], 0), MATCH(Sales_table[[#Headers],[Store Name]], storelocation_table[#Headers], 0))</f>
        <v>San Diego</v>
      </c>
      <c r="I17424" s="1" t="str">
        <f>INDEX(Sales_Team[], MATCH(Sales_table[[#This Row],[Salesteamindex]], Sales_Team[Index], 0), MATCH(Sales_table[[#Headers],[Region]], Sales_Team[#Headers], 0))</f>
        <v>West</v>
      </c>
      <c r="J17424" s="1" t="str">
        <f>INDEX(storelocation_table[], MATCH(Sales_table[[#This Row],[Storeindex]], storelocation_table[id],0), MATCH(Sales_table[[#Headers],[State]], storelocation_table[#Headers], 0))</f>
        <v>California</v>
      </c>
      <c r="K17424" s="1">
        <f>INDEX(storelocation_table[], MATCH(Sales_table[[#This Row],[Storeindex]], storelocation_table[id], 0), MATCH(Sales_table[[#Headers],[Population]], storelocation_table[#Headers], 0))</f>
        <v>1394928</v>
      </c>
      <c r="L17424" s="1"/>
      <c r="M17424" s="1">
        <f>INDEX(storelocation_table[], MATCH(Sales_table[[#This Row],[Storeindex]], storelocation_table[id], 0), MATCH(Sales_table[[#Headers],[median_income]], storelocation_table[#Headers], 0))</f>
        <v>66116</v>
      </c>
      <c r="N17424" s="1">
        <v>19</v>
      </c>
      <c r="O17424" s="1" t="str">
        <f>INDEX(Product_table[], MATCH(Sales_table[[#This Row],[Productindex]], Product_table[Index], 0), MATCH(Sales_table[[#Headers],[Product Name]], Product_table[#Headers], 0))</f>
        <v>Vanities</v>
      </c>
      <c r="P17424" s="1" t="str">
        <f>INDEX(Product_table[], MATCH(Sales_table[[#This Row],[Productindex]], Product_table[Index], 0), MATCH(Sales_table[[#Headers],[Product Category]], Product_table[#Headers], 0))</f>
        <v>Collections</v>
      </c>
      <c r="Q17424" s="1">
        <v>6</v>
      </c>
      <c r="R17424" s="10">
        <v>333.51483017206192</v>
      </c>
      <c r="S17424" s="10">
        <v>238.22487869432996</v>
      </c>
      <c r="T17424" s="10">
        <f>SUM(Sales_table[[#This Row],[unit price]] * Sales_table[[#This Row],[Order qty]])</f>
        <v>2001.0889810323715</v>
      </c>
      <c r="U17424" s="11">
        <f>SUM(Sales_table[[#This Row],[unit price]]-Sales_table[[#This Row],[unit cost]])</f>
        <v>95.289951477731961</v>
      </c>
      <c r="V17424" s="10">
        <f>SUM(Sales_table[[#This Row],[Unit Profit]]*Sales_table[[#This Row],[Order qty]])</f>
        <v>571.73970886639177</v>
      </c>
    </row>
    <row r="17425" spans="1:22" ht="14.25" customHeight="1" x14ac:dyDescent="0.25">
      <c r="A17425" s="1" t="s">
        <v>17436</v>
      </c>
      <c r="B17425" s="14">
        <v>43942</v>
      </c>
      <c r="C17425" s="14" t="str">
        <f>TEXT(Sales_table[[#This Row],[Sales Date]], "mmmm")</f>
        <v>April</v>
      </c>
      <c r="D17425" s="1" t="s">
        <v>18</v>
      </c>
      <c r="E17425" s="1">
        <v>23</v>
      </c>
      <c r="F17425" s="1" t="str">
        <f>INDEX(Sales_Team[], MATCH(Sales_table[[#This Row],[Salesteamindex]], Sales_Team[Index], 0), MATCH(Sales_table[[#Headers],[Sales Person]], Sales_Team[#Headers], 0))</f>
        <v>Douglas Tucker</v>
      </c>
      <c r="G17425" s="1">
        <v>150</v>
      </c>
      <c r="H17425" s="1" t="str">
        <f>INDEX(storelocation_table[], MATCH(Sales_table[[#This Row],[Storeindex]], storelocation_table[id], 0), MATCH(Sales_table[[#Headers],[Store Name]], storelocation_table[#Headers], 0))</f>
        <v>Boise City</v>
      </c>
      <c r="I17425" s="1" t="str">
        <f>INDEX(Sales_Team[], MATCH(Sales_table[[#This Row],[Salesteamindex]], Sales_Team[Index], 0), MATCH(Sales_table[[#Headers],[Region]], Sales_Team[#Headers], 0))</f>
        <v>Midwest</v>
      </c>
      <c r="J17425" s="1" t="str">
        <f>INDEX(storelocation_table[], MATCH(Sales_table[[#This Row],[Storeindex]], storelocation_table[id],0), MATCH(Sales_table[[#Headers],[State]], storelocation_table[#Headers], 0))</f>
        <v>Idaho</v>
      </c>
      <c r="K17425" s="1">
        <f>INDEX(storelocation_table[], MATCH(Sales_table[[#This Row],[Storeindex]], storelocation_table[id], 0), MATCH(Sales_table[[#Headers],[Population]], storelocation_table[#Headers], 0))</f>
        <v>218281</v>
      </c>
      <c r="L17425" s="1"/>
      <c r="M17425" s="1">
        <f>INDEX(storelocation_table[], MATCH(Sales_table[[#This Row],[Storeindex]], storelocation_table[id], 0), MATCH(Sales_table[[#Headers],[median_income]], storelocation_table[#Headers], 0))</f>
        <v>50323</v>
      </c>
      <c r="N17425" s="1">
        <v>44</v>
      </c>
      <c r="O17425" s="1" t="str">
        <f>INDEX(Product_table[], MATCH(Sales_table[[#This Row],[Productindex]], Product_table[Index], 0), MATCH(Sales_table[[#Headers],[Product Name]], Product_table[#Headers], 0))</f>
        <v>Pillows</v>
      </c>
      <c r="P17425" s="1" t="str">
        <f>INDEX(Product_table[], MATCH(Sales_table[[#This Row],[Productindex]], Product_table[Index], 0), MATCH(Sales_table[[#Headers],[Product Category]], Product_table[#Headers], 0))</f>
        <v>Beddings</v>
      </c>
      <c r="Q17425" s="1">
        <v>10</v>
      </c>
      <c r="R17425" s="10">
        <v>265.7234480381012</v>
      </c>
      <c r="S17425" s="10">
        <v>189.80246288435802</v>
      </c>
      <c r="T17425" s="10">
        <f>SUM(Sales_table[[#This Row],[unit price]] * Sales_table[[#This Row],[Order qty]])</f>
        <v>2657.234480381012</v>
      </c>
      <c r="U17425" s="11">
        <f>SUM(Sales_table[[#This Row],[unit price]]-Sales_table[[#This Row],[unit cost]])</f>
        <v>75.920985153743175</v>
      </c>
      <c r="V17425" s="10">
        <f>SUM(Sales_table[[#This Row],[Unit Profit]]*Sales_table[[#This Row],[Order qty]])</f>
        <v>759.20985153743175</v>
      </c>
    </row>
    <row r="17426" spans="1:22" ht="14.25" customHeight="1" x14ac:dyDescent="0.25">
      <c r="A17426" s="1" t="s">
        <v>17437</v>
      </c>
      <c r="B17426" s="14">
        <v>43948</v>
      </c>
      <c r="C17426" s="14" t="str">
        <f>TEXT(Sales_table[[#This Row],[Sales Date]], "mmmm")</f>
        <v>April</v>
      </c>
      <c r="D17426" s="1" t="s">
        <v>18</v>
      </c>
      <c r="E17426" s="1">
        <v>12</v>
      </c>
      <c r="F17426" s="1" t="str">
        <f>INDEX(Sales_Team[], MATCH(Sales_table[[#This Row],[Salesteamindex]], Sales_Team[Index], 0), MATCH(Sales_table[[#Headers],[Sales Person]], Sales_Team[#Headers], 0))</f>
        <v>Carl Nguyen</v>
      </c>
      <c r="G17426" s="1">
        <v>38</v>
      </c>
      <c r="H17426" s="1" t="str">
        <f>INDEX(storelocation_table[], MATCH(Sales_table[[#This Row],[Storeindex]], storelocation_table[id], 0), MATCH(Sales_table[[#Headers],[Store Name]], storelocation_table[#Headers], 0))</f>
        <v>Fullerton</v>
      </c>
      <c r="I17426" s="1" t="str">
        <f>INDEX(Sales_Team[], MATCH(Sales_table[[#This Row],[Salesteamindex]], Sales_Team[Index], 0), MATCH(Sales_table[[#Headers],[Region]], Sales_Team[#Headers], 0))</f>
        <v>Midwest</v>
      </c>
      <c r="J17426" s="1" t="str">
        <f>INDEX(storelocation_table[], MATCH(Sales_table[[#This Row],[Storeindex]], storelocation_table[id],0), MATCH(Sales_table[[#Headers],[State]], storelocation_table[#Headers], 0))</f>
        <v>California</v>
      </c>
      <c r="K17426" s="1">
        <f>INDEX(storelocation_table[], MATCH(Sales_table[[#This Row],[Storeindex]], storelocation_table[id], 0), MATCH(Sales_table[[#Headers],[Population]], storelocation_table[#Headers], 0))</f>
        <v>140847</v>
      </c>
      <c r="L17426" s="1"/>
      <c r="M17426" s="1">
        <f>INDEX(storelocation_table[], MATCH(Sales_table[[#This Row],[Storeindex]], storelocation_table[id], 0), MATCH(Sales_table[[#Headers],[median_income]], storelocation_table[#Headers], 0))</f>
        <v>65974</v>
      </c>
      <c r="N17426" s="1">
        <v>6</v>
      </c>
      <c r="O17426" s="1" t="str">
        <f>INDEX(Product_table[], MATCH(Sales_table[[#This Row],[Productindex]], Product_table[Index], 0), MATCH(Sales_table[[#Headers],[Product Name]], Product_table[#Headers], 0))</f>
        <v>Computers</v>
      </c>
      <c r="P17426" s="1" t="str">
        <f>INDEX(Product_table[], MATCH(Sales_table[[#This Row],[Productindex]], Product_table[Index], 0), MATCH(Sales_table[[#Headers],[Product Category]], Product_table[#Headers], 0))</f>
        <v>Electronics</v>
      </c>
      <c r="Q17426" s="1">
        <v>10</v>
      </c>
      <c r="R17426" s="10">
        <v>436.77600020170212</v>
      </c>
      <c r="S17426" s="10">
        <v>311.98285728693008</v>
      </c>
      <c r="T17426" s="10">
        <f>SUM(Sales_table[[#This Row],[unit price]] * Sales_table[[#This Row],[Order qty]])</f>
        <v>4367.7600020170212</v>
      </c>
      <c r="U17426" s="11">
        <f>SUM(Sales_table[[#This Row],[unit price]]-Sales_table[[#This Row],[unit cost]])</f>
        <v>124.79314291477203</v>
      </c>
      <c r="V17426" s="10">
        <f>SUM(Sales_table[[#This Row],[Unit Profit]]*Sales_table[[#This Row],[Order qty]])</f>
        <v>1247.9314291477203</v>
      </c>
    </row>
    <row r="17427" spans="1:22" ht="14.25" customHeight="1" x14ac:dyDescent="0.25">
      <c r="A17427" s="1" t="s">
        <v>17438</v>
      </c>
      <c r="B17427" s="14">
        <v>43972</v>
      </c>
      <c r="C17427" s="14" t="str">
        <f>TEXT(Sales_table[[#This Row],[Sales Date]], "mmmm")</f>
        <v>May</v>
      </c>
      <c r="D17427" s="1" t="s">
        <v>18</v>
      </c>
      <c r="E17427" s="1">
        <v>20</v>
      </c>
      <c r="F17427" s="1" t="str">
        <f>INDEX(Sales_Team[], MATCH(Sales_table[[#This Row],[Salesteamindex]], Sales_Team[Index], 0), MATCH(Sales_table[[#Headers],[Sales Person]], Sales_Team[#Headers], 0))</f>
        <v>Joshua Kenedy</v>
      </c>
      <c r="G17427" s="1">
        <v>334</v>
      </c>
      <c r="H17427" s="1" t="str">
        <f>INDEX(storelocation_table[], MATCH(Sales_table[[#This Row],[Storeindex]], storelocation_table[id], 0), MATCH(Sales_table[[#Headers],[Store Name]], storelocation_table[#Headers], 0))</f>
        <v>Pasadena</v>
      </c>
      <c r="I17427" s="1" t="str">
        <f>INDEX(Sales_Team[], MATCH(Sales_table[[#This Row],[Salesteamindex]], Sales_Team[Index], 0), MATCH(Sales_table[[#Headers],[Region]], Sales_Team[#Headers], 0))</f>
        <v>West</v>
      </c>
      <c r="J17427" s="1" t="str">
        <f>INDEX(storelocation_table[], MATCH(Sales_table[[#This Row],[Storeindex]], storelocation_table[id],0), MATCH(Sales_table[[#Headers],[State]], storelocation_table[#Headers], 0))</f>
        <v>Texas</v>
      </c>
      <c r="K17427" s="1">
        <f>INDEX(storelocation_table[], MATCH(Sales_table[[#This Row],[Storeindex]], storelocation_table[id], 0), MATCH(Sales_table[[#Headers],[Population]], storelocation_table[#Headers], 0))</f>
        <v>153784</v>
      </c>
      <c r="L17427" s="1"/>
      <c r="M17427" s="1">
        <f>INDEX(storelocation_table[], MATCH(Sales_table[[#This Row],[Storeindex]], storelocation_table[id], 0), MATCH(Sales_table[[#Headers],[median_income]], storelocation_table[#Headers], 0))</f>
        <v>48004</v>
      </c>
      <c r="N17427" s="1">
        <v>10</v>
      </c>
      <c r="O17427" s="1" t="str">
        <f>INDEX(Product_table[], MATCH(Sales_table[[#This Row],[Productindex]], Product_table[Index], 0), MATCH(Sales_table[[#Headers],[Product Name]], Product_table[#Headers], 0))</f>
        <v>Blankets</v>
      </c>
      <c r="P17427" s="1" t="str">
        <f>INDEX(Product_table[], MATCH(Sales_table[[#This Row],[Productindex]], Product_table[Index], 0), MATCH(Sales_table[[#Headers],[Product Category]], Product_table[#Headers], 0))</f>
        <v>Beddings</v>
      </c>
      <c r="Q17427" s="1">
        <v>4</v>
      </c>
      <c r="R17427" s="10">
        <v>490.2706264257431</v>
      </c>
      <c r="S17427" s="10">
        <v>350.19330458981653</v>
      </c>
      <c r="T17427" s="10">
        <f>SUM(Sales_table[[#This Row],[unit price]] * Sales_table[[#This Row],[Order qty]])</f>
        <v>1961.0825057029724</v>
      </c>
      <c r="U17427" s="11">
        <f>SUM(Sales_table[[#This Row],[unit price]]-Sales_table[[#This Row],[unit cost]])</f>
        <v>140.07732183592657</v>
      </c>
      <c r="V17427" s="10">
        <f>SUM(Sales_table[[#This Row],[Unit Profit]]*Sales_table[[#This Row],[Order qty]])</f>
        <v>560.30928734370627</v>
      </c>
    </row>
    <row r="17428" spans="1:22" ht="14.25" customHeight="1" x14ac:dyDescent="0.25">
      <c r="A17428" s="1" t="s">
        <v>17439</v>
      </c>
      <c r="B17428" s="14">
        <v>43953</v>
      </c>
      <c r="C17428" s="14" t="str">
        <f>TEXT(Sales_table[[#This Row],[Sales Date]], "mmmm")</f>
        <v>May</v>
      </c>
      <c r="D17428" s="1" t="s">
        <v>10</v>
      </c>
      <c r="E17428" s="1">
        <v>21</v>
      </c>
      <c r="F17428" s="1" t="str">
        <f>INDEX(Sales_Team[], MATCH(Sales_table[[#This Row],[Salesteamindex]], Sales_Team[Index], 0), MATCH(Sales_table[[#Headers],[Sales Person]], Sales_Team[#Headers], 0))</f>
        <v>Samuel Fowler</v>
      </c>
      <c r="G17428" s="1">
        <v>4</v>
      </c>
      <c r="H17428" s="1" t="str">
        <f>INDEX(storelocation_table[], MATCH(Sales_table[[#This Row],[Storeindex]], storelocation_table[id], 0), MATCH(Sales_table[[#Headers],[Store Name]], storelocation_table[#Headers], 0))</f>
        <v>Montgomery</v>
      </c>
      <c r="I17428" s="1" t="str">
        <f>INDEX(Sales_Team[], MATCH(Sales_table[[#This Row],[Salesteamindex]], Sales_Team[Index], 0), MATCH(Sales_table[[#Headers],[Region]], Sales_Team[#Headers], 0))</f>
        <v>Midwest</v>
      </c>
      <c r="J17428" s="1" t="str">
        <f>INDEX(storelocation_table[], MATCH(Sales_table[[#This Row],[Storeindex]], storelocation_table[id],0), MATCH(Sales_table[[#Headers],[State]], storelocation_table[#Headers], 0))</f>
        <v>Alabama</v>
      </c>
      <c r="K17428" s="1">
        <f>INDEX(storelocation_table[], MATCH(Sales_table[[#This Row],[Storeindex]], storelocation_table[id], 0), MATCH(Sales_table[[#Headers],[Population]], storelocation_table[#Headers], 0))</f>
        <v>200602</v>
      </c>
      <c r="L17428" s="1"/>
      <c r="M17428" s="1">
        <f>INDEX(storelocation_table[], MATCH(Sales_table[[#This Row],[Storeindex]], storelocation_table[id], 0), MATCH(Sales_table[[#Headers],[median_income]], storelocation_table[#Headers], 0))</f>
        <v>42927</v>
      </c>
      <c r="N17428" s="1">
        <v>5</v>
      </c>
      <c r="O17428" s="1" t="str">
        <f>INDEX(Product_table[], MATCH(Sales_table[[#This Row],[Productindex]], Product_table[Index], 0), MATCH(Sales_table[[#Headers],[Product Name]], Product_table[#Headers], 0))</f>
        <v>Bathroom Furniture</v>
      </c>
      <c r="P17428" s="1" t="str">
        <f>INDEX(Product_table[], MATCH(Sales_table[[#This Row],[Productindex]], Product_table[Index], 0), MATCH(Sales_table[[#Headers],[Product Category]], Product_table[#Headers], 0))</f>
        <v>Furniture</v>
      </c>
      <c r="Q17428" s="1">
        <v>8</v>
      </c>
      <c r="R17428" s="10">
        <v>226.7673996090889</v>
      </c>
      <c r="S17428" s="10">
        <v>161.97671400649207</v>
      </c>
      <c r="T17428" s="10">
        <f>SUM(Sales_table[[#This Row],[unit price]] * Sales_table[[#This Row],[Order qty]])</f>
        <v>1814.1391968727112</v>
      </c>
      <c r="U17428" s="11">
        <f>SUM(Sales_table[[#This Row],[unit price]]-Sales_table[[#This Row],[unit cost]])</f>
        <v>64.790685602596824</v>
      </c>
      <c r="V17428" s="10">
        <f>SUM(Sales_table[[#This Row],[Unit Profit]]*Sales_table[[#This Row],[Order qty]])</f>
        <v>518.32548482077459</v>
      </c>
    </row>
    <row r="17429" spans="1:22" ht="14.25" customHeight="1" x14ac:dyDescent="0.25">
      <c r="A17429" s="1" t="s">
        <v>17440</v>
      </c>
      <c r="B17429" s="14">
        <v>43919</v>
      </c>
      <c r="C17429" s="14" t="str">
        <f>TEXT(Sales_table[[#This Row],[Sales Date]], "mmmm")</f>
        <v>March</v>
      </c>
      <c r="D17429" s="1" t="s">
        <v>10</v>
      </c>
      <c r="E17429" s="1">
        <v>8</v>
      </c>
      <c r="F17429" s="1" t="str">
        <f>INDEX(Sales_Team[], MATCH(Sales_table[[#This Row],[Salesteamindex]], Sales_Team[Index], 0), MATCH(Sales_table[[#Headers],[Sales Person]], Sales_Team[#Headers], 0))</f>
        <v>George Lewis</v>
      </c>
      <c r="G17429" s="1">
        <v>214</v>
      </c>
      <c r="H17429" s="1" t="str">
        <f>INDEX(storelocation_table[], MATCH(Sales_table[[#This Row],[Storeindex]], storelocation_table[id], 0), MATCH(Sales_table[[#Headers],[Store Name]], storelocation_table[#Headers], 0))</f>
        <v>Detroit</v>
      </c>
      <c r="I17429" s="1" t="str">
        <f>INDEX(Sales_Team[], MATCH(Sales_table[[#This Row],[Salesteamindex]], Sales_Team[Index], 0), MATCH(Sales_table[[#Headers],[Region]], Sales_Team[#Headers], 0))</f>
        <v>West</v>
      </c>
      <c r="J17429" s="1" t="str">
        <f>INDEX(storelocation_table[], MATCH(Sales_table[[#This Row],[Storeindex]], storelocation_table[id],0), MATCH(Sales_table[[#Headers],[State]], storelocation_table[#Headers], 0))</f>
        <v>Michigan</v>
      </c>
      <c r="K17429" s="1">
        <f>INDEX(storelocation_table[], MATCH(Sales_table[[#This Row],[Storeindex]], storelocation_table[id], 0), MATCH(Sales_table[[#Headers],[Population]], storelocation_table[#Headers], 0))</f>
        <v>677116</v>
      </c>
      <c r="L17429" s="1"/>
      <c r="M17429" s="1">
        <f>INDEX(storelocation_table[], MATCH(Sales_table[[#This Row],[Storeindex]], storelocation_table[id], 0), MATCH(Sales_table[[#Headers],[median_income]], storelocation_table[#Headers], 0))</f>
        <v>25764</v>
      </c>
      <c r="N17429" s="1">
        <v>24</v>
      </c>
      <c r="O17429" s="1" t="str">
        <f>INDEX(Product_table[], MATCH(Sales_table[[#This Row],[Productindex]], Product_table[Index], 0), MATCH(Sales_table[[#Headers],[Product Name]], Product_table[#Headers], 0))</f>
        <v>Wall Frames</v>
      </c>
      <c r="P17429" s="1" t="str">
        <f>INDEX(Product_table[], MATCH(Sales_table[[#This Row],[Productindex]], Product_table[Index], 0), MATCH(Sales_table[[#Headers],[Product Category]], Product_table[#Headers], 0))</f>
        <v>Decoratives</v>
      </c>
      <c r="Q17429" s="1">
        <v>1</v>
      </c>
      <c r="R17429" s="10">
        <v>543.52262449264526</v>
      </c>
      <c r="S17429" s="10">
        <v>388.2304460661752</v>
      </c>
      <c r="T17429" s="10">
        <f>SUM(Sales_table[[#This Row],[unit price]] * Sales_table[[#This Row],[Order qty]])</f>
        <v>543.52262449264526</v>
      </c>
      <c r="U17429" s="11">
        <f>SUM(Sales_table[[#This Row],[unit price]]-Sales_table[[#This Row],[unit cost]])</f>
        <v>155.29217842647006</v>
      </c>
      <c r="V17429" s="10">
        <f>SUM(Sales_table[[#This Row],[Unit Profit]]*Sales_table[[#This Row],[Order qty]])</f>
        <v>155.29217842647006</v>
      </c>
    </row>
    <row r="17430" spans="1:22" ht="14.25" customHeight="1" x14ac:dyDescent="0.25">
      <c r="A17430" s="1" t="s">
        <v>17441</v>
      </c>
      <c r="B17430" s="14">
        <v>43946</v>
      </c>
      <c r="C17430" s="14" t="str">
        <f>TEXT(Sales_table[[#This Row],[Sales Date]], "mmmm")</f>
        <v>April</v>
      </c>
      <c r="D17430" s="1" t="s">
        <v>18</v>
      </c>
      <c r="E17430" s="1">
        <v>16</v>
      </c>
      <c r="F17430" s="1" t="str">
        <f>INDEX(Sales_Team[], MATCH(Sales_table[[#This Row],[Salesteamindex]], Sales_Team[Index], 0), MATCH(Sales_table[[#Headers],[Sales Person]], Sales_Team[#Headers], 0))</f>
        <v>Anthony Berry</v>
      </c>
      <c r="G17430" s="1">
        <v>342</v>
      </c>
      <c r="H17430" s="1" t="str">
        <f>INDEX(storelocation_table[], MATCH(Sales_table[[#This Row],[Storeindex]], storelocation_table[id], 0), MATCH(Sales_table[[#Headers],[Store Name]], storelocation_table[#Headers], 0))</f>
        <v>Tyler</v>
      </c>
      <c r="I17430" s="1" t="str">
        <f>INDEX(Sales_Team[], MATCH(Sales_table[[#This Row],[Salesteamindex]], Sales_Team[Index], 0), MATCH(Sales_table[[#Headers],[Region]], Sales_Team[#Headers], 0))</f>
        <v>West</v>
      </c>
      <c r="J17430" s="1" t="str">
        <f>INDEX(storelocation_table[], MATCH(Sales_table[[#This Row],[Storeindex]], storelocation_table[id],0), MATCH(Sales_table[[#Headers],[State]], storelocation_table[#Headers], 0))</f>
        <v>Texas</v>
      </c>
      <c r="K17430" s="1">
        <f>INDEX(storelocation_table[], MATCH(Sales_table[[#This Row],[Storeindex]], storelocation_table[id], 0), MATCH(Sales_table[[#Headers],[Population]], storelocation_table[#Headers], 0))</f>
        <v>103700</v>
      </c>
      <c r="L17430" s="1"/>
      <c r="M17430" s="1">
        <f>INDEX(storelocation_table[], MATCH(Sales_table[[#This Row],[Storeindex]], storelocation_table[id], 0), MATCH(Sales_table[[#Headers],[median_income]], storelocation_table[#Headers], 0))</f>
        <v>42840</v>
      </c>
      <c r="N17430" s="1">
        <v>31</v>
      </c>
      <c r="O17430" s="1" t="str">
        <f>INDEX(Product_table[], MATCH(Sales_table[[#This Row],[Productindex]], Product_table[Index], 0), MATCH(Sales_table[[#Headers],[Product Name]], Product_table[#Headers], 0))</f>
        <v>Candleholders</v>
      </c>
      <c r="P17430" s="1" t="str">
        <f>INDEX(Product_table[], MATCH(Sales_table[[#This Row],[Productindex]], Product_table[Index], 0), MATCH(Sales_table[[#Headers],[Product Category]], Product_table[#Headers], 0))</f>
        <v>Decoratives</v>
      </c>
      <c r="Q17430" s="1">
        <v>7</v>
      </c>
      <c r="R17430" s="10">
        <v>356.95781654119492</v>
      </c>
      <c r="S17430" s="10">
        <v>254.9698689579964</v>
      </c>
      <c r="T17430" s="10">
        <f>SUM(Sales_table[[#This Row],[unit price]] * Sales_table[[#This Row],[Order qty]])</f>
        <v>2498.7047157883644</v>
      </c>
      <c r="U17430" s="11">
        <f>SUM(Sales_table[[#This Row],[unit price]]-Sales_table[[#This Row],[unit cost]])</f>
        <v>101.98794758319852</v>
      </c>
      <c r="V17430" s="10">
        <f>SUM(Sales_table[[#This Row],[Unit Profit]]*Sales_table[[#This Row],[Order qty]])</f>
        <v>713.9156330823896</v>
      </c>
    </row>
    <row r="17431" spans="1:22" ht="14.25" customHeight="1" x14ac:dyDescent="0.25">
      <c r="A17431" s="1" t="s">
        <v>17442</v>
      </c>
      <c r="B17431" s="14">
        <v>43925</v>
      </c>
      <c r="C17431" s="14" t="str">
        <f>TEXT(Sales_table[[#This Row],[Sales Date]], "mmmm")</f>
        <v>April</v>
      </c>
      <c r="D17431" s="1" t="s">
        <v>18</v>
      </c>
      <c r="E17431" s="1">
        <v>7</v>
      </c>
      <c r="F17431" s="1" t="str">
        <f>INDEX(Sales_Team[], MATCH(Sales_table[[#This Row],[Salesteamindex]], Sales_Team[Index], 0), MATCH(Sales_table[[#Headers],[Sales Person]], Sales_Team[#Headers], 0))</f>
        <v>Shawn Cook</v>
      </c>
      <c r="G17431" s="1">
        <v>231</v>
      </c>
      <c r="H17431" s="1" t="str">
        <f>INDEX(storelocation_table[], MATCH(Sales_table[[#This Row],[Storeindex]], storelocation_table[id], 0), MATCH(Sales_table[[#Headers],[Store Name]], storelocation_table[#Headers], 0))</f>
        <v>Durham</v>
      </c>
      <c r="I17431" s="1" t="str">
        <f>INDEX(Sales_Team[], MATCH(Sales_table[[#This Row],[Salesteamindex]], Sales_Team[Index], 0), MATCH(Sales_table[[#Headers],[Region]], Sales_Team[#Headers], 0))</f>
        <v>Midwest</v>
      </c>
      <c r="J17431" s="1" t="str">
        <f>INDEX(storelocation_table[], MATCH(Sales_table[[#This Row],[Storeindex]], storelocation_table[id],0), MATCH(Sales_table[[#Headers],[State]], storelocation_table[#Headers], 0))</f>
        <v>North Carolina</v>
      </c>
      <c r="K17431" s="1">
        <f>INDEX(storelocation_table[], MATCH(Sales_table[[#This Row],[Storeindex]], storelocation_table[id], 0), MATCH(Sales_table[[#Headers],[Population]], storelocation_table[#Headers], 0))</f>
        <v>257636</v>
      </c>
      <c r="L17431" s="1"/>
      <c r="M17431" s="1">
        <f>INDEX(storelocation_table[], MATCH(Sales_table[[#This Row],[Storeindex]], storelocation_table[id], 0), MATCH(Sales_table[[#Headers],[median_income]], storelocation_table[#Headers], 0))</f>
        <v>50420</v>
      </c>
      <c r="N17431" s="1">
        <v>5</v>
      </c>
      <c r="O17431" s="1" t="str">
        <f>INDEX(Product_table[], MATCH(Sales_table[[#This Row],[Productindex]], Product_table[Index], 0), MATCH(Sales_table[[#Headers],[Product Name]], Product_table[#Headers], 0))</f>
        <v>Bathroom Furniture</v>
      </c>
      <c r="P17431" s="1" t="str">
        <f>INDEX(Product_table[], MATCH(Sales_table[[#This Row],[Productindex]], Product_table[Index], 0), MATCH(Sales_table[[#Headers],[Product Category]], Product_table[#Headers], 0))</f>
        <v>Furniture</v>
      </c>
      <c r="Q17431" s="1">
        <v>9</v>
      </c>
      <c r="R17431" s="10">
        <v>598.23714029788971</v>
      </c>
      <c r="S17431" s="10">
        <v>427.31224306992124</v>
      </c>
      <c r="T17431" s="10">
        <f>SUM(Sales_table[[#This Row],[unit price]] * Sales_table[[#This Row],[Order qty]])</f>
        <v>5384.1342626810074</v>
      </c>
      <c r="U17431" s="11">
        <f>SUM(Sales_table[[#This Row],[unit price]]-Sales_table[[#This Row],[unit cost]])</f>
        <v>170.92489722796847</v>
      </c>
      <c r="V17431" s="10">
        <f>SUM(Sales_table[[#This Row],[Unit Profit]]*Sales_table[[#This Row],[Order qty]])</f>
        <v>1538.3240750517161</v>
      </c>
    </row>
    <row r="17432" spans="1:22" ht="14.25" customHeight="1" x14ac:dyDescent="0.25">
      <c r="A17432" s="1" t="s">
        <v>17443</v>
      </c>
      <c r="B17432" s="14">
        <v>43840</v>
      </c>
      <c r="C17432" s="14" t="str">
        <f>TEXT(Sales_table[[#This Row],[Sales Date]], "mmmm")</f>
        <v>January</v>
      </c>
      <c r="D17432" s="1" t="s">
        <v>14</v>
      </c>
      <c r="E17432" s="1">
        <v>22</v>
      </c>
      <c r="F17432" s="1" t="str">
        <f>INDEX(Sales_Team[], MATCH(Sales_table[[#This Row],[Salesteamindex]], Sales_Team[Index], 0), MATCH(Sales_table[[#Headers],[Sales Person]], Sales_Team[#Headers], 0))</f>
        <v>Joe Price</v>
      </c>
      <c r="G17432" s="1">
        <v>178</v>
      </c>
      <c r="H17432" s="1" t="str">
        <f>INDEX(storelocation_table[], MATCH(Sales_table[[#This Row],[Storeindex]], storelocation_table[id], 0), MATCH(Sales_table[[#Headers],[Store Name]], storelocation_table[#Headers], 0))</f>
        <v>Wheeling (Township)</v>
      </c>
      <c r="I17432" s="1" t="str">
        <f>INDEX(Sales_Team[], MATCH(Sales_table[[#This Row],[Salesteamindex]], Sales_Team[Index], 0), MATCH(Sales_table[[#Headers],[Region]], Sales_Team[#Headers], 0))</f>
        <v>Northeast</v>
      </c>
      <c r="J17432" s="1" t="str">
        <f>INDEX(storelocation_table[], MATCH(Sales_table[[#This Row],[Storeindex]], storelocation_table[id],0), MATCH(Sales_table[[#Headers],[State]], storelocation_table[#Headers], 0))</f>
        <v>Illinois</v>
      </c>
      <c r="K17432" s="1">
        <f>INDEX(storelocation_table[], MATCH(Sales_table[[#This Row],[Storeindex]], storelocation_table[id], 0), MATCH(Sales_table[[#Headers],[Population]], storelocation_table[#Headers], 0))</f>
        <v>155286</v>
      </c>
      <c r="L17432" s="1"/>
      <c r="M17432" s="1">
        <f>INDEX(storelocation_table[], MATCH(Sales_table[[#This Row],[Storeindex]], storelocation_table[id], 0), MATCH(Sales_table[[#Headers],[median_income]], storelocation_table[#Headers], 0))</f>
        <v>73977</v>
      </c>
      <c r="N17432" s="1">
        <v>10</v>
      </c>
      <c r="O17432" s="1" t="str">
        <f>INDEX(Product_table[], MATCH(Sales_table[[#This Row],[Productindex]], Product_table[Index], 0), MATCH(Sales_table[[#Headers],[Product Name]], Product_table[#Headers], 0))</f>
        <v>Blankets</v>
      </c>
      <c r="P17432" s="1" t="str">
        <f>INDEX(Product_table[], MATCH(Sales_table[[#This Row],[Productindex]], Product_table[Index], 0), MATCH(Sales_table[[#Headers],[Product Category]], Product_table[#Headers], 0))</f>
        <v>Beddings</v>
      </c>
      <c r="Q17432" s="1">
        <v>2</v>
      </c>
      <c r="R17432" s="10">
        <v>422.58196932077408</v>
      </c>
      <c r="S17432" s="10">
        <v>301.84426380055294</v>
      </c>
      <c r="T17432" s="10">
        <f>SUM(Sales_table[[#This Row],[unit price]] * Sales_table[[#This Row],[Order qty]])</f>
        <v>845.16393864154816</v>
      </c>
      <c r="U17432" s="11">
        <f>SUM(Sales_table[[#This Row],[unit price]]-Sales_table[[#This Row],[unit cost]])</f>
        <v>120.73770552022114</v>
      </c>
      <c r="V17432" s="10">
        <f>SUM(Sales_table[[#This Row],[Unit Profit]]*Sales_table[[#This Row],[Order qty]])</f>
        <v>241.47541104044228</v>
      </c>
    </row>
    <row r="17433" spans="1:22" ht="14.25" customHeight="1" x14ac:dyDescent="0.25">
      <c r="A17433" s="1" t="s">
        <v>17444</v>
      </c>
      <c r="B17433" s="14">
        <v>43847</v>
      </c>
      <c r="C17433" s="14" t="str">
        <f>TEXT(Sales_table[[#This Row],[Sales Date]], "mmmm")</f>
        <v>January</v>
      </c>
      <c r="D17433" s="1" t="s">
        <v>14</v>
      </c>
      <c r="E17433" s="1">
        <v>1</v>
      </c>
      <c r="F17433" s="1" t="str">
        <f>INDEX(Sales_Team[], MATCH(Sales_table[[#This Row],[Salesteamindex]], Sales_Team[Index], 0), MATCH(Sales_table[[#Headers],[Sales Person]], Sales_Team[#Headers], 0))</f>
        <v>Adam Hernandez</v>
      </c>
      <c r="G17433" s="1">
        <v>191</v>
      </c>
      <c r="H17433" s="1" t="str">
        <f>INDEX(storelocation_table[], MATCH(Sales_table[[#This Row],[Storeindex]], storelocation_table[id], 0), MATCH(Sales_table[[#Headers],[Store Name]], storelocation_table[#Headers], 0))</f>
        <v>Washington</v>
      </c>
      <c r="I17433" s="1" t="str">
        <f>INDEX(Sales_Team[], MATCH(Sales_table[[#This Row],[Salesteamindex]], Sales_Team[Index], 0), MATCH(Sales_table[[#Headers],[Region]], Sales_Team[#Headers], 0))</f>
        <v>Northeast</v>
      </c>
      <c r="J17433" s="1" t="str">
        <f>INDEX(storelocation_table[], MATCH(Sales_table[[#This Row],[Storeindex]], storelocation_table[id],0), MATCH(Sales_table[[#Headers],[State]], storelocation_table[#Headers], 0))</f>
        <v>Indiana</v>
      </c>
      <c r="K17433" s="1">
        <f>INDEX(storelocation_table[], MATCH(Sales_table[[#This Row],[Storeindex]], storelocation_table[id], 0), MATCH(Sales_table[[#Headers],[Population]], storelocation_table[#Headers], 0))</f>
        <v>137215</v>
      </c>
      <c r="L17433" s="1"/>
      <c r="M17433" s="1">
        <f>INDEX(storelocation_table[], MATCH(Sales_table[[#This Row],[Storeindex]], storelocation_table[id], 0), MATCH(Sales_table[[#Headers],[median_income]], storelocation_table[#Headers], 0))</f>
        <v>50615</v>
      </c>
      <c r="N17433" s="1">
        <v>5</v>
      </c>
      <c r="O17433" s="1" t="str">
        <f>INDEX(Product_table[], MATCH(Sales_table[[#This Row],[Productindex]], Product_table[Index], 0), MATCH(Sales_table[[#Headers],[Product Name]], Product_table[#Headers], 0))</f>
        <v>Bathroom Furniture</v>
      </c>
      <c r="P17433" s="1" t="str">
        <f>INDEX(Product_table[], MATCH(Sales_table[[#This Row],[Productindex]], Product_table[Index], 0), MATCH(Sales_table[[#Headers],[Product Category]], Product_table[#Headers], 0))</f>
        <v>Furniture</v>
      </c>
      <c r="Q17433" s="1">
        <v>3</v>
      </c>
      <c r="R17433" s="10">
        <v>526.18658137321472</v>
      </c>
      <c r="S17433" s="10">
        <v>375.84755812372481</v>
      </c>
      <c r="T17433" s="10">
        <f>SUM(Sales_table[[#This Row],[unit price]] * Sales_table[[#This Row],[Order qty]])</f>
        <v>1578.5597441196442</v>
      </c>
      <c r="U17433" s="11">
        <f>SUM(Sales_table[[#This Row],[unit price]]-Sales_table[[#This Row],[unit cost]])</f>
        <v>150.33902324948991</v>
      </c>
      <c r="V17433" s="10">
        <f>SUM(Sales_table[[#This Row],[Unit Profit]]*Sales_table[[#This Row],[Order qty]])</f>
        <v>451.01706974846974</v>
      </c>
    </row>
    <row r="17434" spans="1:22" ht="14.25" customHeight="1" x14ac:dyDescent="0.25">
      <c r="A17434" s="1" t="s">
        <v>17445</v>
      </c>
      <c r="B17434" s="14">
        <v>43916</v>
      </c>
      <c r="C17434" s="14" t="str">
        <f>TEXT(Sales_table[[#This Row],[Sales Date]], "mmmm")</f>
        <v>March</v>
      </c>
      <c r="D17434" s="1" t="s">
        <v>14</v>
      </c>
      <c r="E17434" s="1">
        <v>4</v>
      </c>
      <c r="F17434" s="1" t="str">
        <f>INDEX(Sales_Team[], MATCH(Sales_table[[#This Row],[Salesteamindex]], Sales_Team[Index], 0), MATCH(Sales_table[[#Headers],[Sales Person]], Sales_Team[#Headers], 0))</f>
        <v>Chris Armstrong</v>
      </c>
      <c r="G17434" s="1">
        <v>109</v>
      </c>
      <c r="H17434" s="1" t="str">
        <f>INDEX(storelocation_table[], MATCH(Sales_table[[#This Row],[Storeindex]], storelocation_table[id], 0), MATCH(Sales_table[[#Headers],[Store Name]], storelocation_table[#Headers], 0))</f>
        <v>Stamford</v>
      </c>
      <c r="I17434" s="1" t="str">
        <f>INDEX(Sales_Team[], MATCH(Sales_table[[#This Row],[Salesteamindex]], Sales_Team[Index], 0), MATCH(Sales_table[[#Headers],[Region]], Sales_Team[#Headers], 0))</f>
        <v>Northeast</v>
      </c>
      <c r="J17434" s="1" t="str">
        <f>INDEX(storelocation_table[], MATCH(Sales_table[[#This Row],[Storeindex]], storelocation_table[id],0), MATCH(Sales_table[[#Headers],[State]], storelocation_table[#Headers], 0))</f>
        <v>Connecticut</v>
      </c>
      <c r="K17434" s="1">
        <f>INDEX(storelocation_table[], MATCH(Sales_table[[#This Row],[Storeindex]], storelocation_table[id], 0), MATCH(Sales_table[[#Headers],[Population]], storelocation_table[#Headers], 0))</f>
        <v>128874</v>
      </c>
      <c r="L17434" s="1"/>
      <c r="M17434" s="1">
        <f>INDEX(storelocation_table[], MATCH(Sales_table[[#This Row],[Storeindex]], storelocation_table[id], 0), MATCH(Sales_table[[#Headers],[median_income]], storelocation_table[#Headers], 0))</f>
        <v>79359</v>
      </c>
      <c r="N17434" s="1">
        <v>20</v>
      </c>
      <c r="O17434" s="1" t="str">
        <f>INDEX(Product_table[], MATCH(Sales_table[[#This Row],[Productindex]], Product_table[Index], 0), MATCH(Sales_table[[#Headers],[Product Name]], Product_table[#Headers], 0))</f>
        <v>Bar Tools</v>
      </c>
      <c r="P17434" s="1" t="str">
        <f>INDEX(Product_table[], MATCH(Sales_table[[#This Row],[Productindex]], Product_table[Index], 0), MATCH(Sales_table[[#Headers],[Product Category]], Product_table[#Headers], 0))</f>
        <v>Drinkware</v>
      </c>
      <c r="Q17434" s="1">
        <v>10</v>
      </c>
      <c r="R17434" s="10">
        <v>326.89294785261154</v>
      </c>
      <c r="S17434" s="10">
        <v>233.49496275186542</v>
      </c>
      <c r="T17434" s="10">
        <f>SUM(Sales_table[[#This Row],[unit price]] * Sales_table[[#This Row],[Order qty]])</f>
        <v>3268.9294785261154</v>
      </c>
      <c r="U17434" s="11">
        <f>SUM(Sales_table[[#This Row],[unit price]]-Sales_table[[#This Row],[unit cost]])</f>
        <v>93.397985100746126</v>
      </c>
      <c r="V17434" s="10">
        <f>SUM(Sales_table[[#This Row],[Unit Profit]]*Sales_table[[#This Row],[Order qty]])</f>
        <v>933.97985100746132</v>
      </c>
    </row>
    <row r="17435" spans="1:22" ht="14.25" customHeight="1" x14ac:dyDescent="0.25">
      <c r="A17435" s="1" t="s">
        <v>17446</v>
      </c>
      <c r="B17435" s="14">
        <v>43885</v>
      </c>
      <c r="C17435" s="14" t="str">
        <f>TEXT(Sales_table[[#This Row],[Sales Date]], "mmmm")</f>
        <v>February</v>
      </c>
      <c r="D17435" s="1" t="s">
        <v>12</v>
      </c>
      <c r="E17435" s="1">
        <v>14</v>
      </c>
      <c r="F17435" s="1" t="str">
        <f>INDEX(Sales_Team[], MATCH(Sales_table[[#This Row],[Salesteamindex]], Sales_Team[Index], 0), MATCH(Sales_table[[#Headers],[Sales Person]], Sales_Team[#Headers], 0))</f>
        <v>Paul Holmes</v>
      </c>
      <c r="G17435" s="1">
        <v>92</v>
      </c>
      <c r="H17435" s="1" t="str">
        <f>INDEX(storelocation_table[], MATCH(Sales_table[[#This Row],[Storeindex]], storelocation_table[id], 0), MATCH(Sales_table[[#Headers],[Store Name]], storelocation_table[#Headers], 0))</f>
        <v>Boulder</v>
      </c>
      <c r="I17435" s="1" t="str">
        <f>INDEX(Sales_Team[], MATCH(Sales_table[[#This Row],[Salesteamindex]], Sales_Team[Index], 0), MATCH(Sales_table[[#Headers],[Region]], Sales_Team[#Headers], 0))</f>
        <v>Midwest</v>
      </c>
      <c r="J17435" s="1" t="str">
        <f>INDEX(storelocation_table[], MATCH(Sales_table[[#This Row],[Storeindex]], storelocation_table[id],0), MATCH(Sales_table[[#Headers],[State]], storelocation_table[#Headers], 0))</f>
        <v>Colorado</v>
      </c>
      <c r="K17435" s="1">
        <f>INDEX(storelocation_table[], MATCH(Sales_table[[#This Row],[Storeindex]], storelocation_table[id], 0), MATCH(Sales_table[[#Headers],[Population]], storelocation_table[#Headers], 0))</f>
        <v>107349</v>
      </c>
      <c r="L17435" s="1"/>
      <c r="M17435" s="1">
        <f>INDEX(storelocation_table[], MATCH(Sales_table[[#This Row],[Storeindex]], storelocation_table[id], 0), MATCH(Sales_table[[#Headers],[median_income]], storelocation_table[#Headers], 0))</f>
        <v>58484</v>
      </c>
      <c r="N17435" s="1">
        <v>14</v>
      </c>
      <c r="O17435" s="1" t="str">
        <f>INDEX(Product_table[], MATCH(Sales_table[[#This Row],[Productindex]], Product_table[Index], 0), MATCH(Sales_table[[#Headers],[Product Name]], Product_table[#Headers], 0))</f>
        <v>Mirrors</v>
      </c>
      <c r="P17435" s="1" t="str">
        <f>INDEX(Product_table[], MATCH(Sales_table[[#This Row],[Productindex]], Product_table[Index], 0), MATCH(Sales_table[[#Headers],[Product Category]], Product_table[#Headers], 0))</f>
        <v>Accessories</v>
      </c>
      <c r="Q17435" s="1">
        <v>5</v>
      </c>
      <c r="R17435" s="10">
        <v>558.90074050426483</v>
      </c>
      <c r="S17435" s="10">
        <v>399.21481464590346</v>
      </c>
      <c r="T17435" s="10">
        <f>SUM(Sales_table[[#This Row],[unit price]] * Sales_table[[#This Row],[Order qty]])</f>
        <v>2794.5037025213242</v>
      </c>
      <c r="U17435" s="11">
        <f>SUM(Sales_table[[#This Row],[unit price]]-Sales_table[[#This Row],[unit cost]])</f>
        <v>159.68592585836137</v>
      </c>
      <c r="V17435" s="10">
        <f>SUM(Sales_table[[#This Row],[Unit Profit]]*Sales_table[[#This Row],[Order qty]])</f>
        <v>798.4296292918068</v>
      </c>
    </row>
    <row r="17436" spans="1:22" ht="14.25" customHeight="1" x14ac:dyDescent="0.25">
      <c r="A17436" s="1" t="s">
        <v>17447</v>
      </c>
      <c r="B17436" s="14">
        <v>43931</v>
      </c>
      <c r="C17436" s="14" t="str">
        <f>TEXT(Sales_table[[#This Row],[Sales Date]], "mmmm")</f>
        <v>April</v>
      </c>
      <c r="D17436" s="1" t="s">
        <v>12</v>
      </c>
      <c r="E17436" s="1">
        <v>10</v>
      </c>
      <c r="F17436" s="1" t="str">
        <f>INDEX(Sales_Team[], MATCH(Sales_table[[#This Row],[Salesteamindex]], Sales_Team[Index], 0), MATCH(Sales_table[[#Headers],[Sales Person]], Sales_Team[#Headers], 0))</f>
        <v>Jonathan Hawkins</v>
      </c>
      <c r="G17436" s="1">
        <v>272</v>
      </c>
      <c r="H17436" s="1" t="str">
        <f>INDEX(storelocation_table[], MATCH(Sales_table[[#This Row],[Storeindex]], storelocation_table[id], 0), MATCH(Sales_table[[#Headers],[Store Name]], storelocation_table[#Headers], 0))</f>
        <v>Rochester</v>
      </c>
      <c r="I17436" s="1" t="str">
        <f>INDEX(Sales_Team[], MATCH(Sales_table[[#This Row],[Salesteamindex]], Sales_Team[Index], 0), MATCH(Sales_table[[#Headers],[Region]], Sales_Team[#Headers], 0))</f>
        <v>West</v>
      </c>
      <c r="J17436" s="1" t="str">
        <f>INDEX(storelocation_table[], MATCH(Sales_table[[#This Row],[Storeindex]], storelocation_table[id],0), MATCH(Sales_table[[#Headers],[State]], storelocation_table[#Headers], 0))</f>
        <v>New York</v>
      </c>
      <c r="K17436" s="1">
        <f>INDEX(storelocation_table[], MATCH(Sales_table[[#This Row],[Storeindex]], storelocation_table[id], 0), MATCH(Sales_table[[#Headers],[Population]], storelocation_table[#Headers], 0))</f>
        <v>209802</v>
      </c>
      <c r="L17436" s="1"/>
      <c r="M17436" s="1">
        <f>INDEX(storelocation_table[], MATCH(Sales_table[[#This Row],[Storeindex]], storelocation_table[id], 0), MATCH(Sales_table[[#Headers],[median_income]], storelocation_table[#Headers], 0))</f>
        <v>30960</v>
      </c>
      <c r="N17436" s="1">
        <v>19</v>
      </c>
      <c r="O17436" s="1" t="str">
        <f>INDEX(Product_table[], MATCH(Sales_table[[#This Row],[Productindex]], Product_table[Index], 0), MATCH(Sales_table[[#Headers],[Product Name]], Product_table[#Headers], 0))</f>
        <v>Vanities</v>
      </c>
      <c r="P17436" s="1" t="str">
        <f>INDEX(Product_table[], MATCH(Sales_table[[#This Row],[Productindex]], Product_table[Index], 0), MATCH(Sales_table[[#Headers],[Product Category]], Product_table[#Headers], 0))</f>
        <v>Collections</v>
      </c>
      <c r="Q17436" s="1">
        <v>10</v>
      </c>
      <c r="R17436" s="10">
        <v>553.43418627977371</v>
      </c>
      <c r="S17436" s="10">
        <v>395.31013305698127</v>
      </c>
      <c r="T17436" s="10">
        <f>SUM(Sales_table[[#This Row],[unit price]] * Sales_table[[#This Row],[Order qty]])</f>
        <v>5534.3418627977371</v>
      </c>
      <c r="U17436" s="11">
        <f>SUM(Sales_table[[#This Row],[unit price]]-Sales_table[[#This Row],[unit cost]])</f>
        <v>158.12405322279244</v>
      </c>
      <c r="V17436" s="10">
        <f>SUM(Sales_table[[#This Row],[Unit Profit]]*Sales_table[[#This Row],[Order qty]])</f>
        <v>1581.2405322279244</v>
      </c>
    </row>
    <row r="17437" spans="1:22" ht="14.25" customHeight="1" x14ac:dyDescent="0.25">
      <c r="A17437" s="1" t="s">
        <v>17448</v>
      </c>
      <c r="B17437" s="14">
        <v>43850</v>
      </c>
      <c r="C17437" s="14" t="str">
        <f>TEXT(Sales_table[[#This Row],[Sales Date]], "mmmm")</f>
        <v>January</v>
      </c>
      <c r="D17437" s="1" t="s">
        <v>10</v>
      </c>
      <c r="E17437" s="1">
        <v>6</v>
      </c>
      <c r="F17437" s="1" t="str">
        <f>INDEX(Sales_Team[], MATCH(Sales_table[[#This Row],[Salesteamindex]], Sales_Team[Index], 0), MATCH(Sales_table[[#Headers],[Sales Person]], Sales_Team[#Headers], 0))</f>
        <v>Joshua Bennett</v>
      </c>
      <c r="G17437" s="1">
        <v>234</v>
      </c>
      <c r="H17437" s="1" t="str">
        <f>INDEX(storelocation_table[], MATCH(Sales_table[[#This Row],[Storeindex]], storelocation_table[id], 0), MATCH(Sales_table[[#Headers],[Store Name]], storelocation_table[#Headers], 0))</f>
        <v>High Point</v>
      </c>
      <c r="I17437" s="1" t="str">
        <f>INDEX(Sales_Team[], MATCH(Sales_table[[#This Row],[Salesteamindex]], Sales_Team[Index], 0), MATCH(Sales_table[[#Headers],[Region]], Sales_Team[#Headers], 0))</f>
        <v>Northeast</v>
      </c>
      <c r="J17437" s="1" t="str">
        <f>INDEX(storelocation_table[], MATCH(Sales_table[[#This Row],[Storeindex]], storelocation_table[id],0), MATCH(Sales_table[[#Headers],[State]], storelocation_table[#Headers], 0))</f>
        <v>North Carolina</v>
      </c>
      <c r="K17437" s="1">
        <f>INDEX(storelocation_table[], MATCH(Sales_table[[#This Row],[Storeindex]], storelocation_table[id], 0), MATCH(Sales_table[[#Headers],[Population]], storelocation_table[#Headers], 0))</f>
        <v>110268</v>
      </c>
      <c r="L17437" s="1"/>
      <c r="M17437" s="1">
        <f>INDEX(storelocation_table[], MATCH(Sales_table[[#This Row],[Storeindex]], storelocation_table[id], 0), MATCH(Sales_table[[#Headers],[median_income]], storelocation_table[#Headers], 0))</f>
        <v>42299</v>
      </c>
      <c r="N17437" s="1">
        <v>21</v>
      </c>
      <c r="O17437" s="1" t="str">
        <f>INDEX(Product_table[], MATCH(Sales_table[[#This Row],[Productindex]], Product_table[Index], 0), MATCH(Sales_table[[#Headers],[Product Name]], Product_table[#Headers], 0))</f>
        <v>Floral</v>
      </c>
      <c r="P17437" s="1" t="str">
        <f>INDEX(Product_table[], MATCH(Sales_table[[#This Row],[Productindex]], Product_table[Index], 0), MATCH(Sales_table[[#Headers],[Product Category]], Product_table[#Headers], 0))</f>
        <v>Decoratives</v>
      </c>
      <c r="Q17437" s="1">
        <v>7</v>
      </c>
      <c r="R17437" s="10">
        <v>220.35087776184082</v>
      </c>
      <c r="S17437" s="10">
        <v>157.39348411560059</v>
      </c>
      <c r="T17437" s="10">
        <f>SUM(Sales_table[[#This Row],[unit price]] * Sales_table[[#This Row],[Order qty]])</f>
        <v>1542.4561443328857</v>
      </c>
      <c r="U17437" s="11">
        <f>SUM(Sales_table[[#This Row],[unit price]]-Sales_table[[#This Row],[unit cost]])</f>
        <v>62.957393646240234</v>
      </c>
      <c r="V17437" s="10">
        <f>SUM(Sales_table[[#This Row],[Unit Profit]]*Sales_table[[#This Row],[Order qty]])</f>
        <v>440.70175552368164</v>
      </c>
    </row>
    <row r="17438" spans="1:22" ht="14.25" customHeight="1" x14ac:dyDescent="0.25">
      <c r="A17438" s="1" t="s">
        <v>17449</v>
      </c>
      <c r="B17438" s="14">
        <v>43868</v>
      </c>
      <c r="C17438" s="14" t="str">
        <f>TEXT(Sales_table[[#This Row],[Sales Date]], "mmmm")</f>
        <v>February</v>
      </c>
      <c r="D17438" s="1" t="s">
        <v>18</v>
      </c>
      <c r="E17438" s="1">
        <v>8</v>
      </c>
      <c r="F17438" s="1" t="str">
        <f>INDEX(Sales_Team[], MATCH(Sales_table[[#This Row],[Salesteamindex]], Sales_Team[Index], 0), MATCH(Sales_table[[#Headers],[Sales Person]], Sales_Team[#Headers], 0))</f>
        <v>George Lewis</v>
      </c>
      <c r="G17438" s="1">
        <v>191</v>
      </c>
      <c r="H17438" s="1" t="str">
        <f>INDEX(storelocation_table[], MATCH(Sales_table[[#This Row],[Storeindex]], storelocation_table[id], 0), MATCH(Sales_table[[#Headers],[Store Name]], storelocation_table[#Headers], 0))</f>
        <v>Washington</v>
      </c>
      <c r="I17438" s="1" t="str">
        <f>INDEX(Sales_Team[], MATCH(Sales_table[[#This Row],[Salesteamindex]], Sales_Team[Index], 0), MATCH(Sales_table[[#Headers],[Region]], Sales_Team[#Headers], 0))</f>
        <v>West</v>
      </c>
      <c r="J17438" s="1" t="str">
        <f>INDEX(storelocation_table[], MATCH(Sales_table[[#This Row],[Storeindex]], storelocation_table[id],0), MATCH(Sales_table[[#Headers],[State]], storelocation_table[#Headers], 0))</f>
        <v>Indiana</v>
      </c>
      <c r="K17438" s="1">
        <f>INDEX(storelocation_table[], MATCH(Sales_table[[#This Row],[Storeindex]], storelocation_table[id], 0), MATCH(Sales_table[[#Headers],[Population]], storelocation_table[#Headers], 0))</f>
        <v>137215</v>
      </c>
      <c r="L17438" s="1"/>
      <c r="M17438" s="1">
        <f>INDEX(storelocation_table[], MATCH(Sales_table[[#This Row],[Storeindex]], storelocation_table[id], 0), MATCH(Sales_table[[#Headers],[median_income]], storelocation_table[#Headers], 0))</f>
        <v>50615</v>
      </c>
      <c r="N17438" s="1">
        <v>42</v>
      </c>
      <c r="O17438" s="1" t="str">
        <f>INDEX(Product_table[], MATCH(Sales_table[[#This Row],[Productindex]], Product_table[Index], 0), MATCH(Sales_table[[#Headers],[Product Name]], Product_table[#Headers], 0))</f>
        <v>Bean Bags</v>
      </c>
      <c r="P17438" s="1" t="str">
        <f>INDEX(Product_table[], MATCH(Sales_table[[#This Row],[Productindex]], Product_table[Index], 0), MATCH(Sales_table[[#Headers],[Product Category]], Product_table[#Headers], 0))</f>
        <v>Furniture</v>
      </c>
      <c r="Q17438" s="1">
        <v>3</v>
      </c>
      <c r="R17438" s="10">
        <v>608.48721688985825</v>
      </c>
      <c r="S17438" s="10">
        <v>434.63372634989878</v>
      </c>
      <c r="T17438" s="10">
        <f>SUM(Sales_table[[#This Row],[unit price]] * Sales_table[[#This Row],[Order qty]])</f>
        <v>1825.4616506695747</v>
      </c>
      <c r="U17438" s="11">
        <f>SUM(Sales_table[[#This Row],[unit price]]-Sales_table[[#This Row],[unit cost]])</f>
        <v>173.85349053995947</v>
      </c>
      <c r="V17438" s="10">
        <f>SUM(Sales_table[[#This Row],[Unit Profit]]*Sales_table[[#This Row],[Order qty]])</f>
        <v>521.5604716198784</v>
      </c>
    </row>
    <row r="17439" spans="1:22" ht="14.25" customHeight="1" x14ac:dyDescent="0.25">
      <c r="A17439" s="1" t="s">
        <v>17450</v>
      </c>
      <c r="B17439" s="14">
        <v>43871</v>
      </c>
      <c r="C17439" s="14" t="str">
        <f>TEXT(Sales_table[[#This Row],[Sales Date]], "mmmm")</f>
        <v>February</v>
      </c>
      <c r="D17439" s="1" t="s">
        <v>10</v>
      </c>
      <c r="E17439" s="1">
        <v>10</v>
      </c>
      <c r="F17439" s="1" t="str">
        <f>INDEX(Sales_Team[], MATCH(Sales_table[[#This Row],[Salesteamindex]], Sales_Team[Index], 0), MATCH(Sales_table[[#Headers],[Sales Person]], Sales_Team[#Headers], 0))</f>
        <v>Jonathan Hawkins</v>
      </c>
      <c r="G17439" s="1">
        <v>37</v>
      </c>
      <c r="H17439" s="1" t="str">
        <f>INDEX(storelocation_table[], MATCH(Sales_table[[#This Row],[Storeindex]], storelocation_table[id], 0), MATCH(Sales_table[[#Headers],[Store Name]], storelocation_table[#Headers], 0))</f>
        <v>Fresno</v>
      </c>
      <c r="I17439" s="1" t="str">
        <f>INDEX(Sales_Team[], MATCH(Sales_table[[#This Row],[Salesteamindex]], Sales_Team[Index], 0), MATCH(Sales_table[[#Headers],[Region]], Sales_Team[#Headers], 0))</f>
        <v>West</v>
      </c>
      <c r="J17439" s="1" t="str">
        <f>INDEX(storelocation_table[], MATCH(Sales_table[[#This Row],[Storeindex]], storelocation_table[id],0), MATCH(Sales_table[[#Headers],[State]], storelocation_table[#Headers], 0))</f>
        <v>California</v>
      </c>
      <c r="K17439" s="1">
        <f>INDEX(storelocation_table[], MATCH(Sales_table[[#This Row],[Storeindex]], storelocation_table[id], 0), MATCH(Sales_table[[#Headers],[Population]], storelocation_table[#Headers], 0))</f>
        <v>520052</v>
      </c>
      <c r="L17439" s="1"/>
      <c r="M17439" s="1">
        <f>INDEX(storelocation_table[], MATCH(Sales_table[[#This Row],[Storeindex]], storelocation_table[id], 0), MATCH(Sales_table[[#Headers],[median_income]], storelocation_table[#Headers], 0))</f>
        <v>41531</v>
      </c>
      <c r="N17439" s="1">
        <v>34</v>
      </c>
      <c r="O17439" s="1" t="str">
        <f>INDEX(Product_table[], MATCH(Sales_table[[#This Row],[Productindex]], Product_table[Index], 0), MATCH(Sales_table[[#Headers],[Product Name]], Product_table[#Headers], 0))</f>
        <v>Bedroom Furniture</v>
      </c>
      <c r="P17439" s="1" t="str">
        <f>INDEX(Product_table[], MATCH(Sales_table[[#This Row],[Productindex]], Product_table[Index], 0), MATCH(Sales_table[[#Headers],[Product Category]], Product_table[#Headers], 0))</f>
        <v>Furniture</v>
      </c>
      <c r="Q17439" s="1">
        <v>5</v>
      </c>
      <c r="R17439" s="10">
        <v>244.10645878314972</v>
      </c>
      <c r="S17439" s="10">
        <v>174.3617562736784</v>
      </c>
      <c r="T17439" s="10">
        <f>SUM(Sales_table[[#This Row],[unit price]] * Sales_table[[#This Row],[Order qty]])</f>
        <v>1220.5322939157486</v>
      </c>
      <c r="U17439" s="11">
        <f>SUM(Sales_table[[#This Row],[unit price]]-Sales_table[[#This Row],[unit cost]])</f>
        <v>69.744702509471324</v>
      </c>
      <c r="V17439" s="10">
        <f>SUM(Sales_table[[#This Row],[Unit Profit]]*Sales_table[[#This Row],[Order qty]])</f>
        <v>348.72351254735662</v>
      </c>
    </row>
    <row r="17440" spans="1:22" ht="14.25" customHeight="1" x14ac:dyDescent="0.25">
      <c r="A17440" s="1" t="s">
        <v>17451</v>
      </c>
      <c r="B17440" s="14">
        <v>43874</v>
      </c>
      <c r="C17440" s="14" t="str">
        <f>TEXT(Sales_table[[#This Row],[Sales Date]], "mmmm")</f>
        <v>February</v>
      </c>
      <c r="D17440" s="1" t="s">
        <v>18</v>
      </c>
      <c r="E17440" s="1">
        <v>10</v>
      </c>
      <c r="F17440" s="1" t="str">
        <f>INDEX(Sales_Team[], MATCH(Sales_table[[#This Row],[Salesteamindex]], Sales_Team[Index], 0), MATCH(Sales_table[[#Headers],[Sales Person]], Sales_Team[#Headers], 0))</f>
        <v>Jonathan Hawkins</v>
      </c>
      <c r="G17440" s="1">
        <v>315</v>
      </c>
      <c r="H17440" s="1" t="str">
        <f>INDEX(storelocation_table[], MATCH(Sales_table[[#This Row],[Storeindex]], storelocation_table[id], 0), MATCH(Sales_table[[#Headers],[Store Name]], storelocation_table[#Headers], 0))</f>
        <v>Corpus Christi</v>
      </c>
      <c r="I17440" s="1" t="str">
        <f>INDEX(Sales_Team[], MATCH(Sales_table[[#This Row],[Salesteamindex]], Sales_Team[Index], 0), MATCH(Sales_table[[#Headers],[Region]], Sales_Team[#Headers], 0))</f>
        <v>West</v>
      </c>
      <c r="J17440" s="1" t="str">
        <f>INDEX(storelocation_table[], MATCH(Sales_table[[#This Row],[Storeindex]], storelocation_table[id],0), MATCH(Sales_table[[#Headers],[State]], storelocation_table[#Headers], 0))</f>
        <v>Texas</v>
      </c>
      <c r="K17440" s="1">
        <f>INDEX(storelocation_table[], MATCH(Sales_table[[#This Row],[Storeindex]], storelocation_table[id], 0), MATCH(Sales_table[[#Headers],[Population]], storelocation_table[#Headers], 0))</f>
        <v>324074</v>
      </c>
      <c r="L17440" s="1"/>
      <c r="M17440" s="1">
        <f>INDEX(storelocation_table[], MATCH(Sales_table[[#This Row],[Storeindex]], storelocation_table[id], 0), MATCH(Sales_table[[#Headers],[median_income]], storelocation_table[#Headers], 0))</f>
        <v>50658</v>
      </c>
      <c r="N17440" s="1">
        <v>45</v>
      </c>
      <c r="O17440" s="1" t="str">
        <f>INDEX(Product_table[], MATCH(Sales_table[[#This Row],[Productindex]], Product_table[Index], 0), MATCH(Sales_table[[#Headers],[Product Name]], Product_table[#Headers], 0))</f>
        <v>Home Fragrances</v>
      </c>
      <c r="P17440" s="1" t="str">
        <f>INDEX(Product_table[], MATCH(Sales_table[[#This Row],[Productindex]], Product_table[Index], 0), MATCH(Sales_table[[#Headers],[Product Category]], Product_table[#Headers], 0))</f>
        <v>Decoratives</v>
      </c>
      <c r="Q17440" s="1">
        <v>8</v>
      </c>
      <c r="R17440" s="10">
        <v>534.10145527124405</v>
      </c>
      <c r="S17440" s="10">
        <v>381.50103947946008</v>
      </c>
      <c r="T17440" s="10">
        <f>SUM(Sales_table[[#This Row],[unit price]] * Sales_table[[#This Row],[Order qty]])</f>
        <v>4272.8116421699524</v>
      </c>
      <c r="U17440" s="11">
        <f>SUM(Sales_table[[#This Row],[unit price]]-Sales_table[[#This Row],[unit cost]])</f>
        <v>152.60041579178397</v>
      </c>
      <c r="V17440" s="10">
        <f>SUM(Sales_table[[#This Row],[Unit Profit]]*Sales_table[[#This Row],[Order qty]])</f>
        <v>1220.8033263342718</v>
      </c>
    </row>
    <row r="17441" spans="1:22" ht="14.25" customHeight="1" x14ac:dyDescent="0.25">
      <c r="A17441" s="1" t="s">
        <v>17452</v>
      </c>
      <c r="B17441" s="14">
        <v>43896</v>
      </c>
      <c r="C17441" s="14" t="str">
        <f>TEXT(Sales_table[[#This Row],[Sales Date]], "mmmm")</f>
        <v>March</v>
      </c>
      <c r="D17441" s="1" t="s">
        <v>10</v>
      </c>
      <c r="E17441" s="1">
        <v>1</v>
      </c>
      <c r="F17441" s="1" t="str">
        <f>INDEX(Sales_Team[], MATCH(Sales_table[[#This Row],[Salesteamindex]], Sales_Team[Index], 0), MATCH(Sales_table[[#Headers],[Sales Person]], Sales_Team[#Headers], 0))</f>
        <v>Adam Hernandez</v>
      </c>
      <c r="G17441" s="1">
        <v>194</v>
      </c>
      <c r="H17441" s="1" t="str">
        <f>INDEX(storelocation_table[], MATCH(Sales_table[[#This Row],[Storeindex]], storelocation_table[id], 0), MATCH(Sales_table[[#Headers],[Store Name]], storelocation_table[#Headers], 0))</f>
        <v>Kansas City</v>
      </c>
      <c r="I17441" s="1" t="str">
        <f>INDEX(Sales_Team[], MATCH(Sales_table[[#This Row],[Salesteamindex]], Sales_Team[Index], 0), MATCH(Sales_table[[#Headers],[Region]], Sales_Team[#Headers], 0))</f>
        <v>Northeast</v>
      </c>
      <c r="J17441" s="1" t="str">
        <f>INDEX(storelocation_table[], MATCH(Sales_table[[#This Row],[Storeindex]], storelocation_table[id],0), MATCH(Sales_table[[#Headers],[State]], storelocation_table[#Headers], 0))</f>
        <v>Kansas</v>
      </c>
      <c r="K17441" s="1">
        <f>INDEX(storelocation_table[], MATCH(Sales_table[[#This Row],[Storeindex]], storelocation_table[id], 0), MATCH(Sales_table[[#Headers],[Population]], storelocation_table[#Headers], 0))</f>
        <v>151306</v>
      </c>
      <c r="L17441" s="1"/>
      <c r="M17441" s="1">
        <f>INDEX(storelocation_table[], MATCH(Sales_table[[#This Row],[Storeindex]], storelocation_table[id], 0), MATCH(Sales_table[[#Headers],[median_income]], storelocation_table[#Headers], 0))</f>
        <v>38749</v>
      </c>
      <c r="N17441" s="1">
        <v>25</v>
      </c>
      <c r="O17441" s="1" t="str">
        <f>INDEX(Product_table[], MATCH(Sales_table[[#This Row],[Productindex]], Product_table[Index], 0), MATCH(Sales_table[[#Headers],[Product Name]], Product_table[#Headers], 0))</f>
        <v>TV and video</v>
      </c>
      <c r="P17441" s="1" t="str">
        <f>INDEX(Product_table[], MATCH(Sales_table[[#This Row],[Productindex]], Product_table[Index], 0), MATCH(Sales_table[[#Headers],[Product Category]], Product_table[#Headers], 0))</f>
        <v>Electronics</v>
      </c>
      <c r="Q17441" s="1">
        <v>6</v>
      </c>
      <c r="R17441" s="10">
        <v>288.74579930305481</v>
      </c>
      <c r="S17441" s="10">
        <v>206.24699950218201</v>
      </c>
      <c r="T17441" s="10">
        <f>SUM(Sales_table[[#This Row],[unit price]] * Sales_table[[#This Row],[Order qty]])</f>
        <v>1732.4747958183289</v>
      </c>
      <c r="U17441" s="11">
        <f>SUM(Sales_table[[#This Row],[unit price]]-Sales_table[[#This Row],[unit cost]])</f>
        <v>82.498799800872803</v>
      </c>
      <c r="V17441" s="10">
        <f>SUM(Sales_table[[#This Row],[Unit Profit]]*Sales_table[[#This Row],[Order qty]])</f>
        <v>494.99279880523682</v>
      </c>
    </row>
    <row r="17442" spans="1:22" ht="14.25" customHeight="1" x14ac:dyDescent="0.25">
      <c r="A17442" s="1" t="s">
        <v>17453</v>
      </c>
      <c r="B17442" s="14">
        <v>43841</v>
      </c>
      <c r="C17442" s="14" t="str">
        <f>TEXT(Sales_table[[#This Row],[Sales Date]], "mmmm")</f>
        <v>January</v>
      </c>
      <c r="D17442" s="1" t="s">
        <v>14</v>
      </c>
      <c r="E17442" s="1">
        <v>1</v>
      </c>
      <c r="F17442" s="1" t="str">
        <f>INDEX(Sales_Team[], MATCH(Sales_table[[#This Row],[Salesteamindex]], Sales_Team[Index], 0), MATCH(Sales_table[[#Headers],[Sales Person]], Sales_Team[#Headers], 0))</f>
        <v>Adam Hernandez</v>
      </c>
      <c r="G17442" s="1">
        <v>140</v>
      </c>
      <c r="H17442" s="1" t="str">
        <f>INDEX(storelocation_table[], MATCH(Sales_table[[#This Row],[Storeindex]], storelocation_table[id], 0), MATCH(Sales_table[[#Headers],[Store Name]], storelocation_table[#Headers], 0))</f>
        <v>Atlanta</v>
      </c>
      <c r="I17442" s="1" t="str">
        <f>INDEX(Sales_Team[], MATCH(Sales_table[[#This Row],[Salesteamindex]], Sales_Team[Index], 0), MATCH(Sales_table[[#Headers],[Region]], Sales_Team[#Headers], 0))</f>
        <v>Northeast</v>
      </c>
      <c r="J17442" s="1" t="str">
        <f>INDEX(storelocation_table[], MATCH(Sales_table[[#This Row],[Storeindex]], storelocation_table[id],0), MATCH(Sales_table[[#Headers],[State]], storelocation_table[#Headers], 0))</f>
        <v>Georgia</v>
      </c>
      <c r="K17442" s="1">
        <f>INDEX(storelocation_table[], MATCH(Sales_table[[#This Row],[Storeindex]], storelocation_table[id], 0), MATCH(Sales_table[[#Headers],[Population]], storelocation_table[#Headers], 0))</f>
        <v>463878</v>
      </c>
      <c r="L17442" s="1"/>
      <c r="M17442" s="1">
        <f>INDEX(storelocation_table[], MATCH(Sales_table[[#This Row],[Storeindex]], storelocation_table[id], 0), MATCH(Sales_table[[#Headers],[median_income]], storelocation_table[#Headers], 0))</f>
        <v>47527</v>
      </c>
      <c r="N17442" s="1">
        <v>27</v>
      </c>
      <c r="O17442" s="1" t="str">
        <f>INDEX(Product_table[], MATCH(Sales_table[[#This Row],[Productindex]], Product_table[Index], 0), MATCH(Sales_table[[#Headers],[Product Name]], Product_table[#Headers], 0))</f>
        <v>Wreaths</v>
      </c>
      <c r="P17442" s="1" t="str">
        <f>INDEX(Product_table[], MATCH(Sales_table[[#This Row],[Productindex]], Product_table[Index], 0), MATCH(Sales_table[[#Headers],[Product Category]], Product_table[#Headers], 0))</f>
        <v>Decoratives</v>
      </c>
      <c r="Q17442" s="1">
        <v>1</v>
      </c>
      <c r="R17442" s="10">
        <v>497.36226671934128</v>
      </c>
      <c r="S17442" s="10">
        <v>355.25876194238663</v>
      </c>
      <c r="T17442" s="10">
        <f>SUM(Sales_table[[#This Row],[unit price]] * Sales_table[[#This Row],[Order qty]])</f>
        <v>497.36226671934128</v>
      </c>
      <c r="U17442" s="11">
        <f>SUM(Sales_table[[#This Row],[unit price]]-Sales_table[[#This Row],[unit cost]])</f>
        <v>142.10350477695465</v>
      </c>
      <c r="V17442" s="10">
        <f>SUM(Sales_table[[#This Row],[Unit Profit]]*Sales_table[[#This Row],[Order qty]])</f>
        <v>142.10350477695465</v>
      </c>
    </row>
    <row r="17443" spans="1:22" ht="14.25" customHeight="1" x14ac:dyDescent="0.25">
      <c r="A17443" s="1" t="s">
        <v>17454</v>
      </c>
      <c r="B17443" s="14">
        <v>43966</v>
      </c>
      <c r="C17443" s="14" t="str">
        <f>TEXT(Sales_table[[#This Row],[Sales Date]], "mmmm")</f>
        <v>May</v>
      </c>
      <c r="D17443" s="1" t="s">
        <v>12</v>
      </c>
      <c r="E17443" s="1">
        <v>2</v>
      </c>
      <c r="F17443" s="1" t="str">
        <f>INDEX(Sales_Team[], MATCH(Sales_table[[#This Row],[Salesteamindex]], Sales_Team[Index], 0), MATCH(Sales_table[[#Headers],[Sales Person]], Sales_Team[#Headers], 0))</f>
        <v>Keith Griffin</v>
      </c>
      <c r="G17443" s="1">
        <v>64</v>
      </c>
      <c r="H17443" s="1" t="str">
        <f>INDEX(storelocation_table[], MATCH(Sales_table[[#This Row],[Storeindex]], storelocation_table[id], 0), MATCH(Sales_table[[#Headers],[Store Name]], storelocation_table[#Headers], 0))</f>
        <v>Riverside</v>
      </c>
      <c r="I17443" s="1" t="str">
        <f>INDEX(Sales_Team[], MATCH(Sales_table[[#This Row],[Salesteamindex]], Sales_Team[Index], 0), MATCH(Sales_table[[#Headers],[Region]], Sales_Team[#Headers], 0))</f>
        <v>Northeast</v>
      </c>
      <c r="J17443" s="1" t="str">
        <f>INDEX(storelocation_table[], MATCH(Sales_table[[#This Row],[Storeindex]], storelocation_table[id],0), MATCH(Sales_table[[#Headers],[State]], storelocation_table[#Headers], 0))</f>
        <v>California</v>
      </c>
      <c r="K17443" s="1">
        <f>INDEX(storelocation_table[], MATCH(Sales_table[[#This Row],[Storeindex]], storelocation_table[id], 0), MATCH(Sales_table[[#Headers],[Population]], storelocation_table[#Headers], 0))</f>
        <v>322424</v>
      </c>
      <c r="L17443" s="1"/>
      <c r="M17443" s="1">
        <f>INDEX(storelocation_table[], MATCH(Sales_table[[#This Row],[Storeindex]], storelocation_table[id], 0), MATCH(Sales_table[[#Headers],[median_income]], storelocation_table[#Headers], 0))</f>
        <v>57196</v>
      </c>
      <c r="N17443" s="1">
        <v>4</v>
      </c>
      <c r="O17443" s="1" t="str">
        <f>INDEX(Product_table[], MATCH(Sales_table[[#This Row],[Productindex]], Product_table[Index], 0), MATCH(Sales_table[[#Headers],[Product Name]], Product_table[#Headers], 0))</f>
        <v>Serveware</v>
      </c>
      <c r="P17443" s="1" t="str">
        <f>INDEX(Product_table[], MATCH(Sales_table[[#This Row],[Productindex]], Product_table[Index], 0), MATCH(Sales_table[[#Headers],[Product Category]], Product_table[#Headers], 0))</f>
        <v>Kitchenery</v>
      </c>
      <c r="Q17443" s="1">
        <v>6</v>
      </c>
      <c r="R17443" s="10">
        <v>420.55186593532562</v>
      </c>
      <c r="S17443" s="10">
        <v>300.39418995380402</v>
      </c>
      <c r="T17443" s="10">
        <f>SUM(Sales_table[[#This Row],[unit price]] * Sales_table[[#This Row],[Order qty]])</f>
        <v>2523.3111956119537</v>
      </c>
      <c r="U17443" s="11">
        <f>SUM(Sales_table[[#This Row],[unit price]]-Sales_table[[#This Row],[unit cost]])</f>
        <v>120.15767598152161</v>
      </c>
      <c r="V17443" s="10">
        <f>SUM(Sales_table[[#This Row],[Unit Profit]]*Sales_table[[#This Row],[Order qty]])</f>
        <v>720.94605588912964</v>
      </c>
    </row>
    <row r="17444" spans="1:22" ht="14.25" customHeight="1" x14ac:dyDescent="0.25">
      <c r="A17444" s="1" t="s">
        <v>17455</v>
      </c>
      <c r="B17444" s="14">
        <v>43890</v>
      </c>
      <c r="C17444" s="14" t="str">
        <f>TEXT(Sales_table[[#This Row],[Sales Date]], "mmmm")</f>
        <v>February</v>
      </c>
      <c r="D17444" s="1" t="s">
        <v>10</v>
      </c>
      <c r="E17444" s="1">
        <v>1</v>
      </c>
      <c r="F17444" s="1" t="str">
        <f>INDEX(Sales_Team[], MATCH(Sales_table[[#This Row],[Salesteamindex]], Sales_Team[Index], 0), MATCH(Sales_table[[#Headers],[Sales Person]], Sales_Team[#Headers], 0))</f>
        <v>Adam Hernandez</v>
      </c>
      <c r="G17444" s="1">
        <v>338</v>
      </c>
      <c r="H17444" s="1" t="str">
        <f>INDEX(storelocation_table[], MATCH(Sales_table[[#This Row],[Storeindex]], storelocation_table[id], 0), MATCH(Sales_table[[#Headers],[Store Name]], storelocation_table[#Headers], 0))</f>
        <v>Round Rock</v>
      </c>
      <c r="I17444" s="1" t="str">
        <f>INDEX(Sales_Team[], MATCH(Sales_table[[#This Row],[Salesteamindex]], Sales_Team[Index], 0), MATCH(Sales_table[[#Headers],[Region]], Sales_Team[#Headers], 0))</f>
        <v>Northeast</v>
      </c>
      <c r="J17444" s="1" t="str">
        <f>INDEX(storelocation_table[], MATCH(Sales_table[[#This Row],[Storeindex]], storelocation_table[id],0), MATCH(Sales_table[[#Headers],[State]], storelocation_table[#Headers], 0))</f>
        <v>Texas</v>
      </c>
      <c r="K17444" s="1">
        <f>INDEX(storelocation_table[], MATCH(Sales_table[[#This Row],[Storeindex]], storelocation_table[id], 0), MATCH(Sales_table[[#Headers],[Population]], storelocation_table[#Headers], 0))</f>
        <v>115997</v>
      </c>
      <c r="L17444" s="1"/>
      <c r="M17444" s="1">
        <f>INDEX(storelocation_table[], MATCH(Sales_table[[#This Row],[Storeindex]], storelocation_table[id], 0), MATCH(Sales_table[[#Headers],[median_income]], storelocation_table[#Headers], 0))</f>
        <v>72412</v>
      </c>
      <c r="N17444" s="1">
        <v>38</v>
      </c>
      <c r="O17444" s="1" t="str">
        <f>INDEX(Product_table[], MATCH(Sales_table[[#This Row],[Productindex]], Product_table[Index], 0), MATCH(Sales_table[[#Headers],[Product Name]], Product_table[#Headers], 0))</f>
        <v>Wardrobes</v>
      </c>
      <c r="P17444" s="1" t="str">
        <f>INDEX(Product_table[], MATCH(Sales_table[[#This Row],[Productindex]], Product_table[Index], 0), MATCH(Sales_table[[#Headers],[Product Category]], Product_table[#Headers], 0))</f>
        <v>Furniture</v>
      </c>
      <c r="Q17444" s="1">
        <v>3</v>
      </c>
      <c r="R17444" s="10">
        <v>600.80356389284134</v>
      </c>
      <c r="S17444" s="10">
        <v>429.14540278060099</v>
      </c>
      <c r="T17444" s="10">
        <f>SUM(Sales_table[[#This Row],[unit price]] * Sales_table[[#This Row],[Order qty]])</f>
        <v>1802.410691678524</v>
      </c>
      <c r="U17444" s="11">
        <f>SUM(Sales_table[[#This Row],[unit price]]-Sales_table[[#This Row],[unit cost]])</f>
        <v>171.65816111224035</v>
      </c>
      <c r="V17444" s="10">
        <f>SUM(Sales_table[[#This Row],[Unit Profit]]*Sales_table[[#This Row],[Order qty]])</f>
        <v>514.97448333672105</v>
      </c>
    </row>
    <row r="17445" spans="1:22" ht="14.25" customHeight="1" x14ac:dyDescent="0.25">
      <c r="A17445" s="1" t="s">
        <v>17456</v>
      </c>
      <c r="B17445" s="14">
        <v>43902</v>
      </c>
      <c r="C17445" s="14" t="str">
        <f>TEXT(Sales_table[[#This Row],[Sales Date]], "mmmm")</f>
        <v>March</v>
      </c>
      <c r="D17445" s="1" t="s">
        <v>12</v>
      </c>
      <c r="E17445" s="1">
        <v>12</v>
      </c>
      <c r="F17445" s="1" t="str">
        <f>INDEX(Sales_Team[], MATCH(Sales_table[[#This Row],[Salesteamindex]], Sales_Team[Index], 0), MATCH(Sales_table[[#Headers],[Sales Person]], Sales_Team[#Headers], 0))</f>
        <v>Carl Nguyen</v>
      </c>
      <c r="G17445" s="1">
        <v>271</v>
      </c>
      <c r="H17445" s="1" t="str">
        <f>INDEX(storelocation_table[], MATCH(Sales_table[[#This Row],[Storeindex]], storelocation_table[id], 0), MATCH(Sales_table[[#Headers],[Store Name]], storelocation_table[#Headers], 0))</f>
        <v>Ramapo</v>
      </c>
      <c r="I17445" s="1" t="str">
        <f>INDEX(Sales_Team[], MATCH(Sales_table[[#This Row],[Salesteamindex]], Sales_Team[Index], 0), MATCH(Sales_table[[#Headers],[Region]], Sales_Team[#Headers], 0))</f>
        <v>Midwest</v>
      </c>
      <c r="J17445" s="1" t="str">
        <f>INDEX(storelocation_table[], MATCH(Sales_table[[#This Row],[Storeindex]], storelocation_table[id],0), MATCH(Sales_table[[#Headers],[State]], storelocation_table[#Headers], 0))</f>
        <v>New York</v>
      </c>
      <c r="K17445" s="1">
        <f>INDEX(storelocation_table[], MATCH(Sales_table[[#This Row],[Storeindex]], storelocation_table[id], 0), MATCH(Sales_table[[#Headers],[Population]], storelocation_table[#Headers], 0))</f>
        <v>135257</v>
      </c>
      <c r="L17445" s="1"/>
      <c r="M17445" s="1">
        <f>INDEX(storelocation_table[], MATCH(Sales_table[[#This Row],[Storeindex]], storelocation_table[id], 0), MATCH(Sales_table[[#Headers],[median_income]], storelocation_table[#Headers], 0))</f>
        <v>66911</v>
      </c>
      <c r="N17445" s="1">
        <v>21</v>
      </c>
      <c r="O17445" s="1" t="str">
        <f>INDEX(Product_table[], MATCH(Sales_table[[#This Row],[Productindex]], Product_table[Index], 0), MATCH(Sales_table[[#Headers],[Product Name]], Product_table[#Headers], 0))</f>
        <v>Floral</v>
      </c>
      <c r="P17445" s="1" t="str">
        <f>INDEX(Product_table[], MATCH(Sales_table[[#This Row],[Productindex]], Product_table[Index], 0), MATCH(Sales_table[[#Headers],[Product Category]], Product_table[#Headers], 0))</f>
        <v>Decoratives</v>
      </c>
      <c r="Q17445" s="1">
        <v>6</v>
      </c>
      <c r="R17445" s="10">
        <v>429.77448320388794</v>
      </c>
      <c r="S17445" s="10">
        <v>306.98177371706282</v>
      </c>
      <c r="T17445" s="10">
        <f>SUM(Sales_table[[#This Row],[unit price]] * Sales_table[[#This Row],[Order qty]])</f>
        <v>2578.6468992233276</v>
      </c>
      <c r="U17445" s="11">
        <f>SUM(Sales_table[[#This Row],[unit price]]-Sales_table[[#This Row],[unit cost]])</f>
        <v>122.79270948682512</v>
      </c>
      <c r="V17445" s="10">
        <f>SUM(Sales_table[[#This Row],[Unit Profit]]*Sales_table[[#This Row],[Order qty]])</f>
        <v>736.7562569209507</v>
      </c>
    </row>
    <row r="17446" spans="1:22" ht="14.25" customHeight="1" x14ac:dyDescent="0.25">
      <c r="A17446" s="1" t="s">
        <v>17457</v>
      </c>
      <c r="B17446" s="14">
        <v>43860</v>
      </c>
      <c r="C17446" s="14" t="str">
        <f>TEXT(Sales_table[[#This Row],[Sales Date]], "mmmm")</f>
        <v>January</v>
      </c>
      <c r="D17446" s="1" t="s">
        <v>12</v>
      </c>
      <c r="E17446" s="1">
        <v>24</v>
      </c>
      <c r="F17446" s="1" t="str">
        <f>INDEX(Sales_Team[], MATCH(Sales_table[[#This Row],[Salesteamindex]], Sales_Team[Index], 0), MATCH(Sales_table[[#Headers],[Sales Person]], Sales_Team[#Headers], 0))</f>
        <v>Roy Rice</v>
      </c>
      <c r="G17446" s="1">
        <v>294</v>
      </c>
      <c r="H17446" s="1" t="str">
        <f>INDEX(storelocation_table[], MATCH(Sales_table[[#This Row],[Storeindex]], storelocation_table[id], 0), MATCH(Sales_table[[#Headers],[Store Name]], storelocation_table[#Headers], 0))</f>
        <v>Philadelphia</v>
      </c>
      <c r="I17446" s="1" t="str">
        <f>INDEX(Sales_Team[], MATCH(Sales_table[[#This Row],[Salesteamindex]], Sales_Team[Index], 0), MATCH(Sales_table[[#Headers],[Region]], Sales_Team[#Headers], 0))</f>
        <v>Midwest</v>
      </c>
      <c r="J17446" s="1" t="str">
        <f>INDEX(storelocation_table[], MATCH(Sales_table[[#This Row],[Storeindex]], storelocation_table[id],0), MATCH(Sales_table[[#Headers],[State]], storelocation_table[#Headers], 0))</f>
        <v>Pennsylvania</v>
      </c>
      <c r="K17446" s="1">
        <f>INDEX(storelocation_table[], MATCH(Sales_table[[#This Row],[Storeindex]], storelocation_table[id], 0), MATCH(Sales_table[[#Headers],[Population]], storelocation_table[#Headers], 0))</f>
        <v>1567442</v>
      </c>
      <c r="L17446" s="1"/>
      <c r="M17446" s="1">
        <f>INDEX(storelocation_table[], MATCH(Sales_table[[#This Row],[Storeindex]], storelocation_table[id], 0), MATCH(Sales_table[[#Headers],[median_income]], storelocation_table[#Headers], 0))</f>
        <v>38253</v>
      </c>
      <c r="N17446" s="1">
        <v>38</v>
      </c>
      <c r="O17446" s="1" t="str">
        <f>INDEX(Product_table[], MATCH(Sales_table[[#This Row],[Productindex]], Product_table[Index], 0), MATCH(Sales_table[[#Headers],[Product Name]], Product_table[#Headers], 0))</f>
        <v>Wardrobes</v>
      </c>
      <c r="P17446" s="1" t="str">
        <f>INDEX(Product_table[], MATCH(Sales_table[[#This Row],[Productindex]], Product_table[Index], 0), MATCH(Sales_table[[#Headers],[Product Category]], Product_table[#Headers], 0))</f>
        <v>Furniture</v>
      </c>
      <c r="Q17446" s="1">
        <v>8</v>
      </c>
      <c r="R17446" s="10">
        <v>178.12118571996689</v>
      </c>
      <c r="S17446" s="10">
        <v>127.22941837140493</v>
      </c>
      <c r="T17446" s="10">
        <f>SUM(Sales_table[[#This Row],[unit price]] * Sales_table[[#This Row],[Order qty]])</f>
        <v>1424.9694857597351</v>
      </c>
      <c r="U17446" s="11">
        <f>SUM(Sales_table[[#This Row],[unit price]]-Sales_table[[#This Row],[unit cost]])</f>
        <v>50.891767348561956</v>
      </c>
      <c r="V17446" s="10">
        <f>SUM(Sales_table[[#This Row],[Unit Profit]]*Sales_table[[#This Row],[Order qty]])</f>
        <v>407.13413878849565</v>
      </c>
    </row>
    <row r="17447" spans="1:22" ht="14.25" customHeight="1" x14ac:dyDescent="0.25">
      <c r="A17447" s="1" t="s">
        <v>17458</v>
      </c>
      <c r="B17447" s="14">
        <v>43841</v>
      </c>
      <c r="C17447" s="14" t="str">
        <f>TEXT(Sales_table[[#This Row],[Sales Date]], "mmmm")</f>
        <v>January</v>
      </c>
      <c r="D17447" s="1" t="s">
        <v>10</v>
      </c>
      <c r="E17447" s="1">
        <v>6</v>
      </c>
      <c r="F17447" s="1" t="str">
        <f>INDEX(Sales_Team[], MATCH(Sales_table[[#This Row],[Salesteamindex]], Sales_Team[Index], 0), MATCH(Sales_table[[#Headers],[Sales Person]], Sales_Team[#Headers], 0))</f>
        <v>Joshua Bennett</v>
      </c>
      <c r="G17447" s="1">
        <v>5</v>
      </c>
      <c r="H17447" s="1" t="str">
        <f>INDEX(storelocation_table[], MATCH(Sales_table[[#This Row],[Storeindex]], storelocation_table[id], 0), MATCH(Sales_table[[#Headers],[Store Name]], storelocation_table[#Headers], 0))</f>
        <v>Little Rock</v>
      </c>
      <c r="I17447" s="1" t="str">
        <f>INDEX(Sales_Team[], MATCH(Sales_table[[#This Row],[Salesteamindex]], Sales_Team[Index], 0), MATCH(Sales_table[[#Headers],[Region]], Sales_Team[#Headers], 0))</f>
        <v>Northeast</v>
      </c>
      <c r="J17447" s="1" t="str">
        <f>INDEX(storelocation_table[], MATCH(Sales_table[[#This Row],[Storeindex]], storelocation_table[id],0), MATCH(Sales_table[[#Headers],[State]], storelocation_table[#Headers], 0))</f>
        <v>Arkansas</v>
      </c>
      <c r="K17447" s="1">
        <f>INDEX(storelocation_table[], MATCH(Sales_table[[#This Row],[Storeindex]], storelocation_table[id], 0), MATCH(Sales_table[[#Headers],[Population]], storelocation_table[#Headers], 0))</f>
        <v>197992</v>
      </c>
      <c r="L17447" s="1"/>
      <c r="M17447" s="1">
        <f>INDEX(storelocation_table[], MATCH(Sales_table[[#This Row],[Storeindex]], storelocation_table[id], 0), MATCH(Sales_table[[#Headers],[median_income]], storelocation_table[#Headers], 0))</f>
        <v>46085</v>
      </c>
      <c r="N17447" s="1">
        <v>37</v>
      </c>
      <c r="O17447" s="1" t="str">
        <f>INDEX(Product_table[], MATCH(Sales_table[[#This Row],[Productindex]], Product_table[Index], 0), MATCH(Sales_table[[#Headers],[Product Name]], Product_table[#Headers], 0))</f>
        <v>Platters</v>
      </c>
      <c r="P17447" s="1" t="str">
        <f>INDEX(Product_table[], MATCH(Sales_table[[#This Row],[Productindex]], Product_table[Index], 0), MATCH(Sales_table[[#Headers],[Product Category]], Product_table[#Headers], 0))</f>
        <v>Kitchenery</v>
      </c>
      <c r="Q17447" s="1">
        <v>8</v>
      </c>
      <c r="R17447" s="10">
        <v>189.99019682407379</v>
      </c>
      <c r="S17447" s="10">
        <v>135.70728344576699</v>
      </c>
      <c r="T17447" s="10">
        <f>SUM(Sales_table[[#This Row],[unit price]] * Sales_table[[#This Row],[Order qty]])</f>
        <v>1519.9215745925903</v>
      </c>
      <c r="U17447" s="11">
        <f>SUM(Sales_table[[#This Row],[unit price]]-Sales_table[[#This Row],[unit cost]])</f>
        <v>54.282913378306802</v>
      </c>
      <c r="V17447" s="10">
        <f>SUM(Sales_table[[#This Row],[Unit Profit]]*Sales_table[[#This Row],[Order qty]])</f>
        <v>434.26330702645441</v>
      </c>
    </row>
    <row r="17448" spans="1:22" ht="14.25" customHeight="1" x14ac:dyDescent="0.25">
      <c r="A17448" s="1" t="s">
        <v>17459</v>
      </c>
      <c r="B17448" s="14">
        <v>43907</v>
      </c>
      <c r="C17448" s="14" t="str">
        <f>TEXT(Sales_table[[#This Row],[Sales Date]], "mmmm")</f>
        <v>March</v>
      </c>
      <c r="D17448" s="1" t="s">
        <v>12</v>
      </c>
      <c r="E17448" s="1">
        <v>9</v>
      </c>
      <c r="F17448" s="1" t="str">
        <f>INDEX(Sales_Team[], MATCH(Sales_table[[#This Row],[Salesteamindex]], Sales_Team[Index], 0), MATCH(Sales_table[[#Headers],[Sales Person]], Sales_Team[#Headers], 0))</f>
        <v>Joshua Ryan</v>
      </c>
      <c r="G17448" s="1">
        <v>134</v>
      </c>
      <c r="H17448" s="1" t="str">
        <f>INDEX(storelocation_table[], MATCH(Sales_table[[#This Row],[Storeindex]], storelocation_table[id], 0), MATCH(Sales_table[[#Headers],[Store Name]], storelocation_table[#Headers], 0))</f>
        <v>Spring Hill</v>
      </c>
      <c r="I17448" s="1" t="str">
        <f>INDEX(Sales_Team[], MATCH(Sales_table[[#This Row],[Salesteamindex]], Sales_Team[Index], 0), MATCH(Sales_table[[#Headers],[Region]], Sales_Team[#Headers], 0))</f>
        <v>Midwest</v>
      </c>
      <c r="J17448" s="1" t="str">
        <f>INDEX(storelocation_table[], MATCH(Sales_table[[#This Row],[Storeindex]], storelocation_table[id],0), MATCH(Sales_table[[#Headers],[State]], storelocation_table[#Headers], 0))</f>
        <v>Florida</v>
      </c>
      <c r="K17448" s="1">
        <f>INDEX(storelocation_table[], MATCH(Sales_table[[#This Row],[Storeindex]], storelocation_table[id], 0), MATCH(Sales_table[[#Headers],[Population]], storelocation_table[#Headers], 0))</f>
        <v>100270</v>
      </c>
      <c r="L17448" s="1"/>
      <c r="M17448" s="1">
        <f>INDEX(storelocation_table[], MATCH(Sales_table[[#This Row],[Storeindex]], storelocation_table[id], 0), MATCH(Sales_table[[#Headers],[median_income]], storelocation_table[#Headers], 0))</f>
        <v>41308</v>
      </c>
      <c r="N17448" s="1">
        <v>37</v>
      </c>
      <c r="O17448" s="1" t="str">
        <f>INDEX(Product_table[], MATCH(Sales_table[[#This Row],[Productindex]], Product_table[Index], 0), MATCH(Sales_table[[#Headers],[Product Name]], Product_table[#Headers], 0))</f>
        <v>Platters</v>
      </c>
      <c r="P17448" s="1" t="str">
        <f>INDEX(Product_table[], MATCH(Sales_table[[#This Row],[Productindex]], Product_table[Index], 0), MATCH(Sales_table[[#Headers],[Product Category]], Product_table[#Headers], 0))</f>
        <v>Kitchenery</v>
      </c>
      <c r="Q17448" s="1">
        <v>8</v>
      </c>
      <c r="R17448" s="10">
        <v>473.59330755472183</v>
      </c>
      <c r="S17448" s="10">
        <v>338.28093396765848</v>
      </c>
      <c r="T17448" s="10">
        <f>SUM(Sales_table[[#This Row],[unit price]] * Sales_table[[#This Row],[Order qty]])</f>
        <v>3788.7464604377747</v>
      </c>
      <c r="U17448" s="11">
        <f>SUM(Sales_table[[#This Row],[unit price]]-Sales_table[[#This Row],[unit cost]])</f>
        <v>135.31237358706335</v>
      </c>
      <c r="V17448" s="10">
        <f>SUM(Sales_table[[#This Row],[Unit Profit]]*Sales_table[[#This Row],[Order qty]])</f>
        <v>1082.4989886965068</v>
      </c>
    </row>
    <row r="17449" spans="1:22" ht="14.25" customHeight="1" x14ac:dyDescent="0.25">
      <c r="A17449" s="1" t="s">
        <v>17460</v>
      </c>
      <c r="B17449" s="14">
        <v>43897</v>
      </c>
      <c r="C17449" s="14" t="str">
        <f>TEXT(Sales_table[[#This Row],[Sales Date]], "mmmm")</f>
        <v>March</v>
      </c>
      <c r="D17449" s="1" t="s">
        <v>18</v>
      </c>
      <c r="E17449" s="1">
        <v>9</v>
      </c>
      <c r="F17449" s="1" t="str">
        <f>INDEX(Sales_Team[], MATCH(Sales_table[[#This Row],[Salesteamindex]], Sales_Team[Index], 0), MATCH(Sales_table[[#Headers],[Sales Person]], Sales_Team[#Headers], 0))</f>
        <v>Joshua Ryan</v>
      </c>
      <c r="G17449" s="1">
        <v>287</v>
      </c>
      <c r="H17449" s="1" t="str">
        <f>INDEX(storelocation_table[], MATCH(Sales_table[[#This Row],[Storeindex]], storelocation_table[id], 0), MATCH(Sales_table[[#Headers],[Store Name]], storelocation_table[#Headers], 0))</f>
        <v>Tulsa</v>
      </c>
      <c r="I17449" s="1" t="str">
        <f>INDEX(Sales_Team[], MATCH(Sales_table[[#This Row],[Salesteamindex]], Sales_Team[Index], 0), MATCH(Sales_table[[#Headers],[Region]], Sales_Team[#Headers], 0))</f>
        <v>Midwest</v>
      </c>
      <c r="J17449" s="1" t="str">
        <f>INDEX(storelocation_table[], MATCH(Sales_table[[#This Row],[Storeindex]], storelocation_table[id],0), MATCH(Sales_table[[#Headers],[State]], storelocation_table[#Headers], 0))</f>
        <v>Oklahoma</v>
      </c>
      <c r="K17449" s="1">
        <f>INDEX(storelocation_table[], MATCH(Sales_table[[#This Row],[Storeindex]], storelocation_table[id], 0), MATCH(Sales_table[[#Headers],[Population]], storelocation_table[#Headers], 0))</f>
        <v>403505</v>
      </c>
      <c r="L17449" s="1"/>
      <c r="M17449" s="1">
        <f>INDEX(storelocation_table[], MATCH(Sales_table[[#This Row],[Storeindex]], storelocation_table[id], 0), MATCH(Sales_table[[#Headers],[median_income]], storelocation_table[#Headers], 0))</f>
        <v>42284</v>
      </c>
      <c r="N17449" s="1">
        <v>17</v>
      </c>
      <c r="O17449" s="1" t="str">
        <f>INDEX(Product_table[], MATCH(Sales_table[[#This Row],[Productindex]], Product_table[Index], 0), MATCH(Sales_table[[#Headers],[Product Name]], Product_table[#Headers], 0))</f>
        <v>Furniture Cushions</v>
      </c>
      <c r="P17449" s="1" t="str">
        <f>INDEX(Product_table[], MATCH(Sales_table[[#This Row],[Productindex]], Product_table[Index], 0), MATCH(Sales_table[[#Headers],[Product Category]], Product_table[#Headers], 0))</f>
        <v>Furniture</v>
      </c>
      <c r="Q17449" s="1">
        <v>6</v>
      </c>
      <c r="R17449" s="10">
        <v>387.34104323387146</v>
      </c>
      <c r="S17449" s="10">
        <v>276.67217373847961</v>
      </c>
      <c r="T17449" s="10">
        <f>SUM(Sales_table[[#This Row],[unit price]] * Sales_table[[#This Row],[Order qty]])</f>
        <v>2324.0462594032288</v>
      </c>
      <c r="U17449" s="11">
        <f>SUM(Sales_table[[#This Row],[unit price]]-Sales_table[[#This Row],[unit cost]])</f>
        <v>110.66886949539185</v>
      </c>
      <c r="V17449" s="10">
        <f>SUM(Sales_table[[#This Row],[Unit Profit]]*Sales_table[[#This Row],[Order qty]])</f>
        <v>664.01321697235107</v>
      </c>
    </row>
    <row r="17450" spans="1:22" ht="14.25" customHeight="1" x14ac:dyDescent="0.25">
      <c r="A17450" s="1" t="s">
        <v>17461</v>
      </c>
      <c r="B17450" s="14">
        <v>43924</v>
      </c>
      <c r="C17450" s="14" t="str">
        <f>TEXT(Sales_table[[#This Row],[Sales Date]], "mmmm")</f>
        <v>April</v>
      </c>
      <c r="D17450" s="1" t="s">
        <v>10</v>
      </c>
      <c r="E17450" s="1">
        <v>25</v>
      </c>
      <c r="F17450" s="1" t="str">
        <f>INDEX(Sales_Team[], MATCH(Sales_table[[#This Row],[Salesteamindex]], Sales_Team[Index], 0), MATCH(Sales_table[[#Headers],[Sales Person]], Sales_Team[#Headers], 0))</f>
        <v>Patrick Graham</v>
      </c>
      <c r="G17450" s="1">
        <v>295</v>
      </c>
      <c r="H17450" s="1" t="str">
        <f>INDEX(storelocation_table[], MATCH(Sales_table[[#This Row],[Storeindex]], storelocation_table[id], 0), MATCH(Sales_table[[#Headers],[Store Name]], storelocation_table[#Headers], 0))</f>
        <v>Pittsburgh</v>
      </c>
      <c r="I17450" s="1" t="str">
        <f>INDEX(Sales_Team[], MATCH(Sales_table[[#This Row],[Salesteamindex]], Sales_Team[Index], 0), MATCH(Sales_table[[#Headers],[Region]], Sales_Team[#Headers], 0))</f>
        <v>South</v>
      </c>
      <c r="J17450" s="1" t="str">
        <f>INDEX(storelocation_table[], MATCH(Sales_table[[#This Row],[Storeindex]], storelocation_table[id],0), MATCH(Sales_table[[#Headers],[State]], storelocation_table[#Headers], 0))</f>
        <v>Pennsylvania</v>
      </c>
      <c r="K17450" s="1">
        <f>INDEX(storelocation_table[], MATCH(Sales_table[[#This Row],[Storeindex]], storelocation_table[id], 0), MATCH(Sales_table[[#Headers],[Population]], storelocation_table[#Headers], 0))</f>
        <v>304391</v>
      </c>
      <c r="L17450" s="1"/>
      <c r="M17450" s="1">
        <f>INDEX(storelocation_table[], MATCH(Sales_table[[#This Row],[Storeindex]], storelocation_table[id], 0), MATCH(Sales_table[[#Headers],[median_income]], storelocation_table[#Headers], 0))</f>
        <v>40715</v>
      </c>
      <c r="N17450" s="1">
        <v>28</v>
      </c>
      <c r="O17450" s="1" t="str">
        <f>INDEX(Product_table[], MATCH(Sales_table[[#This Row],[Productindex]], Product_table[Index], 0), MATCH(Sales_table[[#Headers],[Product Name]], Product_table[#Headers], 0))</f>
        <v>Phones</v>
      </c>
      <c r="P17450" s="1" t="str">
        <f>INDEX(Product_table[], MATCH(Sales_table[[#This Row],[Productindex]], Product_table[Index], 0), MATCH(Sales_table[[#Headers],[Product Category]], Product_table[#Headers], 0))</f>
        <v>Electronics</v>
      </c>
      <c r="Q17450" s="1">
        <v>8</v>
      </c>
      <c r="R17450" s="10">
        <v>199.86413258314133</v>
      </c>
      <c r="S17450" s="10">
        <v>142.7600947022438</v>
      </c>
      <c r="T17450" s="10">
        <f>SUM(Sales_table[[#This Row],[unit price]] * Sales_table[[#This Row],[Order qty]])</f>
        <v>1598.9130606651306</v>
      </c>
      <c r="U17450" s="11">
        <f>SUM(Sales_table[[#This Row],[unit price]]-Sales_table[[#This Row],[unit cost]])</f>
        <v>57.104037880897522</v>
      </c>
      <c r="V17450" s="10">
        <f>SUM(Sales_table[[#This Row],[Unit Profit]]*Sales_table[[#This Row],[Order qty]])</f>
        <v>456.83230304718018</v>
      </c>
    </row>
    <row r="17451" spans="1:22" ht="14.25" customHeight="1" x14ac:dyDescent="0.25">
      <c r="A17451" s="1" t="s">
        <v>17462</v>
      </c>
      <c r="B17451" s="14">
        <v>43843</v>
      </c>
      <c r="C17451" s="14" t="str">
        <f>TEXT(Sales_table[[#This Row],[Sales Date]], "mmmm")</f>
        <v>January</v>
      </c>
      <c r="D17451" s="1" t="s">
        <v>12</v>
      </c>
      <c r="E17451" s="1">
        <v>4</v>
      </c>
      <c r="F17451" s="1" t="str">
        <f>INDEX(Sales_Team[], MATCH(Sales_table[[#This Row],[Salesteamindex]], Sales_Team[Index], 0), MATCH(Sales_table[[#Headers],[Sales Person]], Sales_Team[#Headers], 0))</f>
        <v>Chris Armstrong</v>
      </c>
      <c r="G17451" s="1">
        <v>313</v>
      </c>
      <c r="H17451" s="1" t="str">
        <f>INDEX(storelocation_table[], MATCH(Sales_table[[#This Row],[Storeindex]], storelocation_table[id], 0), MATCH(Sales_table[[#Headers],[Store Name]], storelocation_table[#Headers], 0))</f>
        <v>Carrollton</v>
      </c>
      <c r="I17451" s="1" t="str">
        <f>INDEX(Sales_Team[], MATCH(Sales_table[[#This Row],[Salesteamindex]], Sales_Team[Index], 0), MATCH(Sales_table[[#Headers],[Region]], Sales_Team[#Headers], 0))</f>
        <v>Northeast</v>
      </c>
      <c r="J17451" s="1" t="str">
        <f>INDEX(storelocation_table[], MATCH(Sales_table[[#This Row],[Storeindex]], storelocation_table[id],0), MATCH(Sales_table[[#Headers],[State]], storelocation_table[#Headers], 0))</f>
        <v>Texas</v>
      </c>
      <c r="K17451" s="1">
        <f>INDEX(storelocation_table[], MATCH(Sales_table[[#This Row],[Storeindex]], storelocation_table[id], 0), MATCH(Sales_table[[#Headers],[Population]], storelocation_table[#Headers], 0))</f>
        <v>133168</v>
      </c>
      <c r="L17451" s="1"/>
      <c r="M17451" s="1">
        <f>INDEX(storelocation_table[], MATCH(Sales_table[[#This Row],[Storeindex]], storelocation_table[id], 0), MATCH(Sales_table[[#Headers],[median_income]], storelocation_table[#Headers], 0))</f>
        <v>69368</v>
      </c>
      <c r="N17451" s="1">
        <v>2</v>
      </c>
      <c r="O17451" s="1" t="str">
        <f>INDEX(Product_table[], MATCH(Sales_table[[#This Row],[Productindex]], Product_table[Index], 0), MATCH(Sales_table[[#Headers],[Product Name]], Product_table[#Headers], 0))</f>
        <v>Photo Frames</v>
      </c>
      <c r="P17451" s="1" t="str">
        <f>INDEX(Product_table[], MATCH(Sales_table[[#This Row],[Productindex]], Product_table[Index], 0), MATCH(Sales_table[[#Headers],[Product Category]], Product_table[#Headers], 0))</f>
        <v>Decoratives</v>
      </c>
      <c r="Q17451" s="1">
        <v>5</v>
      </c>
      <c r="R17451" s="10">
        <v>566.68347537517548</v>
      </c>
      <c r="S17451" s="10">
        <v>404.77391098226821</v>
      </c>
      <c r="T17451" s="10">
        <f>SUM(Sales_table[[#This Row],[unit price]] * Sales_table[[#This Row],[Order qty]])</f>
        <v>2833.4173768758774</v>
      </c>
      <c r="U17451" s="11">
        <f>SUM(Sales_table[[#This Row],[unit price]]-Sales_table[[#This Row],[unit cost]])</f>
        <v>161.90956439290727</v>
      </c>
      <c r="V17451" s="10">
        <f>SUM(Sales_table[[#This Row],[Unit Profit]]*Sales_table[[#This Row],[Order qty]])</f>
        <v>809.5478219645363</v>
      </c>
    </row>
    <row r="17452" spans="1:22" ht="14.25" customHeight="1" x14ac:dyDescent="0.25">
      <c r="A17452" s="1" t="s">
        <v>17463</v>
      </c>
      <c r="B17452" s="14">
        <v>43960</v>
      </c>
      <c r="C17452" s="14" t="str">
        <f>TEXT(Sales_table[[#This Row],[Sales Date]], "mmmm")</f>
        <v>May</v>
      </c>
      <c r="D17452" s="1" t="s">
        <v>18</v>
      </c>
      <c r="E17452" s="1">
        <v>16</v>
      </c>
      <c r="F17452" s="1" t="str">
        <f>INDEX(Sales_Team[], MATCH(Sales_table[[#This Row],[Salesteamindex]], Sales_Team[Index], 0), MATCH(Sales_table[[#Headers],[Sales Person]], Sales_Team[#Headers], 0))</f>
        <v>Anthony Berry</v>
      </c>
      <c r="G17452" s="1">
        <v>200</v>
      </c>
      <c r="H17452" s="1" t="str">
        <f>INDEX(storelocation_table[], MATCH(Sales_table[[#This Row],[Storeindex]], storelocation_table[id], 0), MATCH(Sales_table[[#Headers],[Store Name]], storelocation_table[#Headers], 0))</f>
        <v>Louisville</v>
      </c>
      <c r="I17452" s="1" t="str">
        <f>INDEX(Sales_Team[], MATCH(Sales_table[[#This Row],[Salesteamindex]], Sales_Team[Index], 0), MATCH(Sales_table[[#Headers],[Region]], Sales_Team[#Headers], 0))</f>
        <v>West</v>
      </c>
      <c r="J17452" s="1" t="str">
        <f>INDEX(storelocation_table[], MATCH(Sales_table[[#This Row],[Storeindex]], storelocation_table[id],0), MATCH(Sales_table[[#Headers],[State]], storelocation_table[#Headers], 0))</f>
        <v>Kentucky</v>
      </c>
      <c r="K17452" s="1">
        <f>INDEX(storelocation_table[], MATCH(Sales_table[[#This Row],[Storeindex]], storelocation_table[id], 0), MATCH(Sales_table[[#Headers],[Population]], storelocation_table[#Headers], 0))</f>
        <v>760026</v>
      </c>
      <c r="L17452" s="1"/>
      <c r="M17452" s="1">
        <f>INDEX(storelocation_table[], MATCH(Sales_table[[#This Row],[Storeindex]], storelocation_table[id], 0), MATCH(Sales_table[[#Headers],[median_income]], storelocation_table[#Headers], 0))</f>
        <v>0</v>
      </c>
      <c r="N17452" s="1">
        <v>18</v>
      </c>
      <c r="O17452" s="1" t="str">
        <f>INDEX(Product_table[], MATCH(Sales_table[[#This Row],[Productindex]], Product_table[Index], 0), MATCH(Sales_table[[#Headers],[Product Name]], Product_table[#Headers], 0))</f>
        <v>Basketball</v>
      </c>
      <c r="P17452" s="1" t="str">
        <f>INDEX(Product_table[], MATCH(Sales_table[[#This Row],[Productindex]], Product_table[Index], 0), MATCH(Sales_table[[#Headers],[Product Category]], Product_table[#Headers], 0))</f>
        <v>Sports</v>
      </c>
      <c r="Q17452" s="1">
        <v>8</v>
      </c>
      <c r="R17452" s="10">
        <v>647.99711447954178</v>
      </c>
      <c r="S17452" s="10">
        <v>462.85508177110131</v>
      </c>
      <c r="T17452" s="10">
        <f>SUM(Sales_table[[#This Row],[unit price]] * Sales_table[[#This Row],[Order qty]])</f>
        <v>5183.9769158363342</v>
      </c>
      <c r="U17452" s="11">
        <f>SUM(Sales_table[[#This Row],[unit price]]-Sales_table[[#This Row],[unit cost]])</f>
        <v>185.14203270844047</v>
      </c>
      <c r="V17452" s="10">
        <f>SUM(Sales_table[[#This Row],[Unit Profit]]*Sales_table[[#This Row],[Order qty]])</f>
        <v>1481.1362616675237</v>
      </c>
    </row>
    <row r="17453" spans="1:22" ht="14.25" customHeight="1" x14ac:dyDescent="0.25">
      <c r="A17453" s="1" t="s">
        <v>17464</v>
      </c>
      <c r="B17453" s="14">
        <v>43905</v>
      </c>
      <c r="C17453" s="14" t="str">
        <f>TEXT(Sales_table[[#This Row],[Sales Date]], "mmmm")</f>
        <v>March</v>
      </c>
      <c r="D17453" s="1" t="s">
        <v>12</v>
      </c>
      <c r="E17453" s="1">
        <v>17</v>
      </c>
      <c r="F17453" s="1" t="str">
        <f>INDEX(Sales_Team[], MATCH(Sales_table[[#This Row],[Salesteamindex]], Sales_Team[Index], 0), MATCH(Sales_table[[#Headers],[Sales Person]], Sales_Team[#Headers], 0))</f>
        <v>Frank Brown</v>
      </c>
      <c r="G17453" s="1">
        <v>147</v>
      </c>
      <c r="H17453" s="1" t="str">
        <f>INDEX(storelocation_table[], MATCH(Sales_table[[#This Row],[Storeindex]], storelocation_table[id], 0), MATCH(Sales_table[[#Headers],[Store Name]], storelocation_table[#Headers], 0))</f>
        <v>Cedar Rapids</v>
      </c>
      <c r="I17453" s="1" t="str">
        <f>INDEX(Sales_Team[], MATCH(Sales_table[[#This Row],[Salesteamindex]], Sales_Team[Index], 0), MATCH(Sales_table[[#Headers],[Region]], Sales_Team[#Headers], 0))</f>
        <v>Northeast</v>
      </c>
      <c r="J17453" s="1" t="str">
        <f>INDEX(storelocation_table[], MATCH(Sales_table[[#This Row],[Storeindex]], storelocation_table[id],0), MATCH(Sales_table[[#Headers],[State]], storelocation_table[#Headers], 0))</f>
        <v>Iowa</v>
      </c>
      <c r="K17453" s="1">
        <f>INDEX(storelocation_table[], MATCH(Sales_table[[#This Row],[Storeindex]], storelocation_table[id], 0), MATCH(Sales_table[[#Headers],[Population]], storelocation_table[#Headers], 0))</f>
        <v>130405</v>
      </c>
      <c r="L17453" s="1"/>
      <c r="M17453" s="1">
        <f>INDEX(storelocation_table[], MATCH(Sales_table[[#This Row],[Storeindex]], storelocation_table[id], 0), MATCH(Sales_table[[#Headers],[median_income]], storelocation_table[#Headers], 0))</f>
        <v>53581</v>
      </c>
      <c r="N17453" s="1">
        <v>38</v>
      </c>
      <c r="O17453" s="1" t="str">
        <f>INDEX(Product_table[], MATCH(Sales_table[[#This Row],[Productindex]], Product_table[Index], 0), MATCH(Sales_table[[#Headers],[Product Name]], Product_table[#Headers], 0))</f>
        <v>Wardrobes</v>
      </c>
      <c r="P17453" s="1" t="str">
        <f>INDEX(Product_table[], MATCH(Sales_table[[#This Row],[Productindex]], Product_table[Index], 0), MATCH(Sales_table[[#Headers],[Product Category]], Product_table[#Headers], 0))</f>
        <v>Furniture</v>
      </c>
      <c r="Q17453" s="1">
        <v>9</v>
      </c>
      <c r="R17453" s="10">
        <v>584.92869472503662</v>
      </c>
      <c r="S17453" s="10">
        <v>417.8062105178833</v>
      </c>
      <c r="T17453" s="10">
        <f>SUM(Sales_table[[#This Row],[unit price]] * Sales_table[[#This Row],[Order qty]])</f>
        <v>5264.3582525253296</v>
      </c>
      <c r="U17453" s="11">
        <f>SUM(Sales_table[[#This Row],[unit price]]-Sales_table[[#This Row],[unit cost]])</f>
        <v>167.12248420715332</v>
      </c>
      <c r="V17453" s="10">
        <f>SUM(Sales_table[[#This Row],[Unit Profit]]*Sales_table[[#This Row],[Order qty]])</f>
        <v>1504.1023578643799</v>
      </c>
    </row>
    <row r="17454" spans="1:22" ht="14.25" customHeight="1" x14ac:dyDescent="0.25">
      <c r="A17454" s="1" t="s">
        <v>17465</v>
      </c>
      <c r="B17454" s="14">
        <v>43893</v>
      </c>
      <c r="C17454" s="14" t="str">
        <f>TEXT(Sales_table[[#This Row],[Sales Date]], "mmmm")</f>
        <v>March</v>
      </c>
      <c r="D17454" s="1" t="s">
        <v>10</v>
      </c>
      <c r="E17454" s="1">
        <v>23</v>
      </c>
      <c r="F17454" s="1" t="str">
        <f>INDEX(Sales_Team[], MATCH(Sales_table[[#This Row],[Salesteamindex]], Sales_Team[Index], 0), MATCH(Sales_table[[#Headers],[Sales Person]], Sales_Team[#Headers], 0))</f>
        <v>Douglas Tucker</v>
      </c>
      <c r="G17454" s="1">
        <v>266</v>
      </c>
      <c r="H17454" s="1" t="str">
        <f>INDEX(storelocation_table[], MATCH(Sales_table[[#This Row],[Storeindex]], storelocation_table[id], 0), MATCH(Sales_table[[#Headers],[Store Name]], storelocation_table[#Headers], 0))</f>
        <v>Manhattan</v>
      </c>
      <c r="I17454" s="1" t="str">
        <f>INDEX(Sales_Team[], MATCH(Sales_table[[#This Row],[Salesteamindex]], Sales_Team[Index], 0), MATCH(Sales_table[[#Headers],[Region]], Sales_Team[#Headers], 0))</f>
        <v>Midwest</v>
      </c>
      <c r="J17454" s="1" t="str">
        <f>INDEX(storelocation_table[], MATCH(Sales_table[[#This Row],[Storeindex]], storelocation_table[id],0), MATCH(Sales_table[[#Headers],[State]], storelocation_table[#Headers], 0))</f>
        <v>New York</v>
      </c>
      <c r="K17454" s="1">
        <f>INDEX(storelocation_table[], MATCH(Sales_table[[#This Row],[Storeindex]], storelocation_table[id], 0), MATCH(Sales_table[[#Headers],[Population]], storelocation_table[#Headers], 0))</f>
        <v>1644518</v>
      </c>
      <c r="L17454" s="1"/>
      <c r="M17454" s="1">
        <f>INDEX(storelocation_table[], MATCH(Sales_table[[#This Row],[Storeindex]], storelocation_table[id], 0), MATCH(Sales_table[[#Headers],[median_income]], storelocation_table[#Headers], 0))</f>
        <v>47030</v>
      </c>
      <c r="N17454" s="1">
        <v>43</v>
      </c>
      <c r="O17454" s="1" t="str">
        <f>INDEX(Product_table[], MATCH(Sales_table[[#This Row],[Productindex]], Product_table[Index], 0), MATCH(Sales_table[[#Headers],[Product Name]], Product_table[#Headers], 0))</f>
        <v>Festive</v>
      </c>
      <c r="P17454" s="1" t="str">
        <f>INDEX(Product_table[], MATCH(Sales_table[[#This Row],[Productindex]], Product_table[Index], 0), MATCH(Sales_table[[#Headers],[Product Category]], Product_table[#Headers], 0))</f>
        <v>Decoratives</v>
      </c>
      <c r="Q17454" s="1">
        <v>4</v>
      </c>
      <c r="R17454" s="10">
        <v>575.95396131277084</v>
      </c>
      <c r="S17454" s="10">
        <v>411.39568665197919</v>
      </c>
      <c r="T17454" s="10">
        <f>SUM(Sales_table[[#This Row],[unit price]] * Sales_table[[#This Row],[Order qty]])</f>
        <v>2303.8158452510834</v>
      </c>
      <c r="U17454" s="11">
        <f>SUM(Sales_table[[#This Row],[unit price]]-Sales_table[[#This Row],[unit cost]])</f>
        <v>164.55827466079165</v>
      </c>
      <c r="V17454" s="10">
        <f>SUM(Sales_table[[#This Row],[Unit Profit]]*Sales_table[[#This Row],[Order qty]])</f>
        <v>658.23309864316661</v>
      </c>
    </row>
    <row r="17455" spans="1:22" ht="14.25" customHeight="1" x14ac:dyDescent="0.25">
      <c r="A17455" s="1" t="s">
        <v>17466</v>
      </c>
      <c r="B17455" s="14">
        <v>43837</v>
      </c>
      <c r="C17455" s="14" t="str">
        <f>TEXT(Sales_table[[#This Row],[Sales Date]], "mmmm")</f>
        <v>January</v>
      </c>
      <c r="D17455" s="1" t="s">
        <v>12</v>
      </c>
      <c r="E17455" s="1">
        <v>1</v>
      </c>
      <c r="F17455" s="1" t="str">
        <f>INDEX(Sales_Team[], MATCH(Sales_table[[#This Row],[Salesteamindex]], Sales_Team[Index], 0), MATCH(Sales_table[[#Headers],[Sales Person]], Sales_Team[#Headers], 0))</f>
        <v>Adam Hernandez</v>
      </c>
      <c r="G17455" s="1">
        <v>4</v>
      </c>
      <c r="H17455" s="1" t="str">
        <f>INDEX(storelocation_table[], MATCH(Sales_table[[#This Row],[Storeindex]], storelocation_table[id], 0), MATCH(Sales_table[[#Headers],[Store Name]], storelocation_table[#Headers], 0))</f>
        <v>Montgomery</v>
      </c>
      <c r="I17455" s="1" t="str">
        <f>INDEX(Sales_Team[], MATCH(Sales_table[[#This Row],[Salesteamindex]], Sales_Team[Index], 0), MATCH(Sales_table[[#Headers],[Region]], Sales_Team[#Headers], 0))</f>
        <v>Northeast</v>
      </c>
      <c r="J17455" s="1" t="str">
        <f>INDEX(storelocation_table[], MATCH(Sales_table[[#This Row],[Storeindex]], storelocation_table[id],0), MATCH(Sales_table[[#Headers],[State]], storelocation_table[#Headers], 0))</f>
        <v>Alabama</v>
      </c>
      <c r="K17455" s="1">
        <f>INDEX(storelocation_table[], MATCH(Sales_table[[#This Row],[Storeindex]], storelocation_table[id], 0), MATCH(Sales_table[[#Headers],[Population]], storelocation_table[#Headers], 0))</f>
        <v>200602</v>
      </c>
      <c r="L17455" s="1"/>
      <c r="M17455" s="1">
        <f>INDEX(storelocation_table[], MATCH(Sales_table[[#This Row],[Storeindex]], storelocation_table[id], 0), MATCH(Sales_table[[#Headers],[median_income]], storelocation_table[#Headers], 0))</f>
        <v>42927</v>
      </c>
      <c r="N17455" s="1">
        <v>13</v>
      </c>
      <c r="O17455" s="1" t="str">
        <f>INDEX(Product_table[], MATCH(Sales_table[[#This Row],[Productindex]], Product_table[Index], 0), MATCH(Sales_table[[#Headers],[Product Name]], Product_table[#Headers], 0))</f>
        <v>Bakeware</v>
      </c>
      <c r="P17455" s="1" t="str">
        <f>INDEX(Product_table[], MATCH(Sales_table[[#This Row],[Productindex]], Product_table[Index], 0), MATCH(Sales_table[[#Headers],[Product Category]], Product_table[#Headers], 0))</f>
        <v>Kitchenery</v>
      </c>
      <c r="Q17455" s="1">
        <v>1</v>
      </c>
      <c r="R17455" s="10">
        <v>164.10563957691193</v>
      </c>
      <c r="S17455" s="10">
        <v>117.21831398350852</v>
      </c>
      <c r="T17455" s="10">
        <f>SUM(Sales_table[[#This Row],[unit price]] * Sales_table[[#This Row],[Order qty]])</f>
        <v>164.10563957691193</v>
      </c>
      <c r="U17455" s="11">
        <f>SUM(Sales_table[[#This Row],[unit price]]-Sales_table[[#This Row],[unit cost]])</f>
        <v>46.887325593403403</v>
      </c>
      <c r="V17455" s="10">
        <f>SUM(Sales_table[[#This Row],[Unit Profit]]*Sales_table[[#This Row],[Order qty]])</f>
        <v>46.887325593403403</v>
      </c>
    </row>
    <row r="17456" spans="1:22" ht="14.25" customHeight="1" x14ac:dyDescent="0.25">
      <c r="A17456" s="1" t="s">
        <v>17467</v>
      </c>
      <c r="B17456" s="14">
        <v>43852</v>
      </c>
      <c r="C17456" s="14" t="str">
        <f>TEXT(Sales_table[[#This Row],[Sales Date]], "mmmm")</f>
        <v>January</v>
      </c>
      <c r="D17456" s="1" t="s">
        <v>14</v>
      </c>
      <c r="E17456" s="1">
        <v>6</v>
      </c>
      <c r="F17456" s="1" t="str">
        <f>INDEX(Sales_Team[], MATCH(Sales_table[[#This Row],[Salesteamindex]], Sales_Team[Index], 0), MATCH(Sales_table[[#Headers],[Sales Person]], Sales_Team[#Headers], 0))</f>
        <v>Joshua Bennett</v>
      </c>
      <c r="G17456" s="1">
        <v>208</v>
      </c>
      <c r="H17456" s="1" t="str">
        <f>INDEX(storelocation_table[], MATCH(Sales_table[[#This Row],[Storeindex]], storelocation_table[id], 0), MATCH(Sales_table[[#Headers],[Store Name]], storelocation_table[#Headers], 0))</f>
        <v>Lowell</v>
      </c>
      <c r="I17456" s="1" t="str">
        <f>INDEX(Sales_Team[], MATCH(Sales_table[[#This Row],[Salesteamindex]], Sales_Team[Index], 0), MATCH(Sales_table[[#Headers],[Region]], Sales_Team[#Headers], 0))</f>
        <v>Northeast</v>
      </c>
      <c r="J17456" s="1" t="str">
        <f>INDEX(storelocation_table[], MATCH(Sales_table[[#This Row],[Storeindex]], storelocation_table[id],0), MATCH(Sales_table[[#Headers],[State]], storelocation_table[#Headers], 0))</f>
        <v>Massachusetts</v>
      </c>
      <c r="K17456" s="1">
        <f>INDEX(storelocation_table[], MATCH(Sales_table[[#This Row],[Storeindex]], storelocation_table[id], 0), MATCH(Sales_table[[#Headers],[Population]], storelocation_table[#Headers], 0))</f>
        <v>110699</v>
      </c>
      <c r="L17456" s="1"/>
      <c r="M17456" s="1">
        <f>INDEX(storelocation_table[], MATCH(Sales_table[[#This Row],[Storeindex]], storelocation_table[id], 0), MATCH(Sales_table[[#Headers],[median_income]], storelocation_table[#Headers], 0))</f>
        <v>48002</v>
      </c>
      <c r="N17456" s="1">
        <v>16</v>
      </c>
      <c r="O17456" s="1" t="str">
        <f>INDEX(Product_table[], MATCH(Sales_table[[#This Row],[Productindex]], Product_table[Index], 0), MATCH(Sales_table[[#Headers],[Product Name]], Product_table[#Headers], 0))</f>
        <v>Stemware</v>
      </c>
      <c r="P17456" s="1" t="str">
        <f>INDEX(Product_table[], MATCH(Sales_table[[#This Row],[Productindex]], Product_table[Index], 0), MATCH(Sales_table[[#Headers],[Product Category]], Product_table[#Headers], 0))</f>
        <v>Drinkware</v>
      </c>
      <c r="Q17456" s="1">
        <v>7</v>
      </c>
      <c r="R17456" s="10">
        <v>304.90567070245743</v>
      </c>
      <c r="S17456" s="10">
        <v>217.78976478746961</v>
      </c>
      <c r="T17456" s="10">
        <f>SUM(Sales_table[[#This Row],[unit price]] * Sales_table[[#This Row],[Order qty]])</f>
        <v>2134.339694917202</v>
      </c>
      <c r="U17456" s="11">
        <f>SUM(Sales_table[[#This Row],[unit price]]-Sales_table[[#This Row],[unit cost]])</f>
        <v>87.11590591498782</v>
      </c>
      <c r="V17456" s="10">
        <f>SUM(Sales_table[[#This Row],[Unit Profit]]*Sales_table[[#This Row],[Order qty]])</f>
        <v>609.81134140491474</v>
      </c>
    </row>
    <row r="17457" spans="1:22" ht="14.25" customHeight="1" x14ac:dyDescent="0.25">
      <c r="A17457" s="1" t="s">
        <v>17468</v>
      </c>
      <c r="B17457" s="14">
        <v>43876</v>
      </c>
      <c r="C17457" s="14" t="str">
        <f>TEXT(Sales_table[[#This Row],[Sales Date]], "mmmm")</f>
        <v>February</v>
      </c>
      <c r="D17457" s="1" t="s">
        <v>18</v>
      </c>
      <c r="E17457" s="1">
        <v>26</v>
      </c>
      <c r="F17457" s="1" t="str">
        <f>INDEX(Sales_Team[], MATCH(Sales_table[[#This Row],[Salesteamindex]], Sales_Team[Index], 0), MATCH(Sales_table[[#Headers],[Sales Person]], Sales_Team[#Headers], 0))</f>
        <v>Donald Reynolds</v>
      </c>
      <c r="G17457" s="1">
        <v>32</v>
      </c>
      <c r="H17457" s="1" t="str">
        <f>INDEX(storelocation_table[], MATCH(Sales_table[[#This Row],[Storeindex]], storelocation_table[id], 0), MATCH(Sales_table[[#Headers],[Store Name]], storelocation_table[#Headers], 0))</f>
        <v>El Monte</v>
      </c>
      <c r="I17457" s="1" t="str">
        <f>INDEX(Sales_Team[], MATCH(Sales_table[[#This Row],[Salesteamindex]], Sales_Team[Index], 0), MATCH(Sales_table[[#Headers],[Region]], Sales_Team[#Headers], 0))</f>
        <v>South</v>
      </c>
      <c r="J17457" s="1" t="str">
        <f>INDEX(storelocation_table[], MATCH(Sales_table[[#This Row],[Storeindex]], storelocation_table[id],0), MATCH(Sales_table[[#Headers],[State]], storelocation_table[#Headers], 0))</f>
        <v>California</v>
      </c>
      <c r="K17457" s="1">
        <f>INDEX(storelocation_table[], MATCH(Sales_table[[#This Row],[Storeindex]], storelocation_table[id], 0), MATCH(Sales_table[[#Headers],[Population]], storelocation_table[#Headers], 0))</f>
        <v>116732</v>
      </c>
      <c r="L17457" s="1"/>
      <c r="M17457" s="1">
        <f>INDEX(storelocation_table[], MATCH(Sales_table[[#This Row],[Storeindex]], storelocation_table[id], 0), MATCH(Sales_table[[#Headers],[median_income]], storelocation_table[#Headers], 0))</f>
        <v>38085</v>
      </c>
      <c r="N17457" s="1">
        <v>10</v>
      </c>
      <c r="O17457" s="1" t="str">
        <f>INDEX(Product_table[], MATCH(Sales_table[[#This Row],[Productindex]], Product_table[Index], 0), MATCH(Sales_table[[#Headers],[Product Name]], Product_table[#Headers], 0))</f>
        <v>Blankets</v>
      </c>
      <c r="P17457" s="1" t="str">
        <f>INDEX(Product_table[], MATCH(Sales_table[[#This Row],[Productindex]], Product_table[Index], 0), MATCH(Sales_table[[#Headers],[Product Category]], Product_table[#Headers], 0))</f>
        <v>Beddings</v>
      </c>
      <c r="Q17457" s="1">
        <v>9</v>
      </c>
      <c r="R17457" s="10">
        <v>379.92787957191467</v>
      </c>
      <c r="S17457" s="10">
        <v>271.37705683708191</v>
      </c>
      <c r="T17457" s="10">
        <f>SUM(Sales_table[[#This Row],[unit price]] * Sales_table[[#This Row],[Order qty]])</f>
        <v>3419.3509161472321</v>
      </c>
      <c r="U17457" s="11">
        <f>SUM(Sales_table[[#This Row],[unit price]]-Sales_table[[#This Row],[unit cost]])</f>
        <v>108.55082273483276</v>
      </c>
      <c r="V17457" s="10">
        <f>SUM(Sales_table[[#This Row],[Unit Profit]]*Sales_table[[#This Row],[Order qty]])</f>
        <v>976.95740461349487</v>
      </c>
    </row>
    <row r="17458" spans="1:22" ht="14.25" customHeight="1" x14ac:dyDescent="0.25">
      <c r="A17458" s="1" t="s">
        <v>17469</v>
      </c>
      <c r="B17458" s="14">
        <v>43854</v>
      </c>
      <c r="C17458" s="14" t="str">
        <f>TEXT(Sales_table[[#This Row],[Sales Date]], "mmmm")</f>
        <v>January</v>
      </c>
      <c r="D17458" s="1" t="s">
        <v>10</v>
      </c>
      <c r="E17458" s="1">
        <v>13</v>
      </c>
      <c r="F17458" s="1" t="str">
        <f>INDEX(Sales_Team[], MATCH(Sales_table[[#This Row],[Salesteamindex]], Sales_Team[Index], 0), MATCH(Sales_table[[#Headers],[Sales Person]], Sales_Team[#Headers], 0))</f>
        <v>Todd Roberts</v>
      </c>
      <c r="G17458" s="1">
        <v>238</v>
      </c>
      <c r="H17458" s="1" t="str">
        <f>INDEX(storelocation_table[], MATCH(Sales_table[[#This Row],[Storeindex]], storelocation_table[id], 0), MATCH(Sales_table[[#Headers],[Store Name]], storelocation_table[#Headers], 0))</f>
        <v>Fargo</v>
      </c>
      <c r="I17458" s="1" t="str">
        <f>INDEX(Sales_Team[], MATCH(Sales_table[[#This Row],[Salesteamindex]], Sales_Team[Index], 0), MATCH(Sales_table[[#Headers],[Region]], Sales_Team[#Headers], 0))</f>
        <v>West</v>
      </c>
      <c r="J17458" s="1" t="str">
        <f>INDEX(storelocation_table[], MATCH(Sales_table[[#This Row],[Storeindex]], storelocation_table[id],0), MATCH(Sales_table[[#Headers],[State]], storelocation_table[#Headers], 0))</f>
        <v>North Dakota</v>
      </c>
      <c r="K17458" s="1">
        <f>INDEX(storelocation_table[], MATCH(Sales_table[[#This Row],[Storeindex]], storelocation_table[id], 0), MATCH(Sales_table[[#Headers],[Population]], storelocation_table[#Headers], 0))</f>
        <v>118523</v>
      </c>
      <c r="L17458" s="1"/>
      <c r="M17458" s="1">
        <f>INDEX(storelocation_table[], MATCH(Sales_table[[#This Row],[Storeindex]], storelocation_table[id], 0), MATCH(Sales_table[[#Headers],[median_income]], storelocation_table[#Headers], 0))</f>
        <v>46175</v>
      </c>
      <c r="N17458" s="1">
        <v>6</v>
      </c>
      <c r="O17458" s="1" t="str">
        <f>INDEX(Product_table[], MATCH(Sales_table[[#This Row],[Productindex]], Product_table[Index], 0), MATCH(Sales_table[[#Headers],[Product Name]], Product_table[#Headers], 0))</f>
        <v>Computers</v>
      </c>
      <c r="P17458" s="1" t="str">
        <f>INDEX(Product_table[], MATCH(Sales_table[[#This Row],[Productindex]], Product_table[Index], 0), MATCH(Sales_table[[#Headers],[Product Category]], Product_table[#Headers], 0))</f>
        <v>Electronics</v>
      </c>
      <c r="Q17458" s="1">
        <v>3</v>
      </c>
      <c r="R17458" s="10">
        <v>510.03184622526169</v>
      </c>
      <c r="S17458" s="10">
        <v>364.30846158947264</v>
      </c>
      <c r="T17458" s="10">
        <f>SUM(Sales_table[[#This Row],[unit price]] * Sales_table[[#This Row],[Order qty]])</f>
        <v>1530.0955386757851</v>
      </c>
      <c r="U17458" s="11">
        <f>SUM(Sales_table[[#This Row],[unit price]]-Sales_table[[#This Row],[unit cost]])</f>
        <v>145.72338463578905</v>
      </c>
      <c r="V17458" s="10">
        <f>SUM(Sales_table[[#This Row],[Unit Profit]]*Sales_table[[#This Row],[Order qty]])</f>
        <v>437.17015390736714</v>
      </c>
    </row>
    <row r="17459" spans="1:22" ht="14.25" customHeight="1" x14ac:dyDescent="0.25">
      <c r="A17459" s="1" t="s">
        <v>17470</v>
      </c>
      <c r="B17459" s="14">
        <v>43914</v>
      </c>
      <c r="C17459" s="14" t="str">
        <f>TEXT(Sales_table[[#This Row],[Sales Date]], "mmmm")</f>
        <v>March</v>
      </c>
      <c r="D17459" s="1" t="s">
        <v>14</v>
      </c>
      <c r="E17459" s="1">
        <v>19</v>
      </c>
      <c r="F17459" s="1" t="str">
        <f>INDEX(Sales_Team[], MATCH(Sales_table[[#This Row],[Salesteamindex]], Sales_Team[Index], 0), MATCH(Sales_table[[#Headers],[Sales Person]], Sales_Team[#Headers], 0))</f>
        <v>Nicholas Cunningham</v>
      </c>
      <c r="G17459" s="1">
        <v>195</v>
      </c>
      <c r="H17459" s="1" t="str">
        <f>INDEX(storelocation_table[], MATCH(Sales_table[[#This Row],[Storeindex]], storelocation_table[id], 0), MATCH(Sales_table[[#Headers],[Store Name]], storelocation_table[#Headers], 0))</f>
        <v>Olathe</v>
      </c>
      <c r="I17459" s="1" t="str">
        <f>INDEX(Sales_Team[], MATCH(Sales_table[[#This Row],[Salesteamindex]], Sales_Team[Index], 0), MATCH(Sales_table[[#Headers],[Region]], Sales_Team[#Headers], 0))</f>
        <v>South</v>
      </c>
      <c r="J17459" s="1" t="str">
        <f>INDEX(storelocation_table[], MATCH(Sales_table[[#This Row],[Storeindex]], storelocation_table[id],0), MATCH(Sales_table[[#Headers],[State]], storelocation_table[#Headers], 0))</f>
        <v>Kansas</v>
      </c>
      <c r="K17459" s="1">
        <f>INDEX(storelocation_table[], MATCH(Sales_table[[#This Row],[Storeindex]], storelocation_table[id], 0), MATCH(Sales_table[[#Headers],[Population]], storelocation_table[#Headers], 0))</f>
        <v>134305</v>
      </c>
      <c r="L17459" s="1"/>
      <c r="M17459" s="1">
        <f>INDEX(storelocation_table[], MATCH(Sales_table[[#This Row],[Storeindex]], storelocation_table[id], 0), MATCH(Sales_table[[#Headers],[median_income]], storelocation_table[#Headers], 0))</f>
        <v>77335</v>
      </c>
      <c r="N17459" s="1">
        <v>35</v>
      </c>
      <c r="O17459" s="1" t="str">
        <f>INDEX(Product_table[], MATCH(Sales_table[[#This Row],[Productindex]], Product_table[Index], 0), MATCH(Sales_table[[#Headers],[Product Name]], Product_table[#Headers], 0))</f>
        <v>Table Linens</v>
      </c>
      <c r="P17459" s="1" t="str">
        <f>INDEX(Product_table[], MATCH(Sales_table[[#This Row],[Productindex]], Product_table[Index], 0), MATCH(Sales_table[[#Headers],[Product Category]], Product_table[#Headers], 0))</f>
        <v>Decoratives</v>
      </c>
      <c r="Q17459" s="1">
        <v>2</v>
      </c>
      <c r="R17459" s="10">
        <v>525.89566648006439</v>
      </c>
      <c r="S17459" s="10">
        <v>375.63976177147458</v>
      </c>
      <c r="T17459" s="10">
        <f>SUM(Sales_table[[#This Row],[unit price]] * Sales_table[[#This Row],[Order qty]])</f>
        <v>1051.7913329601288</v>
      </c>
      <c r="U17459" s="11">
        <f>SUM(Sales_table[[#This Row],[unit price]]-Sales_table[[#This Row],[unit cost]])</f>
        <v>150.25590470858981</v>
      </c>
      <c r="V17459" s="10">
        <f>SUM(Sales_table[[#This Row],[Unit Profit]]*Sales_table[[#This Row],[Order qty]])</f>
        <v>300.51180941717962</v>
      </c>
    </row>
    <row r="17460" spans="1:22" ht="14.25" customHeight="1" x14ac:dyDescent="0.25">
      <c r="A17460" s="1" t="s">
        <v>17471</v>
      </c>
      <c r="B17460" s="14">
        <v>43934</v>
      </c>
      <c r="C17460" s="14" t="str">
        <f>TEXT(Sales_table[[#This Row],[Sales Date]], "mmmm")</f>
        <v>April</v>
      </c>
      <c r="D17460" s="1" t="s">
        <v>14</v>
      </c>
      <c r="E17460" s="1">
        <v>22</v>
      </c>
      <c r="F17460" s="1" t="str">
        <f>INDEX(Sales_Team[], MATCH(Sales_table[[#This Row],[Salesteamindex]], Sales_Team[Index], 0), MATCH(Sales_table[[#Headers],[Sales Person]], Sales_Team[#Headers], 0))</f>
        <v>Joe Price</v>
      </c>
      <c r="G17460" s="1">
        <v>136</v>
      </c>
      <c r="H17460" s="1" t="str">
        <f>INDEX(storelocation_table[], MATCH(Sales_table[[#This Row],[Storeindex]], storelocation_table[id], 0), MATCH(Sales_table[[#Headers],[Store Name]], storelocation_table[#Headers], 0))</f>
        <v>Tallahassee</v>
      </c>
      <c r="I17460" s="1" t="str">
        <f>INDEX(Sales_Team[], MATCH(Sales_table[[#This Row],[Salesteamindex]], Sales_Team[Index], 0), MATCH(Sales_table[[#Headers],[Region]], Sales_Team[#Headers], 0))</f>
        <v>Northeast</v>
      </c>
      <c r="J17460" s="1" t="str">
        <f>INDEX(storelocation_table[], MATCH(Sales_table[[#This Row],[Storeindex]], storelocation_table[id],0), MATCH(Sales_table[[#Headers],[State]], storelocation_table[#Headers], 0))</f>
        <v>Florida</v>
      </c>
      <c r="K17460" s="1">
        <f>INDEX(storelocation_table[], MATCH(Sales_table[[#This Row],[Storeindex]], storelocation_table[id], 0), MATCH(Sales_table[[#Headers],[Population]], storelocation_table[#Headers], 0))</f>
        <v>189907</v>
      </c>
      <c r="L17460" s="1"/>
      <c r="M17460" s="1">
        <f>INDEX(storelocation_table[], MATCH(Sales_table[[#This Row],[Storeindex]], storelocation_table[id], 0), MATCH(Sales_table[[#Headers],[median_income]], storelocation_table[#Headers], 0))</f>
        <v>39681</v>
      </c>
      <c r="N17460" s="1">
        <v>44</v>
      </c>
      <c r="O17460" s="1" t="str">
        <f>INDEX(Product_table[], MATCH(Sales_table[[#This Row],[Productindex]], Product_table[Index], 0), MATCH(Sales_table[[#Headers],[Product Name]], Product_table[#Headers], 0))</f>
        <v>Pillows</v>
      </c>
      <c r="P17460" s="1" t="str">
        <f>INDEX(Product_table[], MATCH(Sales_table[[#This Row],[Productindex]], Product_table[Index], 0), MATCH(Sales_table[[#Headers],[Product Category]], Product_table[#Headers], 0))</f>
        <v>Beddings</v>
      </c>
      <c r="Q17460" s="1">
        <v>2</v>
      </c>
      <c r="R17460" s="10">
        <v>355.71454507112503</v>
      </c>
      <c r="S17460" s="10">
        <v>254.08181790794646</v>
      </c>
      <c r="T17460" s="10">
        <f>SUM(Sales_table[[#This Row],[unit price]] * Sales_table[[#This Row],[Order qty]])</f>
        <v>711.42909014225006</v>
      </c>
      <c r="U17460" s="11">
        <f>SUM(Sales_table[[#This Row],[unit price]]-Sales_table[[#This Row],[unit cost]])</f>
        <v>101.63272716317857</v>
      </c>
      <c r="V17460" s="10">
        <f>SUM(Sales_table[[#This Row],[Unit Profit]]*Sales_table[[#This Row],[Order qty]])</f>
        <v>203.26545432635714</v>
      </c>
    </row>
    <row r="17461" spans="1:22" ht="14.25" customHeight="1" x14ac:dyDescent="0.25">
      <c r="A17461" s="1" t="s">
        <v>17472</v>
      </c>
      <c r="B17461" s="14">
        <v>43950</v>
      </c>
      <c r="C17461" s="14" t="str">
        <f>TEXT(Sales_table[[#This Row],[Sales Date]], "mmmm")</f>
        <v>April</v>
      </c>
      <c r="D17461" s="1" t="s">
        <v>10</v>
      </c>
      <c r="E17461" s="1">
        <v>7</v>
      </c>
      <c r="F17461" s="1" t="str">
        <f>INDEX(Sales_Team[], MATCH(Sales_table[[#This Row],[Salesteamindex]], Sales_Team[Index], 0), MATCH(Sales_table[[#Headers],[Sales Person]], Sales_Team[#Headers], 0))</f>
        <v>Shawn Cook</v>
      </c>
      <c r="G17461" s="1">
        <v>310</v>
      </c>
      <c r="H17461" s="1" t="str">
        <f>INDEX(storelocation_table[], MATCH(Sales_table[[#This Row],[Storeindex]], storelocation_table[id], 0), MATCH(Sales_table[[#Headers],[Store Name]], storelocation_table[#Headers], 0))</f>
        <v>Austin</v>
      </c>
      <c r="I17461" s="1" t="str">
        <f>INDEX(Sales_Team[], MATCH(Sales_table[[#This Row],[Salesteamindex]], Sales_Team[Index], 0), MATCH(Sales_table[[#Headers],[Region]], Sales_Team[#Headers], 0))</f>
        <v>Midwest</v>
      </c>
      <c r="J17461" s="1" t="str">
        <f>INDEX(storelocation_table[], MATCH(Sales_table[[#This Row],[Storeindex]], storelocation_table[id],0), MATCH(Sales_table[[#Headers],[State]], storelocation_table[#Headers], 0))</f>
        <v>Texas</v>
      </c>
      <c r="K17461" s="1">
        <f>INDEX(storelocation_table[], MATCH(Sales_table[[#This Row],[Storeindex]], storelocation_table[id], 0), MATCH(Sales_table[[#Headers],[Population]], storelocation_table[#Headers], 0))</f>
        <v>931830</v>
      </c>
      <c r="L17461" s="1"/>
      <c r="M17461" s="1">
        <f>INDEX(storelocation_table[], MATCH(Sales_table[[#This Row],[Storeindex]], storelocation_table[id], 0), MATCH(Sales_table[[#Headers],[median_income]], storelocation_table[#Headers], 0))</f>
        <v>57689</v>
      </c>
      <c r="N17461" s="1">
        <v>28</v>
      </c>
      <c r="O17461" s="1" t="str">
        <f>INDEX(Product_table[], MATCH(Sales_table[[#This Row],[Productindex]], Product_table[Index], 0), MATCH(Sales_table[[#Headers],[Product Name]], Product_table[#Headers], 0))</f>
        <v>Phones</v>
      </c>
      <c r="P17461" s="1" t="str">
        <f>INDEX(Product_table[], MATCH(Sales_table[[#This Row],[Productindex]], Product_table[Index], 0), MATCH(Sales_table[[#Headers],[Product Category]], Product_table[#Headers], 0))</f>
        <v>Electronics</v>
      </c>
      <c r="Q17461" s="1">
        <v>5</v>
      </c>
      <c r="R17461" s="10">
        <v>451.21439123153687</v>
      </c>
      <c r="S17461" s="10">
        <v>322.29599373681208</v>
      </c>
      <c r="T17461" s="10">
        <f>SUM(Sales_table[[#This Row],[unit price]] * Sales_table[[#This Row],[Order qty]])</f>
        <v>2256.0719561576843</v>
      </c>
      <c r="U17461" s="11">
        <f>SUM(Sales_table[[#This Row],[unit price]]-Sales_table[[#This Row],[unit cost]])</f>
        <v>128.91839749472479</v>
      </c>
      <c r="V17461" s="10">
        <f>SUM(Sales_table[[#This Row],[Unit Profit]]*Sales_table[[#This Row],[Order qty]])</f>
        <v>644.59198747362393</v>
      </c>
    </row>
    <row r="17462" spans="1:22" ht="14.25" customHeight="1" x14ac:dyDescent="0.25">
      <c r="A17462" s="1" t="s">
        <v>17473</v>
      </c>
      <c r="B17462" s="14">
        <v>43927</v>
      </c>
      <c r="C17462" s="14" t="str">
        <f>TEXT(Sales_table[[#This Row],[Sales Date]], "mmmm")</f>
        <v>April</v>
      </c>
      <c r="D17462" s="1" t="s">
        <v>12</v>
      </c>
      <c r="E17462" s="1">
        <v>12</v>
      </c>
      <c r="F17462" s="1" t="str">
        <f>INDEX(Sales_Team[], MATCH(Sales_table[[#This Row],[Salesteamindex]], Sales_Team[Index], 0), MATCH(Sales_table[[#Headers],[Sales Person]], Sales_Team[#Headers], 0))</f>
        <v>Carl Nguyen</v>
      </c>
      <c r="G17462" s="1">
        <v>49</v>
      </c>
      <c r="H17462" s="1" t="str">
        <f>INDEX(storelocation_table[], MATCH(Sales_table[[#This Row],[Storeindex]], storelocation_table[id], 0), MATCH(Sales_table[[#Headers],[Store Name]], storelocation_table[#Headers], 0))</f>
        <v>Modesto</v>
      </c>
      <c r="I17462" s="1" t="str">
        <f>INDEX(Sales_Team[], MATCH(Sales_table[[#This Row],[Salesteamindex]], Sales_Team[Index], 0), MATCH(Sales_table[[#Headers],[Region]], Sales_Team[#Headers], 0))</f>
        <v>Midwest</v>
      </c>
      <c r="J17462" s="1" t="str">
        <f>INDEX(storelocation_table[], MATCH(Sales_table[[#This Row],[Storeindex]], storelocation_table[id],0), MATCH(Sales_table[[#Headers],[State]], storelocation_table[#Headers], 0))</f>
        <v>California</v>
      </c>
      <c r="K17462" s="1">
        <f>INDEX(storelocation_table[], MATCH(Sales_table[[#This Row],[Storeindex]], storelocation_table[id], 0), MATCH(Sales_table[[#Headers],[Population]], storelocation_table[#Headers], 0))</f>
        <v>211266</v>
      </c>
      <c r="L17462" s="1"/>
      <c r="M17462" s="1">
        <f>INDEX(storelocation_table[], MATCH(Sales_table[[#This Row],[Storeindex]], storelocation_table[id], 0), MATCH(Sales_table[[#Headers],[median_income]], storelocation_table[#Headers], 0))</f>
        <v>48577</v>
      </c>
      <c r="N17462" s="1">
        <v>30</v>
      </c>
      <c r="O17462" s="1" t="str">
        <f>INDEX(Product_table[], MATCH(Sales_table[[#This Row],[Productindex]], Product_table[Index], 0), MATCH(Sales_table[[#Headers],[Product Name]], Product_table[#Headers], 0))</f>
        <v>Wall Coverings</v>
      </c>
      <c r="P17462" s="1" t="str">
        <f>INDEX(Product_table[], MATCH(Sales_table[[#This Row],[Productindex]], Product_table[Index], 0), MATCH(Sales_table[[#Headers],[Product Category]], Product_table[#Headers], 0))</f>
        <v>Decoratives</v>
      </c>
      <c r="Q17462" s="1">
        <v>9</v>
      </c>
      <c r="R17462" s="10">
        <v>251.28290694952011</v>
      </c>
      <c r="S17462" s="10">
        <v>179.48779067822866</v>
      </c>
      <c r="T17462" s="10">
        <f>SUM(Sales_table[[#This Row],[unit price]] * Sales_table[[#This Row],[Order qty]])</f>
        <v>2261.546162545681</v>
      </c>
      <c r="U17462" s="11">
        <f>SUM(Sales_table[[#This Row],[unit price]]-Sales_table[[#This Row],[unit cost]])</f>
        <v>71.795116271291448</v>
      </c>
      <c r="V17462" s="10">
        <f>SUM(Sales_table[[#This Row],[Unit Profit]]*Sales_table[[#This Row],[Order qty]])</f>
        <v>646.15604644162306</v>
      </c>
    </row>
    <row r="17463" spans="1:22" ht="14.25" customHeight="1" x14ac:dyDescent="0.25">
      <c r="A17463" s="1" t="s">
        <v>17474</v>
      </c>
      <c r="B17463" s="14">
        <v>43913</v>
      </c>
      <c r="C17463" s="14" t="str">
        <f>TEXT(Sales_table[[#This Row],[Sales Date]], "mmmm")</f>
        <v>March</v>
      </c>
      <c r="D17463" s="1" t="s">
        <v>12</v>
      </c>
      <c r="E17463" s="1">
        <v>14</v>
      </c>
      <c r="F17463" s="1" t="str">
        <f>INDEX(Sales_Team[], MATCH(Sales_table[[#This Row],[Salesteamindex]], Sales_Team[Index], 0), MATCH(Sales_table[[#Headers],[Sales Person]], Sales_Team[#Headers], 0))</f>
        <v>Paul Holmes</v>
      </c>
      <c r="G17463" s="1">
        <v>25</v>
      </c>
      <c r="H17463" s="1" t="str">
        <f>INDEX(storelocation_table[], MATCH(Sales_table[[#This Row],[Storeindex]], storelocation_table[id], 0), MATCH(Sales_table[[#Headers],[Store Name]], storelocation_table[#Headers], 0))</f>
        <v>Corona</v>
      </c>
      <c r="I17463" s="1" t="str">
        <f>INDEX(Sales_Team[], MATCH(Sales_table[[#This Row],[Salesteamindex]], Sales_Team[Index], 0), MATCH(Sales_table[[#Headers],[Region]], Sales_Team[#Headers], 0))</f>
        <v>Midwest</v>
      </c>
      <c r="J17463" s="1" t="str">
        <f>INDEX(storelocation_table[], MATCH(Sales_table[[#This Row],[Storeindex]], storelocation_table[id],0), MATCH(Sales_table[[#Headers],[State]], storelocation_table[#Headers], 0))</f>
        <v>California</v>
      </c>
      <c r="K17463" s="1">
        <f>INDEX(storelocation_table[], MATCH(Sales_table[[#This Row],[Storeindex]], storelocation_table[id], 0), MATCH(Sales_table[[#Headers],[Population]], storelocation_table[#Headers], 0))</f>
        <v>164226</v>
      </c>
      <c r="L17463" s="1"/>
      <c r="M17463" s="1">
        <f>INDEX(storelocation_table[], MATCH(Sales_table[[#This Row],[Storeindex]], storelocation_table[id], 0), MATCH(Sales_table[[#Headers],[median_income]], storelocation_table[#Headers], 0))</f>
        <v>74149</v>
      </c>
      <c r="N17463" s="1">
        <v>22</v>
      </c>
      <c r="O17463" s="1" t="str">
        <f>INDEX(Product_table[], MATCH(Sales_table[[#This Row],[Productindex]], Product_table[Index], 0), MATCH(Sales_table[[#Headers],[Product Name]], Product_table[#Headers], 0))</f>
        <v>Wine Storage</v>
      </c>
      <c r="P17463" s="1" t="str">
        <f>INDEX(Product_table[], MATCH(Sales_table[[#This Row],[Productindex]], Product_table[Index], 0), MATCH(Sales_table[[#Headers],[Product Category]], Product_table[#Headers], 0))</f>
        <v>Drinkware</v>
      </c>
      <c r="Q17463" s="1">
        <v>10</v>
      </c>
      <c r="R17463" s="10">
        <v>560.06069719791412</v>
      </c>
      <c r="S17463" s="10">
        <v>400.04335514136727</v>
      </c>
      <c r="T17463" s="10">
        <f>SUM(Sales_table[[#This Row],[unit price]] * Sales_table[[#This Row],[Order qty]])</f>
        <v>5600.6069719791412</v>
      </c>
      <c r="U17463" s="11">
        <f>SUM(Sales_table[[#This Row],[unit price]]-Sales_table[[#This Row],[unit cost]])</f>
        <v>160.01734205654685</v>
      </c>
      <c r="V17463" s="10">
        <f>SUM(Sales_table[[#This Row],[Unit Profit]]*Sales_table[[#This Row],[Order qty]])</f>
        <v>1600.1734205654684</v>
      </c>
    </row>
    <row r="17464" spans="1:22" ht="14.25" customHeight="1" x14ac:dyDescent="0.25">
      <c r="A17464" s="1" t="s">
        <v>17475</v>
      </c>
      <c r="B17464" s="14">
        <v>43932</v>
      </c>
      <c r="C17464" s="14" t="str">
        <f>TEXT(Sales_table[[#This Row],[Sales Date]], "mmmm")</f>
        <v>April</v>
      </c>
      <c r="D17464" s="1" t="s">
        <v>14</v>
      </c>
      <c r="E17464" s="1">
        <v>16</v>
      </c>
      <c r="F17464" s="1" t="str">
        <f>INDEX(Sales_Team[], MATCH(Sales_table[[#This Row],[Salesteamindex]], Sales_Team[Index], 0), MATCH(Sales_table[[#Headers],[Sales Person]], Sales_Team[#Headers], 0))</f>
        <v>Anthony Berry</v>
      </c>
      <c r="G17464" s="1">
        <v>17</v>
      </c>
      <c r="H17464" s="1" t="str">
        <f>INDEX(storelocation_table[], MATCH(Sales_table[[#This Row],[Storeindex]], storelocation_table[id], 0), MATCH(Sales_table[[#Headers],[Store Name]], storelocation_table[#Headers], 0))</f>
        <v>Antioch</v>
      </c>
      <c r="I17464" s="1" t="str">
        <f>INDEX(Sales_Team[], MATCH(Sales_table[[#This Row],[Salesteamindex]], Sales_Team[Index], 0), MATCH(Sales_table[[#Headers],[Region]], Sales_Team[#Headers], 0))</f>
        <v>West</v>
      </c>
      <c r="J17464" s="1" t="str">
        <f>INDEX(storelocation_table[], MATCH(Sales_table[[#This Row],[Storeindex]], storelocation_table[id],0), MATCH(Sales_table[[#Headers],[State]], storelocation_table[#Headers], 0))</f>
        <v>California</v>
      </c>
      <c r="K17464" s="1">
        <f>INDEX(storelocation_table[], MATCH(Sales_table[[#This Row],[Storeindex]], storelocation_table[id], 0), MATCH(Sales_table[[#Headers],[Population]], storelocation_table[#Headers], 0))</f>
        <v>110542</v>
      </c>
      <c r="L17464" s="1"/>
      <c r="M17464" s="1">
        <f>INDEX(storelocation_table[], MATCH(Sales_table[[#This Row],[Storeindex]], storelocation_table[id], 0), MATCH(Sales_table[[#Headers],[median_income]], storelocation_table[#Headers], 0))</f>
        <v>64329</v>
      </c>
      <c r="N17464" s="1">
        <v>11</v>
      </c>
      <c r="O17464" s="1" t="str">
        <f>INDEX(Product_table[], MATCH(Sales_table[[#This Row],[Productindex]], Product_table[Index], 0), MATCH(Sales_table[[#Headers],[Product Name]], Product_table[#Headers], 0))</f>
        <v>Ornaments</v>
      </c>
      <c r="P17464" s="1" t="str">
        <f>INDEX(Product_table[], MATCH(Sales_table[[#This Row],[Productindex]], Product_table[Index], 0), MATCH(Sales_table[[#Headers],[Product Category]], Product_table[#Headers], 0))</f>
        <v>Decoratives</v>
      </c>
      <c r="Q17464" s="1">
        <v>3</v>
      </c>
      <c r="R17464" s="10">
        <v>600.71481424570084</v>
      </c>
      <c r="S17464" s="10">
        <v>429.08201017550061</v>
      </c>
      <c r="T17464" s="10">
        <f>SUM(Sales_table[[#This Row],[unit price]] * Sales_table[[#This Row],[Order qty]])</f>
        <v>1802.1444427371025</v>
      </c>
      <c r="U17464" s="11">
        <f>SUM(Sales_table[[#This Row],[unit price]]-Sales_table[[#This Row],[unit cost]])</f>
        <v>171.63280407020022</v>
      </c>
      <c r="V17464" s="10">
        <f>SUM(Sales_table[[#This Row],[Unit Profit]]*Sales_table[[#This Row],[Order qty]])</f>
        <v>514.89841221060067</v>
      </c>
    </row>
    <row r="17465" spans="1:22" ht="14.25" customHeight="1" x14ac:dyDescent="0.25">
      <c r="A17465" s="1" t="s">
        <v>17476</v>
      </c>
      <c r="B17465" s="14">
        <v>43855</v>
      </c>
      <c r="C17465" s="14" t="str">
        <f>TEXT(Sales_table[[#This Row],[Sales Date]], "mmmm")</f>
        <v>January</v>
      </c>
      <c r="D17465" s="1" t="s">
        <v>10</v>
      </c>
      <c r="E17465" s="1">
        <v>24</v>
      </c>
      <c r="F17465" s="1" t="str">
        <f>INDEX(Sales_Team[], MATCH(Sales_table[[#This Row],[Salesteamindex]], Sales_Team[Index], 0), MATCH(Sales_table[[#Headers],[Sales Person]], Sales_Team[#Headers], 0))</f>
        <v>Roy Rice</v>
      </c>
      <c r="G17465" s="1">
        <v>75</v>
      </c>
      <c r="H17465" s="1" t="str">
        <f>INDEX(storelocation_table[], MATCH(Sales_table[[#This Row],[Storeindex]], storelocation_table[id], 0), MATCH(Sales_table[[#Headers],[Store Name]], storelocation_table[#Headers], 0))</f>
        <v>Santa Clara</v>
      </c>
      <c r="I17465" s="1" t="str">
        <f>INDEX(Sales_Team[], MATCH(Sales_table[[#This Row],[Salesteamindex]], Sales_Team[Index], 0), MATCH(Sales_table[[#Headers],[Region]], Sales_Team[#Headers], 0))</f>
        <v>Midwest</v>
      </c>
      <c r="J17465" s="1" t="str">
        <f>INDEX(storelocation_table[], MATCH(Sales_table[[#This Row],[Storeindex]], storelocation_table[id],0), MATCH(Sales_table[[#Headers],[State]], storelocation_table[#Headers], 0))</f>
        <v>California</v>
      </c>
      <c r="K17465" s="1">
        <f>INDEX(storelocation_table[], MATCH(Sales_table[[#This Row],[Storeindex]], storelocation_table[id], 0), MATCH(Sales_table[[#Headers],[Population]], storelocation_table[#Headers], 0))</f>
        <v>126215</v>
      </c>
      <c r="L17465" s="1"/>
      <c r="M17465" s="1">
        <f>INDEX(storelocation_table[], MATCH(Sales_table[[#This Row],[Storeindex]], storelocation_table[id], 0), MATCH(Sales_table[[#Headers],[median_income]], storelocation_table[#Headers], 0))</f>
        <v>98914</v>
      </c>
      <c r="N17465" s="1">
        <v>31</v>
      </c>
      <c r="O17465" s="1" t="str">
        <f>INDEX(Product_table[], MATCH(Sales_table[[#This Row],[Productindex]], Product_table[Index], 0), MATCH(Sales_table[[#Headers],[Product Name]], Product_table[#Headers], 0))</f>
        <v>Candleholders</v>
      </c>
      <c r="P17465" s="1" t="str">
        <f>INDEX(Product_table[], MATCH(Sales_table[[#This Row],[Productindex]], Product_table[Index], 0), MATCH(Sales_table[[#Headers],[Product Category]], Product_table[#Headers], 0))</f>
        <v>Decoratives</v>
      </c>
      <c r="Q17465" s="1">
        <v>8</v>
      </c>
      <c r="R17465" s="10">
        <v>301.97749972343445</v>
      </c>
      <c r="S17465" s="10">
        <v>215.69821408816748</v>
      </c>
      <c r="T17465" s="10">
        <f>SUM(Sales_table[[#This Row],[unit price]] * Sales_table[[#This Row],[Order qty]])</f>
        <v>2415.8199977874756</v>
      </c>
      <c r="U17465" s="11">
        <f>SUM(Sales_table[[#This Row],[unit price]]-Sales_table[[#This Row],[unit cost]])</f>
        <v>86.279285635266973</v>
      </c>
      <c r="V17465" s="10">
        <f>SUM(Sales_table[[#This Row],[Unit Profit]]*Sales_table[[#This Row],[Order qty]])</f>
        <v>690.23428508213578</v>
      </c>
    </row>
    <row r="17466" spans="1:22" ht="14.25" customHeight="1" x14ac:dyDescent="0.25">
      <c r="A17466" s="1" t="s">
        <v>17477</v>
      </c>
      <c r="B17466" s="14">
        <v>43951</v>
      </c>
      <c r="C17466" s="14" t="str">
        <f>TEXT(Sales_table[[#This Row],[Sales Date]], "mmmm")</f>
        <v>April</v>
      </c>
      <c r="D17466" s="1" t="s">
        <v>10</v>
      </c>
      <c r="E17466" s="1">
        <v>6</v>
      </c>
      <c r="F17466" s="1" t="str">
        <f>INDEX(Sales_Team[], MATCH(Sales_table[[#This Row],[Salesteamindex]], Sales_Team[Index], 0), MATCH(Sales_table[[#Headers],[Sales Person]], Sales_Team[#Headers], 0))</f>
        <v>Joshua Bennett</v>
      </c>
      <c r="G17466" s="1">
        <v>52</v>
      </c>
      <c r="H17466" s="1" t="str">
        <f>INDEX(storelocation_table[], MATCH(Sales_table[[#This Row],[Storeindex]], storelocation_table[id], 0), MATCH(Sales_table[[#Headers],[Store Name]], storelocation_table[#Headers], 0))</f>
        <v>Norwalk</v>
      </c>
      <c r="I17466" s="1" t="str">
        <f>INDEX(Sales_Team[], MATCH(Sales_table[[#This Row],[Salesteamindex]], Sales_Team[Index], 0), MATCH(Sales_table[[#Headers],[Region]], Sales_Team[#Headers], 0))</f>
        <v>Northeast</v>
      </c>
      <c r="J17466" s="1" t="str">
        <f>INDEX(storelocation_table[], MATCH(Sales_table[[#This Row],[Storeindex]], storelocation_table[id],0), MATCH(Sales_table[[#Headers],[State]], storelocation_table[#Headers], 0))</f>
        <v>California</v>
      </c>
      <c r="K17466" s="1">
        <f>INDEX(storelocation_table[], MATCH(Sales_table[[#This Row],[Storeindex]], storelocation_table[id], 0), MATCH(Sales_table[[#Headers],[Population]], storelocation_table[#Headers], 0))</f>
        <v>107140</v>
      </c>
      <c r="L17466" s="1"/>
      <c r="M17466" s="1">
        <f>INDEX(storelocation_table[], MATCH(Sales_table[[#This Row],[Storeindex]], storelocation_table[id], 0), MATCH(Sales_table[[#Headers],[median_income]], storelocation_table[#Headers], 0))</f>
        <v>59756</v>
      </c>
      <c r="N17466" s="1">
        <v>44</v>
      </c>
      <c r="O17466" s="1" t="str">
        <f>INDEX(Product_table[], MATCH(Sales_table[[#This Row],[Productindex]], Product_table[Index], 0), MATCH(Sales_table[[#Headers],[Product Name]], Product_table[#Headers], 0))</f>
        <v>Pillows</v>
      </c>
      <c r="P17466" s="1" t="str">
        <f>INDEX(Product_table[], MATCH(Sales_table[[#This Row],[Productindex]], Product_table[Index], 0), MATCH(Sales_table[[#Headers],[Product Category]], Product_table[#Headers], 0))</f>
        <v>Beddings</v>
      </c>
      <c r="Q17466" s="1">
        <v>1</v>
      </c>
      <c r="R17466" s="10">
        <v>569.95183342695236</v>
      </c>
      <c r="S17466" s="10">
        <v>407.10845244782314</v>
      </c>
      <c r="T17466" s="10">
        <f>SUM(Sales_table[[#This Row],[unit price]] * Sales_table[[#This Row],[Order qty]])</f>
        <v>569.95183342695236</v>
      </c>
      <c r="U17466" s="11">
        <f>SUM(Sales_table[[#This Row],[unit price]]-Sales_table[[#This Row],[unit cost]])</f>
        <v>162.84338097912922</v>
      </c>
      <c r="V17466" s="10">
        <f>SUM(Sales_table[[#This Row],[Unit Profit]]*Sales_table[[#This Row],[Order qty]])</f>
        <v>162.84338097912922</v>
      </c>
    </row>
    <row r="17467" spans="1:22" ht="14.25" customHeight="1" x14ac:dyDescent="0.25">
      <c r="A17467" s="1" t="s">
        <v>17478</v>
      </c>
      <c r="B17467" s="14">
        <v>43905</v>
      </c>
      <c r="C17467" s="14" t="str">
        <f>TEXT(Sales_table[[#This Row],[Sales Date]], "mmmm")</f>
        <v>March</v>
      </c>
      <c r="D17467" s="1" t="s">
        <v>18</v>
      </c>
      <c r="E17467" s="1">
        <v>10</v>
      </c>
      <c r="F17467" s="1" t="str">
        <f>INDEX(Sales_Team[], MATCH(Sales_table[[#This Row],[Salesteamindex]], Sales_Team[Index], 0), MATCH(Sales_table[[#Headers],[Sales Person]], Sales_Team[#Headers], 0))</f>
        <v>Jonathan Hawkins</v>
      </c>
      <c r="G17467" s="1">
        <v>12</v>
      </c>
      <c r="H17467" s="1" t="str">
        <f>INDEX(storelocation_table[], MATCH(Sales_table[[#This Row],[Storeindex]], storelocation_table[id], 0), MATCH(Sales_table[[#Headers],[Store Name]], storelocation_table[#Headers], 0))</f>
        <v>Scottsdale</v>
      </c>
      <c r="I17467" s="1" t="str">
        <f>INDEX(Sales_Team[], MATCH(Sales_table[[#This Row],[Salesteamindex]], Sales_Team[Index], 0), MATCH(Sales_table[[#Headers],[Region]], Sales_Team[#Headers], 0))</f>
        <v>West</v>
      </c>
      <c r="J17467" s="1" t="str">
        <f>INDEX(storelocation_table[], MATCH(Sales_table[[#This Row],[Storeindex]], storelocation_table[id],0), MATCH(Sales_table[[#Headers],[State]], storelocation_table[#Headers], 0))</f>
        <v>Arizona</v>
      </c>
      <c r="K17467" s="1">
        <f>INDEX(storelocation_table[], MATCH(Sales_table[[#This Row],[Storeindex]], storelocation_table[id], 0), MATCH(Sales_table[[#Headers],[Population]], storelocation_table[#Headers], 0))</f>
        <v>236839</v>
      </c>
      <c r="L17467" s="1"/>
      <c r="M17467" s="1">
        <f>INDEX(storelocation_table[], MATCH(Sales_table[[#This Row],[Storeindex]], storelocation_table[id], 0), MATCH(Sales_table[[#Headers],[median_income]], storelocation_table[#Headers], 0))</f>
        <v>73288</v>
      </c>
      <c r="N17467" s="1">
        <v>15</v>
      </c>
      <c r="O17467" s="1" t="str">
        <f>INDEX(Product_table[], MATCH(Sales_table[[#This Row],[Productindex]], Product_table[Index], 0), MATCH(Sales_table[[#Headers],[Product Name]], Product_table[#Headers], 0))</f>
        <v>Outdoor Furniture</v>
      </c>
      <c r="P17467" s="1" t="str">
        <f>INDEX(Product_table[], MATCH(Sales_table[[#This Row],[Productindex]], Product_table[Index], 0), MATCH(Sales_table[[#Headers],[Product Category]], Product_table[#Headers], 0))</f>
        <v>Furniture</v>
      </c>
      <c r="Q17467" s="1">
        <v>10</v>
      </c>
      <c r="R17467" s="10">
        <v>617.42916190624237</v>
      </c>
      <c r="S17467" s="10">
        <v>441.02082993303031</v>
      </c>
      <c r="T17467" s="10">
        <f>SUM(Sales_table[[#This Row],[unit price]] * Sales_table[[#This Row],[Order qty]])</f>
        <v>6174.2916190624237</v>
      </c>
      <c r="U17467" s="11">
        <f>SUM(Sales_table[[#This Row],[unit price]]-Sales_table[[#This Row],[unit cost]])</f>
        <v>176.40833197321206</v>
      </c>
      <c r="V17467" s="10">
        <f>SUM(Sales_table[[#This Row],[Unit Profit]]*Sales_table[[#This Row],[Order qty]])</f>
        <v>1764.0833197321206</v>
      </c>
    </row>
    <row r="17468" spans="1:22" ht="14.25" customHeight="1" x14ac:dyDescent="0.25">
      <c r="A17468" s="1" t="s">
        <v>17479</v>
      </c>
      <c r="B17468" s="14">
        <v>43950</v>
      </c>
      <c r="C17468" s="14" t="str">
        <f>TEXT(Sales_table[[#This Row],[Sales Date]], "mmmm")</f>
        <v>April</v>
      </c>
      <c r="D17468" s="1" t="s">
        <v>12</v>
      </c>
      <c r="E17468" s="1">
        <v>19</v>
      </c>
      <c r="F17468" s="1" t="str">
        <f>INDEX(Sales_Team[], MATCH(Sales_table[[#This Row],[Salesteamindex]], Sales_Team[Index], 0), MATCH(Sales_table[[#Headers],[Sales Person]], Sales_Team[#Headers], 0))</f>
        <v>Nicholas Cunningham</v>
      </c>
      <c r="G17468" s="1">
        <v>156</v>
      </c>
      <c r="H17468" s="1" t="str">
        <f>INDEX(storelocation_table[], MATCH(Sales_table[[#This Row],[Storeindex]], storelocation_table[id], 0), MATCH(Sales_table[[#Headers],[Store Name]], storelocation_table[#Headers], 0))</f>
        <v>Chicago</v>
      </c>
      <c r="I17468" s="1" t="str">
        <f>INDEX(Sales_Team[], MATCH(Sales_table[[#This Row],[Salesteamindex]], Sales_Team[Index], 0), MATCH(Sales_table[[#Headers],[Region]], Sales_Team[#Headers], 0))</f>
        <v>South</v>
      </c>
      <c r="J17468" s="1" t="str">
        <f>INDEX(storelocation_table[], MATCH(Sales_table[[#This Row],[Storeindex]], storelocation_table[id],0), MATCH(Sales_table[[#Headers],[State]], storelocation_table[#Headers], 0))</f>
        <v>Illinois</v>
      </c>
      <c r="K17468" s="1">
        <f>INDEX(storelocation_table[], MATCH(Sales_table[[#This Row],[Storeindex]], storelocation_table[id], 0), MATCH(Sales_table[[#Headers],[Population]], storelocation_table[#Headers], 0))</f>
        <v>2720546</v>
      </c>
      <c r="L17468" s="1"/>
      <c r="M17468" s="1">
        <f>INDEX(storelocation_table[], MATCH(Sales_table[[#This Row],[Storeindex]], storelocation_table[id], 0), MATCH(Sales_table[[#Headers],[median_income]], storelocation_table[#Headers], 0))</f>
        <v>48522</v>
      </c>
      <c r="N17468" s="1">
        <v>28</v>
      </c>
      <c r="O17468" s="1" t="str">
        <f>INDEX(Product_table[], MATCH(Sales_table[[#This Row],[Productindex]], Product_table[Index], 0), MATCH(Sales_table[[#Headers],[Product Name]], Product_table[#Headers], 0))</f>
        <v>Phones</v>
      </c>
      <c r="P17468" s="1" t="str">
        <f>INDEX(Product_table[], MATCH(Sales_table[[#This Row],[Productindex]], Product_table[Index], 0), MATCH(Sales_table[[#Headers],[Product Category]], Product_table[#Headers], 0))</f>
        <v>Electronics</v>
      </c>
      <c r="Q17468" s="1">
        <v>9</v>
      </c>
      <c r="R17468" s="10">
        <v>519.73368769884109</v>
      </c>
      <c r="S17468" s="10">
        <v>371.2383483563151</v>
      </c>
      <c r="T17468" s="10">
        <f>SUM(Sales_table[[#This Row],[unit price]] * Sales_table[[#This Row],[Order qty]])</f>
        <v>4677.6031892895699</v>
      </c>
      <c r="U17468" s="11">
        <f>SUM(Sales_table[[#This Row],[unit price]]-Sales_table[[#This Row],[unit cost]])</f>
        <v>148.49533934252599</v>
      </c>
      <c r="V17468" s="10">
        <f>SUM(Sales_table[[#This Row],[Unit Profit]]*Sales_table[[#This Row],[Order qty]])</f>
        <v>1336.458054082734</v>
      </c>
    </row>
    <row r="17469" spans="1:22" ht="14.25" customHeight="1" x14ac:dyDescent="0.25">
      <c r="A17469" s="1" t="s">
        <v>17480</v>
      </c>
      <c r="B17469" s="14">
        <v>43855</v>
      </c>
      <c r="C17469" s="14" t="str">
        <f>TEXT(Sales_table[[#This Row],[Sales Date]], "mmmm")</f>
        <v>January</v>
      </c>
      <c r="D17469" s="1" t="s">
        <v>10</v>
      </c>
      <c r="E17469" s="1">
        <v>24</v>
      </c>
      <c r="F17469" s="1" t="str">
        <f>INDEX(Sales_Team[], MATCH(Sales_table[[#This Row],[Salesteamindex]], Sales_Team[Index], 0), MATCH(Sales_table[[#Headers],[Sales Person]], Sales_Team[#Headers], 0))</f>
        <v>Roy Rice</v>
      </c>
      <c r="G17469" s="1">
        <v>180</v>
      </c>
      <c r="H17469" s="1" t="str">
        <f>INDEX(storelocation_table[], MATCH(Sales_table[[#This Row],[Storeindex]], storelocation_table[id], 0), MATCH(Sales_table[[#Headers],[Store Name]], storelocation_table[#Headers], 0))</f>
        <v>York</v>
      </c>
      <c r="I17469" s="1" t="str">
        <f>INDEX(Sales_Team[], MATCH(Sales_table[[#This Row],[Salesteamindex]], Sales_Team[Index], 0), MATCH(Sales_table[[#Headers],[Region]], Sales_Team[#Headers], 0))</f>
        <v>Midwest</v>
      </c>
      <c r="J17469" s="1" t="str">
        <f>INDEX(storelocation_table[], MATCH(Sales_table[[#This Row],[Storeindex]], storelocation_table[id],0), MATCH(Sales_table[[#Headers],[State]], storelocation_table[#Headers], 0))</f>
        <v>Illinois</v>
      </c>
      <c r="K17469" s="1">
        <f>INDEX(storelocation_table[], MATCH(Sales_table[[#This Row],[Storeindex]], storelocation_table[id], 0), MATCH(Sales_table[[#Headers],[Population]], storelocation_table[#Headers], 0))</f>
        <v>125730</v>
      </c>
      <c r="L17469" s="1"/>
      <c r="M17469" s="1">
        <f>INDEX(storelocation_table[], MATCH(Sales_table[[#This Row],[Storeindex]], storelocation_table[id], 0), MATCH(Sales_table[[#Headers],[median_income]], storelocation_table[#Headers], 0))</f>
        <v>76285</v>
      </c>
      <c r="N17469" s="1">
        <v>47</v>
      </c>
      <c r="O17469" s="1" t="str">
        <f>INDEX(Product_table[], MATCH(Sales_table[[#This Row],[Productindex]], Product_table[Index], 0), MATCH(Sales_table[[#Headers],[Product Name]], Product_table[#Headers], 0))</f>
        <v>Audio</v>
      </c>
      <c r="P17469" s="1" t="str">
        <f>INDEX(Product_table[], MATCH(Sales_table[[#This Row],[Productindex]], Product_table[Index], 0), MATCH(Sales_table[[#Headers],[Product Category]], Product_table[#Headers], 0))</f>
        <v>Electronics</v>
      </c>
      <c r="Q17469" s="1">
        <v>5</v>
      </c>
      <c r="R17469" s="10">
        <v>396.79807662963867</v>
      </c>
      <c r="S17469" s="10">
        <v>283.42719759259904</v>
      </c>
      <c r="T17469" s="10">
        <f>SUM(Sales_table[[#This Row],[unit price]] * Sales_table[[#This Row],[Order qty]])</f>
        <v>1983.9903831481934</v>
      </c>
      <c r="U17469" s="11">
        <f>SUM(Sales_table[[#This Row],[unit price]]-Sales_table[[#This Row],[unit cost]])</f>
        <v>113.37087903703963</v>
      </c>
      <c r="V17469" s="10">
        <f>SUM(Sales_table[[#This Row],[Unit Profit]]*Sales_table[[#This Row],[Order qty]])</f>
        <v>566.8543951851982</v>
      </c>
    </row>
    <row r="17470" spans="1:22" ht="14.25" customHeight="1" x14ac:dyDescent="0.25">
      <c r="A17470" s="1" t="s">
        <v>17481</v>
      </c>
      <c r="B17470" s="14">
        <v>43976</v>
      </c>
      <c r="C17470" s="14" t="str">
        <f>TEXT(Sales_table[[#This Row],[Sales Date]], "mmmm")</f>
        <v>May</v>
      </c>
      <c r="D17470" s="1" t="s">
        <v>10</v>
      </c>
      <c r="E17470" s="1">
        <v>8</v>
      </c>
      <c r="F17470" s="1" t="str">
        <f>INDEX(Sales_Team[], MATCH(Sales_table[[#This Row],[Salesteamindex]], Sales_Team[Index], 0), MATCH(Sales_table[[#Headers],[Sales Person]], Sales_Team[#Headers], 0))</f>
        <v>George Lewis</v>
      </c>
      <c r="G17470" s="1">
        <v>96</v>
      </c>
      <c r="H17470" s="1" t="str">
        <f>INDEX(storelocation_table[], MATCH(Sales_table[[#This Row],[Storeindex]], storelocation_table[id], 0), MATCH(Sales_table[[#Headers],[Store Name]], storelocation_table[#Headers], 0))</f>
        <v>Fort Collins</v>
      </c>
      <c r="I17470" s="1" t="str">
        <f>INDEX(Sales_Team[], MATCH(Sales_table[[#This Row],[Salesteamindex]], Sales_Team[Index], 0), MATCH(Sales_table[[#Headers],[Region]], Sales_Team[#Headers], 0))</f>
        <v>West</v>
      </c>
      <c r="J17470" s="1" t="str">
        <f>INDEX(storelocation_table[], MATCH(Sales_table[[#This Row],[Storeindex]], storelocation_table[id],0), MATCH(Sales_table[[#Headers],[State]], storelocation_table[#Headers], 0))</f>
        <v>Colorado</v>
      </c>
      <c r="K17470" s="1">
        <f>INDEX(storelocation_table[], MATCH(Sales_table[[#This Row],[Storeindex]], storelocation_table[id], 0), MATCH(Sales_table[[#Headers],[Population]], storelocation_table[#Headers], 0))</f>
        <v>161175</v>
      </c>
      <c r="L17470" s="1"/>
      <c r="M17470" s="1">
        <f>INDEX(storelocation_table[], MATCH(Sales_table[[#This Row],[Storeindex]], storelocation_table[id], 0), MATCH(Sales_table[[#Headers],[median_income]], storelocation_table[#Headers], 0))</f>
        <v>55647</v>
      </c>
      <c r="N17470" s="1">
        <v>36</v>
      </c>
      <c r="O17470" s="1" t="str">
        <f>INDEX(Product_table[], MATCH(Sales_table[[#This Row],[Productindex]], Product_table[Index], 0), MATCH(Sales_table[[#Headers],[Product Name]], Product_table[#Headers], 0))</f>
        <v>Clocks</v>
      </c>
      <c r="P17470" s="1" t="str">
        <f>INDEX(Product_table[], MATCH(Sales_table[[#This Row],[Productindex]], Product_table[Index], 0), MATCH(Sales_table[[#Headers],[Product Category]], Product_table[#Headers], 0))</f>
        <v>Accessories</v>
      </c>
      <c r="Q17470" s="1">
        <v>7</v>
      </c>
      <c r="R17470" s="10">
        <v>354.10851091146469</v>
      </c>
      <c r="S17470" s="10">
        <v>252.93465065104621</v>
      </c>
      <c r="T17470" s="10">
        <f>SUM(Sales_table[[#This Row],[unit price]] * Sales_table[[#This Row],[Order qty]])</f>
        <v>2478.7595763802528</v>
      </c>
      <c r="U17470" s="11">
        <f>SUM(Sales_table[[#This Row],[unit price]]-Sales_table[[#This Row],[unit cost]])</f>
        <v>101.17386026041848</v>
      </c>
      <c r="V17470" s="10">
        <f>SUM(Sales_table[[#This Row],[Unit Profit]]*Sales_table[[#This Row],[Order qty]])</f>
        <v>708.21702182292938</v>
      </c>
    </row>
    <row r="17471" spans="1:22" ht="14.25" customHeight="1" x14ac:dyDescent="0.25">
      <c r="A17471" s="1" t="s">
        <v>17482</v>
      </c>
      <c r="B17471" s="14">
        <v>43944</v>
      </c>
      <c r="C17471" s="14" t="str">
        <f>TEXT(Sales_table[[#This Row],[Sales Date]], "mmmm")</f>
        <v>April</v>
      </c>
      <c r="D17471" s="1" t="s">
        <v>10</v>
      </c>
      <c r="E17471" s="1">
        <v>5</v>
      </c>
      <c r="F17471" s="1" t="str">
        <f>INDEX(Sales_Team[], MATCH(Sales_table[[#This Row],[Salesteamindex]], Sales_Team[Index], 0), MATCH(Sales_table[[#Headers],[Sales Person]], Sales_Team[#Headers], 0))</f>
        <v>Stephen Payne</v>
      </c>
      <c r="G17471" s="1">
        <v>361</v>
      </c>
      <c r="H17471" s="1" t="str">
        <f>INDEX(storelocation_table[], MATCH(Sales_table[[#This Row],[Storeindex]], storelocation_table[id], 0), MATCH(Sales_table[[#Headers],[Store Name]], storelocation_table[#Headers], 0))</f>
        <v>Seattle</v>
      </c>
      <c r="I17471" s="1" t="str">
        <f>INDEX(Sales_Team[], MATCH(Sales_table[[#This Row],[Salesteamindex]], Sales_Team[Index], 0), MATCH(Sales_table[[#Headers],[Region]], Sales_Team[#Headers], 0))</f>
        <v>South</v>
      </c>
      <c r="J17471" s="1" t="str">
        <f>INDEX(storelocation_table[], MATCH(Sales_table[[#This Row],[Storeindex]], storelocation_table[id],0), MATCH(Sales_table[[#Headers],[State]], storelocation_table[#Headers], 0))</f>
        <v>Washington</v>
      </c>
      <c r="K17471" s="1">
        <f>INDEX(storelocation_table[], MATCH(Sales_table[[#This Row],[Storeindex]], storelocation_table[id], 0), MATCH(Sales_table[[#Headers],[Population]], storelocation_table[#Headers], 0))</f>
        <v>684451</v>
      </c>
      <c r="L17471" s="1"/>
      <c r="M17471" s="1">
        <f>INDEX(storelocation_table[], MATCH(Sales_table[[#This Row],[Storeindex]], storelocation_table[id], 0), MATCH(Sales_table[[#Headers],[median_income]], storelocation_table[#Headers], 0))</f>
        <v>70594</v>
      </c>
      <c r="N17471" s="1">
        <v>22</v>
      </c>
      <c r="O17471" s="1" t="str">
        <f>INDEX(Product_table[], MATCH(Sales_table[[#This Row],[Productindex]], Product_table[Index], 0), MATCH(Sales_table[[#Headers],[Product Name]], Product_table[#Headers], 0))</f>
        <v>Wine Storage</v>
      </c>
      <c r="P17471" s="1" t="str">
        <f>INDEX(Product_table[], MATCH(Sales_table[[#This Row],[Productindex]], Product_table[Index], 0), MATCH(Sales_table[[#Headers],[Product Category]], Product_table[#Headers], 0))</f>
        <v>Drinkware</v>
      </c>
      <c r="Q17471" s="1">
        <v>9</v>
      </c>
      <c r="R17471" s="10">
        <v>182.35390484333038</v>
      </c>
      <c r="S17471" s="10">
        <v>130.25278917380743</v>
      </c>
      <c r="T17471" s="10">
        <f>SUM(Sales_table[[#This Row],[unit price]] * Sales_table[[#This Row],[Order qty]])</f>
        <v>1641.1851435899734</v>
      </c>
      <c r="U17471" s="11">
        <f>SUM(Sales_table[[#This Row],[unit price]]-Sales_table[[#This Row],[unit cost]])</f>
        <v>52.101115669522954</v>
      </c>
      <c r="V17471" s="10">
        <f>SUM(Sales_table[[#This Row],[Unit Profit]]*Sales_table[[#This Row],[Order qty]])</f>
        <v>468.91004102570662</v>
      </c>
    </row>
    <row r="17472" spans="1:22" ht="14.25" customHeight="1" x14ac:dyDescent="0.25">
      <c r="A17472" s="1" t="s">
        <v>17483</v>
      </c>
      <c r="B17472" s="14">
        <v>43837</v>
      </c>
      <c r="C17472" s="14" t="str">
        <f>TEXT(Sales_table[[#This Row],[Sales Date]], "mmmm")</f>
        <v>January</v>
      </c>
      <c r="D17472" s="1" t="s">
        <v>18</v>
      </c>
      <c r="E17472" s="1">
        <v>12</v>
      </c>
      <c r="F17472" s="1" t="str">
        <f>INDEX(Sales_Team[], MATCH(Sales_table[[#This Row],[Salesteamindex]], Sales_Team[Index], 0), MATCH(Sales_table[[#Headers],[Sales Person]], Sales_Team[#Headers], 0))</f>
        <v>Carl Nguyen</v>
      </c>
      <c r="G17472" s="1">
        <v>330</v>
      </c>
      <c r="H17472" s="1" t="str">
        <f>INDEX(storelocation_table[], MATCH(Sales_table[[#This Row],[Storeindex]], storelocation_table[id], 0), MATCH(Sales_table[[#Headers],[Store Name]], storelocation_table[#Headers], 0))</f>
        <v>McKinney</v>
      </c>
      <c r="I17472" s="1" t="str">
        <f>INDEX(Sales_Team[], MATCH(Sales_table[[#This Row],[Salesteamindex]], Sales_Team[Index], 0), MATCH(Sales_table[[#Headers],[Region]], Sales_Team[#Headers], 0))</f>
        <v>Midwest</v>
      </c>
      <c r="J17472" s="1" t="str">
        <f>INDEX(storelocation_table[], MATCH(Sales_table[[#This Row],[Storeindex]], storelocation_table[id],0), MATCH(Sales_table[[#Headers],[State]], storelocation_table[#Headers], 0))</f>
        <v>Texas</v>
      </c>
      <c r="K17472" s="1">
        <f>INDEX(storelocation_table[], MATCH(Sales_table[[#This Row],[Storeindex]], storelocation_table[id], 0), MATCH(Sales_table[[#Headers],[Population]], storelocation_table[#Headers], 0))</f>
        <v>162898</v>
      </c>
      <c r="L17472" s="1"/>
      <c r="M17472" s="1">
        <f>INDEX(storelocation_table[], MATCH(Sales_table[[#This Row],[Storeindex]], storelocation_table[id], 0), MATCH(Sales_table[[#Headers],[median_income]], storelocation_table[#Headers], 0))</f>
        <v>81459</v>
      </c>
      <c r="N17472" s="1">
        <v>30</v>
      </c>
      <c r="O17472" s="1" t="str">
        <f>INDEX(Product_table[], MATCH(Sales_table[[#This Row],[Productindex]], Product_table[Index], 0), MATCH(Sales_table[[#Headers],[Product Name]], Product_table[#Headers], 0))</f>
        <v>Wall Coverings</v>
      </c>
      <c r="P17472" s="1" t="str">
        <f>INDEX(Product_table[], MATCH(Sales_table[[#This Row],[Productindex]], Product_table[Index], 0), MATCH(Sales_table[[#Headers],[Product Category]], Product_table[#Headers], 0))</f>
        <v>Decoratives</v>
      </c>
      <c r="Q17472" s="1">
        <v>8</v>
      </c>
      <c r="R17472" s="10">
        <v>188.02513271570206</v>
      </c>
      <c r="S17472" s="10">
        <v>134.30366622550147</v>
      </c>
      <c r="T17472" s="10">
        <f>SUM(Sales_table[[#This Row],[unit price]] * Sales_table[[#This Row],[Order qty]])</f>
        <v>1504.2010617256165</v>
      </c>
      <c r="U17472" s="11">
        <f>SUM(Sales_table[[#This Row],[unit price]]-Sales_table[[#This Row],[unit cost]])</f>
        <v>53.721466490200584</v>
      </c>
      <c r="V17472" s="10">
        <f>SUM(Sales_table[[#This Row],[Unit Profit]]*Sales_table[[#This Row],[Order qty]])</f>
        <v>429.77173192160467</v>
      </c>
    </row>
    <row r="17473" spans="1:22" ht="14.25" customHeight="1" x14ac:dyDescent="0.25">
      <c r="A17473" s="1" t="s">
        <v>17484</v>
      </c>
      <c r="B17473" s="14">
        <v>43922</v>
      </c>
      <c r="C17473" s="14" t="str">
        <f>TEXT(Sales_table[[#This Row],[Sales Date]], "mmmm")</f>
        <v>April</v>
      </c>
      <c r="D17473" s="1" t="s">
        <v>14</v>
      </c>
      <c r="E17473" s="1">
        <v>13</v>
      </c>
      <c r="F17473" s="1" t="str">
        <f>INDEX(Sales_Team[], MATCH(Sales_table[[#This Row],[Salesteamindex]], Sales_Team[Index], 0), MATCH(Sales_table[[#Headers],[Sales Person]], Sales_Team[#Headers], 0))</f>
        <v>Todd Roberts</v>
      </c>
      <c r="G17473" s="1">
        <v>125</v>
      </c>
      <c r="H17473" s="1" t="str">
        <f>INDEX(storelocation_table[], MATCH(Sales_table[[#This Row],[Storeindex]], storelocation_table[id], 0), MATCH(Sales_table[[#Headers],[Store Name]], storelocation_table[#Headers], 0))</f>
        <v>Lehigh Acres</v>
      </c>
      <c r="I17473" s="1" t="str">
        <f>INDEX(Sales_Team[], MATCH(Sales_table[[#This Row],[Salesteamindex]], Sales_Team[Index], 0), MATCH(Sales_table[[#Headers],[Region]], Sales_Team[#Headers], 0))</f>
        <v>West</v>
      </c>
      <c r="J17473" s="1" t="str">
        <f>INDEX(storelocation_table[], MATCH(Sales_table[[#This Row],[Storeindex]], storelocation_table[id],0), MATCH(Sales_table[[#Headers],[State]], storelocation_table[#Headers], 0))</f>
        <v>Florida</v>
      </c>
      <c r="K17473" s="1">
        <f>INDEX(storelocation_table[], MATCH(Sales_table[[#This Row],[Storeindex]], storelocation_table[id], 0), MATCH(Sales_table[[#Headers],[Population]], storelocation_table[#Headers], 0))</f>
        <v>106747</v>
      </c>
      <c r="L17473" s="1"/>
      <c r="M17473" s="1">
        <f>INDEX(storelocation_table[], MATCH(Sales_table[[#This Row],[Storeindex]], storelocation_table[id], 0), MATCH(Sales_table[[#Headers],[median_income]], storelocation_table[#Headers], 0))</f>
        <v>40226</v>
      </c>
      <c r="N17473" s="1">
        <v>33</v>
      </c>
      <c r="O17473" s="1" t="str">
        <f>INDEX(Product_table[], MATCH(Sales_table[[#This Row],[Productindex]], Product_table[Index], 0), MATCH(Sales_table[[#Headers],[Product Name]], Product_table[#Headers], 0))</f>
        <v>Outdoor Decor</v>
      </c>
      <c r="P17473" s="1" t="str">
        <f>INDEX(Product_table[], MATCH(Sales_table[[#This Row],[Productindex]], Product_table[Index], 0), MATCH(Sales_table[[#Headers],[Product Category]], Product_table[#Headers], 0))</f>
        <v>Decoratives</v>
      </c>
      <c r="Q17473" s="1">
        <v>1</v>
      </c>
      <c r="R17473" s="10">
        <v>415.97672009468079</v>
      </c>
      <c r="S17473" s="10">
        <v>297.12622863905773</v>
      </c>
      <c r="T17473" s="10">
        <f>SUM(Sales_table[[#This Row],[unit price]] * Sales_table[[#This Row],[Order qty]])</f>
        <v>415.97672009468079</v>
      </c>
      <c r="U17473" s="11">
        <f>SUM(Sales_table[[#This Row],[unit price]]-Sales_table[[#This Row],[unit cost]])</f>
        <v>118.85049145562306</v>
      </c>
      <c r="V17473" s="10">
        <f>SUM(Sales_table[[#This Row],[Unit Profit]]*Sales_table[[#This Row],[Order qty]])</f>
        <v>118.85049145562306</v>
      </c>
    </row>
    <row r="17474" spans="1:22" ht="14.25" customHeight="1" x14ac:dyDescent="0.25">
      <c r="A17474" s="1" t="s">
        <v>17485</v>
      </c>
      <c r="B17474" s="14">
        <v>43871</v>
      </c>
      <c r="C17474" s="14" t="str">
        <f>TEXT(Sales_table[[#This Row],[Sales Date]], "mmmm")</f>
        <v>February</v>
      </c>
      <c r="D17474" s="1" t="s">
        <v>12</v>
      </c>
      <c r="E17474" s="1">
        <v>15</v>
      </c>
      <c r="F17474" s="1" t="str">
        <f>INDEX(Sales_Team[], MATCH(Sales_table[[#This Row],[Salesteamindex]], Sales_Team[Index], 0), MATCH(Sales_table[[#Headers],[Sales Person]], Sales_Team[#Headers], 0))</f>
        <v>Roger Alexander</v>
      </c>
      <c r="G17474" s="1">
        <v>54</v>
      </c>
      <c r="H17474" s="1" t="str">
        <f>INDEX(storelocation_table[], MATCH(Sales_table[[#This Row],[Storeindex]], storelocation_table[id], 0), MATCH(Sales_table[[#Headers],[Store Name]], storelocation_table[#Headers], 0))</f>
        <v>Oceanside</v>
      </c>
      <c r="I17474" s="1" t="str">
        <f>INDEX(Sales_Team[], MATCH(Sales_table[[#This Row],[Salesteamindex]], Sales_Team[Index], 0), MATCH(Sales_table[[#Headers],[Region]], Sales_Team[#Headers], 0))</f>
        <v>Midwest</v>
      </c>
      <c r="J17474" s="1" t="str">
        <f>INDEX(storelocation_table[], MATCH(Sales_table[[#This Row],[Storeindex]], storelocation_table[id],0), MATCH(Sales_table[[#Headers],[State]], storelocation_table[#Headers], 0))</f>
        <v>California</v>
      </c>
      <c r="K17474" s="1">
        <f>INDEX(storelocation_table[], MATCH(Sales_table[[#This Row],[Storeindex]], storelocation_table[id], 0), MATCH(Sales_table[[#Headers],[Population]], storelocation_table[#Headers], 0))</f>
        <v>175691</v>
      </c>
      <c r="L17474" s="1"/>
      <c r="M17474" s="1">
        <f>INDEX(storelocation_table[], MATCH(Sales_table[[#This Row],[Storeindex]], storelocation_table[id], 0), MATCH(Sales_table[[#Headers],[median_income]], storelocation_table[#Headers], 0))</f>
        <v>57703</v>
      </c>
      <c r="N17474" s="1">
        <v>23</v>
      </c>
      <c r="O17474" s="1" t="str">
        <f>INDEX(Product_table[], MATCH(Sales_table[[#This Row],[Productindex]], Product_table[Index], 0), MATCH(Sales_table[[#Headers],[Product Name]], Product_table[#Headers], 0))</f>
        <v>Accessories</v>
      </c>
      <c r="P17474" s="1" t="str">
        <f>INDEX(Product_table[], MATCH(Sales_table[[#This Row],[Productindex]], Product_table[Index], 0), MATCH(Sales_table[[#Headers],[Product Category]], Product_table[#Headers], 0))</f>
        <v>Accessories</v>
      </c>
      <c r="Q17474" s="1">
        <v>10</v>
      </c>
      <c r="R17474" s="10">
        <v>343.66364496946335</v>
      </c>
      <c r="S17474" s="10">
        <v>245.47403212104527</v>
      </c>
      <c r="T17474" s="10">
        <f>SUM(Sales_table[[#This Row],[unit price]] * Sales_table[[#This Row],[Order qty]])</f>
        <v>3436.6364496946335</v>
      </c>
      <c r="U17474" s="11">
        <f>SUM(Sales_table[[#This Row],[unit price]]-Sales_table[[#This Row],[unit cost]])</f>
        <v>98.189612848418079</v>
      </c>
      <c r="V17474" s="10">
        <f>SUM(Sales_table[[#This Row],[Unit Profit]]*Sales_table[[#This Row],[Order qty]])</f>
        <v>981.89612848418074</v>
      </c>
    </row>
    <row r="17475" spans="1:22" ht="14.25" customHeight="1" x14ac:dyDescent="0.25">
      <c r="A17475" s="1" t="s">
        <v>17486</v>
      </c>
      <c r="B17475" s="14">
        <v>43860</v>
      </c>
      <c r="C17475" s="14" t="str">
        <f>TEXT(Sales_table[[#This Row],[Sales Date]], "mmmm")</f>
        <v>January</v>
      </c>
      <c r="D17475" s="1" t="s">
        <v>10</v>
      </c>
      <c r="E17475" s="1">
        <v>16</v>
      </c>
      <c r="F17475" s="1" t="str">
        <f>INDEX(Sales_Team[], MATCH(Sales_table[[#This Row],[Salesteamindex]], Sales_Team[Index], 0), MATCH(Sales_table[[#Headers],[Sales Person]], Sales_Team[#Headers], 0))</f>
        <v>Anthony Berry</v>
      </c>
      <c r="G17475" s="1">
        <v>97</v>
      </c>
      <c r="H17475" s="1" t="str">
        <f>INDEX(storelocation_table[], MATCH(Sales_table[[#This Row],[Storeindex]], storelocation_table[id], 0), MATCH(Sales_table[[#Headers],[Store Name]], storelocation_table[#Headers], 0))</f>
        <v>Greeley</v>
      </c>
      <c r="I17475" s="1" t="str">
        <f>INDEX(Sales_Team[], MATCH(Sales_table[[#This Row],[Salesteamindex]], Sales_Team[Index], 0), MATCH(Sales_table[[#Headers],[Region]], Sales_Team[#Headers], 0))</f>
        <v>West</v>
      </c>
      <c r="J17475" s="1" t="str">
        <f>INDEX(storelocation_table[], MATCH(Sales_table[[#This Row],[Storeindex]], storelocation_table[id],0), MATCH(Sales_table[[#Headers],[State]], storelocation_table[#Headers], 0))</f>
        <v>Colorado</v>
      </c>
      <c r="K17475" s="1">
        <f>INDEX(storelocation_table[], MATCH(Sales_table[[#This Row],[Storeindex]], storelocation_table[id], 0), MATCH(Sales_table[[#Headers],[Population]], storelocation_table[#Headers], 0))</f>
        <v>100883</v>
      </c>
      <c r="L17475" s="1"/>
      <c r="M17475" s="1">
        <f>INDEX(storelocation_table[], MATCH(Sales_table[[#This Row],[Storeindex]], storelocation_table[id], 0), MATCH(Sales_table[[#Headers],[median_income]], storelocation_table[#Headers], 0))</f>
        <v>48813</v>
      </c>
      <c r="N17475" s="1">
        <v>46</v>
      </c>
      <c r="O17475" s="1" t="str">
        <f>INDEX(Product_table[], MATCH(Sales_table[[#This Row],[Productindex]], Product_table[Index], 0), MATCH(Sales_table[[#Headers],[Product Name]], Product_table[#Headers], 0))</f>
        <v>Sculptures</v>
      </c>
      <c r="P17475" s="1" t="str">
        <f>INDEX(Product_table[], MATCH(Sales_table[[#This Row],[Productindex]], Product_table[Index], 0), MATCH(Sales_table[[#Headers],[Product Category]], Product_table[#Headers], 0))</f>
        <v>Decoratives</v>
      </c>
      <c r="Q17475" s="1">
        <v>6</v>
      </c>
      <c r="R17475" s="10">
        <v>197.66530930995941</v>
      </c>
      <c r="S17475" s="10">
        <v>141.18950664997101</v>
      </c>
      <c r="T17475" s="10">
        <f>SUM(Sales_table[[#This Row],[unit price]] * Sales_table[[#This Row],[Order qty]])</f>
        <v>1185.9918558597565</v>
      </c>
      <c r="U17475" s="11">
        <f>SUM(Sales_table[[#This Row],[unit price]]-Sales_table[[#This Row],[unit cost]])</f>
        <v>56.475802659988403</v>
      </c>
      <c r="V17475" s="10">
        <f>SUM(Sales_table[[#This Row],[Unit Profit]]*Sales_table[[#This Row],[Order qty]])</f>
        <v>338.85481595993042</v>
      </c>
    </row>
    <row r="17476" spans="1:22" ht="14.25" customHeight="1" x14ac:dyDescent="0.25">
      <c r="A17476" s="1" t="s">
        <v>17487</v>
      </c>
      <c r="B17476" s="14">
        <v>43957</v>
      </c>
      <c r="C17476" s="14" t="str">
        <f>TEXT(Sales_table[[#This Row],[Sales Date]], "mmmm")</f>
        <v>May</v>
      </c>
      <c r="D17476" s="1" t="s">
        <v>18</v>
      </c>
      <c r="E17476" s="1">
        <v>25</v>
      </c>
      <c r="F17476" s="1" t="str">
        <f>INDEX(Sales_Team[], MATCH(Sales_table[[#This Row],[Salesteamindex]], Sales_Team[Index], 0), MATCH(Sales_table[[#Headers],[Sales Person]], Sales_Team[#Headers], 0))</f>
        <v>Patrick Graham</v>
      </c>
      <c r="G17476" s="1">
        <v>184</v>
      </c>
      <c r="H17476" s="1" t="str">
        <f>INDEX(storelocation_table[], MATCH(Sales_table[[#This Row],[Storeindex]], storelocation_table[id], 0), MATCH(Sales_table[[#Headers],[Store Name]], storelocation_table[#Headers], 0))</f>
        <v>Fort Wayne</v>
      </c>
      <c r="I17476" s="1" t="str">
        <f>INDEX(Sales_Team[], MATCH(Sales_table[[#This Row],[Salesteamindex]], Sales_Team[Index], 0), MATCH(Sales_table[[#Headers],[Region]], Sales_Team[#Headers], 0))</f>
        <v>South</v>
      </c>
      <c r="J17476" s="1" t="str">
        <f>INDEX(storelocation_table[], MATCH(Sales_table[[#This Row],[Storeindex]], storelocation_table[id],0), MATCH(Sales_table[[#Headers],[State]], storelocation_table[#Headers], 0))</f>
        <v>Indiana</v>
      </c>
      <c r="K17476" s="1">
        <f>INDEX(storelocation_table[], MATCH(Sales_table[[#This Row],[Storeindex]], storelocation_table[id], 0), MATCH(Sales_table[[#Headers],[Population]], storelocation_table[#Headers], 0))</f>
        <v>260326</v>
      </c>
      <c r="L17476" s="1"/>
      <c r="M17476" s="1">
        <f>INDEX(storelocation_table[], MATCH(Sales_table[[#This Row],[Storeindex]], storelocation_table[id], 0), MATCH(Sales_table[[#Headers],[median_income]], storelocation_table[#Headers], 0))</f>
        <v>43774</v>
      </c>
      <c r="N17476" s="1">
        <v>9</v>
      </c>
      <c r="O17476" s="1" t="str">
        <f>INDEX(Product_table[], MATCH(Sales_table[[#This Row],[Productindex]], Product_table[Index], 0), MATCH(Sales_table[[#Headers],[Product Name]], Product_table[#Headers], 0))</f>
        <v>Baseball</v>
      </c>
      <c r="P17476" s="1" t="str">
        <f>INDEX(Product_table[], MATCH(Sales_table[[#This Row],[Productindex]], Product_table[Index], 0), MATCH(Sales_table[[#Headers],[Product Category]], Product_table[#Headers], 0))</f>
        <v>Sports</v>
      </c>
      <c r="Q17476" s="1">
        <v>7</v>
      </c>
      <c r="R17476" s="10">
        <v>315.41049939393997</v>
      </c>
      <c r="S17476" s="10">
        <v>225.29321385281429</v>
      </c>
      <c r="T17476" s="10">
        <f>SUM(Sales_table[[#This Row],[unit price]] * Sales_table[[#This Row],[Order qty]])</f>
        <v>2207.8734957575798</v>
      </c>
      <c r="U17476" s="11">
        <f>SUM(Sales_table[[#This Row],[unit price]]-Sales_table[[#This Row],[unit cost]])</f>
        <v>90.117285541125682</v>
      </c>
      <c r="V17476" s="10">
        <f>SUM(Sales_table[[#This Row],[Unit Profit]]*Sales_table[[#This Row],[Order qty]])</f>
        <v>630.82099878787972</v>
      </c>
    </row>
    <row r="17477" spans="1:22" ht="14.25" customHeight="1" x14ac:dyDescent="0.25">
      <c r="A17477" s="1" t="s">
        <v>17488</v>
      </c>
      <c r="B17477" s="14">
        <v>43847</v>
      </c>
      <c r="C17477" s="14" t="str">
        <f>TEXT(Sales_table[[#This Row],[Sales Date]], "mmmm")</f>
        <v>January</v>
      </c>
      <c r="D17477" s="1" t="s">
        <v>14</v>
      </c>
      <c r="E17477" s="1">
        <v>22</v>
      </c>
      <c r="F17477" s="1" t="str">
        <f>INDEX(Sales_Team[], MATCH(Sales_table[[#This Row],[Salesteamindex]], Sales_Team[Index], 0), MATCH(Sales_table[[#Headers],[Sales Person]], Sales_Team[#Headers], 0))</f>
        <v>Joe Price</v>
      </c>
      <c r="G17477" s="1">
        <v>171</v>
      </c>
      <c r="H17477" s="1" t="str">
        <f>INDEX(storelocation_table[], MATCH(Sales_table[[#This Row],[Storeindex]], storelocation_table[id], 0), MATCH(Sales_table[[#Headers],[Store Name]], storelocation_table[#Headers], 0))</f>
        <v>Peoria City</v>
      </c>
      <c r="I17477" s="1" t="str">
        <f>INDEX(Sales_Team[], MATCH(Sales_table[[#This Row],[Salesteamindex]], Sales_Team[Index], 0), MATCH(Sales_table[[#Headers],[Region]], Sales_Team[#Headers], 0))</f>
        <v>Northeast</v>
      </c>
      <c r="J17477" s="1" t="str">
        <f>INDEX(storelocation_table[], MATCH(Sales_table[[#This Row],[Storeindex]], storelocation_table[id],0), MATCH(Sales_table[[#Headers],[State]], storelocation_table[#Headers], 0))</f>
        <v>Illinois</v>
      </c>
      <c r="K17477" s="1">
        <f>INDEX(storelocation_table[], MATCH(Sales_table[[#This Row],[Storeindex]], storelocation_table[id], 0), MATCH(Sales_table[[#Headers],[Population]], storelocation_table[#Headers], 0))</f>
        <v>104291</v>
      </c>
      <c r="L17477" s="1"/>
      <c r="M17477" s="1">
        <f>INDEX(storelocation_table[], MATCH(Sales_table[[#This Row],[Storeindex]], storelocation_table[id], 0), MATCH(Sales_table[[#Headers],[median_income]], storelocation_table[#Headers], 0))</f>
        <v>42041</v>
      </c>
      <c r="N17477" s="1">
        <v>47</v>
      </c>
      <c r="O17477" s="1" t="str">
        <f>INDEX(Product_table[], MATCH(Sales_table[[#This Row],[Productindex]], Product_table[Index], 0), MATCH(Sales_table[[#Headers],[Product Name]], Product_table[#Headers], 0))</f>
        <v>Audio</v>
      </c>
      <c r="P17477" s="1" t="str">
        <f>INDEX(Product_table[], MATCH(Sales_table[[#This Row],[Productindex]], Product_table[Index], 0), MATCH(Sales_table[[#Headers],[Product Category]], Product_table[#Headers], 0))</f>
        <v>Electronics</v>
      </c>
      <c r="Q17477" s="1">
        <v>5</v>
      </c>
      <c r="R17477" s="10">
        <v>641.11187982559204</v>
      </c>
      <c r="S17477" s="10">
        <v>457.93705701828009</v>
      </c>
      <c r="T17477" s="10">
        <f>SUM(Sales_table[[#This Row],[unit price]] * Sales_table[[#This Row],[Order qty]])</f>
        <v>3205.5593991279602</v>
      </c>
      <c r="U17477" s="11">
        <f>SUM(Sales_table[[#This Row],[unit price]]-Sales_table[[#This Row],[unit cost]])</f>
        <v>183.17482280731195</v>
      </c>
      <c r="V17477" s="10">
        <f>SUM(Sales_table[[#This Row],[Unit Profit]]*Sales_table[[#This Row],[Order qty]])</f>
        <v>915.87411403655983</v>
      </c>
    </row>
    <row r="17478" spans="1:22" ht="14.25" customHeight="1" x14ac:dyDescent="0.25">
      <c r="A17478" s="1" t="s">
        <v>17489</v>
      </c>
      <c r="B17478" s="14">
        <v>43889</v>
      </c>
      <c r="C17478" s="14" t="str">
        <f>TEXT(Sales_table[[#This Row],[Sales Date]], "mmmm")</f>
        <v>February</v>
      </c>
      <c r="D17478" s="1" t="s">
        <v>10</v>
      </c>
      <c r="E17478" s="1">
        <v>1</v>
      </c>
      <c r="F17478" s="1" t="str">
        <f>INDEX(Sales_Team[], MATCH(Sales_table[[#This Row],[Salesteamindex]], Sales_Team[Index], 0), MATCH(Sales_table[[#Headers],[Sales Person]], Sales_Team[#Headers], 0))</f>
        <v>Adam Hernandez</v>
      </c>
      <c r="G17478" s="1">
        <v>85</v>
      </c>
      <c r="H17478" s="1" t="str">
        <f>INDEX(storelocation_table[], MATCH(Sales_table[[#This Row],[Storeindex]], storelocation_table[id], 0), MATCH(Sales_table[[#Headers],[Store Name]], storelocation_table[#Headers], 0))</f>
        <v>Vallejo</v>
      </c>
      <c r="I17478" s="1" t="str">
        <f>INDEX(Sales_Team[], MATCH(Sales_table[[#This Row],[Salesteamindex]], Sales_Team[Index], 0), MATCH(Sales_table[[#Headers],[Region]], Sales_Team[#Headers], 0))</f>
        <v>Northeast</v>
      </c>
      <c r="J17478" s="1" t="str">
        <f>INDEX(storelocation_table[], MATCH(Sales_table[[#This Row],[Storeindex]], storelocation_table[id],0), MATCH(Sales_table[[#Headers],[State]], storelocation_table[#Headers], 0))</f>
        <v>California</v>
      </c>
      <c r="K17478" s="1">
        <f>INDEX(storelocation_table[], MATCH(Sales_table[[#This Row],[Storeindex]], storelocation_table[id], 0), MATCH(Sales_table[[#Headers],[Population]], storelocation_table[#Headers], 0))</f>
        <v>121253</v>
      </c>
      <c r="L17478" s="1"/>
      <c r="M17478" s="1">
        <f>INDEX(storelocation_table[], MATCH(Sales_table[[#This Row],[Storeindex]], storelocation_table[id], 0), MATCH(Sales_table[[#Headers],[median_income]], storelocation_table[#Headers], 0))</f>
        <v>57028</v>
      </c>
      <c r="N17478" s="1">
        <v>45</v>
      </c>
      <c r="O17478" s="1" t="str">
        <f>INDEX(Product_table[], MATCH(Sales_table[[#This Row],[Productindex]], Product_table[Index], 0), MATCH(Sales_table[[#Headers],[Product Name]], Product_table[#Headers], 0))</f>
        <v>Home Fragrances</v>
      </c>
      <c r="P17478" s="1" t="str">
        <f>INDEX(Product_table[], MATCH(Sales_table[[#This Row],[Productindex]], Product_table[Index], 0), MATCH(Sales_table[[#Headers],[Product Category]], Product_table[#Headers], 0))</f>
        <v>Decoratives</v>
      </c>
      <c r="Q17478" s="1">
        <v>1</v>
      </c>
      <c r="R17478" s="10">
        <v>476.63438647985458</v>
      </c>
      <c r="S17478" s="10">
        <v>340.45313319989617</v>
      </c>
      <c r="T17478" s="10">
        <f>SUM(Sales_table[[#This Row],[unit price]] * Sales_table[[#This Row],[Order qty]])</f>
        <v>476.63438647985458</v>
      </c>
      <c r="U17478" s="11">
        <f>SUM(Sales_table[[#This Row],[unit price]]-Sales_table[[#This Row],[unit cost]])</f>
        <v>136.18125327995841</v>
      </c>
      <c r="V17478" s="10">
        <f>SUM(Sales_table[[#This Row],[Unit Profit]]*Sales_table[[#This Row],[Order qty]])</f>
        <v>136.18125327995841</v>
      </c>
    </row>
    <row r="17479" spans="1:22" ht="14.25" customHeight="1" x14ac:dyDescent="0.25">
      <c r="A17479" s="1" t="s">
        <v>17490</v>
      </c>
      <c r="B17479" s="14">
        <v>43853</v>
      </c>
      <c r="C17479" s="14" t="str">
        <f>TEXT(Sales_table[[#This Row],[Sales Date]], "mmmm")</f>
        <v>January</v>
      </c>
      <c r="D17479" s="1" t="s">
        <v>18</v>
      </c>
      <c r="E17479" s="1">
        <v>21</v>
      </c>
      <c r="F17479" s="1" t="str">
        <f>INDEX(Sales_Team[], MATCH(Sales_table[[#This Row],[Salesteamindex]], Sales_Team[Index], 0), MATCH(Sales_table[[#Headers],[Sales Person]], Sales_Team[#Headers], 0))</f>
        <v>Samuel Fowler</v>
      </c>
      <c r="G17479" s="1">
        <v>327</v>
      </c>
      <c r="H17479" s="1" t="str">
        <f>INDEX(storelocation_table[], MATCH(Sales_table[[#This Row],[Storeindex]], storelocation_table[id], 0), MATCH(Sales_table[[#Headers],[Store Name]], storelocation_table[#Headers], 0))</f>
        <v>Lewisville</v>
      </c>
      <c r="I17479" s="1" t="str">
        <f>INDEX(Sales_Team[], MATCH(Sales_table[[#This Row],[Salesteamindex]], Sales_Team[Index], 0), MATCH(Sales_table[[#Headers],[Region]], Sales_Team[#Headers], 0))</f>
        <v>Midwest</v>
      </c>
      <c r="J17479" s="1" t="str">
        <f>INDEX(storelocation_table[], MATCH(Sales_table[[#This Row],[Storeindex]], storelocation_table[id],0), MATCH(Sales_table[[#Headers],[State]], storelocation_table[#Headers], 0))</f>
        <v>Texas</v>
      </c>
      <c r="K17479" s="1">
        <f>INDEX(storelocation_table[], MATCH(Sales_table[[#This Row],[Storeindex]], storelocation_table[id], 0), MATCH(Sales_table[[#Headers],[Population]], storelocation_table[#Headers], 0))</f>
        <v>104039</v>
      </c>
      <c r="L17479" s="1"/>
      <c r="M17479" s="1">
        <f>INDEX(storelocation_table[], MATCH(Sales_table[[#This Row],[Storeindex]], storelocation_table[id], 0), MATCH(Sales_table[[#Headers],[median_income]], storelocation_table[#Headers], 0))</f>
        <v>57267</v>
      </c>
      <c r="N17479" s="1">
        <v>35</v>
      </c>
      <c r="O17479" s="1" t="str">
        <f>INDEX(Product_table[], MATCH(Sales_table[[#This Row],[Productindex]], Product_table[Index], 0), MATCH(Sales_table[[#Headers],[Product Name]], Product_table[#Headers], 0))</f>
        <v>Table Linens</v>
      </c>
      <c r="P17479" s="1" t="str">
        <f>INDEX(Product_table[], MATCH(Sales_table[[#This Row],[Productindex]], Product_table[Index], 0), MATCH(Sales_table[[#Headers],[Product Category]], Product_table[#Headers], 0))</f>
        <v>Decoratives</v>
      </c>
      <c r="Q17479" s="1">
        <v>6</v>
      </c>
      <c r="R17479" s="10">
        <v>504.87442266941071</v>
      </c>
      <c r="S17479" s="10">
        <v>360.62458762100766</v>
      </c>
      <c r="T17479" s="10">
        <f>SUM(Sales_table[[#This Row],[unit price]] * Sales_table[[#This Row],[Order qty]])</f>
        <v>3029.2465360164642</v>
      </c>
      <c r="U17479" s="11">
        <f>SUM(Sales_table[[#This Row],[unit price]]-Sales_table[[#This Row],[unit cost]])</f>
        <v>144.24983504840304</v>
      </c>
      <c r="V17479" s="10">
        <f>SUM(Sales_table[[#This Row],[Unit Profit]]*Sales_table[[#This Row],[Order qty]])</f>
        <v>865.49901029041825</v>
      </c>
    </row>
    <row r="17480" spans="1:22" ht="14.25" customHeight="1" x14ac:dyDescent="0.25">
      <c r="A17480" s="1" t="s">
        <v>17491</v>
      </c>
      <c r="B17480" s="14">
        <v>43870</v>
      </c>
      <c r="C17480" s="14" t="str">
        <f>TEXT(Sales_table[[#This Row],[Sales Date]], "mmmm")</f>
        <v>February</v>
      </c>
      <c r="D17480" s="1" t="s">
        <v>10</v>
      </c>
      <c r="E17480" s="1">
        <v>21</v>
      </c>
      <c r="F17480" s="1" t="str">
        <f>INDEX(Sales_Team[], MATCH(Sales_table[[#This Row],[Salesteamindex]], Sales_Team[Index], 0), MATCH(Sales_table[[#Headers],[Sales Person]], Sales_Team[#Headers], 0))</f>
        <v>Samuel Fowler</v>
      </c>
      <c r="G17480" s="1">
        <v>86</v>
      </c>
      <c r="H17480" s="1" t="str">
        <f>INDEX(storelocation_table[], MATCH(Sales_table[[#This Row],[Storeindex]], storelocation_table[id], 0), MATCH(Sales_table[[#Headers],[Store Name]], storelocation_table[#Headers], 0))</f>
        <v>Victorville</v>
      </c>
      <c r="I17480" s="1" t="str">
        <f>INDEX(Sales_Team[], MATCH(Sales_table[[#This Row],[Salesteamindex]], Sales_Team[Index], 0), MATCH(Sales_table[[#Headers],[Region]], Sales_Team[#Headers], 0))</f>
        <v>Midwest</v>
      </c>
      <c r="J17480" s="1" t="str">
        <f>INDEX(storelocation_table[], MATCH(Sales_table[[#This Row],[Storeindex]], storelocation_table[id],0), MATCH(Sales_table[[#Headers],[State]], storelocation_table[#Headers], 0))</f>
        <v>California</v>
      </c>
      <c r="K17480" s="1">
        <f>INDEX(storelocation_table[], MATCH(Sales_table[[#This Row],[Storeindex]], storelocation_table[id], 0), MATCH(Sales_table[[#Headers],[Population]], storelocation_table[#Headers], 0))</f>
        <v>122225</v>
      </c>
      <c r="L17480" s="1"/>
      <c r="M17480" s="1">
        <f>INDEX(storelocation_table[], MATCH(Sales_table[[#This Row],[Storeindex]], storelocation_table[id], 0), MATCH(Sales_table[[#Headers],[median_income]], storelocation_table[#Headers], 0))</f>
        <v>45894</v>
      </c>
      <c r="N17480" s="1">
        <v>33</v>
      </c>
      <c r="O17480" s="1" t="str">
        <f>INDEX(Product_table[], MATCH(Sales_table[[#This Row],[Productindex]], Product_table[Index], 0), MATCH(Sales_table[[#Headers],[Product Name]], Product_table[#Headers], 0))</f>
        <v>Outdoor Decor</v>
      </c>
      <c r="P17480" s="1" t="str">
        <f>INDEX(Product_table[], MATCH(Sales_table[[#This Row],[Productindex]], Product_table[Index], 0), MATCH(Sales_table[[#Headers],[Product Category]], Product_table[#Headers], 0))</f>
        <v>Decoratives</v>
      </c>
      <c r="Q17480" s="1">
        <v>4</v>
      </c>
      <c r="R17480" s="10">
        <v>406.66914564371109</v>
      </c>
      <c r="S17480" s="10">
        <v>290.47796117407938</v>
      </c>
      <c r="T17480" s="10">
        <f>SUM(Sales_table[[#This Row],[unit price]] * Sales_table[[#This Row],[Order qty]])</f>
        <v>1626.6765825748444</v>
      </c>
      <c r="U17480" s="11">
        <f>SUM(Sales_table[[#This Row],[unit price]]-Sales_table[[#This Row],[unit cost]])</f>
        <v>116.19118446963171</v>
      </c>
      <c r="V17480" s="10">
        <f>SUM(Sales_table[[#This Row],[Unit Profit]]*Sales_table[[#This Row],[Order qty]])</f>
        <v>464.76473787852683</v>
      </c>
    </row>
    <row r="17481" spans="1:22" ht="14.25" customHeight="1" x14ac:dyDescent="0.25">
      <c r="A17481" s="1" t="s">
        <v>17492</v>
      </c>
      <c r="B17481" s="14">
        <v>43855</v>
      </c>
      <c r="C17481" s="14" t="str">
        <f>TEXT(Sales_table[[#This Row],[Sales Date]], "mmmm")</f>
        <v>January</v>
      </c>
      <c r="D17481" s="1" t="s">
        <v>10</v>
      </c>
      <c r="E17481" s="1">
        <v>3</v>
      </c>
      <c r="F17481" s="1" t="str">
        <f>INDEX(Sales_Team[], MATCH(Sales_table[[#This Row],[Salesteamindex]], Sales_Team[Index], 0), MATCH(Sales_table[[#Headers],[Sales Person]], Sales_Team[#Headers], 0))</f>
        <v>Jerry Green</v>
      </c>
      <c r="G17481" s="1">
        <v>244</v>
      </c>
      <c r="H17481" s="1" t="str">
        <f>INDEX(storelocation_table[], MATCH(Sales_table[[#This Row],[Storeindex]], storelocation_table[id], 0), MATCH(Sales_table[[#Headers],[Store Name]], storelocation_table[#Headers], 0))</f>
        <v>Jersey City</v>
      </c>
      <c r="I17481" s="1" t="str">
        <f>INDEX(Sales_Team[], MATCH(Sales_table[[#This Row],[Salesteamindex]], Sales_Team[Index], 0), MATCH(Sales_table[[#Headers],[Region]], Sales_Team[#Headers], 0))</f>
        <v>West</v>
      </c>
      <c r="J17481" s="1" t="str">
        <f>INDEX(storelocation_table[], MATCH(Sales_table[[#This Row],[Storeindex]], storelocation_table[id],0), MATCH(Sales_table[[#Headers],[State]], storelocation_table[#Headers], 0))</f>
        <v>New Jersey</v>
      </c>
      <c r="K17481" s="1">
        <f>INDEX(storelocation_table[], MATCH(Sales_table[[#This Row],[Storeindex]], storelocation_table[id], 0), MATCH(Sales_table[[#Headers],[Population]], storelocation_table[#Headers], 0))</f>
        <v>264290</v>
      </c>
      <c r="L17481" s="1"/>
      <c r="M17481" s="1">
        <f>INDEX(storelocation_table[], MATCH(Sales_table[[#This Row],[Storeindex]], storelocation_table[id], 0), MATCH(Sales_table[[#Headers],[median_income]], storelocation_table[#Headers], 0))</f>
        <v>59537</v>
      </c>
      <c r="N17481" s="1">
        <v>17</v>
      </c>
      <c r="O17481" s="1" t="str">
        <f>INDEX(Product_table[], MATCH(Sales_table[[#This Row],[Productindex]], Product_table[Index], 0), MATCH(Sales_table[[#Headers],[Product Name]], Product_table[#Headers], 0))</f>
        <v>Furniture Cushions</v>
      </c>
      <c r="P17481" s="1" t="str">
        <f>INDEX(Product_table[], MATCH(Sales_table[[#This Row],[Productindex]], Product_table[Index], 0), MATCH(Sales_table[[#Headers],[Product Category]], Product_table[#Headers], 0))</f>
        <v>Furniture</v>
      </c>
      <c r="Q17481" s="1">
        <v>8</v>
      </c>
      <c r="R17481" s="10">
        <v>459.92798209190369</v>
      </c>
      <c r="S17481" s="10">
        <v>328.51998720850264</v>
      </c>
      <c r="T17481" s="10">
        <f>SUM(Sales_table[[#This Row],[unit price]] * Sales_table[[#This Row],[Order qty]])</f>
        <v>3679.4238567352295</v>
      </c>
      <c r="U17481" s="11">
        <f>SUM(Sales_table[[#This Row],[unit price]]-Sales_table[[#This Row],[unit cost]])</f>
        <v>131.40799488340105</v>
      </c>
      <c r="V17481" s="10">
        <f>SUM(Sales_table[[#This Row],[Unit Profit]]*Sales_table[[#This Row],[Order qty]])</f>
        <v>1051.2639590672084</v>
      </c>
    </row>
    <row r="17482" spans="1:22" ht="14.25" customHeight="1" x14ac:dyDescent="0.25">
      <c r="A17482" s="1" t="s">
        <v>17493</v>
      </c>
      <c r="B17482" s="14">
        <v>43900</v>
      </c>
      <c r="C17482" s="14" t="str">
        <f>TEXT(Sales_table[[#This Row],[Sales Date]], "mmmm")</f>
        <v>March</v>
      </c>
      <c r="D17482" s="1" t="s">
        <v>14</v>
      </c>
      <c r="E17482" s="1">
        <v>23</v>
      </c>
      <c r="F17482" s="1" t="str">
        <f>INDEX(Sales_Team[], MATCH(Sales_table[[#This Row],[Salesteamindex]], Sales_Team[Index], 0), MATCH(Sales_table[[#Headers],[Sales Person]], Sales_Team[#Headers], 0))</f>
        <v>Douglas Tucker</v>
      </c>
      <c r="G17482" s="1">
        <v>246</v>
      </c>
      <c r="H17482" s="1" t="str">
        <f>INDEX(storelocation_table[], MATCH(Sales_table[[#This Row],[Storeindex]], storelocation_table[id], 0), MATCH(Sales_table[[#Headers],[Store Name]], storelocation_table[#Headers], 0))</f>
        <v>Paterson</v>
      </c>
      <c r="I17482" s="1" t="str">
        <f>INDEX(Sales_Team[], MATCH(Sales_table[[#This Row],[Salesteamindex]], Sales_Team[Index], 0), MATCH(Sales_table[[#Headers],[Region]], Sales_Team[#Headers], 0))</f>
        <v>Midwest</v>
      </c>
      <c r="J17482" s="1" t="str">
        <f>INDEX(storelocation_table[], MATCH(Sales_table[[#This Row],[Storeindex]], storelocation_table[id],0), MATCH(Sales_table[[#Headers],[State]], storelocation_table[#Headers], 0))</f>
        <v>New Jersey</v>
      </c>
      <c r="K17482" s="1">
        <f>INDEX(storelocation_table[], MATCH(Sales_table[[#This Row],[Storeindex]], storelocation_table[id], 0), MATCH(Sales_table[[#Headers],[Population]], storelocation_table[#Headers], 0))</f>
        <v>147754</v>
      </c>
      <c r="L17482" s="1"/>
      <c r="M17482" s="1">
        <f>INDEX(storelocation_table[], MATCH(Sales_table[[#This Row],[Storeindex]], storelocation_table[id], 0), MATCH(Sales_table[[#Headers],[median_income]], storelocation_table[#Headers], 0))</f>
        <v>32915</v>
      </c>
      <c r="N17482" s="1">
        <v>16</v>
      </c>
      <c r="O17482" s="1" t="str">
        <f>INDEX(Product_table[], MATCH(Sales_table[[#This Row],[Productindex]], Product_table[Index], 0), MATCH(Sales_table[[#Headers],[Product Name]], Product_table[#Headers], 0))</f>
        <v>Stemware</v>
      </c>
      <c r="P17482" s="1" t="str">
        <f>INDEX(Product_table[], MATCH(Sales_table[[#This Row],[Productindex]], Product_table[Index], 0), MATCH(Sales_table[[#Headers],[Product Category]], Product_table[#Headers], 0))</f>
        <v>Drinkware</v>
      </c>
      <c r="Q17482" s="1">
        <v>3</v>
      </c>
      <c r="R17482" s="10">
        <v>366.65995663404465</v>
      </c>
      <c r="S17482" s="10">
        <v>261.89996902431761</v>
      </c>
      <c r="T17482" s="10">
        <f>SUM(Sales_table[[#This Row],[unit price]] * Sales_table[[#This Row],[Order qty]])</f>
        <v>1099.9798699021339</v>
      </c>
      <c r="U17482" s="11">
        <f>SUM(Sales_table[[#This Row],[unit price]]-Sales_table[[#This Row],[unit cost]])</f>
        <v>104.75998760972703</v>
      </c>
      <c r="V17482" s="10">
        <f>SUM(Sales_table[[#This Row],[Unit Profit]]*Sales_table[[#This Row],[Order qty]])</f>
        <v>314.2799628291811</v>
      </c>
    </row>
    <row r="17483" spans="1:22" ht="14.25" customHeight="1" x14ac:dyDescent="0.25">
      <c r="A17483" s="1" t="s">
        <v>17494</v>
      </c>
      <c r="B17483" s="14">
        <v>43907</v>
      </c>
      <c r="C17483" s="14" t="str">
        <f>TEXT(Sales_table[[#This Row],[Sales Date]], "mmmm")</f>
        <v>March</v>
      </c>
      <c r="D17483" s="1" t="s">
        <v>18</v>
      </c>
      <c r="E17483" s="1">
        <v>17</v>
      </c>
      <c r="F17483" s="1" t="str">
        <f>INDEX(Sales_Team[], MATCH(Sales_table[[#This Row],[Salesteamindex]], Sales_Team[Index], 0), MATCH(Sales_table[[#Headers],[Sales Person]], Sales_Team[#Headers], 0))</f>
        <v>Frank Brown</v>
      </c>
      <c r="G17483" s="1">
        <v>258</v>
      </c>
      <c r="H17483" s="1" t="str">
        <f>INDEX(storelocation_table[], MATCH(Sales_table[[#This Row],[Storeindex]], storelocation_table[id], 0), MATCH(Sales_table[[#Headers],[Store Name]], storelocation_table[#Headers], 0))</f>
        <v>Amherst</v>
      </c>
      <c r="I17483" s="1" t="str">
        <f>INDEX(Sales_Team[], MATCH(Sales_table[[#This Row],[Salesteamindex]], Sales_Team[Index], 0), MATCH(Sales_table[[#Headers],[Region]], Sales_Team[#Headers], 0))</f>
        <v>Northeast</v>
      </c>
      <c r="J17483" s="1" t="str">
        <f>INDEX(storelocation_table[], MATCH(Sales_table[[#This Row],[Storeindex]], storelocation_table[id],0), MATCH(Sales_table[[#Headers],[State]], storelocation_table[#Headers], 0))</f>
        <v>New York</v>
      </c>
      <c r="K17483" s="1">
        <f>INDEX(storelocation_table[], MATCH(Sales_table[[#This Row],[Storeindex]], storelocation_table[id], 0), MATCH(Sales_table[[#Headers],[Population]], storelocation_table[#Headers], 0))</f>
        <v>125109</v>
      </c>
      <c r="L17483" s="1"/>
      <c r="M17483" s="1">
        <f>INDEX(storelocation_table[], MATCH(Sales_table[[#This Row],[Storeindex]], storelocation_table[id], 0), MATCH(Sales_table[[#Headers],[median_income]], storelocation_table[#Headers], 0))</f>
        <v>68294</v>
      </c>
      <c r="N17483" s="1">
        <v>25</v>
      </c>
      <c r="O17483" s="1" t="str">
        <f>INDEX(Product_table[], MATCH(Sales_table[[#This Row],[Productindex]], Product_table[Index], 0), MATCH(Sales_table[[#Headers],[Product Name]], Product_table[#Headers], 0))</f>
        <v>TV and video</v>
      </c>
      <c r="P17483" s="1" t="str">
        <f>INDEX(Product_table[], MATCH(Sales_table[[#This Row],[Productindex]], Product_table[Index], 0), MATCH(Sales_table[[#Headers],[Product Category]], Product_table[#Headers], 0))</f>
        <v>Electronics</v>
      </c>
      <c r="Q17483" s="1">
        <v>9</v>
      </c>
      <c r="R17483" s="10">
        <v>415.62608134746552</v>
      </c>
      <c r="S17483" s="10">
        <v>296.87577239104684</v>
      </c>
      <c r="T17483" s="10">
        <f>SUM(Sales_table[[#This Row],[unit price]] * Sales_table[[#This Row],[Order qty]])</f>
        <v>3740.6347321271896</v>
      </c>
      <c r="U17483" s="11">
        <f>SUM(Sales_table[[#This Row],[unit price]]-Sales_table[[#This Row],[unit cost]])</f>
        <v>118.75030895641868</v>
      </c>
      <c r="V17483" s="10">
        <f>SUM(Sales_table[[#This Row],[Unit Profit]]*Sales_table[[#This Row],[Order qty]])</f>
        <v>1068.752780607768</v>
      </c>
    </row>
    <row r="17484" spans="1:22" ht="14.25" customHeight="1" x14ac:dyDescent="0.25">
      <c r="A17484" s="1" t="s">
        <v>17495</v>
      </c>
      <c r="B17484" s="14">
        <v>43944</v>
      </c>
      <c r="C17484" s="14" t="str">
        <f>TEXT(Sales_table[[#This Row],[Sales Date]], "mmmm")</f>
        <v>April</v>
      </c>
      <c r="D17484" s="1" t="s">
        <v>18</v>
      </c>
      <c r="E17484" s="1">
        <v>14</v>
      </c>
      <c r="F17484" s="1" t="str">
        <f>INDEX(Sales_Team[], MATCH(Sales_table[[#This Row],[Salesteamindex]], Sales_Team[Index], 0), MATCH(Sales_table[[#Headers],[Sales Person]], Sales_Team[#Headers], 0))</f>
        <v>Paul Holmes</v>
      </c>
      <c r="G17484" s="1">
        <v>240</v>
      </c>
      <c r="H17484" s="1" t="str">
        <f>INDEX(storelocation_table[], MATCH(Sales_table[[#This Row],[Storeindex]], storelocation_table[id], 0), MATCH(Sales_table[[#Headers],[Store Name]], storelocation_table[#Headers], 0))</f>
        <v>Omaha</v>
      </c>
      <c r="I17484" s="1" t="str">
        <f>INDEX(Sales_Team[], MATCH(Sales_table[[#This Row],[Salesteamindex]], Sales_Team[Index], 0), MATCH(Sales_table[[#Headers],[Region]], Sales_Team[#Headers], 0))</f>
        <v>Midwest</v>
      </c>
      <c r="J17484" s="1" t="str">
        <f>INDEX(storelocation_table[], MATCH(Sales_table[[#This Row],[Storeindex]], storelocation_table[id],0), MATCH(Sales_table[[#Headers],[State]], storelocation_table[#Headers], 0))</f>
        <v>Nebraska</v>
      </c>
      <c r="K17484" s="1">
        <f>INDEX(storelocation_table[], MATCH(Sales_table[[#This Row],[Storeindex]], storelocation_table[id], 0), MATCH(Sales_table[[#Headers],[Population]], storelocation_table[#Headers], 0))</f>
        <v>443885</v>
      </c>
      <c r="L17484" s="1"/>
      <c r="M17484" s="1">
        <f>INDEX(storelocation_table[], MATCH(Sales_table[[#This Row],[Storeindex]], storelocation_table[id], 0), MATCH(Sales_table[[#Headers],[median_income]], storelocation_table[#Headers], 0))</f>
        <v>49896</v>
      </c>
      <c r="N17484" s="1">
        <v>39</v>
      </c>
      <c r="O17484" s="1" t="str">
        <f>INDEX(Product_table[], MATCH(Sales_table[[#This Row],[Productindex]], Product_table[Index], 0), MATCH(Sales_table[[#Headers],[Product Name]], Product_table[#Headers], 0))</f>
        <v>Floor Lamps</v>
      </c>
      <c r="P17484" s="1" t="str">
        <f>INDEX(Product_table[], MATCH(Sales_table[[#This Row],[Productindex]], Product_table[Index], 0), MATCH(Sales_table[[#Headers],[Product Category]], Product_table[#Headers], 0))</f>
        <v>Lighting</v>
      </c>
      <c r="Q17484" s="1">
        <v>7</v>
      </c>
      <c r="R17484" s="10">
        <v>554.17906218767166</v>
      </c>
      <c r="S17484" s="10">
        <v>395.84218727690836</v>
      </c>
      <c r="T17484" s="10">
        <f>SUM(Sales_table[[#This Row],[unit price]] * Sales_table[[#This Row],[Order qty]])</f>
        <v>3879.2534353137016</v>
      </c>
      <c r="U17484" s="11">
        <f>SUM(Sales_table[[#This Row],[unit price]]-Sales_table[[#This Row],[unit cost]])</f>
        <v>158.3368749107633</v>
      </c>
      <c r="V17484" s="10">
        <f>SUM(Sales_table[[#This Row],[Unit Profit]]*Sales_table[[#This Row],[Order qty]])</f>
        <v>1108.3581243753431</v>
      </c>
    </row>
    <row r="17485" spans="1:22" ht="14.25" customHeight="1" x14ac:dyDescent="0.25">
      <c r="A17485" s="1" t="s">
        <v>17496</v>
      </c>
      <c r="B17485" s="14">
        <v>43881</v>
      </c>
      <c r="C17485" s="14" t="str">
        <f>TEXT(Sales_table[[#This Row],[Sales Date]], "mmmm")</f>
        <v>February</v>
      </c>
      <c r="D17485" s="1" t="s">
        <v>14</v>
      </c>
      <c r="E17485" s="1">
        <v>17</v>
      </c>
      <c r="F17485" s="1" t="str">
        <f>INDEX(Sales_Team[], MATCH(Sales_table[[#This Row],[Salesteamindex]], Sales_Team[Index], 0), MATCH(Sales_table[[#Headers],[Sales Person]], Sales_Team[#Headers], 0))</f>
        <v>Frank Brown</v>
      </c>
      <c r="G17485" s="1">
        <v>36</v>
      </c>
      <c r="H17485" s="1" t="str">
        <f>INDEX(storelocation_table[], MATCH(Sales_table[[#This Row],[Storeindex]], storelocation_table[id], 0), MATCH(Sales_table[[#Headers],[Store Name]], storelocation_table[#Headers], 0))</f>
        <v>Fremont</v>
      </c>
      <c r="I17485" s="1" t="str">
        <f>INDEX(Sales_Team[], MATCH(Sales_table[[#This Row],[Salesteamindex]], Sales_Team[Index], 0), MATCH(Sales_table[[#Headers],[Region]], Sales_Team[#Headers], 0))</f>
        <v>Northeast</v>
      </c>
      <c r="J17485" s="1" t="str">
        <f>INDEX(storelocation_table[], MATCH(Sales_table[[#This Row],[Storeindex]], storelocation_table[id],0), MATCH(Sales_table[[#Headers],[State]], storelocation_table[#Headers], 0))</f>
        <v>California</v>
      </c>
      <c r="K17485" s="1">
        <f>INDEX(storelocation_table[], MATCH(Sales_table[[#This Row],[Storeindex]], storelocation_table[id], 0), MATCH(Sales_table[[#Headers],[Population]], storelocation_table[#Headers], 0))</f>
        <v>232206</v>
      </c>
      <c r="L17485" s="1"/>
      <c r="M17485" s="1">
        <f>INDEX(storelocation_table[], MATCH(Sales_table[[#This Row],[Storeindex]], storelocation_table[id], 0), MATCH(Sales_table[[#Headers],[median_income]], storelocation_table[#Headers], 0))</f>
        <v>105355</v>
      </c>
      <c r="N17485" s="1">
        <v>34</v>
      </c>
      <c r="O17485" s="1" t="str">
        <f>INDEX(Product_table[], MATCH(Sales_table[[#This Row],[Productindex]], Product_table[Index], 0), MATCH(Sales_table[[#Headers],[Product Name]], Product_table[#Headers], 0))</f>
        <v>Bedroom Furniture</v>
      </c>
      <c r="P17485" s="1" t="str">
        <f>INDEX(Product_table[], MATCH(Sales_table[[#This Row],[Productindex]], Product_table[Index], 0), MATCH(Sales_table[[#Headers],[Product Category]], Product_table[#Headers], 0))</f>
        <v>Furniture</v>
      </c>
      <c r="Q17485" s="1">
        <v>6</v>
      </c>
      <c r="R17485" s="10">
        <v>503.35355472564697</v>
      </c>
      <c r="S17485" s="10">
        <v>359.53825337546215</v>
      </c>
      <c r="T17485" s="10">
        <f>SUM(Sales_table[[#This Row],[unit price]] * Sales_table[[#This Row],[Order qty]])</f>
        <v>3020.1213283538818</v>
      </c>
      <c r="U17485" s="11">
        <f>SUM(Sales_table[[#This Row],[unit price]]-Sales_table[[#This Row],[unit cost]])</f>
        <v>143.81530135018482</v>
      </c>
      <c r="V17485" s="10">
        <f>SUM(Sales_table[[#This Row],[Unit Profit]]*Sales_table[[#This Row],[Order qty]])</f>
        <v>862.89180810110895</v>
      </c>
    </row>
    <row r="17486" spans="1:22" ht="14.25" customHeight="1" x14ac:dyDescent="0.25">
      <c r="A17486" s="1" t="s">
        <v>17497</v>
      </c>
      <c r="B17486" s="14">
        <v>43877</v>
      </c>
      <c r="C17486" s="14" t="str">
        <f>TEXT(Sales_table[[#This Row],[Sales Date]], "mmmm")</f>
        <v>February</v>
      </c>
      <c r="D17486" s="1" t="s">
        <v>14</v>
      </c>
      <c r="E17486" s="1">
        <v>14</v>
      </c>
      <c r="F17486" s="1" t="str">
        <f>INDEX(Sales_Team[], MATCH(Sales_table[[#This Row],[Salesteamindex]], Sales_Team[Index], 0), MATCH(Sales_table[[#Headers],[Sales Person]], Sales_Team[#Headers], 0))</f>
        <v>Paul Holmes</v>
      </c>
      <c r="G17486" s="1">
        <v>204</v>
      </c>
      <c r="H17486" s="1" t="str">
        <f>INDEX(storelocation_table[], MATCH(Sales_table[[#This Row],[Storeindex]], storelocation_table[id], 0), MATCH(Sales_table[[#Headers],[Store Name]], storelocation_table[#Headers], 0))</f>
        <v>New Orleans</v>
      </c>
      <c r="I17486" s="1" t="str">
        <f>INDEX(Sales_Team[], MATCH(Sales_table[[#This Row],[Salesteamindex]], Sales_Team[Index], 0), MATCH(Sales_table[[#Headers],[Region]], Sales_Team[#Headers], 0))</f>
        <v>Midwest</v>
      </c>
      <c r="J17486" s="1" t="str">
        <f>INDEX(storelocation_table[], MATCH(Sales_table[[#This Row],[Storeindex]], storelocation_table[id],0), MATCH(Sales_table[[#Headers],[State]], storelocation_table[#Headers], 0))</f>
        <v>Louisiana</v>
      </c>
      <c r="K17486" s="1">
        <f>INDEX(storelocation_table[], MATCH(Sales_table[[#This Row],[Storeindex]], storelocation_table[id], 0), MATCH(Sales_table[[#Headers],[Population]], storelocation_table[#Headers], 0))</f>
        <v>389617</v>
      </c>
      <c r="L17486" s="1"/>
      <c r="M17486" s="1">
        <f>INDEX(storelocation_table[], MATCH(Sales_table[[#This Row],[Storeindex]], storelocation_table[id], 0), MATCH(Sales_table[[#Headers],[median_income]], storelocation_table[#Headers], 0))</f>
        <v>36792</v>
      </c>
      <c r="N17486" s="1">
        <v>16</v>
      </c>
      <c r="O17486" s="1" t="str">
        <f>INDEX(Product_table[], MATCH(Sales_table[[#This Row],[Productindex]], Product_table[Index], 0), MATCH(Sales_table[[#Headers],[Product Name]], Product_table[#Headers], 0))</f>
        <v>Stemware</v>
      </c>
      <c r="P17486" s="1" t="str">
        <f>INDEX(Product_table[], MATCH(Sales_table[[#This Row],[Productindex]], Product_table[Index], 0), MATCH(Sales_table[[#Headers],[Product Category]], Product_table[#Headers], 0))</f>
        <v>Drinkware</v>
      </c>
      <c r="Q17486" s="1">
        <v>8</v>
      </c>
      <c r="R17486" s="10">
        <v>406.76727193593979</v>
      </c>
      <c r="S17486" s="10">
        <v>290.54805138281415</v>
      </c>
      <c r="T17486" s="10">
        <f>SUM(Sales_table[[#This Row],[unit price]] * Sales_table[[#This Row],[Order qty]])</f>
        <v>3254.1381754875183</v>
      </c>
      <c r="U17486" s="11">
        <f>SUM(Sales_table[[#This Row],[unit price]]-Sales_table[[#This Row],[unit cost]])</f>
        <v>116.21922055312564</v>
      </c>
      <c r="V17486" s="10">
        <f>SUM(Sales_table[[#This Row],[Unit Profit]]*Sales_table[[#This Row],[Order qty]])</f>
        <v>929.7537644250051</v>
      </c>
    </row>
    <row r="17487" spans="1:22" ht="14.25" customHeight="1" x14ac:dyDescent="0.25">
      <c r="A17487" s="1" t="s">
        <v>17498</v>
      </c>
      <c r="B17487" s="14">
        <v>43844</v>
      </c>
      <c r="C17487" s="14" t="str">
        <f>TEXT(Sales_table[[#This Row],[Sales Date]], "mmmm")</f>
        <v>January</v>
      </c>
      <c r="D17487" s="1" t="s">
        <v>18</v>
      </c>
      <c r="E17487" s="1">
        <v>1</v>
      </c>
      <c r="F17487" s="1" t="str">
        <f>INDEX(Sales_Team[], MATCH(Sales_table[[#This Row],[Salesteamindex]], Sales_Team[Index], 0), MATCH(Sales_table[[#Headers],[Sales Person]], Sales_Team[#Headers], 0))</f>
        <v>Adam Hernandez</v>
      </c>
      <c r="G17487" s="1">
        <v>273</v>
      </c>
      <c r="H17487" s="1" t="str">
        <f>INDEX(storelocation_table[], MATCH(Sales_table[[#This Row],[Storeindex]], storelocation_table[id], 0), MATCH(Sales_table[[#Headers],[Store Name]], storelocation_table[#Headers], 0))</f>
        <v>Smithtown</v>
      </c>
      <c r="I17487" s="1" t="str">
        <f>INDEX(Sales_Team[], MATCH(Sales_table[[#This Row],[Salesteamindex]], Sales_Team[Index], 0), MATCH(Sales_table[[#Headers],[Region]], Sales_Team[#Headers], 0))</f>
        <v>Northeast</v>
      </c>
      <c r="J17487" s="1" t="str">
        <f>INDEX(storelocation_table[], MATCH(Sales_table[[#This Row],[Storeindex]], storelocation_table[id],0), MATCH(Sales_table[[#Headers],[State]], storelocation_table[#Headers], 0))</f>
        <v>New York</v>
      </c>
      <c r="K17487" s="1">
        <f>INDEX(storelocation_table[], MATCH(Sales_table[[#This Row],[Storeindex]], storelocation_table[id], 0), MATCH(Sales_table[[#Headers],[Population]], storelocation_table[#Headers], 0))</f>
        <v>118275</v>
      </c>
      <c r="L17487" s="1"/>
      <c r="M17487" s="1">
        <f>INDEX(storelocation_table[], MATCH(Sales_table[[#This Row],[Storeindex]], storelocation_table[id], 0), MATCH(Sales_table[[#Headers],[median_income]], storelocation_table[#Headers], 0))</f>
        <v>112693</v>
      </c>
      <c r="N17487" s="1">
        <v>25</v>
      </c>
      <c r="O17487" s="1" t="str">
        <f>INDEX(Product_table[], MATCH(Sales_table[[#This Row],[Productindex]], Product_table[Index], 0), MATCH(Sales_table[[#Headers],[Product Name]], Product_table[#Headers], 0))</f>
        <v>TV and video</v>
      </c>
      <c r="P17487" s="1" t="str">
        <f>INDEX(Product_table[], MATCH(Sales_table[[#This Row],[Productindex]], Product_table[Index], 0), MATCH(Sales_table[[#Headers],[Product Category]], Product_table[#Headers], 0))</f>
        <v>Electronics</v>
      </c>
      <c r="Q17487" s="1">
        <v>7</v>
      </c>
      <c r="R17487" s="10">
        <v>410.40203583240509</v>
      </c>
      <c r="S17487" s="10">
        <v>293.14431130886078</v>
      </c>
      <c r="T17487" s="10">
        <f>SUM(Sales_table[[#This Row],[unit price]] * Sales_table[[#This Row],[Order qty]])</f>
        <v>2872.8142508268356</v>
      </c>
      <c r="U17487" s="11">
        <f>SUM(Sales_table[[#This Row],[unit price]]-Sales_table[[#This Row],[unit cost]])</f>
        <v>117.25772452354431</v>
      </c>
      <c r="V17487" s="10">
        <f>SUM(Sales_table[[#This Row],[Unit Profit]]*Sales_table[[#This Row],[Order qty]])</f>
        <v>820.80407166481018</v>
      </c>
    </row>
    <row r="17488" spans="1:22" ht="14.25" customHeight="1" x14ac:dyDescent="0.25">
      <c r="A17488" s="1" t="s">
        <v>17499</v>
      </c>
      <c r="B17488" s="14">
        <v>43955</v>
      </c>
      <c r="C17488" s="14" t="str">
        <f>TEXT(Sales_table[[#This Row],[Sales Date]], "mmmm")</f>
        <v>May</v>
      </c>
      <c r="D17488" s="1" t="s">
        <v>14</v>
      </c>
      <c r="E17488" s="1">
        <v>8</v>
      </c>
      <c r="F17488" s="1" t="str">
        <f>INDEX(Sales_Team[], MATCH(Sales_table[[#This Row],[Salesteamindex]], Sales_Team[Index], 0), MATCH(Sales_table[[#Headers],[Sales Person]], Sales_Team[#Headers], 0))</f>
        <v>George Lewis</v>
      </c>
      <c r="G17488" s="1">
        <v>251</v>
      </c>
      <c r="H17488" s="1" t="str">
        <f>INDEX(storelocation_table[], MATCH(Sales_table[[#This Row],[Storeindex]], storelocation_table[id], 0), MATCH(Sales_table[[#Headers],[Store Name]], storelocation_table[#Headers], 0))</f>
        <v>Henderson</v>
      </c>
      <c r="I17488" s="1" t="str">
        <f>INDEX(Sales_Team[], MATCH(Sales_table[[#This Row],[Salesteamindex]], Sales_Team[Index], 0), MATCH(Sales_table[[#Headers],[Region]], Sales_Team[#Headers], 0))</f>
        <v>West</v>
      </c>
      <c r="J17488" s="1" t="str">
        <f>INDEX(storelocation_table[], MATCH(Sales_table[[#This Row],[Storeindex]], storelocation_table[id],0), MATCH(Sales_table[[#Headers],[State]], storelocation_table[#Headers], 0))</f>
        <v>Nevada</v>
      </c>
      <c r="K17488" s="1">
        <f>INDEX(storelocation_table[], MATCH(Sales_table[[#This Row],[Storeindex]], storelocation_table[id], 0), MATCH(Sales_table[[#Headers],[Population]], storelocation_table[#Headers], 0))</f>
        <v>285667</v>
      </c>
      <c r="L17488" s="1"/>
      <c r="M17488" s="1">
        <f>INDEX(storelocation_table[], MATCH(Sales_table[[#This Row],[Storeindex]], storelocation_table[id], 0), MATCH(Sales_table[[#Headers],[median_income]], storelocation_table[#Headers], 0))</f>
        <v>63120</v>
      </c>
      <c r="N17488" s="1">
        <v>8</v>
      </c>
      <c r="O17488" s="1" t="str">
        <f>INDEX(Product_table[], MATCH(Sales_table[[#This Row],[Productindex]], Product_table[Index], 0), MATCH(Sales_table[[#Headers],[Product Name]], Product_table[#Headers], 0))</f>
        <v>Cocktail Glasses</v>
      </c>
      <c r="P17488" s="1" t="str">
        <f>INDEX(Product_table[], MATCH(Sales_table[[#This Row],[Productindex]], Product_table[Index], 0), MATCH(Sales_table[[#Headers],[Product Category]], Product_table[#Headers], 0))</f>
        <v>Drinkware</v>
      </c>
      <c r="Q17488" s="1">
        <v>9</v>
      </c>
      <c r="R17488" s="10">
        <v>349.80749756097794</v>
      </c>
      <c r="S17488" s="10">
        <v>249.86249825784139</v>
      </c>
      <c r="T17488" s="10">
        <f>SUM(Sales_table[[#This Row],[unit price]] * Sales_table[[#This Row],[Order qty]])</f>
        <v>3148.2674780488014</v>
      </c>
      <c r="U17488" s="11">
        <f>SUM(Sales_table[[#This Row],[unit price]]-Sales_table[[#This Row],[unit cost]])</f>
        <v>99.944999303136541</v>
      </c>
      <c r="V17488" s="10">
        <f>SUM(Sales_table[[#This Row],[Unit Profit]]*Sales_table[[#This Row],[Order qty]])</f>
        <v>899.5049937282289</v>
      </c>
    </row>
    <row r="17489" spans="1:22" ht="14.25" customHeight="1" x14ac:dyDescent="0.25">
      <c r="A17489" s="1" t="s">
        <v>17500</v>
      </c>
      <c r="B17489" s="14">
        <v>43957</v>
      </c>
      <c r="C17489" s="14" t="str">
        <f>TEXT(Sales_table[[#This Row],[Sales Date]], "mmmm")</f>
        <v>May</v>
      </c>
      <c r="D17489" s="1" t="s">
        <v>14</v>
      </c>
      <c r="E17489" s="1">
        <v>15</v>
      </c>
      <c r="F17489" s="1" t="str">
        <f>INDEX(Sales_Team[], MATCH(Sales_table[[#This Row],[Salesteamindex]], Sales_Team[Index], 0), MATCH(Sales_table[[#Headers],[Sales Person]], Sales_Team[#Headers], 0))</f>
        <v>Roger Alexander</v>
      </c>
      <c r="G17489" s="1">
        <v>291</v>
      </c>
      <c r="H17489" s="1" t="str">
        <f>INDEX(storelocation_table[], MATCH(Sales_table[[#This Row],[Storeindex]], storelocation_table[id], 0), MATCH(Sales_table[[#Headers],[Store Name]], storelocation_table[#Headers], 0))</f>
        <v>Portland</v>
      </c>
      <c r="I17489" s="1" t="str">
        <f>INDEX(Sales_Team[], MATCH(Sales_table[[#This Row],[Salesteamindex]], Sales_Team[Index], 0), MATCH(Sales_table[[#Headers],[Region]], Sales_Team[#Headers], 0))</f>
        <v>Midwest</v>
      </c>
      <c r="J17489" s="1" t="str">
        <f>INDEX(storelocation_table[], MATCH(Sales_table[[#This Row],[Storeindex]], storelocation_table[id],0), MATCH(Sales_table[[#Headers],[State]], storelocation_table[#Headers], 0))</f>
        <v>Oregon</v>
      </c>
      <c r="K17489" s="1">
        <f>INDEX(storelocation_table[], MATCH(Sales_table[[#This Row],[Storeindex]], storelocation_table[id], 0), MATCH(Sales_table[[#Headers],[Population]], storelocation_table[#Headers], 0))</f>
        <v>632309</v>
      </c>
      <c r="L17489" s="1"/>
      <c r="M17489" s="1">
        <f>INDEX(storelocation_table[], MATCH(Sales_table[[#This Row],[Storeindex]], storelocation_table[id], 0), MATCH(Sales_table[[#Headers],[median_income]], storelocation_table[#Headers], 0))</f>
        <v>55003</v>
      </c>
      <c r="N17489" s="1">
        <v>2</v>
      </c>
      <c r="O17489" s="1" t="str">
        <f>INDEX(Product_table[], MATCH(Sales_table[[#This Row],[Productindex]], Product_table[Index], 0), MATCH(Sales_table[[#Headers],[Product Name]], Product_table[#Headers], 0))</f>
        <v>Photo Frames</v>
      </c>
      <c r="P17489" s="1" t="str">
        <f>INDEX(Product_table[], MATCH(Sales_table[[#This Row],[Productindex]], Product_table[Index], 0), MATCH(Sales_table[[#Headers],[Product Category]], Product_table[#Headers], 0))</f>
        <v>Decoratives</v>
      </c>
      <c r="Q17489" s="1">
        <v>9</v>
      </c>
      <c r="R17489" s="10">
        <v>398.84935212135315</v>
      </c>
      <c r="S17489" s="10">
        <v>284.89239437239513</v>
      </c>
      <c r="T17489" s="10">
        <f>SUM(Sales_table[[#This Row],[unit price]] * Sales_table[[#This Row],[Order qty]])</f>
        <v>3589.6441690921783</v>
      </c>
      <c r="U17489" s="11">
        <f>SUM(Sales_table[[#This Row],[unit price]]-Sales_table[[#This Row],[unit cost]])</f>
        <v>113.95695774895802</v>
      </c>
      <c r="V17489" s="10">
        <f>SUM(Sales_table[[#This Row],[Unit Profit]]*Sales_table[[#This Row],[Order qty]])</f>
        <v>1025.6126197406222</v>
      </c>
    </row>
    <row r="17490" spans="1:22" ht="14.25" customHeight="1" x14ac:dyDescent="0.25">
      <c r="A17490" s="1" t="s">
        <v>17501</v>
      </c>
      <c r="B17490" s="14">
        <v>43966</v>
      </c>
      <c r="C17490" s="14" t="str">
        <f>TEXT(Sales_table[[#This Row],[Sales Date]], "mmmm")</f>
        <v>May</v>
      </c>
      <c r="D17490" s="1" t="s">
        <v>12</v>
      </c>
      <c r="E17490" s="1">
        <v>7</v>
      </c>
      <c r="F17490" s="1" t="str">
        <f>INDEX(Sales_Team[], MATCH(Sales_table[[#This Row],[Salesteamindex]], Sales_Team[Index], 0), MATCH(Sales_table[[#Headers],[Sales Person]], Sales_Team[#Headers], 0))</f>
        <v>Shawn Cook</v>
      </c>
      <c r="G17490" s="1">
        <v>132</v>
      </c>
      <c r="H17490" s="1" t="str">
        <f>INDEX(storelocation_table[], MATCH(Sales_table[[#This Row],[Storeindex]], storelocation_table[id], 0), MATCH(Sales_table[[#Headers],[Store Name]], storelocation_table[#Headers], 0))</f>
        <v>Pompano Beach</v>
      </c>
      <c r="I17490" s="1" t="str">
        <f>INDEX(Sales_Team[], MATCH(Sales_table[[#This Row],[Salesteamindex]], Sales_Team[Index], 0), MATCH(Sales_table[[#Headers],[Region]], Sales_Team[#Headers], 0))</f>
        <v>Midwest</v>
      </c>
      <c r="J17490" s="1" t="str">
        <f>INDEX(storelocation_table[], MATCH(Sales_table[[#This Row],[Storeindex]], storelocation_table[id],0), MATCH(Sales_table[[#Headers],[State]], storelocation_table[#Headers], 0))</f>
        <v>Florida</v>
      </c>
      <c r="K17490" s="1">
        <f>INDEX(storelocation_table[], MATCH(Sales_table[[#This Row],[Storeindex]], storelocation_table[id], 0), MATCH(Sales_table[[#Headers],[Population]], storelocation_table[#Headers], 0))</f>
        <v>107762</v>
      </c>
      <c r="L17490" s="1"/>
      <c r="M17490" s="1">
        <f>INDEX(storelocation_table[], MATCH(Sales_table[[#This Row],[Storeindex]], storelocation_table[id], 0), MATCH(Sales_table[[#Headers],[median_income]], storelocation_table[#Headers], 0))</f>
        <v>41321</v>
      </c>
      <c r="N17490" s="1">
        <v>32</v>
      </c>
      <c r="O17490" s="1" t="str">
        <f>INDEX(Product_table[], MATCH(Sales_table[[#This Row],[Productindex]], Product_table[Index], 0), MATCH(Sales_table[[#Headers],[Product Name]], Product_table[#Headers], 0))</f>
        <v>Vases</v>
      </c>
      <c r="P17490" s="1" t="str">
        <f>INDEX(Product_table[], MATCH(Sales_table[[#This Row],[Productindex]], Product_table[Index], 0), MATCH(Sales_table[[#Headers],[Product Category]], Product_table[#Headers], 0))</f>
        <v>Decoratives</v>
      </c>
      <c r="Q17490" s="1">
        <v>6</v>
      </c>
      <c r="R17490" s="10">
        <v>493.38656920194626</v>
      </c>
      <c r="S17490" s="10">
        <v>352.4189780013902</v>
      </c>
      <c r="T17490" s="10">
        <f>SUM(Sales_table[[#This Row],[unit price]] * Sales_table[[#This Row],[Order qty]])</f>
        <v>2960.3194152116776</v>
      </c>
      <c r="U17490" s="11">
        <f>SUM(Sales_table[[#This Row],[unit price]]-Sales_table[[#This Row],[unit cost]])</f>
        <v>140.96759120055606</v>
      </c>
      <c r="V17490" s="10">
        <f>SUM(Sales_table[[#This Row],[Unit Profit]]*Sales_table[[#This Row],[Order qty]])</f>
        <v>845.80554720333635</v>
      </c>
    </row>
    <row r="17491" spans="1:22" ht="14.25" customHeight="1" x14ac:dyDescent="0.25">
      <c r="A17491" s="1" t="s">
        <v>17502</v>
      </c>
      <c r="B17491" s="14">
        <v>43885</v>
      </c>
      <c r="C17491" s="14" t="str">
        <f>TEXT(Sales_table[[#This Row],[Sales Date]], "mmmm")</f>
        <v>February</v>
      </c>
      <c r="D17491" s="1" t="s">
        <v>14</v>
      </c>
      <c r="E17491" s="1">
        <v>18</v>
      </c>
      <c r="F17491" s="1" t="str">
        <f>INDEX(Sales_Team[], MATCH(Sales_table[[#This Row],[Salesteamindex]], Sales_Team[Index], 0), MATCH(Sales_table[[#Headers],[Sales Person]], Sales_Team[#Headers], 0))</f>
        <v>Shawn Wallace</v>
      </c>
      <c r="G17491" s="1">
        <v>333</v>
      </c>
      <c r="H17491" s="1" t="str">
        <f>INDEX(storelocation_table[], MATCH(Sales_table[[#This Row],[Storeindex]], storelocation_table[id], 0), MATCH(Sales_table[[#Headers],[Store Name]], storelocation_table[#Headers], 0))</f>
        <v>Odessa</v>
      </c>
      <c r="I17491" s="1" t="str">
        <f>INDEX(Sales_Team[], MATCH(Sales_table[[#This Row],[Salesteamindex]], Sales_Team[Index], 0), MATCH(Sales_table[[#Headers],[Region]], Sales_Team[#Headers], 0))</f>
        <v>South</v>
      </c>
      <c r="J17491" s="1" t="str">
        <f>INDEX(storelocation_table[], MATCH(Sales_table[[#This Row],[Storeindex]], storelocation_table[id],0), MATCH(Sales_table[[#Headers],[State]], storelocation_table[#Headers], 0))</f>
        <v>Texas</v>
      </c>
      <c r="K17491" s="1">
        <f>INDEX(storelocation_table[], MATCH(Sales_table[[#This Row],[Storeindex]], storelocation_table[id], 0), MATCH(Sales_table[[#Headers],[Population]], storelocation_table[#Headers], 0))</f>
        <v>118968</v>
      </c>
      <c r="L17491" s="1"/>
      <c r="M17491" s="1">
        <f>INDEX(storelocation_table[], MATCH(Sales_table[[#This Row],[Storeindex]], storelocation_table[id], 0), MATCH(Sales_table[[#Headers],[median_income]], storelocation_table[#Headers], 0))</f>
        <v>59337</v>
      </c>
      <c r="N17491" s="1">
        <v>39</v>
      </c>
      <c r="O17491" s="1" t="str">
        <f>INDEX(Product_table[], MATCH(Sales_table[[#This Row],[Productindex]], Product_table[Index], 0), MATCH(Sales_table[[#Headers],[Product Name]], Product_table[#Headers], 0))</f>
        <v>Floor Lamps</v>
      </c>
      <c r="P17491" s="1" t="str">
        <f>INDEX(Product_table[], MATCH(Sales_table[[#This Row],[Productindex]], Product_table[Index], 0), MATCH(Sales_table[[#Headers],[Product Category]], Product_table[#Headers], 0))</f>
        <v>Lighting</v>
      </c>
      <c r="Q17491" s="1">
        <v>3</v>
      </c>
      <c r="R17491" s="10">
        <v>455.47407567501068</v>
      </c>
      <c r="S17491" s="10">
        <v>325.33862548215052</v>
      </c>
      <c r="T17491" s="10">
        <f>SUM(Sales_table[[#This Row],[unit price]] * Sales_table[[#This Row],[Order qty]])</f>
        <v>1366.422227025032</v>
      </c>
      <c r="U17491" s="11">
        <f>SUM(Sales_table[[#This Row],[unit price]]-Sales_table[[#This Row],[unit cost]])</f>
        <v>130.13545019286016</v>
      </c>
      <c r="V17491" s="10">
        <f>SUM(Sales_table[[#This Row],[Unit Profit]]*Sales_table[[#This Row],[Order qty]])</f>
        <v>390.40635057858049</v>
      </c>
    </row>
    <row r="17492" spans="1:22" ht="14.25" customHeight="1" x14ac:dyDescent="0.25">
      <c r="A17492" s="1" t="s">
        <v>17503</v>
      </c>
      <c r="B17492" s="14">
        <v>43865</v>
      </c>
      <c r="C17492" s="14" t="str">
        <f>TEXT(Sales_table[[#This Row],[Sales Date]], "mmmm")</f>
        <v>February</v>
      </c>
      <c r="D17492" s="1" t="s">
        <v>14</v>
      </c>
      <c r="E17492" s="1">
        <v>6</v>
      </c>
      <c r="F17492" s="1" t="str">
        <f>INDEX(Sales_Team[], MATCH(Sales_table[[#This Row],[Salesteamindex]], Sales_Team[Index], 0), MATCH(Sales_table[[#Headers],[Sales Person]], Sales_Team[#Headers], 0))</f>
        <v>Joshua Bennett</v>
      </c>
      <c r="G17492" s="1">
        <v>260</v>
      </c>
      <c r="H17492" s="1" t="str">
        <f>INDEX(storelocation_table[], MATCH(Sales_table[[#This Row],[Storeindex]], storelocation_table[id], 0), MATCH(Sales_table[[#Headers],[Store Name]], storelocation_table[#Headers], 0))</f>
        <v>Brookhaven</v>
      </c>
      <c r="I17492" s="1" t="str">
        <f>INDEX(Sales_Team[], MATCH(Sales_table[[#This Row],[Salesteamindex]], Sales_Team[Index], 0), MATCH(Sales_table[[#Headers],[Region]], Sales_Team[#Headers], 0))</f>
        <v>Northeast</v>
      </c>
      <c r="J17492" s="1" t="str">
        <f>INDEX(storelocation_table[], MATCH(Sales_table[[#This Row],[Storeindex]], storelocation_table[id],0), MATCH(Sales_table[[#Headers],[State]], storelocation_table[#Headers], 0))</f>
        <v>New York</v>
      </c>
      <c r="K17492" s="1">
        <f>INDEX(storelocation_table[], MATCH(Sales_table[[#This Row],[Storeindex]], storelocation_table[id], 0), MATCH(Sales_table[[#Headers],[Population]], storelocation_table[#Headers], 0))</f>
        <v>489278</v>
      </c>
      <c r="L17492" s="1"/>
      <c r="M17492" s="1">
        <f>INDEX(storelocation_table[], MATCH(Sales_table[[#This Row],[Storeindex]], storelocation_table[id], 0), MATCH(Sales_table[[#Headers],[median_income]], storelocation_table[#Headers], 0))</f>
        <v>87040</v>
      </c>
      <c r="N17492" s="1">
        <v>19</v>
      </c>
      <c r="O17492" s="1" t="str">
        <f>INDEX(Product_table[], MATCH(Sales_table[[#This Row],[Productindex]], Product_table[Index], 0), MATCH(Sales_table[[#Headers],[Product Name]], Product_table[#Headers], 0))</f>
        <v>Vanities</v>
      </c>
      <c r="P17492" s="1" t="str">
        <f>INDEX(Product_table[], MATCH(Sales_table[[#This Row],[Productindex]], Product_table[Index], 0), MATCH(Sales_table[[#Headers],[Product Category]], Product_table[#Headers], 0))</f>
        <v>Collections</v>
      </c>
      <c r="Q17492" s="1">
        <v>10</v>
      </c>
      <c r="R17492" s="10">
        <v>427.05158311128616</v>
      </c>
      <c r="S17492" s="10">
        <v>305.03684507949015</v>
      </c>
      <c r="T17492" s="10">
        <f>SUM(Sales_table[[#This Row],[unit price]] * Sales_table[[#This Row],[Order qty]])</f>
        <v>4270.5158311128616</v>
      </c>
      <c r="U17492" s="11">
        <f>SUM(Sales_table[[#This Row],[unit price]]-Sales_table[[#This Row],[unit cost]])</f>
        <v>122.01473803179601</v>
      </c>
      <c r="V17492" s="10">
        <f>SUM(Sales_table[[#This Row],[Unit Profit]]*Sales_table[[#This Row],[Order qty]])</f>
        <v>1220.1473803179601</v>
      </c>
    </row>
    <row r="17493" spans="1:22" ht="14.25" customHeight="1" x14ac:dyDescent="0.25">
      <c r="A17493" s="1" t="s">
        <v>17504</v>
      </c>
      <c r="B17493" s="14">
        <v>43868</v>
      </c>
      <c r="C17493" s="14" t="str">
        <f>TEXT(Sales_table[[#This Row],[Sales Date]], "mmmm")</f>
        <v>February</v>
      </c>
      <c r="D17493" s="1" t="s">
        <v>18</v>
      </c>
      <c r="E17493" s="1">
        <v>14</v>
      </c>
      <c r="F17493" s="1" t="str">
        <f>INDEX(Sales_Team[], MATCH(Sales_table[[#This Row],[Salesteamindex]], Sales_Team[Index], 0), MATCH(Sales_table[[#Headers],[Sales Person]], Sales_Team[#Headers], 0))</f>
        <v>Paul Holmes</v>
      </c>
      <c r="G17493" s="1">
        <v>154</v>
      </c>
      <c r="H17493" s="1" t="str">
        <f>INDEX(storelocation_table[], MATCH(Sales_table[[#This Row],[Storeindex]], storelocation_table[id], 0), MATCH(Sales_table[[#Headers],[Store Name]], storelocation_table[#Headers], 0))</f>
        <v>Bremen</v>
      </c>
      <c r="I17493" s="1" t="str">
        <f>INDEX(Sales_Team[], MATCH(Sales_table[[#This Row],[Salesteamindex]], Sales_Team[Index], 0), MATCH(Sales_table[[#Headers],[Region]], Sales_Team[#Headers], 0))</f>
        <v>Midwest</v>
      </c>
      <c r="J17493" s="1" t="str">
        <f>INDEX(storelocation_table[], MATCH(Sales_table[[#This Row],[Storeindex]], storelocation_table[id],0), MATCH(Sales_table[[#Headers],[State]], storelocation_table[#Headers], 0))</f>
        <v>Illinois</v>
      </c>
      <c r="K17493" s="1">
        <f>INDEX(storelocation_table[], MATCH(Sales_table[[#This Row],[Storeindex]], storelocation_table[id], 0), MATCH(Sales_table[[#Headers],[Population]], storelocation_table[#Headers], 0))</f>
        <v>110683</v>
      </c>
      <c r="L17493" s="1"/>
      <c r="M17493" s="1">
        <f>INDEX(storelocation_table[], MATCH(Sales_table[[#This Row],[Storeindex]], storelocation_table[id], 0), MATCH(Sales_table[[#Headers],[median_income]], storelocation_table[#Headers], 0))</f>
        <v>55902</v>
      </c>
      <c r="N17493" s="1">
        <v>1</v>
      </c>
      <c r="O17493" s="1" t="str">
        <f>INDEX(Product_table[], MATCH(Sales_table[[#This Row],[Productindex]], Product_table[Index], 0), MATCH(Sales_table[[#Headers],[Product Name]], Product_table[#Headers], 0))</f>
        <v>Cookware</v>
      </c>
      <c r="P17493" s="1" t="str">
        <f>INDEX(Product_table[], MATCH(Sales_table[[#This Row],[Productindex]], Product_table[Index], 0), MATCH(Sales_table[[#Headers],[Product Category]], Product_table[#Headers], 0))</f>
        <v>Kitchenery</v>
      </c>
      <c r="Q17493" s="1">
        <v>4</v>
      </c>
      <c r="R17493" s="10">
        <v>155.98648023605347</v>
      </c>
      <c r="S17493" s="10">
        <v>111.41891445432391</v>
      </c>
      <c r="T17493" s="10">
        <f>SUM(Sales_table[[#This Row],[unit price]] * Sales_table[[#This Row],[Order qty]])</f>
        <v>623.94592094421387</v>
      </c>
      <c r="U17493" s="11">
        <f>SUM(Sales_table[[#This Row],[unit price]]-Sales_table[[#This Row],[unit cost]])</f>
        <v>44.567565781729556</v>
      </c>
      <c r="V17493" s="10">
        <f>SUM(Sales_table[[#This Row],[Unit Profit]]*Sales_table[[#This Row],[Order qty]])</f>
        <v>178.27026312691822</v>
      </c>
    </row>
    <row r="17494" spans="1:22" ht="14.25" customHeight="1" x14ac:dyDescent="0.25">
      <c r="A17494" s="1" t="s">
        <v>17505</v>
      </c>
      <c r="B17494" s="14">
        <v>43831</v>
      </c>
      <c r="C17494" s="14" t="str">
        <f>TEXT(Sales_table[[#This Row],[Sales Date]], "mmmm")</f>
        <v>January</v>
      </c>
      <c r="D17494" s="1" t="s">
        <v>18</v>
      </c>
      <c r="E17494" s="1">
        <v>18</v>
      </c>
      <c r="F17494" s="1" t="str">
        <f>INDEX(Sales_Team[], MATCH(Sales_table[[#This Row],[Salesteamindex]], Sales_Team[Index], 0), MATCH(Sales_table[[#Headers],[Sales Person]], Sales_Team[#Headers], 0))</f>
        <v>Shawn Wallace</v>
      </c>
      <c r="G17494" s="1">
        <v>236</v>
      </c>
      <c r="H17494" s="1" t="str">
        <f>INDEX(storelocation_table[], MATCH(Sales_table[[#This Row],[Storeindex]], storelocation_table[id], 0), MATCH(Sales_table[[#Headers],[Store Name]], storelocation_table[#Headers], 0))</f>
        <v>Wilmington</v>
      </c>
      <c r="I17494" s="1" t="str">
        <f>INDEX(Sales_Team[], MATCH(Sales_table[[#This Row],[Salesteamindex]], Sales_Team[Index], 0), MATCH(Sales_table[[#Headers],[Region]], Sales_Team[#Headers], 0))</f>
        <v>South</v>
      </c>
      <c r="J17494" s="1" t="str">
        <f>INDEX(storelocation_table[], MATCH(Sales_table[[#This Row],[Storeindex]], storelocation_table[id],0), MATCH(Sales_table[[#Headers],[State]], storelocation_table[#Headers], 0))</f>
        <v>North Carolina</v>
      </c>
      <c r="K17494" s="1">
        <f>INDEX(storelocation_table[], MATCH(Sales_table[[#This Row],[Storeindex]], storelocation_table[id], 0), MATCH(Sales_table[[#Headers],[Population]], storelocation_table[#Headers], 0))</f>
        <v>115933</v>
      </c>
      <c r="L17494" s="1"/>
      <c r="M17494" s="1">
        <f>INDEX(storelocation_table[], MATCH(Sales_table[[#This Row],[Storeindex]], storelocation_table[id], 0), MATCH(Sales_table[[#Headers],[median_income]], storelocation_table[#Headers], 0))</f>
        <v>42128</v>
      </c>
      <c r="N17494" s="1">
        <v>39</v>
      </c>
      <c r="O17494" s="1" t="str">
        <f>INDEX(Product_table[], MATCH(Sales_table[[#This Row],[Productindex]], Product_table[Index], 0), MATCH(Sales_table[[#Headers],[Product Name]], Product_table[#Headers], 0))</f>
        <v>Floor Lamps</v>
      </c>
      <c r="P17494" s="1" t="str">
        <f>INDEX(Product_table[], MATCH(Sales_table[[#This Row],[Productindex]], Product_table[Index], 0), MATCH(Sales_table[[#Headers],[Product Category]], Product_table[#Headers], 0))</f>
        <v>Lighting</v>
      </c>
      <c r="Q17494" s="1">
        <v>2</v>
      </c>
      <c r="R17494" s="10">
        <v>378.61703056097031</v>
      </c>
      <c r="S17494" s="10">
        <v>270.44073611497879</v>
      </c>
      <c r="T17494" s="10">
        <f>SUM(Sales_table[[#This Row],[unit price]] * Sales_table[[#This Row],[Order qty]])</f>
        <v>757.23406112194061</v>
      </c>
      <c r="U17494" s="11">
        <f>SUM(Sales_table[[#This Row],[unit price]]-Sales_table[[#This Row],[unit cost]])</f>
        <v>108.17629444599152</v>
      </c>
      <c r="V17494" s="10">
        <f>SUM(Sales_table[[#This Row],[Unit Profit]]*Sales_table[[#This Row],[Order qty]])</f>
        <v>216.35258889198303</v>
      </c>
    </row>
    <row r="17495" spans="1:22" ht="14.25" customHeight="1" x14ac:dyDescent="0.25">
      <c r="A17495" s="1" t="s">
        <v>17506</v>
      </c>
      <c r="B17495" s="14">
        <v>43865</v>
      </c>
      <c r="C17495" s="14" t="str">
        <f>TEXT(Sales_table[[#This Row],[Sales Date]], "mmmm")</f>
        <v>February</v>
      </c>
      <c r="D17495" s="1" t="s">
        <v>18</v>
      </c>
      <c r="E17495" s="1">
        <v>23</v>
      </c>
      <c r="F17495" s="1" t="str">
        <f>INDEX(Sales_Team[], MATCH(Sales_table[[#This Row],[Salesteamindex]], Sales_Team[Index], 0), MATCH(Sales_table[[#Headers],[Sales Person]], Sales_Team[#Headers], 0))</f>
        <v>Douglas Tucker</v>
      </c>
      <c r="G17495" s="1">
        <v>304</v>
      </c>
      <c r="H17495" s="1" t="str">
        <f>INDEX(storelocation_table[], MATCH(Sales_table[[#This Row],[Storeindex]], storelocation_table[id], 0), MATCH(Sales_table[[#Headers],[Store Name]], storelocation_table[#Headers], 0))</f>
        <v>Memphis</v>
      </c>
      <c r="I17495" s="1" t="str">
        <f>INDEX(Sales_Team[], MATCH(Sales_table[[#This Row],[Salesteamindex]], Sales_Team[Index], 0), MATCH(Sales_table[[#Headers],[Region]], Sales_Team[#Headers], 0))</f>
        <v>Midwest</v>
      </c>
      <c r="J17495" s="1" t="str">
        <f>INDEX(storelocation_table[], MATCH(Sales_table[[#This Row],[Storeindex]], storelocation_table[id],0), MATCH(Sales_table[[#Headers],[State]], storelocation_table[#Headers], 0))</f>
        <v>Tennessee</v>
      </c>
      <c r="K17495" s="1">
        <f>INDEX(storelocation_table[], MATCH(Sales_table[[#This Row],[Storeindex]], storelocation_table[id], 0), MATCH(Sales_table[[#Headers],[Population]], storelocation_table[#Headers], 0))</f>
        <v>655770</v>
      </c>
      <c r="L17495" s="1"/>
      <c r="M17495" s="1">
        <f>INDEX(storelocation_table[], MATCH(Sales_table[[#This Row],[Storeindex]], storelocation_table[id], 0), MATCH(Sales_table[[#Headers],[median_income]], storelocation_table[#Headers], 0))</f>
        <v>36445</v>
      </c>
      <c r="N17495" s="1">
        <v>21</v>
      </c>
      <c r="O17495" s="1" t="str">
        <f>INDEX(Product_table[], MATCH(Sales_table[[#This Row],[Productindex]], Product_table[Index], 0), MATCH(Sales_table[[#Headers],[Product Name]], Product_table[#Headers], 0))</f>
        <v>Floral</v>
      </c>
      <c r="P17495" s="1" t="str">
        <f>INDEX(Product_table[], MATCH(Sales_table[[#This Row],[Productindex]], Product_table[Index], 0), MATCH(Sales_table[[#Headers],[Product Category]], Product_table[#Headers], 0))</f>
        <v>Decoratives</v>
      </c>
      <c r="Q17495" s="1">
        <v>10</v>
      </c>
      <c r="R17495" s="10">
        <v>449.10715448856354</v>
      </c>
      <c r="S17495" s="10">
        <v>320.79082463468825</v>
      </c>
      <c r="T17495" s="10">
        <f>SUM(Sales_table[[#This Row],[unit price]] * Sales_table[[#This Row],[Order qty]])</f>
        <v>4491.0715448856354</v>
      </c>
      <c r="U17495" s="11">
        <f>SUM(Sales_table[[#This Row],[unit price]]-Sales_table[[#This Row],[unit cost]])</f>
        <v>128.31632985387529</v>
      </c>
      <c r="V17495" s="10">
        <f>SUM(Sales_table[[#This Row],[Unit Profit]]*Sales_table[[#This Row],[Order qty]])</f>
        <v>1283.1632985387528</v>
      </c>
    </row>
    <row r="17496" spans="1:22" ht="14.25" customHeight="1" x14ac:dyDescent="0.25">
      <c r="A17496" s="1" t="s">
        <v>17507</v>
      </c>
      <c r="B17496" s="14">
        <v>43867</v>
      </c>
      <c r="C17496" s="14" t="str">
        <f>TEXT(Sales_table[[#This Row],[Sales Date]], "mmmm")</f>
        <v>February</v>
      </c>
      <c r="D17496" s="1" t="s">
        <v>14</v>
      </c>
      <c r="E17496" s="1">
        <v>12</v>
      </c>
      <c r="F17496" s="1" t="str">
        <f>INDEX(Sales_Team[], MATCH(Sales_table[[#This Row],[Salesteamindex]], Sales_Team[Index], 0), MATCH(Sales_table[[#Headers],[Sales Person]], Sales_Team[#Headers], 0))</f>
        <v>Carl Nguyen</v>
      </c>
      <c r="G17496" s="1">
        <v>326</v>
      </c>
      <c r="H17496" s="1" t="str">
        <f>INDEX(storelocation_table[], MATCH(Sales_table[[#This Row],[Storeindex]], storelocation_table[id], 0), MATCH(Sales_table[[#Headers],[Store Name]], storelocation_table[#Headers], 0))</f>
        <v>Laredo</v>
      </c>
      <c r="I17496" s="1" t="str">
        <f>INDEX(Sales_Team[], MATCH(Sales_table[[#This Row],[Salesteamindex]], Sales_Team[Index], 0), MATCH(Sales_table[[#Headers],[Region]], Sales_Team[#Headers], 0))</f>
        <v>Midwest</v>
      </c>
      <c r="J17496" s="1" t="str">
        <f>INDEX(storelocation_table[], MATCH(Sales_table[[#This Row],[Storeindex]], storelocation_table[id],0), MATCH(Sales_table[[#Headers],[State]], storelocation_table[#Headers], 0))</f>
        <v>Texas</v>
      </c>
      <c r="K17496" s="1">
        <f>INDEX(storelocation_table[], MATCH(Sales_table[[#This Row],[Storeindex]], storelocation_table[id], 0), MATCH(Sales_table[[#Headers],[Population]], storelocation_table[#Headers], 0))</f>
        <v>255473</v>
      </c>
      <c r="L17496" s="1"/>
      <c r="M17496" s="1">
        <f>INDEX(storelocation_table[], MATCH(Sales_table[[#This Row],[Storeindex]], storelocation_table[id], 0), MATCH(Sales_table[[#Headers],[median_income]], storelocation_table[#Headers], 0))</f>
        <v>39711</v>
      </c>
      <c r="N17496" s="1">
        <v>32</v>
      </c>
      <c r="O17496" s="1" t="str">
        <f>INDEX(Product_table[], MATCH(Sales_table[[#This Row],[Productindex]], Product_table[Index], 0), MATCH(Sales_table[[#Headers],[Product Name]], Product_table[#Headers], 0))</f>
        <v>Vases</v>
      </c>
      <c r="P17496" s="1" t="str">
        <f>INDEX(Product_table[], MATCH(Sales_table[[#This Row],[Productindex]], Product_table[Index], 0), MATCH(Sales_table[[#Headers],[Product Category]], Product_table[#Headers], 0))</f>
        <v>Decoratives</v>
      </c>
      <c r="Q17496" s="1">
        <v>10</v>
      </c>
      <c r="R17496" s="10">
        <v>621.42895799875259</v>
      </c>
      <c r="S17496" s="10">
        <v>443.87782714196618</v>
      </c>
      <c r="T17496" s="10">
        <f>SUM(Sales_table[[#This Row],[unit price]] * Sales_table[[#This Row],[Order qty]])</f>
        <v>6214.2895799875259</v>
      </c>
      <c r="U17496" s="11">
        <f>SUM(Sales_table[[#This Row],[unit price]]-Sales_table[[#This Row],[unit cost]])</f>
        <v>177.55113085678641</v>
      </c>
      <c r="V17496" s="10">
        <f>SUM(Sales_table[[#This Row],[Unit Profit]]*Sales_table[[#This Row],[Order qty]])</f>
        <v>1775.511308567864</v>
      </c>
    </row>
    <row r="17497" spans="1:22" ht="14.25" customHeight="1" x14ac:dyDescent="0.25">
      <c r="A17497" s="1" t="s">
        <v>17508</v>
      </c>
      <c r="B17497" s="14">
        <v>43916</v>
      </c>
      <c r="C17497" s="14" t="str">
        <f>TEXT(Sales_table[[#This Row],[Sales Date]], "mmmm")</f>
        <v>March</v>
      </c>
      <c r="D17497" s="1" t="s">
        <v>18</v>
      </c>
      <c r="E17497" s="1">
        <v>17</v>
      </c>
      <c r="F17497" s="1" t="str">
        <f>INDEX(Sales_Team[], MATCH(Sales_table[[#This Row],[Salesteamindex]], Sales_Team[Index], 0), MATCH(Sales_table[[#Headers],[Sales Person]], Sales_Team[#Headers], 0))</f>
        <v>Frank Brown</v>
      </c>
      <c r="G17497" s="1">
        <v>109</v>
      </c>
      <c r="H17497" s="1" t="str">
        <f>INDEX(storelocation_table[], MATCH(Sales_table[[#This Row],[Storeindex]], storelocation_table[id], 0), MATCH(Sales_table[[#Headers],[Store Name]], storelocation_table[#Headers], 0))</f>
        <v>Stamford</v>
      </c>
      <c r="I17497" s="1" t="str">
        <f>INDEX(Sales_Team[], MATCH(Sales_table[[#This Row],[Salesteamindex]], Sales_Team[Index], 0), MATCH(Sales_table[[#Headers],[Region]], Sales_Team[#Headers], 0))</f>
        <v>Northeast</v>
      </c>
      <c r="J17497" s="1" t="str">
        <f>INDEX(storelocation_table[], MATCH(Sales_table[[#This Row],[Storeindex]], storelocation_table[id],0), MATCH(Sales_table[[#Headers],[State]], storelocation_table[#Headers], 0))</f>
        <v>Connecticut</v>
      </c>
      <c r="K17497" s="1">
        <f>INDEX(storelocation_table[], MATCH(Sales_table[[#This Row],[Storeindex]], storelocation_table[id], 0), MATCH(Sales_table[[#Headers],[Population]], storelocation_table[#Headers], 0))</f>
        <v>128874</v>
      </c>
      <c r="L17497" s="1"/>
      <c r="M17497" s="1">
        <f>INDEX(storelocation_table[], MATCH(Sales_table[[#This Row],[Storeindex]], storelocation_table[id], 0), MATCH(Sales_table[[#Headers],[median_income]], storelocation_table[#Headers], 0))</f>
        <v>79359</v>
      </c>
      <c r="N17497" s="1">
        <v>6</v>
      </c>
      <c r="O17497" s="1" t="str">
        <f>INDEX(Product_table[], MATCH(Sales_table[[#This Row],[Productindex]], Product_table[Index], 0), MATCH(Sales_table[[#Headers],[Product Name]], Product_table[#Headers], 0))</f>
        <v>Computers</v>
      </c>
      <c r="P17497" s="1" t="str">
        <f>INDEX(Product_table[], MATCH(Sales_table[[#This Row],[Productindex]], Product_table[Index], 0), MATCH(Sales_table[[#Headers],[Product Category]], Product_table[#Headers], 0))</f>
        <v>Electronics</v>
      </c>
      <c r="Q17497" s="1">
        <v>7</v>
      </c>
      <c r="R17497" s="10">
        <v>174.27452158927917</v>
      </c>
      <c r="S17497" s="10">
        <v>124.48180113519942</v>
      </c>
      <c r="T17497" s="10">
        <f>SUM(Sales_table[[#This Row],[unit price]] * Sales_table[[#This Row],[Order qty]])</f>
        <v>1219.9216511249542</v>
      </c>
      <c r="U17497" s="11">
        <f>SUM(Sales_table[[#This Row],[unit price]]-Sales_table[[#This Row],[unit cost]])</f>
        <v>49.792720454079756</v>
      </c>
      <c r="V17497" s="10">
        <f>SUM(Sales_table[[#This Row],[Unit Profit]]*Sales_table[[#This Row],[Order qty]])</f>
        <v>348.54904317855829</v>
      </c>
    </row>
    <row r="17498" spans="1:22" ht="14.25" customHeight="1" x14ac:dyDescent="0.25">
      <c r="A17498" s="1" t="s">
        <v>17509</v>
      </c>
      <c r="B17498" s="14">
        <v>43865</v>
      </c>
      <c r="C17498" s="14" t="str">
        <f>TEXT(Sales_table[[#This Row],[Sales Date]], "mmmm")</f>
        <v>February</v>
      </c>
      <c r="D17498" s="1" t="s">
        <v>18</v>
      </c>
      <c r="E17498" s="1">
        <v>24</v>
      </c>
      <c r="F17498" s="1" t="str">
        <f>INDEX(Sales_Team[], MATCH(Sales_table[[#This Row],[Salesteamindex]], Sales_Team[Index], 0), MATCH(Sales_table[[#Headers],[Sales Person]], Sales_Team[#Headers], 0))</f>
        <v>Roy Rice</v>
      </c>
      <c r="G17498" s="1">
        <v>1</v>
      </c>
      <c r="H17498" s="1" t="str">
        <f>INDEX(storelocation_table[], MATCH(Sales_table[[#This Row],[Storeindex]], storelocation_table[id], 0), MATCH(Sales_table[[#Headers],[Store Name]], storelocation_table[#Headers], 0))</f>
        <v>Birmingham</v>
      </c>
      <c r="I17498" s="1" t="str">
        <f>INDEX(Sales_Team[], MATCH(Sales_table[[#This Row],[Salesteamindex]], Sales_Team[Index], 0), MATCH(Sales_table[[#Headers],[Region]], Sales_Team[#Headers], 0))</f>
        <v>Midwest</v>
      </c>
      <c r="J17498" s="1" t="str">
        <f>INDEX(storelocation_table[], MATCH(Sales_table[[#This Row],[Storeindex]], storelocation_table[id],0), MATCH(Sales_table[[#Headers],[State]], storelocation_table[#Headers], 0))</f>
        <v>Alabama</v>
      </c>
      <c r="K17498" s="1">
        <f>INDEX(storelocation_table[], MATCH(Sales_table[[#This Row],[Storeindex]], storelocation_table[id], 0), MATCH(Sales_table[[#Headers],[Population]], storelocation_table[#Headers], 0))</f>
        <v>212461</v>
      </c>
      <c r="L17498" s="1"/>
      <c r="M17498" s="1">
        <f>INDEX(storelocation_table[], MATCH(Sales_table[[#This Row],[Storeindex]], storelocation_table[id], 0), MATCH(Sales_table[[#Headers],[median_income]], storelocation_table[#Headers], 0))</f>
        <v>31061</v>
      </c>
      <c r="N17498" s="1">
        <v>42</v>
      </c>
      <c r="O17498" s="1" t="str">
        <f>INDEX(Product_table[], MATCH(Sales_table[[#This Row],[Productindex]], Product_table[Index], 0), MATCH(Sales_table[[#Headers],[Product Name]], Product_table[#Headers], 0))</f>
        <v>Bean Bags</v>
      </c>
      <c r="P17498" s="1" t="str">
        <f>INDEX(Product_table[], MATCH(Sales_table[[#This Row],[Productindex]], Product_table[Index], 0), MATCH(Sales_table[[#Headers],[Product Category]], Product_table[#Headers], 0))</f>
        <v>Furniture</v>
      </c>
      <c r="Q17498" s="1">
        <v>10</v>
      </c>
      <c r="R17498" s="10">
        <v>648.74240845441818</v>
      </c>
      <c r="S17498" s="10">
        <v>463.38743461029873</v>
      </c>
      <c r="T17498" s="10">
        <f>SUM(Sales_table[[#This Row],[unit price]] * Sales_table[[#This Row],[Order qty]])</f>
        <v>6487.4240845441818</v>
      </c>
      <c r="U17498" s="11">
        <f>SUM(Sales_table[[#This Row],[unit price]]-Sales_table[[#This Row],[unit cost]])</f>
        <v>185.35497384411946</v>
      </c>
      <c r="V17498" s="10">
        <f>SUM(Sales_table[[#This Row],[Unit Profit]]*Sales_table[[#This Row],[Order qty]])</f>
        <v>1853.5497384411947</v>
      </c>
    </row>
    <row r="17499" spans="1:22" ht="14.25" customHeight="1" x14ac:dyDescent="0.25">
      <c r="A17499" s="1" t="s">
        <v>17510</v>
      </c>
      <c r="B17499" s="14">
        <v>43871</v>
      </c>
      <c r="C17499" s="14" t="str">
        <f>TEXT(Sales_table[[#This Row],[Sales Date]], "mmmm")</f>
        <v>February</v>
      </c>
      <c r="D17499" s="1" t="s">
        <v>10</v>
      </c>
      <c r="E17499" s="1">
        <v>16</v>
      </c>
      <c r="F17499" s="1" t="str">
        <f>INDEX(Sales_Team[], MATCH(Sales_table[[#This Row],[Salesteamindex]], Sales_Team[Index], 0), MATCH(Sales_table[[#Headers],[Sales Person]], Sales_Team[#Headers], 0))</f>
        <v>Anthony Berry</v>
      </c>
      <c r="G17499" s="1">
        <v>7</v>
      </c>
      <c r="H17499" s="1" t="str">
        <f>INDEX(storelocation_table[], MATCH(Sales_table[[#This Row],[Storeindex]], storelocation_table[id], 0), MATCH(Sales_table[[#Headers],[Store Name]], storelocation_table[#Headers], 0))</f>
        <v>Gilbert</v>
      </c>
      <c r="I17499" s="1" t="str">
        <f>INDEX(Sales_Team[], MATCH(Sales_table[[#This Row],[Salesteamindex]], Sales_Team[Index], 0), MATCH(Sales_table[[#Headers],[Region]], Sales_Team[#Headers], 0))</f>
        <v>West</v>
      </c>
      <c r="J17499" s="1" t="str">
        <f>INDEX(storelocation_table[], MATCH(Sales_table[[#This Row],[Storeindex]], storelocation_table[id],0), MATCH(Sales_table[[#Headers],[State]], storelocation_table[#Headers], 0))</f>
        <v>Arizona</v>
      </c>
      <c r="K17499" s="1">
        <f>INDEX(storelocation_table[], MATCH(Sales_table[[#This Row],[Storeindex]], storelocation_table[id], 0), MATCH(Sales_table[[#Headers],[Population]], storelocation_table[#Headers], 0))</f>
        <v>247542</v>
      </c>
      <c r="L17499" s="1"/>
      <c r="M17499" s="1">
        <f>INDEX(storelocation_table[], MATCH(Sales_table[[#This Row],[Storeindex]], storelocation_table[id], 0), MATCH(Sales_table[[#Headers],[median_income]], storelocation_table[#Headers], 0))</f>
        <v>82424</v>
      </c>
      <c r="N17499" s="1">
        <v>16</v>
      </c>
      <c r="O17499" s="1" t="str">
        <f>INDEX(Product_table[], MATCH(Sales_table[[#This Row],[Productindex]], Product_table[Index], 0), MATCH(Sales_table[[#Headers],[Product Name]], Product_table[#Headers], 0))</f>
        <v>Stemware</v>
      </c>
      <c r="P17499" s="1" t="str">
        <f>INDEX(Product_table[], MATCH(Sales_table[[#This Row],[Productindex]], Product_table[Index], 0), MATCH(Sales_table[[#Headers],[Product Category]], Product_table[#Headers], 0))</f>
        <v>Drinkware</v>
      </c>
      <c r="Q17499" s="1">
        <v>3</v>
      </c>
      <c r="R17499" s="10">
        <v>292.01251494884491</v>
      </c>
      <c r="S17499" s="10">
        <v>208.58036782060353</v>
      </c>
      <c r="T17499" s="10">
        <f>SUM(Sales_table[[#This Row],[unit price]] * Sales_table[[#This Row],[Order qty]])</f>
        <v>876.03754484653473</v>
      </c>
      <c r="U17499" s="11">
        <f>SUM(Sales_table[[#This Row],[unit price]]-Sales_table[[#This Row],[unit cost]])</f>
        <v>83.432147128241382</v>
      </c>
      <c r="V17499" s="10">
        <f>SUM(Sales_table[[#This Row],[Unit Profit]]*Sales_table[[#This Row],[Order qty]])</f>
        <v>250.29644138472415</v>
      </c>
    </row>
    <row r="17500" spans="1:22" ht="14.25" customHeight="1" x14ac:dyDescent="0.25">
      <c r="A17500" s="1" t="s">
        <v>17511</v>
      </c>
      <c r="B17500" s="14">
        <v>43867</v>
      </c>
      <c r="C17500" s="14" t="str">
        <f>TEXT(Sales_table[[#This Row],[Sales Date]], "mmmm")</f>
        <v>February</v>
      </c>
      <c r="D17500" s="1" t="s">
        <v>12</v>
      </c>
      <c r="E17500" s="1">
        <v>1</v>
      </c>
      <c r="F17500" s="1" t="str">
        <f>INDEX(Sales_Team[], MATCH(Sales_table[[#This Row],[Salesteamindex]], Sales_Team[Index], 0), MATCH(Sales_table[[#Headers],[Sales Person]], Sales_Team[#Headers], 0))</f>
        <v>Adam Hernandez</v>
      </c>
      <c r="G17500" s="1">
        <v>275</v>
      </c>
      <c r="H17500" s="1" t="str">
        <f>INDEX(storelocation_table[], MATCH(Sales_table[[#This Row],[Storeindex]], storelocation_table[id], 0), MATCH(Sales_table[[#Headers],[Store Name]], storelocation_table[#Headers], 0))</f>
        <v>Syracuse</v>
      </c>
      <c r="I17500" s="1" t="str">
        <f>INDEX(Sales_Team[], MATCH(Sales_table[[#This Row],[Salesteamindex]], Sales_Team[Index], 0), MATCH(Sales_table[[#Headers],[Region]], Sales_Team[#Headers], 0))</f>
        <v>Northeast</v>
      </c>
      <c r="J17500" s="1" t="str">
        <f>INDEX(storelocation_table[], MATCH(Sales_table[[#This Row],[Storeindex]], storelocation_table[id],0), MATCH(Sales_table[[#Headers],[State]], storelocation_table[#Headers], 0))</f>
        <v>New York</v>
      </c>
      <c r="K17500" s="1">
        <f>INDEX(storelocation_table[], MATCH(Sales_table[[#This Row],[Storeindex]], storelocation_table[id], 0), MATCH(Sales_table[[#Headers],[Population]], storelocation_table[#Headers], 0))</f>
        <v>144142</v>
      </c>
      <c r="L17500" s="1"/>
      <c r="M17500" s="1">
        <f>INDEX(storelocation_table[], MATCH(Sales_table[[#This Row],[Storeindex]], storelocation_table[id], 0), MATCH(Sales_table[[#Headers],[median_income]], storelocation_table[#Headers], 0))</f>
        <v>31881</v>
      </c>
      <c r="N17500" s="1">
        <v>4</v>
      </c>
      <c r="O17500" s="1" t="str">
        <f>INDEX(Product_table[], MATCH(Sales_table[[#This Row],[Productindex]], Product_table[Index], 0), MATCH(Sales_table[[#Headers],[Product Name]], Product_table[#Headers], 0))</f>
        <v>Serveware</v>
      </c>
      <c r="P17500" s="1" t="str">
        <f>INDEX(Product_table[], MATCH(Sales_table[[#This Row],[Productindex]], Product_table[Index], 0), MATCH(Sales_table[[#Headers],[Product Category]], Product_table[#Headers], 0))</f>
        <v>Kitchenery</v>
      </c>
      <c r="Q17500" s="1">
        <v>7</v>
      </c>
      <c r="R17500" s="10">
        <v>260.11839419603348</v>
      </c>
      <c r="S17500" s="10">
        <v>185.79885299716679</v>
      </c>
      <c r="T17500" s="10">
        <f>SUM(Sales_table[[#This Row],[unit price]] * Sales_table[[#This Row],[Order qty]])</f>
        <v>1820.8287593722343</v>
      </c>
      <c r="U17500" s="11">
        <f>SUM(Sales_table[[#This Row],[unit price]]-Sales_table[[#This Row],[unit cost]])</f>
        <v>74.319541198866688</v>
      </c>
      <c r="V17500" s="10">
        <f>SUM(Sales_table[[#This Row],[Unit Profit]]*Sales_table[[#This Row],[Order qty]])</f>
        <v>520.23678839206684</v>
      </c>
    </row>
    <row r="17501" spans="1:22" ht="14.25" customHeight="1" x14ac:dyDescent="0.25">
      <c r="A17501" s="1" t="s">
        <v>17512</v>
      </c>
      <c r="B17501" s="14">
        <v>43899</v>
      </c>
      <c r="C17501" s="14" t="str">
        <f>TEXT(Sales_table[[#This Row],[Sales Date]], "mmmm")</f>
        <v>March</v>
      </c>
      <c r="D17501" s="1" t="s">
        <v>10</v>
      </c>
      <c r="E17501" s="1">
        <v>23</v>
      </c>
      <c r="F17501" s="1" t="str">
        <f>INDEX(Sales_Team[], MATCH(Sales_table[[#This Row],[Salesteamindex]], Sales_Team[Index], 0), MATCH(Sales_table[[#Headers],[Sales Person]], Sales_Team[#Headers], 0))</f>
        <v>Douglas Tucker</v>
      </c>
      <c r="G17501" s="1">
        <v>244</v>
      </c>
      <c r="H17501" s="1" t="str">
        <f>INDEX(storelocation_table[], MATCH(Sales_table[[#This Row],[Storeindex]], storelocation_table[id], 0), MATCH(Sales_table[[#Headers],[Store Name]], storelocation_table[#Headers], 0))</f>
        <v>Jersey City</v>
      </c>
      <c r="I17501" s="1" t="str">
        <f>INDEX(Sales_Team[], MATCH(Sales_table[[#This Row],[Salesteamindex]], Sales_Team[Index], 0), MATCH(Sales_table[[#Headers],[Region]], Sales_Team[#Headers], 0))</f>
        <v>Midwest</v>
      </c>
      <c r="J17501" s="1" t="str">
        <f>INDEX(storelocation_table[], MATCH(Sales_table[[#This Row],[Storeindex]], storelocation_table[id],0), MATCH(Sales_table[[#Headers],[State]], storelocation_table[#Headers], 0))</f>
        <v>New Jersey</v>
      </c>
      <c r="K17501" s="1">
        <f>INDEX(storelocation_table[], MATCH(Sales_table[[#This Row],[Storeindex]], storelocation_table[id], 0), MATCH(Sales_table[[#Headers],[Population]], storelocation_table[#Headers], 0))</f>
        <v>264290</v>
      </c>
      <c r="L17501" s="1"/>
      <c r="M17501" s="1">
        <f>INDEX(storelocation_table[], MATCH(Sales_table[[#This Row],[Storeindex]], storelocation_table[id], 0), MATCH(Sales_table[[#Headers],[median_income]], storelocation_table[#Headers], 0))</f>
        <v>59537</v>
      </c>
      <c r="N17501" s="1">
        <v>43</v>
      </c>
      <c r="O17501" s="1" t="str">
        <f>INDEX(Product_table[], MATCH(Sales_table[[#This Row],[Productindex]], Product_table[Index], 0), MATCH(Sales_table[[#Headers],[Product Name]], Product_table[#Headers], 0))</f>
        <v>Festive</v>
      </c>
      <c r="P17501" s="1" t="str">
        <f>INDEX(Product_table[], MATCH(Sales_table[[#This Row],[Productindex]], Product_table[Index], 0), MATCH(Sales_table[[#Headers],[Product Category]], Product_table[#Headers], 0))</f>
        <v>Decoratives</v>
      </c>
      <c r="Q17501" s="1">
        <v>7</v>
      </c>
      <c r="R17501" s="10">
        <v>374.23966026306152</v>
      </c>
      <c r="S17501" s="10">
        <v>267.31404304504395</v>
      </c>
      <c r="T17501" s="10">
        <f>SUM(Sales_table[[#This Row],[unit price]] * Sales_table[[#This Row],[Order qty]])</f>
        <v>2619.6776218414307</v>
      </c>
      <c r="U17501" s="11">
        <f>SUM(Sales_table[[#This Row],[unit price]]-Sales_table[[#This Row],[unit cost]])</f>
        <v>106.92561721801758</v>
      </c>
      <c r="V17501" s="10">
        <f>SUM(Sales_table[[#This Row],[Unit Profit]]*Sales_table[[#This Row],[Order qty]])</f>
        <v>748.47932052612305</v>
      </c>
    </row>
    <row r="17502" spans="1:22" ht="14.25" customHeight="1" x14ac:dyDescent="0.25">
      <c r="A17502" s="1" t="s">
        <v>17513</v>
      </c>
      <c r="B17502" s="14">
        <v>43852</v>
      </c>
      <c r="C17502" s="14" t="str">
        <f>TEXT(Sales_table[[#This Row],[Sales Date]], "mmmm")</f>
        <v>January</v>
      </c>
      <c r="D17502" s="1" t="s">
        <v>18</v>
      </c>
      <c r="E17502" s="1">
        <v>19</v>
      </c>
      <c r="F17502" s="1" t="str">
        <f>INDEX(Sales_Team[], MATCH(Sales_table[[#This Row],[Salesteamindex]], Sales_Team[Index], 0), MATCH(Sales_table[[#Headers],[Sales Person]], Sales_Team[#Headers], 0))</f>
        <v>Nicholas Cunningham</v>
      </c>
      <c r="G17502" s="1">
        <v>105</v>
      </c>
      <c r="H17502" s="1" t="str">
        <f>INDEX(storelocation_table[], MATCH(Sales_table[[#This Row],[Storeindex]], storelocation_table[id], 0), MATCH(Sales_table[[#Headers],[Store Name]], storelocation_table[#Headers], 0))</f>
        <v>Hartford</v>
      </c>
      <c r="I17502" s="1" t="str">
        <f>INDEX(Sales_Team[], MATCH(Sales_table[[#This Row],[Salesteamindex]], Sales_Team[Index], 0), MATCH(Sales_table[[#Headers],[Region]], Sales_Team[#Headers], 0))</f>
        <v>South</v>
      </c>
      <c r="J17502" s="1" t="str">
        <f>INDEX(storelocation_table[], MATCH(Sales_table[[#This Row],[Storeindex]], storelocation_table[id],0), MATCH(Sales_table[[#Headers],[State]], storelocation_table[#Headers], 0))</f>
        <v>Connecticut</v>
      </c>
      <c r="K17502" s="1">
        <f>INDEX(storelocation_table[], MATCH(Sales_table[[#This Row],[Storeindex]], storelocation_table[id], 0), MATCH(Sales_table[[#Headers],[Population]], storelocation_table[#Headers], 0))</f>
        <v>124006</v>
      </c>
      <c r="L17502" s="1"/>
      <c r="M17502" s="1">
        <f>INDEX(storelocation_table[], MATCH(Sales_table[[#This Row],[Storeindex]], storelocation_table[id], 0), MATCH(Sales_table[[#Headers],[median_income]], storelocation_table[#Headers], 0))</f>
        <v>30630</v>
      </c>
      <c r="N17502" s="1">
        <v>38</v>
      </c>
      <c r="O17502" s="1" t="str">
        <f>INDEX(Product_table[], MATCH(Sales_table[[#This Row],[Productindex]], Product_table[Index], 0), MATCH(Sales_table[[#Headers],[Product Name]], Product_table[#Headers], 0))</f>
        <v>Wardrobes</v>
      </c>
      <c r="P17502" s="1" t="str">
        <f>INDEX(Product_table[], MATCH(Sales_table[[#This Row],[Productindex]], Product_table[Index], 0), MATCH(Sales_table[[#Headers],[Product Category]], Product_table[#Headers], 0))</f>
        <v>Furniture</v>
      </c>
      <c r="Q17502" s="1">
        <v>2</v>
      </c>
      <c r="R17502" s="10">
        <v>320.99665063619614</v>
      </c>
      <c r="S17502" s="10">
        <v>229.28332188299726</v>
      </c>
      <c r="T17502" s="10">
        <f>SUM(Sales_table[[#This Row],[unit price]] * Sales_table[[#This Row],[Order qty]])</f>
        <v>641.99330127239227</v>
      </c>
      <c r="U17502" s="11">
        <f>SUM(Sales_table[[#This Row],[unit price]]-Sales_table[[#This Row],[unit cost]])</f>
        <v>91.71332875319888</v>
      </c>
      <c r="V17502" s="10">
        <f>SUM(Sales_table[[#This Row],[Unit Profit]]*Sales_table[[#This Row],[Order qty]])</f>
        <v>183.42665750639776</v>
      </c>
    </row>
    <row r="17503" spans="1:22" ht="14.25" customHeight="1" x14ac:dyDescent="0.25">
      <c r="A17503" s="1" t="s">
        <v>17514</v>
      </c>
      <c r="B17503" s="14">
        <v>43839</v>
      </c>
      <c r="C17503" s="14" t="str">
        <f>TEXT(Sales_table[[#This Row],[Sales Date]], "mmmm")</f>
        <v>January</v>
      </c>
      <c r="D17503" s="1" t="s">
        <v>12</v>
      </c>
      <c r="E17503" s="1">
        <v>2</v>
      </c>
      <c r="F17503" s="1" t="str">
        <f>INDEX(Sales_Team[], MATCH(Sales_table[[#This Row],[Salesteamindex]], Sales_Team[Index], 0), MATCH(Sales_table[[#Headers],[Sales Person]], Sales_Team[#Headers], 0))</f>
        <v>Keith Griffin</v>
      </c>
      <c r="G17503" s="1">
        <v>96</v>
      </c>
      <c r="H17503" s="1" t="str">
        <f>INDEX(storelocation_table[], MATCH(Sales_table[[#This Row],[Storeindex]], storelocation_table[id], 0), MATCH(Sales_table[[#Headers],[Store Name]], storelocation_table[#Headers], 0))</f>
        <v>Fort Collins</v>
      </c>
      <c r="I17503" s="1" t="str">
        <f>INDEX(Sales_Team[], MATCH(Sales_table[[#This Row],[Salesteamindex]], Sales_Team[Index], 0), MATCH(Sales_table[[#Headers],[Region]], Sales_Team[#Headers], 0))</f>
        <v>Northeast</v>
      </c>
      <c r="J17503" s="1" t="str">
        <f>INDEX(storelocation_table[], MATCH(Sales_table[[#This Row],[Storeindex]], storelocation_table[id],0), MATCH(Sales_table[[#Headers],[State]], storelocation_table[#Headers], 0))</f>
        <v>Colorado</v>
      </c>
      <c r="K17503" s="1">
        <f>INDEX(storelocation_table[], MATCH(Sales_table[[#This Row],[Storeindex]], storelocation_table[id], 0), MATCH(Sales_table[[#Headers],[Population]], storelocation_table[#Headers], 0))</f>
        <v>161175</v>
      </c>
      <c r="L17503" s="1"/>
      <c r="M17503" s="1">
        <f>INDEX(storelocation_table[], MATCH(Sales_table[[#This Row],[Storeindex]], storelocation_table[id], 0), MATCH(Sales_table[[#Headers],[median_income]], storelocation_table[#Headers], 0))</f>
        <v>55647</v>
      </c>
      <c r="N17503" s="1">
        <v>43</v>
      </c>
      <c r="O17503" s="1" t="str">
        <f>INDEX(Product_table[], MATCH(Sales_table[[#This Row],[Productindex]], Product_table[Index], 0), MATCH(Sales_table[[#Headers],[Product Name]], Product_table[#Headers], 0))</f>
        <v>Festive</v>
      </c>
      <c r="P17503" s="1" t="str">
        <f>INDEX(Product_table[], MATCH(Sales_table[[#This Row],[Productindex]], Product_table[Index], 0), MATCH(Sales_table[[#Headers],[Product Category]], Product_table[#Headers], 0))</f>
        <v>Decoratives</v>
      </c>
      <c r="Q17503" s="1">
        <v>3</v>
      </c>
      <c r="R17503" s="10">
        <v>584.05081379413605</v>
      </c>
      <c r="S17503" s="10">
        <v>417.17915271009718</v>
      </c>
      <c r="T17503" s="10">
        <f>SUM(Sales_table[[#This Row],[unit price]] * Sales_table[[#This Row],[Order qty]])</f>
        <v>1752.1524413824081</v>
      </c>
      <c r="U17503" s="11">
        <f>SUM(Sales_table[[#This Row],[unit price]]-Sales_table[[#This Row],[unit cost]])</f>
        <v>166.87166108403886</v>
      </c>
      <c r="V17503" s="10">
        <f>SUM(Sales_table[[#This Row],[Unit Profit]]*Sales_table[[#This Row],[Order qty]])</f>
        <v>500.61498325211659</v>
      </c>
    </row>
    <row r="17504" spans="1:22" ht="14.25" customHeight="1" x14ac:dyDescent="0.25">
      <c r="A17504" s="1" t="s">
        <v>17515</v>
      </c>
      <c r="B17504" s="14">
        <v>43915</v>
      </c>
      <c r="C17504" s="14" t="str">
        <f>TEXT(Sales_table[[#This Row],[Sales Date]], "mmmm")</f>
        <v>March</v>
      </c>
      <c r="D17504" s="1" t="s">
        <v>10</v>
      </c>
      <c r="E17504" s="1">
        <v>11</v>
      </c>
      <c r="F17504" s="1" t="str">
        <f>INDEX(Sales_Team[], MATCH(Sales_table[[#This Row],[Salesteamindex]], Sales_Team[Index], 0), MATCH(Sales_table[[#Headers],[Sales Person]], Sales_Team[#Headers], 0))</f>
        <v>Joshua Little</v>
      </c>
      <c r="G17504" s="1">
        <v>2</v>
      </c>
      <c r="H17504" s="1" t="str">
        <f>INDEX(storelocation_table[], MATCH(Sales_table[[#This Row],[Storeindex]], storelocation_table[id], 0), MATCH(Sales_table[[#Headers],[Store Name]], storelocation_table[#Headers], 0))</f>
        <v>Huntsville</v>
      </c>
      <c r="I17504" s="1" t="str">
        <f>INDEX(Sales_Team[], MATCH(Sales_table[[#This Row],[Salesteamindex]], Sales_Team[Index], 0), MATCH(Sales_table[[#Headers],[Region]], Sales_Team[#Headers], 0))</f>
        <v>South</v>
      </c>
      <c r="J17504" s="1" t="str">
        <f>INDEX(storelocation_table[], MATCH(Sales_table[[#This Row],[Storeindex]], storelocation_table[id],0), MATCH(Sales_table[[#Headers],[State]], storelocation_table[#Headers], 0))</f>
        <v>Alabama</v>
      </c>
      <c r="K17504" s="1">
        <f>INDEX(storelocation_table[], MATCH(Sales_table[[#This Row],[Storeindex]], storelocation_table[id], 0), MATCH(Sales_table[[#Headers],[Population]], storelocation_table[#Headers], 0))</f>
        <v>190582</v>
      </c>
      <c r="L17504" s="1"/>
      <c r="M17504" s="1">
        <f>INDEX(storelocation_table[], MATCH(Sales_table[[#This Row],[Storeindex]], storelocation_table[id], 0), MATCH(Sales_table[[#Headers],[median_income]], storelocation_table[#Headers], 0))</f>
        <v>48775</v>
      </c>
      <c r="N17504" s="1">
        <v>24</v>
      </c>
      <c r="O17504" s="1" t="str">
        <f>INDEX(Product_table[], MATCH(Sales_table[[#This Row],[Productindex]], Product_table[Index], 0), MATCH(Sales_table[[#Headers],[Product Name]], Product_table[#Headers], 0))</f>
        <v>Wall Frames</v>
      </c>
      <c r="P17504" s="1" t="str">
        <f>INDEX(Product_table[], MATCH(Sales_table[[#This Row],[Productindex]], Product_table[Index], 0), MATCH(Sales_table[[#Headers],[Product Category]], Product_table[#Headers], 0))</f>
        <v>Decoratives</v>
      </c>
      <c r="Q17504" s="1">
        <v>1</v>
      </c>
      <c r="R17504" s="10">
        <v>580.85042148828506</v>
      </c>
      <c r="S17504" s="10">
        <v>414.89315820591793</v>
      </c>
      <c r="T17504" s="10">
        <f>SUM(Sales_table[[#This Row],[unit price]] * Sales_table[[#This Row],[Order qty]])</f>
        <v>580.85042148828506</v>
      </c>
      <c r="U17504" s="11">
        <f>SUM(Sales_table[[#This Row],[unit price]]-Sales_table[[#This Row],[unit cost]])</f>
        <v>165.95726328236714</v>
      </c>
      <c r="V17504" s="10">
        <f>SUM(Sales_table[[#This Row],[Unit Profit]]*Sales_table[[#This Row],[Order qty]])</f>
        <v>165.95726328236714</v>
      </c>
    </row>
    <row r="17505" spans="1:22" ht="14.25" customHeight="1" x14ac:dyDescent="0.25">
      <c r="A17505" s="1" t="s">
        <v>17516</v>
      </c>
      <c r="B17505" s="14">
        <v>43945</v>
      </c>
      <c r="C17505" s="14" t="str">
        <f>TEXT(Sales_table[[#This Row],[Sales Date]], "mmmm")</f>
        <v>April</v>
      </c>
      <c r="D17505" s="1" t="s">
        <v>18</v>
      </c>
      <c r="E17505" s="1">
        <v>13</v>
      </c>
      <c r="F17505" s="1" t="str">
        <f>INDEX(Sales_Team[], MATCH(Sales_table[[#This Row],[Salesteamindex]], Sales_Team[Index], 0), MATCH(Sales_table[[#Headers],[Sales Person]], Sales_Team[#Headers], 0))</f>
        <v>Todd Roberts</v>
      </c>
      <c r="G17505" s="1">
        <v>73</v>
      </c>
      <c r="H17505" s="1" t="str">
        <f>INDEX(storelocation_table[], MATCH(Sales_table[[#This Row],[Storeindex]], storelocation_table[id], 0), MATCH(Sales_table[[#Headers],[Store Name]], storelocation_table[#Headers], 0))</f>
        <v>San Mateo</v>
      </c>
      <c r="I17505" s="1" t="str">
        <f>INDEX(Sales_Team[], MATCH(Sales_table[[#This Row],[Salesteamindex]], Sales_Team[Index], 0), MATCH(Sales_table[[#Headers],[Region]], Sales_Team[#Headers], 0))</f>
        <v>West</v>
      </c>
      <c r="J17505" s="1" t="str">
        <f>INDEX(storelocation_table[], MATCH(Sales_table[[#This Row],[Storeindex]], storelocation_table[id],0), MATCH(Sales_table[[#Headers],[State]], storelocation_table[#Headers], 0))</f>
        <v>California</v>
      </c>
      <c r="K17505" s="1">
        <f>INDEX(storelocation_table[], MATCH(Sales_table[[#This Row],[Storeindex]], storelocation_table[id], 0), MATCH(Sales_table[[#Headers],[Population]], storelocation_table[#Headers], 0))</f>
        <v>103536</v>
      </c>
      <c r="L17505" s="1"/>
      <c r="M17505" s="1">
        <f>INDEX(storelocation_table[], MATCH(Sales_table[[#This Row],[Storeindex]], storelocation_table[id], 0), MATCH(Sales_table[[#Headers],[median_income]], storelocation_table[#Headers], 0))</f>
        <v>90208</v>
      </c>
      <c r="N17505" s="1">
        <v>22</v>
      </c>
      <c r="O17505" s="1" t="str">
        <f>INDEX(Product_table[], MATCH(Sales_table[[#This Row],[Productindex]], Product_table[Index], 0), MATCH(Sales_table[[#Headers],[Product Name]], Product_table[#Headers], 0))</f>
        <v>Wine Storage</v>
      </c>
      <c r="P17505" s="1" t="str">
        <f>INDEX(Product_table[], MATCH(Sales_table[[#This Row],[Productindex]], Product_table[Index], 0), MATCH(Sales_table[[#Headers],[Product Category]], Product_table[#Headers], 0))</f>
        <v>Drinkware</v>
      </c>
      <c r="Q17505" s="1">
        <v>8</v>
      </c>
      <c r="R17505" s="10">
        <v>455.75280690193176</v>
      </c>
      <c r="S17505" s="10">
        <v>325.53771921566556</v>
      </c>
      <c r="T17505" s="10">
        <f>SUM(Sales_table[[#This Row],[unit price]] * Sales_table[[#This Row],[Order qty]])</f>
        <v>3646.0224552154541</v>
      </c>
      <c r="U17505" s="11">
        <f>SUM(Sales_table[[#This Row],[unit price]]-Sales_table[[#This Row],[unit cost]])</f>
        <v>130.2150876862662</v>
      </c>
      <c r="V17505" s="10">
        <f>SUM(Sales_table[[#This Row],[Unit Profit]]*Sales_table[[#This Row],[Order qty]])</f>
        <v>1041.7207014901296</v>
      </c>
    </row>
    <row r="17506" spans="1:22" ht="14.25" customHeight="1" x14ac:dyDescent="0.25">
      <c r="A17506" s="1" t="s">
        <v>17517</v>
      </c>
      <c r="B17506" s="14">
        <v>43947</v>
      </c>
      <c r="C17506" s="14" t="str">
        <f>TEXT(Sales_table[[#This Row],[Sales Date]], "mmmm")</f>
        <v>April</v>
      </c>
      <c r="D17506" s="1" t="s">
        <v>18</v>
      </c>
      <c r="E17506" s="1">
        <v>21</v>
      </c>
      <c r="F17506" s="1" t="str">
        <f>INDEX(Sales_Team[], MATCH(Sales_table[[#This Row],[Salesteamindex]], Sales_Team[Index], 0), MATCH(Sales_table[[#Headers],[Sales Person]], Sales_Team[#Headers], 0))</f>
        <v>Samuel Fowler</v>
      </c>
      <c r="G17506" s="1">
        <v>11</v>
      </c>
      <c r="H17506" s="1" t="str">
        <f>INDEX(storelocation_table[], MATCH(Sales_table[[#This Row],[Storeindex]], storelocation_table[id], 0), MATCH(Sales_table[[#Headers],[Store Name]], storelocation_table[#Headers], 0))</f>
        <v>Phoenix</v>
      </c>
      <c r="I17506" s="1" t="str">
        <f>INDEX(Sales_Team[], MATCH(Sales_table[[#This Row],[Salesteamindex]], Sales_Team[Index], 0), MATCH(Sales_table[[#Headers],[Region]], Sales_Team[#Headers], 0))</f>
        <v>Midwest</v>
      </c>
      <c r="J17506" s="1" t="str">
        <f>INDEX(storelocation_table[], MATCH(Sales_table[[#This Row],[Storeindex]], storelocation_table[id],0), MATCH(Sales_table[[#Headers],[State]], storelocation_table[#Headers], 0))</f>
        <v>Arizona</v>
      </c>
      <c r="K17506" s="1">
        <f>INDEX(storelocation_table[], MATCH(Sales_table[[#This Row],[Storeindex]], storelocation_table[id], 0), MATCH(Sales_table[[#Headers],[Population]], storelocation_table[#Headers], 0))</f>
        <v>1563025</v>
      </c>
      <c r="L17506" s="1"/>
      <c r="M17506" s="1">
        <f>INDEX(storelocation_table[], MATCH(Sales_table[[#This Row],[Storeindex]], storelocation_table[id], 0), MATCH(Sales_table[[#Headers],[median_income]], storelocation_table[#Headers], 0))</f>
        <v>47326</v>
      </c>
      <c r="N17506" s="1">
        <v>44</v>
      </c>
      <c r="O17506" s="1" t="str">
        <f>INDEX(Product_table[], MATCH(Sales_table[[#This Row],[Productindex]], Product_table[Index], 0), MATCH(Sales_table[[#Headers],[Product Name]], Product_table[#Headers], 0))</f>
        <v>Pillows</v>
      </c>
      <c r="P17506" s="1" t="str">
        <f>INDEX(Product_table[], MATCH(Sales_table[[#This Row],[Productindex]], Product_table[Index], 0), MATCH(Sales_table[[#Headers],[Product Category]], Product_table[#Headers], 0))</f>
        <v>Beddings</v>
      </c>
      <c r="Q17506" s="1">
        <v>9</v>
      </c>
      <c r="R17506" s="10">
        <v>577.57952517271042</v>
      </c>
      <c r="S17506" s="10">
        <v>412.55680369479319</v>
      </c>
      <c r="T17506" s="10">
        <f>SUM(Sales_table[[#This Row],[unit price]] * Sales_table[[#This Row],[Order qty]])</f>
        <v>5198.2157265543938</v>
      </c>
      <c r="U17506" s="11">
        <f>SUM(Sales_table[[#This Row],[unit price]]-Sales_table[[#This Row],[unit cost]])</f>
        <v>165.02272147791723</v>
      </c>
      <c r="V17506" s="10">
        <f>SUM(Sales_table[[#This Row],[Unit Profit]]*Sales_table[[#This Row],[Order qty]])</f>
        <v>1485.2044933012551</v>
      </c>
    </row>
    <row r="17507" spans="1:22" ht="14.25" customHeight="1" x14ac:dyDescent="0.25">
      <c r="A17507" s="1" t="s">
        <v>17518</v>
      </c>
      <c r="B17507" s="14">
        <v>43957</v>
      </c>
      <c r="C17507" s="14" t="str">
        <f>TEXT(Sales_table[[#This Row],[Sales Date]], "mmmm")</f>
        <v>May</v>
      </c>
      <c r="D17507" s="1" t="s">
        <v>14</v>
      </c>
      <c r="E17507" s="1">
        <v>7</v>
      </c>
      <c r="F17507" s="1" t="str">
        <f>INDEX(Sales_Team[], MATCH(Sales_table[[#This Row],[Salesteamindex]], Sales_Team[Index], 0), MATCH(Sales_table[[#Headers],[Sales Person]], Sales_Team[#Headers], 0))</f>
        <v>Shawn Cook</v>
      </c>
      <c r="G17507" s="1">
        <v>92</v>
      </c>
      <c r="H17507" s="1" t="str">
        <f>INDEX(storelocation_table[], MATCH(Sales_table[[#This Row],[Storeindex]], storelocation_table[id], 0), MATCH(Sales_table[[#Headers],[Store Name]], storelocation_table[#Headers], 0))</f>
        <v>Boulder</v>
      </c>
      <c r="I17507" s="1" t="str">
        <f>INDEX(Sales_Team[], MATCH(Sales_table[[#This Row],[Salesteamindex]], Sales_Team[Index], 0), MATCH(Sales_table[[#Headers],[Region]], Sales_Team[#Headers], 0))</f>
        <v>Midwest</v>
      </c>
      <c r="J17507" s="1" t="str">
        <f>INDEX(storelocation_table[], MATCH(Sales_table[[#This Row],[Storeindex]], storelocation_table[id],0), MATCH(Sales_table[[#Headers],[State]], storelocation_table[#Headers], 0))</f>
        <v>Colorado</v>
      </c>
      <c r="K17507" s="1">
        <f>INDEX(storelocation_table[], MATCH(Sales_table[[#This Row],[Storeindex]], storelocation_table[id], 0), MATCH(Sales_table[[#Headers],[Population]], storelocation_table[#Headers], 0))</f>
        <v>107349</v>
      </c>
      <c r="L17507" s="1"/>
      <c r="M17507" s="1">
        <f>INDEX(storelocation_table[], MATCH(Sales_table[[#This Row],[Storeindex]], storelocation_table[id], 0), MATCH(Sales_table[[#Headers],[median_income]], storelocation_table[#Headers], 0))</f>
        <v>58484</v>
      </c>
      <c r="N17507" s="1">
        <v>27</v>
      </c>
      <c r="O17507" s="1" t="str">
        <f>INDEX(Product_table[], MATCH(Sales_table[[#This Row],[Productindex]], Product_table[Index], 0), MATCH(Sales_table[[#Headers],[Product Name]], Product_table[#Headers], 0))</f>
        <v>Wreaths</v>
      </c>
      <c r="P17507" s="1" t="str">
        <f>INDEX(Product_table[], MATCH(Sales_table[[#This Row],[Productindex]], Product_table[Index], 0), MATCH(Sales_table[[#Headers],[Product Category]], Product_table[#Headers], 0))</f>
        <v>Decoratives</v>
      </c>
      <c r="Q17507" s="1">
        <v>10</v>
      </c>
      <c r="R17507" s="10">
        <v>440.1852468252182</v>
      </c>
      <c r="S17507" s="10">
        <v>314.41803344658445</v>
      </c>
      <c r="T17507" s="10">
        <f>SUM(Sales_table[[#This Row],[unit price]] * Sales_table[[#This Row],[Order qty]])</f>
        <v>4401.852468252182</v>
      </c>
      <c r="U17507" s="11">
        <f>SUM(Sales_table[[#This Row],[unit price]]-Sales_table[[#This Row],[unit cost]])</f>
        <v>125.76721337863376</v>
      </c>
      <c r="V17507" s="10">
        <f>SUM(Sales_table[[#This Row],[Unit Profit]]*Sales_table[[#This Row],[Order qty]])</f>
        <v>1257.6721337863376</v>
      </c>
    </row>
    <row r="17508" spans="1:22" ht="14.25" customHeight="1" x14ac:dyDescent="0.25">
      <c r="A17508" s="1" t="s">
        <v>17519</v>
      </c>
      <c r="B17508" s="14">
        <v>43909</v>
      </c>
      <c r="C17508" s="14" t="str">
        <f>TEXT(Sales_table[[#This Row],[Sales Date]], "mmmm")</f>
        <v>March</v>
      </c>
      <c r="D17508" s="1" t="s">
        <v>14</v>
      </c>
      <c r="E17508" s="1">
        <v>20</v>
      </c>
      <c r="F17508" s="1" t="str">
        <f>INDEX(Sales_Team[], MATCH(Sales_table[[#This Row],[Salesteamindex]], Sales_Team[Index], 0), MATCH(Sales_table[[#Headers],[Sales Person]], Sales_Team[#Headers], 0))</f>
        <v>Joshua Kenedy</v>
      </c>
      <c r="G17508" s="1">
        <v>233</v>
      </c>
      <c r="H17508" s="1" t="str">
        <f>INDEX(storelocation_table[], MATCH(Sales_table[[#This Row],[Storeindex]], storelocation_table[id], 0), MATCH(Sales_table[[#Headers],[Store Name]], storelocation_table[#Headers], 0))</f>
        <v>Greensboro</v>
      </c>
      <c r="I17508" s="1" t="str">
        <f>INDEX(Sales_Team[], MATCH(Sales_table[[#This Row],[Salesteamindex]], Sales_Team[Index], 0), MATCH(Sales_table[[#Headers],[Region]], Sales_Team[#Headers], 0))</f>
        <v>West</v>
      </c>
      <c r="J17508" s="1" t="str">
        <f>INDEX(storelocation_table[], MATCH(Sales_table[[#This Row],[Storeindex]], storelocation_table[id],0), MATCH(Sales_table[[#Headers],[State]], storelocation_table[#Headers], 0))</f>
        <v>North Carolina</v>
      </c>
      <c r="K17508" s="1">
        <f>INDEX(storelocation_table[], MATCH(Sales_table[[#This Row],[Storeindex]], storelocation_table[id], 0), MATCH(Sales_table[[#Headers],[Population]], storelocation_table[#Headers], 0))</f>
        <v>285342</v>
      </c>
      <c r="L17508" s="1"/>
      <c r="M17508" s="1">
        <f>INDEX(storelocation_table[], MATCH(Sales_table[[#This Row],[Storeindex]], storelocation_table[id], 0), MATCH(Sales_table[[#Headers],[median_income]], storelocation_table[#Headers], 0))</f>
        <v>41628</v>
      </c>
      <c r="N17508" s="1">
        <v>37</v>
      </c>
      <c r="O17508" s="1" t="str">
        <f>INDEX(Product_table[], MATCH(Sales_table[[#This Row],[Productindex]], Product_table[Index], 0), MATCH(Sales_table[[#Headers],[Product Name]], Product_table[#Headers], 0))</f>
        <v>Platters</v>
      </c>
      <c r="P17508" s="1" t="str">
        <f>INDEX(Product_table[], MATCH(Sales_table[[#This Row],[Productindex]], Product_table[Index], 0), MATCH(Sales_table[[#Headers],[Product Category]], Product_table[#Headers], 0))</f>
        <v>Kitchenery</v>
      </c>
      <c r="Q17508" s="1">
        <v>9</v>
      </c>
      <c r="R17508" s="10">
        <v>262.0479524731636</v>
      </c>
      <c r="S17508" s="10">
        <v>187.17710890940259</v>
      </c>
      <c r="T17508" s="10">
        <f>SUM(Sales_table[[#This Row],[unit price]] * Sales_table[[#This Row],[Order qty]])</f>
        <v>2358.4315722584724</v>
      </c>
      <c r="U17508" s="11">
        <f>SUM(Sales_table[[#This Row],[unit price]]-Sales_table[[#This Row],[unit cost]])</f>
        <v>74.870843563761014</v>
      </c>
      <c r="V17508" s="10">
        <f>SUM(Sales_table[[#This Row],[Unit Profit]]*Sales_table[[#This Row],[Order qty]])</f>
        <v>673.83759207384912</v>
      </c>
    </row>
    <row r="17509" spans="1:22" ht="14.25" customHeight="1" x14ac:dyDescent="0.25">
      <c r="A17509" s="1" t="s">
        <v>17520</v>
      </c>
      <c r="B17509" s="14">
        <v>43871</v>
      </c>
      <c r="C17509" s="14" t="str">
        <f>TEXT(Sales_table[[#This Row],[Sales Date]], "mmmm")</f>
        <v>February</v>
      </c>
      <c r="D17509" s="1" t="s">
        <v>14</v>
      </c>
      <c r="E17509" s="1">
        <v>22</v>
      </c>
      <c r="F17509" s="1" t="str">
        <f>INDEX(Sales_Team[], MATCH(Sales_table[[#This Row],[Salesteamindex]], Sales_Team[Index], 0), MATCH(Sales_table[[#Headers],[Sales Person]], Sales_Team[#Headers], 0))</f>
        <v>Joe Price</v>
      </c>
      <c r="G17509" s="1">
        <v>283</v>
      </c>
      <c r="H17509" s="1" t="str">
        <f>INDEX(storelocation_table[], MATCH(Sales_table[[#This Row],[Storeindex]], storelocation_table[id], 0), MATCH(Sales_table[[#Headers],[Store Name]], storelocation_table[#Headers], 0))</f>
        <v>Toledo</v>
      </c>
      <c r="I17509" s="1" t="str">
        <f>INDEX(Sales_Team[], MATCH(Sales_table[[#This Row],[Salesteamindex]], Sales_Team[Index], 0), MATCH(Sales_table[[#Headers],[Region]], Sales_Team[#Headers], 0))</f>
        <v>Northeast</v>
      </c>
      <c r="J17509" s="1" t="str">
        <f>INDEX(storelocation_table[], MATCH(Sales_table[[#This Row],[Storeindex]], storelocation_table[id],0), MATCH(Sales_table[[#Headers],[State]], storelocation_table[#Headers], 0))</f>
        <v>Ohio</v>
      </c>
      <c r="K17509" s="1">
        <f>INDEX(storelocation_table[], MATCH(Sales_table[[#This Row],[Storeindex]], storelocation_table[id], 0), MATCH(Sales_table[[#Headers],[Population]], storelocation_table[#Headers], 0))</f>
        <v>279789</v>
      </c>
      <c r="L17509" s="1"/>
      <c r="M17509" s="1">
        <f>INDEX(storelocation_table[], MATCH(Sales_table[[#This Row],[Storeindex]], storelocation_table[id], 0), MATCH(Sales_table[[#Headers],[median_income]], storelocation_table[#Headers], 0))</f>
        <v>33687</v>
      </c>
      <c r="N17509" s="1">
        <v>9</v>
      </c>
      <c r="O17509" s="1" t="str">
        <f>INDEX(Product_table[], MATCH(Sales_table[[#This Row],[Productindex]], Product_table[Index], 0), MATCH(Sales_table[[#Headers],[Product Name]], Product_table[#Headers], 0))</f>
        <v>Baseball</v>
      </c>
      <c r="P17509" s="1" t="str">
        <f>INDEX(Product_table[], MATCH(Sales_table[[#This Row],[Productindex]], Product_table[Index], 0), MATCH(Sales_table[[#Headers],[Product Category]], Product_table[#Headers], 0))</f>
        <v>Sports</v>
      </c>
      <c r="Q17509" s="1">
        <v>1</v>
      </c>
      <c r="R17509" s="10">
        <v>281.60772371292114</v>
      </c>
      <c r="S17509" s="10">
        <v>201.14837408065796</v>
      </c>
      <c r="T17509" s="10">
        <f>SUM(Sales_table[[#This Row],[unit price]] * Sales_table[[#This Row],[Order qty]])</f>
        <v>281.60772371292114</v>
      </c>
      <c r="U17509" s="11">
        <f>SUM(Sales_table[[#This Row],[unit price]]-Sales_table[[#This Row],[unit cost]])</f>
        <v>80.459349632263184</v>
      </c>
      <c r="V17509" s="10">
        <f>SUM(Sales_table[[#This Row],[Unit Profit]]*Sales_table[[#This Row],[Order qty]])</f>
        <v>80.459349632263184</v>
      </c>
    </row>
    <row r="17510" spans="1:22" ht="14.25" customHeight="1" x14ac:dyDescent="0.25">
      <c r="A17510" s="1" t="s">
        <v>17521</v>
      </c>
      <c r="B17510" s="14">
        <v>43873</v>
      </c>
      <c r="C17510" s="14" t="str">
        <f>TEXT(Sales_table[[#This Row],[Sales Date]], "mmmm")</f>
        <v>February</v>
      </c>
      <c r="D17510" s="1" t="s">
        <v>12</v>
      </c>
      <c r="E17510" s="1">
        <v>19</v>
      </c>
      <c r="F17510" s="1" t="str">
        <f>INDEX(Sales_Team[], MATCH(Sales_table[[#This Row],[Salesteamindex]], Sales_Team[Index], 0), MATCH(Sales_table[[#Headers],[Sales Person]], Sales_Team[#Headers], 0))</f>
        <v>Nicholas Cunningham</v>
      </c>
      <c r="G17510" s="1">
        <v>63</v>
      </c>
      <c r="H17510" s="1" t="str">
        <f>INDEX(storelocation_table[], MATCH(Sales_table[[#This Row],[Storeindex]], storelocation_table[id], 0), MATCH(Sales_table[[#Headers],[Store Name]], storelocation_table[#Headers], 0))</f>
        <v>Richmond</v>
      </c>
      <c r="I17510" s="1" t="str">
        <f>INDEX(Sales_Team[], MATCH(Sales_table[[#This Row],[Salesteamindex]], Sales_Team[Index], 0), MATCH(Sales_table[[#Headers],[Region]], Sales_Team[#Headers], 0))</f>
        <v>South</v>
      </c>
      <c r="J17510" s="1" t="str">
        <f>INDEX(storelocation_table[], MATCH(Sales_table[[#This Row],[Storeindex]], storelocation_table[id],0), MATCH(Sales_table[[#Headers],[State]], storelocation_table[#Headers], 0))</f>
        <v>California</v>
      </c>
      <c r="K17510" s="1">
        <f>INDEX(storelocation_table[], MATCH(Sales_table[[#This Row],[Storeindex]], storelocation_table[id], 0), MATCH(Sales_table[[#Headers],[Population]], storelocation_table[#Headers], 0))</f>
        <v>109708</v>
      </c>
      <c r="L17510" s="1"/>
      <c r="M17510" s="1">
        <f>INDEX(storelocation_table[], MATCH(Sales_table[[#This Row],[Storeindex]], storelocation_table[id], 0), MATCH(Sales_table[[#Headers],[median_income]], storelocation_table[#Headers], 0))</f>
        <v>55102</v>
      </c>
      <c r="N17510" s="1">
        <v>25</v>
      </c>
      <c r="O17510" s="1" t="str">
        <f>INDEX(Product_table[], MATCH(Sales_table[[#This Row],[Productindex]], Product_table[Index], 0), MATCH(Sales_table[[#Headers],[Product Name]], Product_table[#Headers], 0))</f>
        <v>TV and video</v>
      </c>
      <c r="P17510" s="1" t="str">
        <f>INDEX(Product_table[], MATCH(Sales_table[[#This Row],[Productindex]], Product_table[Index], 0), MATCH(Sales_table[[#Headers],[Product Category]], Product_table[#Headers], 0))</f>
        <v>Electronics</v>
      </c>
      <c r="Q17510" s="1">
        <v>8</v>
      </c>
      <c r="R17510" s="10">
        <v>608.92224544286728</v>
      </c>
      <c r="S17510" s="10">
        <v>434.94446103061949</v>
      </c>
      <c r="T17510" s="10">
        <f>SUM(Sales_table[[#This Row],[unit price]] * Sales_table[[#This Row],[Order qty]])</f>
        <v>4871.3779635429382</v>
      </c>
      <c r="U17510" s="11">
        <f>SUM(Sales_table[[#This Row],[unit price]]-Sales_table[[#This Row],[unit cost]])</f>
        <v>173.97778441224779</v>
      </c>
      <c r="V17510" s="10">
        <f>SUM(Sales_table[[#This Row],[Unit Profit]]*Sales_table[[#This Row],[Order qty]])</f>
        <v>1391.8222752979823</v>
      </c>
    </row>
    <row r="17511" spans="1:22" ht="14.25" customHeight="1" x14ac:dyDescent="0.25">
      <c r="A17511" s="1" t="s">
        <v>17522</v>
      </c>
      <c r="B17511" s="14">
        <v>43889</v>
      </c>
      <c r="C17511" s="14" t="str">
        <f>TEXT(Sales_table[[#This Row],[Sales Date]], "mmmm")</f>
        <v>February</v>
      </c>
      <c r="D17511" s="1" t="s">
        <v>12</v>
      </c>
      <c r="E17511" s="1">
        <v>22</v>
      </c>
      <c r="F17511" s="1" t="str">
        <f>INDEX(Sales_Team[], MATCH(Sales_table[[#This Row],[Salesteamindex]], Sales_Team[Index], 0), MATCH(Sales_table[[#Headers],[Sales Person]], Sales_Team[#Headers], 0))</f>
        <v>Joe Price</v>
      </c>
      <c r="G17511" s="1">
        <v>177</v>
      </c>
      <c r="H17511" s="1" t="str">
        <f>INDEX(storelocation_table[], MATCH(Sales_table[[#This Row],[Storeindex]], storelocation_table[id], 0), MATCH(Sales_table[[#Headers],[Store Name]], storelocation_table[#Headers], 0))</f>
        <v>Thornton (Township)</v>
      </c>
      <c r="I17511" s="1" t="str">
        <f>INDEX(Sales_Team[], MATCH(Sales_table[[#This Row],[Salesteamindex]], Sales_Team[Index], 0), MATCH(Sales_table[[#Headers],[Region]], Sales_Team[#Headers], 0))</f>
        <v>Northeast</v>
      </c>
      <c r="J17511" s="1" t="str">
        <f>INDEX(storelocation_table[], MATCH(Sales_table[[#This Row],[Storeindex]], storelocation_table[id],0), MATCH(Sales_table[[#Headers],[State]], storelocation_table[#Headers], 0))</f>
        <v>Illinois</v>
      </c>
      <c r="K17511" s="1">
        <f>INDEX(storelocation_table[], MATCH(Sales_table[[#This Row],[Storeindex]], storelocation_table[id], 0), MATCH(Sales_table[[#Headers],[Population]], storelocation_table[#Headers], 0))</f>
        <v>169468</v>
      </c>
      <c r="L17511" s="1"/>
      <c r="M17511" s="1">
        <f>INDEX(storelocation_table[], MATCH(Sales_table[[#This Row],[Storeindex]], storelocation_table[id], 0), MATCH(Sales_table[[#Headers],[median_income]], storelocation_table[#Headers], 0))</f>
        <v>41024</v>
      </c>
      <c r="N17511" s="1">
        <v>32</v>
      </c>
      <c r="O17511" s="1" t="str">
        <f>INDEX(Product_table[], MATCH(Sales_table[[#This Row],[Productindex]], Product_table[Index], 0), MATCH(Sales_table[[#Headers],[Product Name]], Product_table[#Headers], 0))</f>
        <v>Vases</v>
      </c>
      <c r="P17511" s="1" t="str">
        <f>INDEX(Product_table[], MATCH(Sales_table[[#This Row],[Productindex]], Product_table[Index], 0), MATCH(Sales_table[[#Headers],[Product Category]], Product_table[#Headers], 0))</f>
        <v>Decoratives</v>
      </c>
      <c r="Q17511" s="1">
        <v>7</v>
      </c>
      <c r="R17511" s="10">
        <v>441.68467390537262</v>
      </c>
      <c r="S17511" s="10">
        <v>315.48905278955186</v>
      </c>
      <c r="T17511" s="10">
        <f>SUM(Sales_table[[#This Row],[unit price]] * Sales_table[[#This Row],[Order qty]])</f>
        <v>3091.7927173376083</v>
      </c>
      <c r="U17511" s="11">
        <f>SUM(Sales_table[[#This Row],[unit price]]-Sales_table[[#This Row],[unit cost]])</f>
        <v>126.19562111582076</v>
      </c>
      <c r="V17511" s="10">
        <f>SUM(Sales_table[[#This Row],[Unit Profit]]*Sales_table[[#This Row],[Order qty]])</f>
        <v>883.36934781074524</v>
      </c>
    </row>
    <row r="17512" spans="1:22" ht="14.25" customHeight="1" x14ac:dyDescent="0.25">
      <c r="A17512" s="1" t="s">
        <v>17523</v>
      </c>
      <c r="B17512" s="14">
        <v>43954</v>
      </c>
      <c r="C17512" s="14" t="str">
        <f>TEXT(Sales_table[[#This Row],[Sales Date]], "mmmm")</f>
        <v>May</v>
      </c>
      <c r="D17512" s="1" t="s">
        <v>12</v>
      </c>
      <c r="E17512" s="1">
        <v>7</v>
      </c>
      <c r="F17512" s="1" t="str">
        <f>INDEX(Sales_Team[], MATCH(Sales_table[[#This Row],[Salesteamindex]], Sales_Team[Index], 0), MATCH(Sales_table[[#Headers],[Sales Person]], Sales_Team[#Headers], 0))</f>
        <v>Shawn Cook</v>
      </c>
      <c r="G17512" s="1">
        <v>78</v>
      </c>
      <c r="H17512" s="1" t="str">
        <f>INDEX(storelocation_table[], MATCH(Sales_table[[#This Row],[Storeindex]], storelocation_table[id], 0), MATCH(Sales_table[[#Headers],[Store Name]], storelocation_table[#Headers], 0))</f>
        <v>Santa Rosa</v>
      </c>
      <c r="I17512" s="1" t="str">
        <f>INDEX(Sales_Team[], MATCH(Sales_table[[#This Row],[Salesteamindex]], Sales_Team[Index], 0), MATCH(Sales_table[[#Headers],[Region]], Sales_Team[#Headers], 0))</f>
        <v>Midwest</v>
      </c>
      <c r="J17512" s="1" t="str">
        <f>INDEX(storelocation_table[], MATCH(Sales_table[[#This Row],[Storeindex]], storelocation_table[id],0), MATCH(Sales_table[[#Headers],[State]], storelocation_table[#Headers], 0))</f>
        <v>California</v>
      </c>
      <c r="K17512" s="1">
        <f>INDEX(storelocation_table[], MATCH(Sales_table[[#This Row],[Storeindex]], storelocation_table[id], 0), MATCH(Sales_table[[#Headers],[Population]], storelocation_table[#Headers], 0))</f>
        <v>174972</v>
      </c>
      <c r="L17512" s="1"/>
      <c r="M17512" s="1">
        <f>INDEX(storelocation_table[], MATCH(Sales_table[[#This Row],[Storeindex]], storelocation_table[id], 0), MATCH(Sales_table[[#Headers],[median_income]], storelocation_table[#Headers], 0))</f>
        <v>61050</v>
      </c>
      <c r="N17512" s="1">
        <v>42</v>
      </c>
      <c r="O17512" s="1" t="str">
        <f>INDEX(Product_table[], MATCH(Sales_table[[#This Row],[Productindex]], Product_table[Index], 0), MATCH(Sales_table[[#Headers],[Product Name]], Product_table[#Headers], 0))</f>
        <v>Bean Bags</v>
      </c>
      <c r="P17512" s="1" t="str">
        <f>INDEX(Product_table[], MATCH(Sales_table[[#This Row],[Productindex]], Product_table[Index], 0), MATCH(Sales_table[[#Headers],[Product Category]], Product_table[#Headers], 0))</f>
        <v>Furniture</v>
      </c>
      <c r="Q17512" s="1">
        <v>4</v>
      </c>
      <c r="R17512" s="10">
        <v>597.21690756082535</v>
      </c>
      <c r="S17512" s="10">
        <v>426.58350540058956</v>
      </c>
      <c r="T17512" s="10">
        <f>SUM(Sales_table[[#This Row],[unit price]] * Sales_table[[#This Row],[Order qty]])</f>
        <v>2388.8676302433014</v>
      </c>
      <c r="U17512" s="11">
        <f>SUM(Sales_table[[#This Row],[unit price]]-Sales_table[[#This Row],[unit cost]])</f>
        <v>170.63340216023579</v>
      </c>
      <c r="V17512" s="10">
        <f>SUM(Sales_table[[#This Row],[Unit Profit]]*Sales_table[[#This Row],[Order qty]])</f>
        <v>682.53360864094316</v>
      </c>
    </row>
    <row r="17513" spans="1:22" ht="14.25" customHeight="1" x14ac:dyDescent="0.25">
      <c r="A17513" s="1" t="s">
        <v>17524</v>
      </c>
      <c r="B17513" s="14">
        <v>43944</v>
      </c>
      <c r="C17513" s="14" t="str">
        <f>TEXT(Sales_table[[#This Row],[Sales Date]], "mmmm")</f>
        <v>April</v>
      </c>
      <c r="D17513" s="1" t="s">
        <v>10</v>
      </c>
      <c r="E17513" s="1">
        <v>8</v>
      </c>
      <c r="F17513" s="1" t="str">
        <f>INDEX(Sales_Team[], MATCH(Sales_table[[#This Row],[Salesteamindex]], Sales_Team[Index], 0), MATCH(Sales_table[[#Headers],[Sales Person]], Sales_Team[#Headers], 0))</f>
        <v>George Lewis</v>
      </c>
      <c r="G17513" s="1">
        <v>175</v>
      </c>
      <c r="H17513" s="1" t="str">
        <f>INDEX(storelocation_table[], MATCH(Sales_table[[#This Row],[Storeindex]], storelocation_table[id], 0), MATCH(Sales_table[[#Headers],[Store Name]], storelocation_table[#Headers], 0))</f>
        <v>Schaumburg (Township)</v>
      </c>
      <c r="I17513" s="1" t="str">
        <f>INDEX(Sales_Team[], MATCH(Sales_table[[#This Row],[Salesteamindex]], Sales_Team[Index], 0), MATCH(Sales_table[[#Headers],[Region]], Sales_Team[#Headers], 0))</f>
        <v>West</v>
      </c>
      <c r="J17513" s="1" t="str">
        <f>INDEX(storelocation_table[], MATCH(Sales_table[[#This Row],[Storeindex]], storelocation_table[id],0), MATCH(Sales_table[[#Headers],[State]], storelocation_table[#Headers], 0))</f>
        <v>Illinois</v>
      </c>
      <c r="K17513" s="1">
        <f>INDEX(storelocation_table[], MATCH(Sales_table[[#This Row],[Storeindex]], storelocation_table[id], 0), MATCH(Sales_table[[#Headers],[Population]], storelocation_table[#Headers], 0))</f>
        <v>132162</v>
      </c>
      <c r="L17513" s="1"/>
      <c r="M17513" s="1">
        <f>INDEX(storelocation_table[], MATCH(Sales_table[[#This Row],[Storeindex]], storelocation_table[id], 0), MATCH(Sales_table[[#Headers],[median_income]], storelocation_table[#Headers], 0))</f>
        <v>74034</v>
      </c>
      <c r="N17513" s="1">
        <v>39</v>
      </c>
      <c r="O17513" s="1" t="str">
        <f>INDEX(Product_table[], MATCH(Sales_table[[#This Row],[Productindex]], Product_table[Index], 0), MATCH(Sales_table[[#Headers],[Product Name]], Product_table[#Headers], 0))</f>
        <v>Floor Lamps</v>
      </c>
      <c r="P17513" s="1" t="str">
        <f>INDEX(Product_table[], MATCH(Sales_table[[#This Row],[Productindex]], Product_table[Index], 0), MATCH(Sales_table[[#Headers],[Product Category]], Product_table[#Headers], 0))</f>
        <v>Lighting</v>
      </c>
      <c r="Q17513" s="1">
        <v>9</v>
      </c>
      <c r="R17513" s="10">
        <v>386.34914946556091</v>
      </c>
      <c r="S17513" s="10">
        <v>275.96367818968639</v>
      </c>
      <c r="T17513" s="10">
        <f>SUM(Sales_table[[#This Row],[unit price]] * Sales_table[[#This Row],[Order qty]])</f>
        <v>3477.1423451900482</v>
      </c>
      <c r="U17513" s="11">
        <f>SUM(Sales_table[[#This Row],[unit price]]-Sales_table[[#This Row],[unit cost]])</f>
        <v>110.38547127587452</v>
      </c>
      <c r="V17513" s="10">
        <f>SUM(Sales_table[[#This Row],[Unit Profit]]*Sales_table[[#This Row],[Order qty]])</f>
        <v>993.46924148287076</v>
      </c>
    </row>
    <row r="17514" spans="1:22" ht="14.25" customHeight="1" x14ac:dyDescent="0.25">
      <c r="A17514" s="1" t="s">
        <v>17525</v>
      </c>
      <c r="B17514" s="14">
        <v>43976</v>
      </c>
      <c r="C17514" s="14" t="str">
        <f>TEXT(Sales_table[[#This Row],[Sales Date]], "mmmm")</f>
        <v>May</v>
      </c>
      <c r="D17514" s="1" t="s">
        <v>14</v>
      </c>
      <c r="E17514" s="1">
        <v>22</v>
      </c>
      <c r="F17514" s="1" t="str">
        <f>INDEX(Sales_Team[], MATCH(Sales_table[[#This Row],[Salesteamindex]], Sales_Team[Index], 0), MATCH(Sales_table[[#Headers],[Sales Person]], Sales_Team[#Headers], 0))</f>
        <v>Joe Price</v>
      </c>
      <c r="G17514" s="1">
        <v>2</v>
      </c>
      <c r="H17514" s="1" t="str">
        <f>INDEX(storelocation_table[], MATCH(Sales_table[[#This Row],[Storeindex]], storelocation_table[id], 0), MATCH(Sales_table[[#Headers],[Store Name]], storelocation_table[#Headers], 0))</f>
        <v>Huntsville</v>
      </c>
      <c r="I17514" s="1" t="str">
        <f>INDEX(Sales_Team[], MATCH(Sales_table[[#This Row],[Salesteamindex]], Sales_Team[Index], 0), MATCH(Sales_table[[#Headers],[Region]], Sales_Team[#Headers], 0))</f>
        <v>Northeast</v>
      </c>
      <c r="J17514" s="1" t="str">
        <f>INDEX(storelocation_table[], MATCH(Sales_table[[#This Row],[Storeindex]], storelocation_table[id],0), MATCH(Sales_table[[#Headers],[State]], storelocation_table[#Headers], 0))</f>
        <v>Alabama</v>
      </c>
      <c r="K17514" s="1">
        <f>INDEX(storelocation_table[], MATCH(Sales_table[[#This Row],[Storeindex]], storelocation_table[id], 0), MATCH(Sales_table[[#Headers],[Population]], storelocation_table[#Headers], 0))</f>
        <v>190582</v>
      </c>
      <c r="L17514" s="1"/>
      <c r="M17514" s="1">
        <f>INDEX(storelocation_table[], MATCH(Sales_table[[#This Row],[Storeindex]], storelocation_table[id], 0), MATCH(Sales_table[[#Headers],[median_income]], storelocation_table[#Headers], 0))</f>
        <v>48775</v>
      </c>
      <c r="N17514" s="1">
        <v>45</v>
      </c>
      <c r="O17514" s="1" t="str">
        <f>INDEX(Product_table[], MATCH(Sales_table[[#This Row],[Productindex]], Product_table[Index], 0), MATCH(Sales_table[[#Headers],[Product Name]], Product_table[#Headers], 0))</f>
        <v>Home Fragrances</v>
      </c>
      <c r="P17514" s="1" t="str">
        <f>INDEX(Product_table[], MATCH(Sales_table[[#This Row],[Productindex]], Product_table[Index], 0), MATCH(Sales_table[[#Headers],[Product Category]], Product_table[#Headers], 0))</f>
        <v>Decoratives</v>
      </c>
      <c r="Q17514" s="1">
        <v>1</v>
      </c>
      <c r="R17514" s="10">
        <v>596.20309513807297</v>
      </c>
      <c r="S17514" s="10">
        <v>425.85935367005214</v>
      </c>
      <c r="T17514" s="10">
        <f>SUM(Sales_table[[#This Row],[unit price]] * Sales_table[[#This Row],[Order qty]])</f>
        <v>596.20309513807297</v>
      </c>
      <c r="U17514" s="11">
        <f>SUM(Sales_table[[#This Row],[unit price]]-Sales_table[[#This Row],[unit cost]])</f>
        <v>170.34374146802082</v>
      </c>
      <c r="V17514" s="10">
        <f>SUM(Sales_table[[#This Row],[Unit Profit]]*Sales_table[[#This Row],[Order qty]])</f>
        <v>170.34374146802082</v>
      </c>
    </row>
    <row r="17515" spans="1:22" ht="14.25" customHeight="1" x14ac:dyDescent="0.25">
      <c r="A17515" s="1" t="s">
        <v>17526</v>
      </c>
      <c r="B17515" s="14">
        <v>43862</v>
      </c>
      <c r="C17515" s="14" t="str">
        <f>TEXT(Sales_table[[#This Row],[Sales Date]], "mmmm")</f>
        <v>February</v>
      </c>
      <c r="D17515" s="1" t="s">
        <v>18</v>
      </c>
      <c r="E17515" s="1">
        <v>5</v>
      </c>
      <c r="F17515" s="1" t="str">
        <f>INDEX(Sales_Team[], MATCH(Sales_table[[#This Row],[Salesteamindex]], Sales_Team[Index], 0), MATCH(Sales_table[[#Headers],[Sales Person]], Sales_Team[#Headers], 0))</f>
        <v>Stephen Payne</v>
      </c>
      <c r="G17515" s="1">
        <v>145</v>
      </c>
      <c r="H17515" s="1" t="str">
        <f>INDEX(storelocation_table[], MATCH(Sales_table[[#This Row],[Storeindex]], storelocation_table[id], 0), MATCH(Sales_table[[#Headers],[Store Name]], storelocation_table[#Headers], 0))</f>
        <v>Savannah</v>
      </c>
      <c r="I17515" s="1" t="str">
        <f>INDEX(Sales_Team[], MATCH(Sales_table[[#This Row],[Salesteamindex]], Sales_Team[Index], 0), MATCH(Sales_table[[#Headers],[Region]], Sales_Team[#Headers], 0))</f>
        <v>South</v>
      </c>
      <c r="J17515" s="1" t="str">
        <f>INDEX(storelocation_table[], MATCH(Sales_table[[#This Row],[Storeindex]], storelocation_table[id],0), MATCH(Sales_table[[#Headers],[State]], storelocation_table[#Headers], 0))</f>
        <v>Georgia</v>
      </c>
      <c r="K17515" s="1">
        <f>INDEX(storelocation_table[], MATCH(Sales_table[[#This Row],[Storeindex]], storelocation_table[id], 0), MATCH(Sales_table[[#Headers],[Population]], storelocation_table[#Headers], 0))</f>
        <v>145674</v>
      </c>
      <c r="L17515" s="1"/>
      <c r="M17515" s="1">
        <f>INDEX(storelocation_table[], MATCH(Sales_table[[#This Row],[Storeindex]], storelocation_table[id], 0), MATCH(Sales_table[[#Headers],[median_income]], storelocation_table[#Headers], 0))</f>
        <v>36466</v>
      </c>
      <c r="N17515" s="1">
        <v>30</v>
      </c>
      <c r="O17515" s="1" t="str">
        <f>INDEX(Product_table[], MATCH(Sales_table[[#This Row],[Productindex]], Product_table[Index], 0), MATCH(Sales_table[[#Headers],[Product Name]], Product_table[#Headers], 0))</f>
        <v>Wall Coverings</v>
      </c>
      <c r="P17515" s="1" t="str">
        <f>INDEX(Product_table[], MATCH(Sales_table[[#This Row],[Productindex]], Product_table[Index], 0), MATCH(Sales_table[[#Headers],[Product Category]], Product_table[#Headers], 0))</f>
        <v>Decoratives</v>
      </c>
      <c r="Q17515" s="1">
        <v>7</v>
      </c>
      <c r="R17515" s="10">
        <v>201.57674396038055</v>
      </c>
      <c r="S17515" s="10">
        <v>143.98338854312897</v>
      </c>
      <c r="T17515" s="10">
        <f>SUM(Sales_table[[#This Row],[unit price]] * Sales_table[[#This Row],[Order qty]])</f>
        <v>1411.0372077226639</v>
      </c>
      <c r="U17515" s="11">
        <f>SUM(Sales_table[[#This Row],[unit price]]-Sales_table[[#This Row],[unit cost]])</f>
        <v>57.593355417251587</v>
      </c>
      <c r="V17515" s="10">
        <f>SUM(Sales_table[[#This Row],[Unit Profit]]*Sales_table[[#This Row],[Order qty]])</f>
        <v>403.15348792076111</v>
      </c>
    </row>
    <row r="17516" spans="1:22" ht="14.25" customHeight="1" x14ac:dyDescent="0.25">
      <c r="A17516" s="1" t="s">
        <v>17527</v>
      </c>
      <c r="B17516" s="14">
        <v>43837</v>
      </c>
      <c r="C17516" s="14" t="str">
        <f>TEXT(Sales_table[[#This Row],[Sales Date]], "mmmm")</f>
        <v>January</v>
      </c>
      <c r="D17516" s="1" t="s">
        <v>10</v>
      </c>
      <c r="E17516" s="1">
        <v>14</v>
      </c>
      <c r="F17516" s="1" t="str">
        <f>INDEX(Sales_Team[], MATCH(Sales_table[[#This Row],[Salesteamindex]], Sales_Team[Index], 0), MATCH(Sales_table[[#Headers],[Sales Person]], Sales_Team[#Headers], 0))</f>
        <v>Paul Holmes</v>
      </c>
      <c r="G17516" s="1">
        <v>178</v>
      </c>
      <c r="H17516" s="1" t="str">
        <f>INDEX(storelocation_table[], MATCH(Sales_table[[#This Row],[Storeindex]], storelocation_table[id], 0), MATCH(Sales_table[[#Headers],[Store Name]], storelocation_table[#Headers], 0))</f>
        <v>Wheeling (Township)</v>
      </c>
      <c r="I17516" s="1" t="str">
        <f>INDEX(Sales_Team[], MATCH(Sales_table[[#This Row],[Salesteamindex]], Sales_Team[Index], 0), MATCH(Sales_table[[#Headers],[Region]], Sales_Team[#Headers], 0))</f>
        <v>Midwest</v>
      </c>
      <c r="J17516" s="1" t="str">
        <f>INDEX(storelocation_table[], MATCH(Sales_table[[#This Row],[Storeindex]], storelocation_table[id],0), MATCH(Sales_table[[#Headers],[State]], storelocation_table[#Headers], 0))</f>
        <v>Illinois</v>
      </c>
      <c r="K17516" s="1">
        <f>INDEX(storelocation_table[], MATCH(Sales_table[[#This Row],[Storeindex]], storelocation_table[id], 0), MATCH(Sales_table[[#Headers],[Population]], storelocation_table[#Headers], 0))</f>
        <v>155286</v>
      </c>
      <c r="L17516" s="1"/>
      <c r="M17516" s="1">
        <f>INDEX(storelocation_table[], MATCH(Sales_table[[#This Row],[Storeindex]], storelocation_table[id], 0), MATCH(Sales_table[[#Headers],[median_income]], storelocation_table[#Headers], 0))</f>
        <v>73977</v>
      </c>
      <c r="N17516" s="1">
        <v>31</v>
      </c>
      <c r="O17516" s="1" t="str">
        <f>INDEX(Product_table[], MATCH(Sales_table[[#This Row],[Productindex]], Product_table[Index], 0), MATCH(Sales_table[[#Headers],[Product Name]], Product_table[#Headers], 0))</f>
        <v>Candleholders</v>
      </c>
      <c r="P17516" s="1" t="str">
        <f>INDEX(Product_table[], MATCH(Sales_table[[#This Row],[Productindex]], Product_table[Index], 0), MATCH(Sales_table[[#Headers],[Product Category]], Product_table[#Headers], 0))</f>
        <v>Decoratives</v>
      </c>
      <c r="Q17516" s="1">
        <v>7</v>
      </c>
      <c r="R17516" s="10">
        <v>273.58683997392654</v>
      </c>
      <c r="S17516" s="10">
        <v>195.41917140994755</v>
      </c>
      <c r="T17516" s="10">
        <f>SUM(Sales_table[[#This Row],[unit price]] * Sales_table[[#This Row],[Order qty]])</f>
        <v>1915.1078798174858</v>
      </c>
      <c r="U17516" s="11">
        <f>SUM(Sales_table[[#This Row],[unit price]]-Sales_table[[#This Row],[unit cost]])</f>
        <v>78.167668563978992</v>
      </c>
      <c r="V17516" s="10">
        <f>SUM(Sales_table[[#This Row],[Unit Profit]]*Sales_table[[#This Row],[Order qty]])</f>
        <v>547.17367994785297</v>
      </c>
    </row>
    <row r="17517" spans="1:22" ht="14.25" customHeight="1" x14ac:dyDescent="0.25">
      <c r="A17517" s="1" t="s">
        <v>17528</v>
      </c>
      <c r="B17517" s="14">
        <v>43861</v>
      </c>
      <c r="C17517" s="14" t="str">
        <f>TEXT(Sales_table[[#This Row],[Sales Date]], "mmmm")</f>
        <v>January</v>
      </c>
      <c r="D17517" s="1" t="s">
        <v>10</v>
      </c>
      <c r="E17517" s="1">
        <v>19</v>
      </c>
      <c r="F17517" s="1" t="str">
        <f>INDEX(Sales_Team[], MATCH(Sales_table[[#This Row],[Salesteamindex]], Sales_Team[Index], 0), MATCH(Sales_table[[#Headers],[Sales Person]], Sales_Team[#Headers], 0))</f>
        <v>Nicholas Cunningham</v>
      </c>
      <c r="G17517" s="1">
        <v>324</v>
      </c>
      <c r="H17517" s="1" t="str">
        <f>INDEX(storelocation_table[], MATCH(Sales_table[[#This Row],[Storeindex]], storelocation_table[id], 0), MATCH(Sales_table[[#Headers],[Store Name]], storelocation_table[#Headers], 0))</f>
        <v>Irving</v>
      </c>
      <c r="I17517" s="1" t="str">
        <f>INDEX(Sales_Team[], MATCH(Sales_table[[#This Row],[Salesteamindex]], Sales_Team[Index], 0), MATCH(Sales_table[[#Headers],[Region]], Sales_Team[#Headers], 0))</f>
        <v>South</v>
      </c>
      <c r="J17517" s="1" t="str">
        <f>INDEX(storelocation_table[], MATCH(Sales_table[[#This Row],[Storeindex]], storelocation_table[id],0), MATCH(Sales_table[[#Headers],[State]], storelocation_table[#Headers], 0))</f>
        <v>Texas</v>
      </c>
      <c r="K17517" s="1">
        <f>INDEX(storelocation_table[], MATCH(Sales_table[[#This Row],[Storeindex]], storelocation_table[id], 0), MATCH(Sales_table[[#Headers],[Population]], storelocation_table[#Headers], 0))</f>
        <v>236607</v>
      </c>
      <c r="L17517" s="1"/>
      <c r="M17517" s="1">
        <f>INDEX(storelocation_table[], MATCH(Sales_table[[#This Row],[Storeindex]], storelocation_table[id], 0), MATCH(Sales_table[[#Headers],[median_income]], storelocation_table[#Headers], 0))</f>
        <v>52154</v>
      </c>
      <c r="N17517" s="1">
        <v>36</v>
      </c>
      <c r="O17517" s="1" t="str">
        <f>INDEX(Product_table[], MATCH(Sales_table[[#This Row],[Productindex]], Product_table[Index], 0), MATCH(Sales_table[[#Headers],[Product Name]], Product_table[#Headers], 0))</f>
        <v>Clocks</v>
      </c>
      <c r="P17517" s="1" t="str">
        <f>INDEX(Product_table[], MATCH(Sales_table[[#This Row],[Productindex]], Product_table[Index], 0), MATCH(Sales_table[[#Headers],[Product Category]], Product_table[#Headers], 0))</f>
        <v>Accessories</v>
      </c>
      <c r="Q17517" s="1">
        <v>4</v>
      </c>
      <c r="R17517" s="10">
        <v>606.35092449188232</v>
      </c>
      <c r="S17517" s="10">
        <v>433.10780320848738</v>
      </c>
      <c r="T17517" s="10">
        <f>SUM(Sales_table[[#This Row],[unit price]] * Sales_table[[#This Row],[Order qty]])</f>
        <v>2425.4036979675293</v>
      </c>
      <c r="U17517" s="11">
        <f>SUM(Sales_table[[#This Row],[unit price]]-Sales_table[[#This Row],[unit cost]])</f>
        <v>173.24312128339494</v>
      </c>
      <c r="V17517" s="10">
        <f>SUM(Sales_table[[#This Row],[Unit Profit]]*Sales_table[[#This Row],[Order qty]])</f>
        <v>692.97248513357977</v>
      </c>
    </row>
    <row r="17518" spans="1:22" ht="14.25" customHeight="1" x14ac:dyDescent="0.25">
      <c r="A17518" s="1" t="s">
        <v>17529</v>
      </c>
      <c r="B17518" s="14">
        <v>43888</v>
      </c>
      <c r="C17518" s="14" t="str">
        <f>TEXT(Sales_table[[#This Row],[Sales Date]], "mmmm")</f>
        <v>February</v>
      </c>
      <c r="D17518" s="1" t="s">
        <v>12</v>
      </c>
      <c r="E17518" s="1">
        <v>7</v>
      </c>
      <c r="F17518" s="1" t="str">
        <f>INDEX(Sales_Team[], MATCH(Sales_table[[#This Row],[Salesteamindex]], Sales_Team[Index], 0), MATCH(Sales_table[[#Headers],[Sales Person]], Sales_Team[#Headers], 0))</f>
        <v>Shawn Cook</v>
      </c>
      <c r="G17518" s="1">
        <v>138</v>
      </c>
      <c r="H17518" s="1" t="str">
        <f>INDEX(storelocation_table[], MATCH(Sales_table[[#This Row],[Storeindex]], storelocation_table[id], 0), MATCH(Sales_table[[#Headers],[Store Name]], storelocation_table[#Headers], 0))</f>
        <v>West Palm Beach</v>
      </c>
      <c r="I17518" s="1" t="str">
        <f>INDEX(Sales_Team[], MATCH(Sales_table[[#This Row],[Salesteamindex]], Sales_Team[Index], 0), MATCH(Sales_table[[#Headers],[Region]], Sales_Team[#Headers], 0))</f>
        <v>Midwest</v>
      </c>
      <c r="J17518" s="1" t="str">
        <f>INDEX(storelocation_table[], MATCH(Sales_table[[#This Row],[Storeindex]], storelocation_table[id],0), MATCH(Sales_table[[#Headers],[State]], storelocation_table[#Headers], 0))</f>
        <v>Florida</v>
      </c>
      <c r="K17518" s="1">
        <f>INDEX(storelocation_table[], MATCH(Sales_table[[#This Row],[Storeindex]], storelocation_table[id], 0), MATCH(Sales_table[[#Headers],[Population]], storelocation_table[#Headers], 0))</f>
        <v>106779</v>
      </c>
      <c r="L17518" s="1"/>
      <c r="M17518" s="1">
        <f>INDEX(storelocation_table[], MATCH(Sales_table[[#This Row],[Storeindex]], storelocation_table[id], 0), MATCH(Sales_table[[#Headers],[median_income]], storelocation_table[#Headers], 0))</f>
        <v>45800</v>
      </c>
      <c r="N17518" s="1">
        <v>30</v>
      </c>
      <c r="O17518" s="1" t="str">
        <f>INDEX(Product_table[], MATCH(Sales_table[[#This Row],[Productindex]], Product_table[Index], 0), MATCH(Sales_table[[#Headers],[Product Name]], Product_table[#Headers], 0))</f>
        <v>Wall Coverings</v>
      </c>
      <c r="P17518" s="1" t="str">
        <f>INDEX(Product_table[], MATCH(Sales_table[[#This Row],[Productindex]], Product_table[Index], 0), MATCH(Sales_table[[#Headers],[Product Category]], Product_table[#Headers], 0))</f>
        <v>Decoratives</v>
      </c>
      <c r="Q17518" s="1">
        <v>10</v>
      </c>
      <c r="R17518" s="10">
        <v>310.11305326223373</v>
      </c>
      <c r="S17518" s="10">
        <v>221.50932375873839</v>
      </c>
      <c r="T17518" s="10">
        <f>SUM(Sales_table[[#This Row],[unit price]] * Sales_table[[#This Row],[Order qty]])</f>
        <v>3101.1305326223373</v>
      </c>
      <c r="U17518" s="11">
        <f>SUM(Sales_table[[#This Row],[unit price]]-Sales_table[[#This Row],[unit cost]])</f>
        <v>88.603729503495344</v>
      </c>
      <c r="V17518" s="10">
        <f>SUM(Sales_table[[#This Row],[Unit Profit]]*Sales_table[[#This Row],[Order qty]])</f>
        <v>886.03729503495344</v>
      </c>
    </row>
    <row r="17519" spans="1:22" ht="14.25" customHeight="1" x14ac:dyDescent="0.25">
      <c r="A17519" s="1" t="s">
        <v>17530</v>
      </c>
      <c r="B17519" s="14">
        <v>43961</v>
      </c>
      <c r="C17519" s="14" t="str">
        <f>TEXT(Sales_table[[#This Row],[Sales Date]], "mmmm")</f>
        <v>May</v>
      </c>
      <c r="D17519" s="1" t="s">
        <v>12</v>
      </c>
      <c r="E17519" s="1">
        <v>1</v>
      </c>
      <c r="F17519" s="1" t="str">
        <f>INDEX(Sales_Team[], MATCH(Sales_table[[#This Row],[Salesteamindex]], Sales_Team[Index], 0), MATCH(Sales_table[[#Headers],[Sales Person]], Sales_Team[#Headers], 0))</f>
        <v>Adam Hernandez</v>
      </c>
      <c r="G17519" s="1">
        <v>279</v>
      </c>
      <c r="H17519" s="1" t="str">
        <f>INDEX(storelocation_table[], MATCH(Sales_table[[#This Row],[Storeindex]], storelocation_table[id], 0), MATCH(Sales_table[[#Headers],[Store Name]], storelocation_table[#Headers], 0))</f>
        <v>Cincinnati</v>
      </c>
      <c r="I17519" s="1" t="str">
        <f>INDEX(Sales_Team[], MATCH(Sales_table[[#This Row],[Salesteamindex]], Sales_Team[Index], 0), MATCH(Sales_table[[#Headers],[Region]], Sales_Team[#Headers], 0))</f>
        <v>Northeast</v>
      </c>
      <c r="J17519" s="1" t="str">
        <f>INDEX(storelocation_table[], MATCH(Sales_table[[#This Row],[Storeindex]], storelocation_table[id],0), MATCH(Sales_table[[#Headers],[State]], storelocation_table[#Headers], 0))</f>
        <v>Ohio</v>
      </c>
      <c r="K17519" s="1">
        <f>INDEX(storelocation_table[], MATCH(Sales_table[[#This Row],[Storeindex]], storelocation_table[id], 0), MATCH(Sales_table[[#Headers],[Population]], storelocation_table[#Headers], 0))</f>
        <v>298550</v>
      </c>
      <c r="L17519" s="1"/>
      <c r="M17519" s="1">
        <f>INDEX(storelocation_table[], MATCH(Sales_table[[#This Row],[Storeindex]], storelocation_table[id], 0), MATCH(Sales_table[[#Headers],[median_income]], storelocation_table[#Headers], 0))</f>
        <v>33604</v>
      </c>
      <c r="N17519" s="1">
        <v>16</v>
      </c>
      <c r="O17519" s="1" t="str">
        <f>INDEX(Product_table[], MATCH(Sales_table[[#This Row],[Productindex]], Product_table[Index], 0), MATCH(Sales_table[[#Headers],[Product Name]], Product_table[#Headers], 0))</f>
        <v>Stemware</v>
      </c>
      <c r="P17519" s="1" t="str">
        <f>INDEX(Product_table[], MATCH(Sales_table[[#This Row],[Productindex]], Product_table[Index], 0), MATCH(Sales_table[[#Headers],[Product Category]], Product_table[#Headers], 0))</f>
        <v>Drinkware</v>
      </c>
      <c r="Q17519" s="1">
        <v>1</v>
      </c>
      <c r="R17519" s="10">
        <v>564.35101997852325</v>
      </c>
      <c r="S17519" s="10">
        <v>403.1078714132309</v>
      </c>
      <c r="T17519" s="10">
        <f>SUM(Sales_table[[#This Row],[unit price]] * Sales_table[[#This Row],[Order qty]])</f>
        <v>564.35101997852325</v>
      </c>
      <c r="U17519" s="11">
        <f>SUM(Sales_table[[#This Row],[unit price]]-Sales_table[[#This Row],[unit cost]])</f>
        <v>161.24314856529236</v>
      </c>
      <c r="V17519" s="10">
        <f>SUM(Sales_table[[#This Row],[Unit Profit]]*Sales_table[[#This Row],[Order qty]])</f>
        <v>161.24314856529236</v>
      </c>
    </row>
    <row r="17520" spans="1:22" ht="14.25" customHeight="1" x14ac:dyDescent="0.25">
      <c r="A17520" s="1" t="s">
        <v>17531</v>
      </c>
      <c r="B17520" s="14">
        <v>43918</v>
      </c>
      <c r="C17520" s="14" t="str">
        <f>TEXT(Sales_table[[#This Row],[Sales Date]], "mmmm")</f>
        <v>March</v>
      </c>
      <c r="D17520" s="1" t="s">
        <v>12</v>
      </c>
      <c r="E17520" s="1">
        <v>16</v>
      </c>
      <c r="F17520" s="1" t="str">
        <f>INDEX(Sales_Team[], MATCH(Sales_table[[#This Row],[Salesteamindex]], Sales_Team[Index], 0), MATCH(Sales_table[[#Headers],[Sales Person]], Sales_Team[#Headers], 0))</f>
        <v>Anthony Berry</v>
      </c>
      <c r="G17520" s="1">
        <v>72</v>
      </c>
      <c r="H17520" s="1" t="str">
        <f>INDEX(storelocation_table[], MATCH(Sales_table[[#This Row],[Storeindex]], storelocation_table[id], 0), MATCH(Sales_table[[#Headers],[Store Name]], storelocation_table[#Headers], 0))</f>
        <v>San Jose</v>
      </c>
      <c r="I17520" s="1" t="str">
        <f>INDEX(Sales_Team[], MATCH(Sales_table[[#This Row],[Salesteamindex]], Sales_Team[Index], 0), MATCH(Sales_table[[#Headers],[Region]], Sales_Team[#Headers], 0))</f>
        <v>West</v>
      </c>
      <c r="J17520" s="1" t="str">
        <f>INDEX(storelocation_table[], MATCH(Sales_table[[#This Row],[Storeindex]], storelocation_table[id],0), MATCH(Sales_table[[#Headers],[State]], storelocation_table[#Headers], 0))</f>
        <v>California</v>
      </c>
      <c r="K17520" s="1">
        <f>INDEX(storelocation_table[], MATCH(Sales_table[[#This Row],[Storeindex]], storelocation_table[id], 0), MATCH(Sales_table[[#Headers],[Population]], storelocation_table[#Headers], 0))</f>
        <v>1026908</v>
      </c>
      <c r="L17520" s="1"/>
      <c r="M17520" s="1">
        <f>INDEX(storelocation_table[], MATCH(Sales_table[[#This Row],[Storeindex]], storelocation_table[id], 0), MATCH(Sales_table[[#Headers],[median_income]], storelocation_table[#Headers], 0))</f>
        <v>84647</v>
      </c>
      <c r="N17520" s="1">
        <v>25</v>
      </c>
      <c r="O17520" s="1" t="str">
        <f>INDEX(Product_table[], MATCH(Sales_table[[#This Row],[Productindex]], Product_table[Index], 0), MATCH(Sales_table[[#Headers],[Product Name]], Product_table[#Headers], 0))</f>
        <v>TV and video</v>
      </c>
      <c r="P17520" s="1" t="str">
        <f>INDEX(Product_table[], MATCH(Sales_table[[#This Row],[Productindex]], Product_table[Index], 0), MATCH(Sales_table[[#Headers],[Product Category]], Product_table[#Headers], 0))</f>
        <v>Electronics</v>
      </c>
      <c r="Q17520" s="1">
        <v>8</v>
      </c>
      <c r="R17520" s="10">
        <v>296.00156074762344</v>
      </c>
      <c r="S17520" s="10">
        <v>211.42968624830246</v>
      </c>
      <c r="T17520" s="10">
        <f>SUM(Sales_table[[#This Row],[unit price]] * Sales_table[[#This Row],[Order qty]])</f>
        <v>2368.0124859809875</v>
      </c>
      <c r="U17520" s="11">
        <f>SUM(Sales_table[[#This Row],[unit price]]-Sales_table[[#This Row],[unit cost]])</f>
        <v>84.571874499320984</v>
      </c>
      <c r="V17520" s="10">
        <f>SUM(Sales_table[[#This Row],[Unit Profit]]*Sales_table[[#This Row],[Order qty]])</f>
        <v>676.57499599456787</v>
      </c>
    </row>
    <row r="17521" spans="1:22" ht="14.25" customHeight="1" x14ac:dyDescent="0.25">
      <c r="A17521" s="1" t="s">
        <v>17532</v>
      </c>
      <c r="B17521" s="14">
        <v>43886</v>
      </c>
      <c r="C17521" s="14" t="str">
        <f>TEXT(Sales_table[[#This Row],[Sales Date]], "mmmm")</f>
        <v>February</v>
      </c>
      <c r="D17521" s="1" t="s">
        <v>14</v>
      </c>
      <c r="E17521" s="1">
        <v>19</v>
      </c>
      <c r="F17521" s="1" t="str">
        <f>INDEX(Sales_Team[], MATCH(Sales_table[[#This Row],[Salesteamindex]], Sales_Team[Index], 0), MATCH(Sales_table[[#Headers],[Sales Person]], Sales_Team[#Headers], 0))</f>
        <v>Nicholas Cunningham</v>
      </c>
      <c r="G17521" s="1">
        <v>206</v>
      </c>
      <c r="H17521" s="1" t="str">
        <f>INDEX(storelocation_table[], MATCH(Sales_table[[#This Row],[Storeindex]], storelocation_table[id], 0), MATCH(Sales_table[[#Headers],[Store Name]], storelocation_table[#Headers], 0))</f>
        <v>Boston</v>
      </c>
      <c r="I17521" s="1" t="str">
        <f>INDEX(Sales_Team[], MATCH(Sales_table[[#This Row],[Salesteamindex]], Sales_Team[Index], 0), MATCH(Sales_table[[#Headers],[Region]], Sales_Team[#Headers], 0))</f>
        <v>South</v>
      </c>
      <c r="J17521" s="1" t="str">
        <f>INDEX(storelocation_table[], MATCH(Sales_table[[#This Row],[Storeindex]], storelocation_table[id],0), MATCH(Sales_table[[#Headers],[State]], storelocation_table[#Headers], 0))</f>
        <v>Massachusetts</v>
      </c>
      <c r="K17521" s="1">
        <f>INDEX(storelocation_table[], MATCH(Sales_table[[#This Row],[Storeindex]], storelocation_table[id], 0), MATCH(Sales_table[[#Headers],[Population]], storelocation_table[#Headers], 0))</f>
        <v>667137</v>
      </c>
      <c r="L17521" s="1"/>
      <c r="M17521" s="1">
        <f>INDEX(storelocation_table[], MATCH(Sales_table[[#This Row],[Storeindex]], storelocation_table[id], 0), MATCH(Sales_table[[#Headers],[median_income]], storelocation_table[#Headers], 0))</f>
        <v>55777</v>
      </c>
      <c r="N17521" s="1">
        <v>23</v>
      </c>
      <c r="O17521" s="1" t="str">
        <f>INDEX(Product_table[], MATCH(Sales_table[[#This Row],[Productindex]], Product_table[Index], 0), MATCH(Sales_table[[#Headers],[Product Name]], Product_table[#Headers], 0))</f>
        <v>Accessories</v>
      </c>
      <c r="P17521" s="1" t="str">
        <f>INDEX(Product_table[], MATCH(Sales_table[[#This Row],[Productindex]], Product_table[Index], 0), MATCH(Sales_table[[#Headers],[Product Category]], Product_table[#Headers], 0))</f>
        <v>Accessories</v>
      </c>
      <c r="Q17521" s="1">
        <v>10</v>
      </c>
      <c r="R17521" s="10">
        <v>338.14411568641663</v>
      </c>
      <c r="S17521" s="10">
        <v>241.53151120458332</v>
      </c>
      <c r="T17521" s="10">
        <f>SUM(Sales_table[[#This Row],[unit price]] * Sales_table[[#This Row],[Order qty]])</f>
        <v>3381.4411568641663</v>
      </c>
      <c r="U17521" s="11">
        <f>SUM(Sales_table[[#This Row],[unit price]]-Sales_table[[#This Row],[unit cost]])</f>
        <v>96.612604481833301</v>
      </c>
      <c r="V17521" s="10">
        <f>SUM(Sales_table[[#This Row],[Unit Profit]]*Sales_table[[#This Row],[Order qty]])</f>
        <v>966.12604481833296</v>
      </c>
    </row>
    <row r="17522" spans="1:22" ht="14.25" customHeight="1" x14ac:dyDescent="0.25">
      <c r="A17522" s="1" t="s">
        <v>17533</v>
      </c>
      <c r="B17522" s="14">
        <v>43965</v>
      </c>
      <c r="C17522" s="14" t="str">
        <f>TEXT(Sales_table[[#This Row],[Sales Date]], "mmmm")</f>
        <v>May</v>
      </c>
      <c r="D17522" s="1" t="s">
        <v>10</v>
      </c>
      <c r="E17522" s="1">
        <v>18</v>
      </c>
      <c r="F17522" s="1" t="str">
        <f>INDEX(Sales_Team[], MATCH(Sales_table[[#This Row],[Salesteamindex]], Sales_Team[Index], 0), MATCH(Sales_table[[#Headers],[Sales Person]], Sales_Team[#Headers], 0))</f>
        <v>Shawn Wallace</v>
      </c>
      <c r="G17522" s="1">
        <v>52</v>
      </c>
      <c r="H17522" s="1" t="str">
        <f>INDEX(storelocation_table[], MATCH(Sales_table[[#This Row],[Storeindex]], storelocation_table[id], 0), MATCH(Sales_table[[#Headers],[Store Name]], storelocation_table[#Headers], 0))</f>
        <v>Norwalk</v>
      </c>
      <c r="I17522" s="1" t="str">
        <f>INDEX(Sales_Team[], MATCH(Sales_table[[#This Row],[Salesteamindex]], Sales_Team[Index], 0), MATCH(Sales_table[[#Headers],[Region]], Sales_Team[#Headers], 0))</f>
        <v>South</v>
      </c>
      <c r="J17522" s="1" t="str">
        <f>INDEX(storelocation_table[], MATCH(Sales_table[[#This Row],[Storeindex]], storelocation_table[id],0), MATCH(Sales_table[[#Headers],[State]], storelocation_table[#Headers], 0))</f>
        <v>California</v>
      </c>
      <c r="K17522" s="1">
        <f>INDEX(storelocation_table[], MATCH(Sales_table[[#This Row],[Storeindex]], storelocation_table[id], 0), MATCH(Sales_table[[#Headers],[Population]], storelocation_table[#Headers], 0))</f>
        <v>107140</v>
      </c>
      <c r="L17522" s="1"/>
      <c r="M17522" s="1">
        <f>INDEX(storelocation_table[], MATCH(Sales_table[[#This Row],[Storeindex]], storelocation_table[id], 0), MATCH(Sales_table[[#Headers],[median_income]], storelocation_table[#Headers], 0))</f>
        <v>59756</v>
      </c>
      <c r="N17522" s="1">
        <v>34</v>
      </c>
      <c r="O17522" s="1" t="str">
        <f>INDEX(Product_table[], MATCH(Sales_table[[#This Row],[Productindex]], Product_table[Index], 0), MATCH(Sales_table[[#Headers],[Product Name]], Product_table[#Headers], 0))</f>
        <v>Bedroom Furniture</v>
      </c>
      <c r="P17522" s="1" t="str">
        <f>INDEX(Product_table[], MATCH(Sales_table[[#This Row],[Productindex]], Product_table[Index], 0), MATCH(Sales_table[[#Headers],[Product Category]], Product_table[#Headers], 0))</f>
        <v>Furniture</v>
      </c>
      <c r="Q17522" s="1">
        <v>8</v>
      </c>
      <c r="R17522" s="10">
        <v>339.87141913175583</v>
      </c>
      <c r="S17522" s="10">
        <v>242.76529937982562</v>
      </c>
      <c r="T17522" s="10">
        <f>SUM(Sales_table[[#This Row],[unit price]] * Sales_table[[#This Row],[Order qty]])</f>
        <v>2718.9713530540466</v>
      </c>
      <c r="U17522" s="11">
        <f>SUM(Sales_table[[#This Row],[unit price]]-Sales_table[[#This Row],[unit cost]])</f>
        <v>97.106119751930208</v>
      </c>
      <c r="V17522" s="10">
        <f>SUM(Sales_table[[#This Row],[Unit Profit]]*Sales_table[[#This Row],[Order qty]])</f>
        <v>776.84895801544167</v>
      </c>
    </row>
    <row r="17523" spans="1:22" ht="14.25" customHeight="1" x14ac:dyDescent="0.25">
      <c r="A17523" s="1" t="s">
        <v>17534</v>
      </c>
      <c r="B17523" s="14">
        <v>43928</v>
      </c>
      <c r="C17523" s="14" t="str">
        <f>TEXT(Sales_table[[#This Row],[Sales Date]], "mmmm")</f>
        <v>April</v>
      </c>
      <c r="D17523" s="1" t="s">
        <v>12</v>
      </c>
      <c r="E17523" s="1">
        <v>24</v>
      </c>
      <c r="F17523" s="1" t="str">
        <f>INDEX(Sales_Team[], MATCH(Sales_table[[#This Row],[Salesteamindex]], Sales_Team[Index], 0), MATCH(Sales_table[[#Headers],[Sales Person]], Sales_Team[#Headers], 0))</f>
        <v>Roy Rice</v>
      </c>
      <c r="G17523" s="1">
        <v>119</v>
      </c>
      <c r="H17523" s="1" t="str">
        <f>INDEX(storelocation_table[], MATCH(Sales_table[[#This Row],[Storeindex]], storelocation_table[id], 0), MATCH(Sales_table[[#Headers],[Store Name]], storelocation_table[#Headers], 0))</f>
        <v>Fort Lauderdale</v>
      </c>
      <c r="I17523" s="1" t="str">
        <f>INDEX(Sales_Team[], MATCH(Sales_table[[#This Row],[Salesteamindex]], Sales_Team[Index], 0), MATCH(Sales_table[[#Headers],[Region]], Sales_Team[#Headers], 0))</f>
        <v>Midwest</v>
      </c>
      <c r="J17523" s="1" t="str">
        <f>INDEX(storelocation_table[], MATCH(Sales_table[[#This Row],[Storeindex]], storelocation_table[id],0), MATCH(Sales_table[[#Headers],[State]], storelocation_table[#Headers], 0))</f>
        <v>Florida</v>
      </c>
      <c r="K17523" s="1">
        <f>INDEX(storelocation_table[], MATCH(Sales_table[[#This Row],[Storeindex]], storelocation_table[id], 0), MATCH(Sales_table[[#Headers],[Population]], storelocation_table[#Headers], 0))</f>
        <v>178590</v>
      </c>
      <c r="L17523" s="1"/>
      <c r="M17523" s="1">
        <f>INDEX(storelocation_table[], MATCH(Sales_table[[#This Row],[Storeindex]], storelocation_table[id], 0), MATCH(Sales_table[[#Headers],[median_income]], storelocation_table[#Headers], 0))</f>
        <v>50778</v>
      </c>
      <c r="N17523" s="1">
        <v>35</v>
      </c>
      <c r="O17523" s="1" t="str">
        <f>INDEX(Product_table[], MATCH(Sales_table[[#This Row],[Productindex]], Product_table[Index], 0), MATCH(Sales_table[[#Headers],[Product Name]], Product_table[#Headers], 0))</f>
        <v>Table Linens</v>
      </c>
      <c r="P17523" s="1" t="str">
        <f>INDEX(Product_table[], MATCH(Sales_table[[#This Row],[Productindex]], Product_table[Index], 0), MATCH(Sales_table[[#Headers],[Product Category]], Product_table[#Headers], 0))</f>
        <v>Decoratives</v>
      </c>
      <c r="Q17523" s="1">
        <v>9</v>
      </c>
      <c r="R17523" s="10">
        <v>419.91210401058197</v>
      </c>
      <c r="S17523" s="10">
        <v>299.93721715041573</v>
      </c>
      <c r="T17523" s="10">
        <f>SUM(Sales_table[[#This Row],[unit price]] * Sales_table[[#This Row],[Order qty]])</f>
        <v>3779.2089360952377</v>
      </c>
      <c r="U17523" s="11">
        <f>SUM(Sales_table[[#This Row],[unit price]]-Sales_table[[#This Row],[unit cost]])</f>
        <v>119.97488686016624</v>
      </c>
      <c r="V17523" s="10">
        <f>SUM(Sales_table[[#This Row],[Unit Profit]]*Sales_table[[#This Row],[Order qty]])</f>
        <v>1079.7739817414961</v>
      </c>
    </row>
    <row r="17524" spans="1:22" ht="14.25" customHeight="1" x14ac:dyDescent="0.25">
      <c r="A17524" s="1" t="s">
        <v>17535</v>
      </c>
      <c r="B17524" s="14">
        <v>43921</v>
      </c>
      <c r="C17524" s="14" t="str">
        <f>TEXT(Sales_table[[#This Row],[Sales Date]], "mmmm")</f>
        <v>March</v>
      </c>
      <c r="D17524" s="1" t="s">
        <v>14</v>
      </c>
      <c r="E17524" s="1">
        <v>2</v>
      </c>
      <c r="F17524" s="1" t="str">
        <f>INDEX(Sales_Team[], MATCH(Sales_table[[#This Row],[Salesteamindex]], Sales_Team[Index], 0), MATCH(Sales_table[[#Headers],[Sales Person]], Sales_Team[#Headers], 0))</f>
        <v>Keith Griffin</v>
      </c>
      <c r="G17524" s="1">
        <v>66</v>
      </c>
      <c r="H17524" s="1" t="str">
        <f>INDEX(storelocation_table[], MATCH(Sales_table[[#This Row],[Storeindex]], storelocation_table[id], 0), MATCH(Sales_table[[#Headers],[Store Name]], storelocation_table[#Headers], 0))</f>
        <v>Sacramento</v>
      </c>
      <c r="I17524" s="1" t="str">
        <f>INDEX(Sales_Team[], MATCH(Sales_table[[#This Row],[Salesteamindex]], Sales_Team[Index], 0), MATCH(Sales_table[[#Headers],[Region]], Sales_Team[#Headers], 0))</f>
        <v>Northeast</v>
      </c>
      <c r="J17524" s="1" t="str">
        <f>INDEX(storelocation_table[], MATCH(Sales_table[[#This Row],[Storeindex]], storelocation_table[id],0), MATCH(Sales_table[[#Headers],[State]], storelocation_table[#Headers], 0))</f>
        <v>California</v>
      </c>
      <c r="K17524" s="1">
        <f>INDEX(storelocation_table[], MATCH(Sales_table[[#This Row],[Storeindex]], storelocation_table[id], 0), MATCH(Sales_table[[#Headers],[Population]], storelocation_table[#Headers], 0))</f>
        <v>490712</v>
      </c>
      <c r="L17524" s="1"/>
      <c r="M17524" s="1">
        <f>INDEX(storelocation_table[], MATCH(Sales_table[[#This Row],[Storeindex]], storelocation_table[id], 0), MATCH(Sales_table[[#Headers],[median_income]], storelocation_table[#Headers], 0))</f>
        <v>50739</v>
      </c>
      <c r="N17524" s="1">
        <v>32</v>
      </c>
      <c r="O17524" s="1" t="str">
        <f>INDEX(Product_table[], MATCH(Sales_table[[#This Row],[Productindex]], Product_table[Index], 0), MATCH(Sales_table[[#Headers],[Product Name]], Product_table[#Headers], 0))</f>
        <v>Vases</v>
      </c>
      <c r="P17524" s="1" t="str">
        <f>INDEX(Product_table[], MATCH(Sales_table[[#This Row],[Productindex]], Product_table[Index], 0), MATCH(Sales_table[[#Headers],[Product Category]], Product_table[#Headers], 0))</f>
        <v>Decoratives</v>
      </c>
      <c r="Q17524" s="1">
        <v>2</v>
      </c>
      <c r="R17524" s="10">
        <v>519.0597637295723</v>
      </c>
      <c r="S17524" s="10">
        <v>370.75697409255167</v>
      </c>
      <c r="T17524" s="10">
        <f>SUM(Sales_table[[#This Row],[unit price]] * Sales_table[[#This Row],[Order qty]])</f>
        <v>1038.1195274591446</v>
      </c>
      <c r="U17524" s="11">
        <f>SUM(Sales_table[[#This Row],[unit price]]-Sales_table[[#This Row],[unit cost]])</f>
        <v>148.30278963702062</v>
      </c>
      <c r="V17524" s="10">
        <f>SUM(Sales_table[[#This Row],[Unit Profit]]*Sales_table[[#This Row],[Order qty]])</f>
        <v>296.60557927404125</v>
      </c>
    </row>
    <row r="17525" spans="1:22" ht="14.25" customHeight="1" x14ac:dyDescent="0.25">
      <c r="A17525" s="1" t="s">
        <v>17536</v>
      </c>
      <c r="B17525" s="14">
        <v>43904</v>
      </c>
      <c r="C17525" s="14" t="str">
        <f>TEXT(Sales_table[[#This Row],[Sales Date]], "mmmm")</f>
        <v>March</v>
      </c>
      <c r="D17525" s="1" t="s">
        <v>18</v>
      </c>
      <c r="E17525" s="1">
        <v>15</v>
      </c>
      <c r="F17525" s="1" t="str">
        <f>INDEX(Sales_Team[], MATCH(Sales_table[[#This Row],[Salesteamindex]], Sales_Team[Index], 0), MATCH(Sales_table[[#Headers],[Sales Person]], Sales_Team[#Headers], 0))</f>
        <v>Roger Alexander</v>
      </c>
      <c r="G17525" s="1">
        <v>308</v>
      </c>
      <c r="H17525" s="1" t="str">
        <f>INDEX(storelocation_table[], MATCH(Sales_table[[#This Row],[Storeindex]], storelocation_table[id], 0), MATCH(Sales_table[[#Headers],[Store Name]], storelocation_table[#Headers], 0))</f>
        <v>Amarillo</v>
      </c>
      <c r="I17525" s="1" t="str">
        <f>INDEX(Sales_Team[], MATCH(Sales_table[[#This Row],[Salesteamindex]], Sales_Team[Index], 0), MATCH(Sales_table[[#Headers],[Region]], Sales_Team[#Headers], 0))</f>
        <v>Midwest</v>
      </c>
      <c r="J17525" s="1" t="str">
        <f>INDEX(storelocation_table[], MATCH(Sales_table[[#This Row],[Storeindex]], storelocation_table[id],0), MATCH(Sales_table[[#Headers],[State]], storelocation_table[#Headers], 0))</f>
        <v>Texas</v>
      </c>
      <c r="K17525" s="1">
        <f>INDEX(storelocation_table[], MATCH(Sales_table[[#This Row],[Storeindex]], storelocation_table[id], 0), MATCH(Sales_table[[#Headers],[Population]], storelocation_table[#Headers], 0))</f>
        <v>198645</v>
      </c>
      <c r="L17525" s="1"/>
      <c r="M17525" s="1">
        <f>INDEX(storelocation_table[], MATCH(Sales_table[[#This Row],[Storeindex]], storelocation_table[id], 0), MATCH(Sales_table[[#Headers],[median_income]], storelocation_table[#Headers], 0))</f>
        <v>47735</v>
      </c>
      <c r="N17525" s="1">
        <v>15</v>
      </c>
      <c r="O17525" s="1" t="str">
        <f>INDEX(Product_table[], MATCH(Sales_table[[#This Row],[Productindex]], Product_table[Index], 0), MATCH(Sales_table[[#Headers],[Product Name]], Product_table[#Headers], 0))</f>
        <v>Outdoor Furniture</v>
      </c>
      <c r="P17525" s="1" t="str">
        <f>INDEX(Product_table[], MATCH(Sales_table[[#This Row],[Productindex]], Product_table[Index], 0), MATCH(Sales_table[[#Headers],[Product Category]], Product_table[#Headers], 0))</f>
        <v>Furniture</v>
      </c>
      <c r="Q17525" s="1">
        <v>1</v>
      </c>
      <c r="R17525" s="10">
        <v>424.99514150619507</v>
      </c>
      <c r="S17525" s="10">
        <v>303.56795821871077</v>
      </c>
      <c r="T17525" s="10">
        <f>SUM(Sales_table[[#This Row],[unit price]] * Sales_table[[#This Row],[Order qty]])</f>
        <v>424.99514150619507</v>
      </c>
      <c r="U17525" s="11">
        <f>SUM(Sales_table[[#This Row],[unit price]]-Sales_table[[#This Row],[unit cost]])</f>
        <v>121.4271832874843</v>
      </c>
      <c r="V17525" s="10">
        <f>SUM(Sales_table[[#This Row],[Unit Profit]]*Sales_table[[#This Row],[Order qty]])</f>
        <v>121.4271832874843</v>
      </c>
    </row>
    <row r="17526" spans="1:22" ht="14.25" customHeight="1" x14ac:dyDescent="0.25">
      <c r="A17526" s="1" t="s">
        <v>17537</v>
      </c>
      <c r="B17526" s="14">
        <v>43872</v>
      </c>
      <c r="C17526" s="14" t="str">
        <f>TEXT(Sales_table[[#This Row],[Sales Date]], "mmmm")</f>
        <v>February</v>
      </c>
      <c r="D17526" s="1" t="s">
        <v>18</v>
      </c>
      <c r="E17526" s="1">
        <v>19</v>
      </c>
      <c r="F17526" s="1" t="str">
        <f>INDEX(Sales_Team[], MATCH(Sales_table[[#This Row],[Salesteamindex]], Sales_Team[Index], 0), MATCH(Sales_table[[#Headers],[Sales Person]], Sales_Team[#Headers], 0))</f>
        <v>Nicholas Cunningham</v>
      </c>
      <c r="G17526" s="1">
        <v>319</v>
      </c>
      <c r="H17526" s="1" t="str">
        <f>INDEX(storelocation_table[], MATCH(Sales_table[[#This Row],[Storeindex]], storelocation_table[id], 0), MATCH(Sales_table[[#Headers],[Store Name]], storelocation_table[#Headers], 0))</f>
        <v>Fort Worth</v>
      </c>
      <c r="I17526" s="1" t="str">
        <f>INDEX(Sales_Team[], MATCH(Sales_table[[#This Row],[Salesteamindex]], Sales_Team[Index], 0), MATCH(Sales_table[[#Headers],[Region]], Sales_Team[#Headers], 0))</f>
        <v>South</v>
      </c>
      <c r="J17526" s="1" t="str">
        <f>INDEX(storelocation_table[], MATCH(Sales_table[[#This Row],[Storeindex]], storelocation_table[id],0), MATCH(Sales_table[[#Headers],[State]], storelocation_table[#Headers], 0))</f>
        <v>Texas</v>
      </c>
      <c r="K17526" s="1">
        <f>INDEX(storelocation_table[], MATCH(Sales_table[[#This Row],[Storeindex]], storelocation_table[id], 0), MATCH(Sales_table[[#Headers],[Population]], storelocation_table[#Headers], 0))</f>
        <v>833319</v>
      </c>
      <c r="L17526" s="1"/>
      <c r="M17526" s="1">
        <f>INDEX(storelocation_table[], MATCH(Sales_table[[#This Row],[Storeindex]], storelocation_table[id], 0), MATCH(Sales_table[[#Headers],[median_income]], storelocation_table[#Headers], 0))</f>
        <v>53214</v>
      </c>
      <c r="N17526" s="1">
        <v>30</v>
      </c>
      <c r="O17526" s="1" t="str">
        <f>INDEX(Product_table[], MATCH(Sales_table[[#This Row],[Productindex]], Product_table[Index], 0), MATCH(Sales_table[[#Headers],[Product Name]], Product_table[#Headers], 0))</f>
        <v>Wall Coverings</v>
      </c>
      <c r="P17526" s="1" t="str">
        <f>INDEX(Product_table[], MATCH(Sales_table[[#This Row],[Productindex]], Product_table[Index], 0), MATCH(Sales_table[[#Headers],[Product Category]], Product_table[#Headers], 0))</f>
        <v>Decoratives</v>
      </c>
      <c r="Q17526" s="1">
        <v>10</v>
      </c>
      <c r="R17526" s="10">
        <v>441.4914373755455</v>
      </c>
      <c r="S17526" s="10">
        <v>315.35102669681822</v>
      </c>
      <c r="T17526" s="10">
        <f>SUM(Sales_table[[#This Row],[unit price]] * Sales_table[[#This Row],[Order qty]])</f>
        <v>4414.914373755455</v>
      </c>
      <c r="U17526" s="11">
        <f>SUM(Sales_table[[#This Row],[unit price]]-Sales_table[[#This Row],[unit cost]])</f>
        <v>126.14041067872728</v>
      </c>
      <c r="V17526" s="10">
        <f>SUM(Sales_table[[#This Row],[Unit Profit]]*Sales_table[[#This Row],[Order qty]])</f>
        <v>1261.4041067872727</v>
      </c>
    </row>
    <row r="17527" spans="1:22" ht="14.25" customHeight="1" x14ac:dyDescent="0.25">
      <c r="A17527" s="1" t="s">
        <v>17538</v>
      </c>
      <c r="B17527" s="14">
        <v>43900</v>
      </c>
      <c r="C17527" s="14" t="str">
        <f>TEXT(Sales_table[[#This Row],[Sales Date]], "mmmm")</f>
        <v>March</v>
      </c>
      <c r="D17527" s="1" t="s">
        <v>12</v>
      </c>
      <c r="E17527" s="1">
        <v>1</v>
      </c>
      <c r="F17527" s="1" t="str">
        <f>INDEX(Sales_Team[], MATCH(Sales_table[[#This Row],[Salesteamindex]], Sales_Team[Index], 0), MATCH(Sales_table[[#Headers],[Sales Person]], Sales_Team[#Headers], 0))</f>
        <v>Adam Hernandez</v>
      </c>
      <c r="G17527" s="1">
        <v>255</v>
      </c>
      <c r="H17527" s="1" t="str">
        <f>INDEX(storelocation_table[], MATCH(Sales_table[[#This Row],[Storeindex]], storelocation_table[id], 0), MATCH(Sales_table[[#Headers],[Store Name]], storelocation_table[#Headers], 0))</f>
        <v>Reno</v>
      </c>
      <c r="I17527" s="1" t="str">
        <f>INDEX(Sales_Team[], MATCH(Sales_table[[#This Row],[Salesteamindex]], Sales_Team[Index], 0), MATCH(Sales_table[[#Headers],[Region]], Sales_Team[#Headers], 0))</f>
        <v>Northeast</v>
      </c>
      <c r="J17527" s="1" t="str">
        <f>INDEX(storelocation_table[], MATCH(Sales_table[[#This Row],[Storeindex]], storelocation_table[id],0), MATCH(Sales_table[[#Headers],[State]], storelocation_table[#Headers], 0))</f>
        <v>Nevada</v>
      </c>
      <c r="K17527" s="1">
        <f>INDEX(storelocation_table[], MATCH(Sales_table[[#This Row],[Storeindex]], storelocation_table[id], 0), MATCH(Sales_table[[#Headers],[Population]], storelocation_table[#Headers], 0))</f>
        <v>241445</v>
      </c>
      <c r="L17527" s="1"/>
      <c r="M17527" s="1">
        <f>INDEX(storelocation_table[], MATCH(Sales_table[[#This Row],[Storeindex]], storelocation_table[id], 0), MATCH(Sales_table[[#Headers],[median_income]], storelocation_table[#Headers], 0))</f>
        <v>47012</v>
      </c>
      <c r="N17527" s="1">
        <v>37</v>
      </c>
      <c r="O17527" s="1" t="str">
        <f>INDEX(Product_table[], MATCH(Sales_table[[#This Row],[Productindex]], Product_table[Index], 0), MATCH(Sales_table[[#Headers],[Product Name]], Product_table[#Headers], 0))</f>
        <v>Platters</v>
      </c>
      <c r="P17527" s="1" t="str">
        <f>INDEX(Product_table[], MATCH(Sales_table[[#This Row],[Productindex]], Product_table[Index], 0), MATCH(Sales_table[[#Headers],[Product Category]], Product_table[#Headers], 0))</f>
        <v>Kitchenery</v>
      </c>
      <c r="Q17527" s="1">
        <v>6</v>
      </c>
      <c r="R17527" s="10">
        <v>155.78276216983795</v>
      </c>
      <c r="S17527" s="10">
        <v>111.27340154988426</v>
      </c>
      <c r="T17527" s="10">
        <f>SUM(Sales_table[[#This Row],[unit price]] * Sales_table[[#This Row],[Order qty]])</f>
        <v>934.69657301902771</v>
      </c>
      <c r="U17527" s="11">
        <f>SUM(Sales_table[[#This Row],[unit price]]-Sales_table[[#This Row],[unit cost]])</f>
        <v>44.509360619953696</v>
      </c>
      <c r="V17527" s="10">
        <f>SUM(Sales_table[[#This Row],[Unit Profit]]*Sales_table[[#This Row],[Order qty]])</f>
        <v>267.05616371972218</v>
      </c>
    </row>
    <row r="17528" spans="1:22" ht="14.25" customHeight="1" x14ac:dyDescent="0.25">
      <c r="A17528" s="1" t="s">
        <v>17539</v>
      </c>
      <c r="B17528" s="14">
        <v>43896</v>
      </c>
      <c r="C17528" s="14" t="str">
        <f>TEXT(Sales_table[[#This Row],[Sales Date]], "mmmm")</f>
        <v>March</v>
      </c>
      <c r="D17528" s="1" t="s">
        <v>10</v>
      </c>
      <c r="E17528" s="1">
        <v>4</v>
      </c>
      <c r="F17528" s="1" t="str">
        <f>INDEX(Sales_Team[], MATCH(Sales_table[[#This Row],[Salesteamindex]], Sales_Team[Index], 0), MATCH(Sales_table[[#Headers],[Sales Person]], Sales_Team[#Headers], 0))</f>
        <v>Chris Armstrong</v>
      </c>
      <c r="G17528" s="1">
        <v>244</v>
      </c>
      <c r="H17528" s="1" t="str">
        <f>INDEX(storelocation_table[], MATCH(Sales_table[[#This Row],[Storeindex]], storelocation_table[id], 0), MATCH(Sales_table[[#Headers],[Store Name]], storelocation_table[#Headers], 0))</f>
        <v>Jersey City</v>
      </c>
      <c r="I17528" s="1" t="str">
        <f>INDEX(Sales_Team[], MATCH(Sales_table[[#This Row],[Salesteamindex]], Sales_Team[Index], 0), MATCH(Sales_table[[#Headers],[Region]], Sales_Team[#Headers], 0))</f>
        <v>Northeast</v>
      </c>
      <c r="J17528" s="1" t="str">
        <f>INDEX(storelocation_table[], MATCH(Sales_table[[#This Row],[Storeindex]], storelocation_table[id],0), MATCH(Sales_table[[#Headers],[State]], storelocation_table[#Headers], 0))</f>
        <v>New Jersey</v>
      </c>
      <c r="K17528" s="1">
        <f>INDEX(storelocation_table[], MATCH(Sales_table[[#This Row],[Storeindex]], storelocation_table[id], 0), MATCH(Sales_table[[#Headers],[Population]], storelocation_table[#Headers], 0))</f>
        <v>264290</v>
      </c>
      <c r="L17528" s="1"/>
      <c r="M17528" s="1">
        <f>INDEX(storelocation_table[], MATCH(Sales_table[[#This Row],[Storeindex]], storelocation_table[id], 0), MATCH(Sales_table[[#Headers],[median_income]], storelocation_table[#Headers], 0))</f>
        <v>59537</v>
      </c>
      <c r="N17528" s="1">
        <v>12</v>
      </c>
      <c r="O17528" s="1" t="str">
        <f>INDEX(Product_table[], MATCH(Sales_table[[#This Row],[Productindex]], Product_table[Index], 0), MATCH(Sales_table[[#Headers],[Product Name]], Product_table[#Headers], 0))</f>
        <v>Dining Furniture</v>
      </c>
      <c r="P17528" s="1" t="str">
        <f>INDEX(Product_table[], MATCH(Sales_table[[#This Row],[Productindex]], Product_table[Index], 0), MATCH(Sales_table[[#Headers],[Product Category]], Product_table[#Headers], 0))</f>
        <v>Furniture</v>
      </c>
      <c r="Q17528" s="1">
        <v>10</v>
      </c>
      <c r="R17528" s="10">
        <v>312.50565057992935</v>
      </c>
      <c r="S17528" s="10">
        <v>223.21832184280669</v>
      </c>
      <c r="T17528" s="10">
        <f>SUM(Sales_table[[#This Row],[unit price]] * Sales_table[[#This Row],[Order qty]])</f>
        <v>3125.0565057992935</v>
      </c>
      <c r="U17528" s="11">
        <f>SUM(Sales_table[[#This Row],[unit price]]-Sales_table[[#This Row],[unit cost]])</f>
        <v>89.287328737122664</v>
      </c>
      <c r="V17528" s="10">
        <f>SUM(Sales_table[[#This Row],[Unit Profit]]*Sales_table[[#This Row],[Order qty]])</f>
        <v>892.87328737122664</v>
      </c>
    </row>
    <row r="17529" spans="1:22" ht="14.25" customHeight="1" x14ac:dyDescent="0.25">
      <c r="A17529" s="1" t="s">
        <v>17540</v>
      </c>
      <c r="B17529" s="14">
        <v>43883</v>
      </c>
      <c r="C17529" s="14" t="str">
        <f>TEXT(Sales_table[[#This Row],[Sales Date]], "mmmm")</f>
        <v>February</v>
      </c>
      <c r="D17529" s="1" t="s">
        <v>18</v>
      </c>
      <c r="E17529" s="1">
        <v>7</v>
      </c>
      <c r="F17529" s="1" t="str">
        <f>INDEX(Sales_Team[], MATCH(Sales_table[[#This Row],[Salesteamindex]], Sales_Team[Index], 0), MATCH(Sales_table[[#Headers],[Sales Person]], Sales_Team[#Headers], 0))</f>
        <v>Shawn Cook</v>
      </c>
      <c r="G17529" s="1">
        <v>306</v>
      </c>
      <c r="H17529" s="1" t="str">
        <f>INDEX(storelocation_table[], MATCH(Sales_table[[#This Row],[Storeindex]], storelocation_table[id], 0), MATCH(Sales_table[[#Headers],[Store Name]], storelocation_table[#Headers], 0))</f>
        <v>Nashville</v>
      </c>
      <c r="I17529" s="1" t="str">
        <f>INDEX(Sales_Team[], MATCH(Sales_table[[#This Row],[Salesteamindex]], Sales_Team[Index], 0), MATCH(Sales_table[[#Headers],[Region]], Sales_Team[#Headers], 0))</f>
        <v>Midwest</v>
      </c>
      <c r="J17529" s="1" t="str">
        <f>INDEX(storelocation_table[], MATCH(Sales_table[[#This Row],[Storeindex]], storelocation_table[id],0), MATCH(Sales_table[[#Headers],[State]], storelocation_table[#Headers], 0))</f>
        <v>Tennessee</v>
      </c>
      <c r="K17529" s="1">
        <f>INDEX(storelocation_table[], MATCH(Sales_table[[#This Row],[Storeindex]], storelocation_table[id], 0), MATCH(Sales_table[[#Headers],[Population]], storelocation_table[#Headers], 0))</f>
        <v>678889</v>
      </c>
      <c r="L17529" s="1"/>
      <c r="M17529" s="1">
        <f>INDEX(storelocation_table[], MATCH(Sales_table[[#This Row],[Storeindex]], storelocation_table[id], 0), MATCH(Sales_table[[#Headers],[median_income]], storelocation_table[#Headers], 0))</f>
        <v>41759</v>
      </c>
      <c r="N17529" s="1">
        <v>28</v>
      </c>
      <c r="O17529" s="1" t="str">
        <f>INDEX(Product_table[], MATCH(Sales_table[[#This Row],[Productindex]], Product_table[Index], 0), MATCH(Sales_table[[#Headers],[Product Name]], Product_table[#Headers], 0))</f>
        <v>Phones</v>
      </c>
      <c r="P17529" s="1" t="str">
        <f>INDEX(Product_table[], MATCH(Sales_table[[#This Row],[Productindex]], Product_table[Index], 0), MATCH(Sales_table[[#Headers],[Product Category]], Product_table[#Headers], 0))</f>
        <v>Electronics</v>
      </c>
      <c r="Q17529" s="1">
        <v>1</v>
      </c>
      <c r="R17529" s="10">
        <v>158.7338969707489</v>
      </c>
      <c r="S17529" s="10">
        <v>113.38135497910636</v>
      </c>
      <c r="T17529" s="10">
        <f>SUM(Sales_table[[#This Row],[unit price]] * Sales_table[[#This Row],[Order qty]])</f>
        <v>158.7338969707489</v>
      </c>
      <c r="U17529" s="11">
        <f>SUM(Sales_table[[#This Row],[unit price]]-Sales_table[[#This Row],[unit cost]])</f>
        <v>45.352541991642539</v>
      </c>
      <c r="V17529" s="10">
        <f>SUM(Sales_table[[#This Row],[Unit Profit]]*Sales_table[[#This Row],[Order qty]])</f>
        <v>45.352541991642539</v>
      </c>
    </row>
    <row r="17530" spans="1:22" ht="14.25" customHeight="1" x14ac:dyDescent="0.25">
      <c r="A17530" s="1" t="s">
        <v>17541</v>
      </c>
      <c r="B17530" s="14">
        <v>43947</v>
      </c>
      <c r="C17530" s="14" t="str">
        <f>TEXT(Sales_table[[#This Row],[Sales Date]], "mmmm")</f>
        <v>April</v>
      </c>
      <c r="D17530" s="1" t="s">
        <v>10</v>
      </c>
      <c r="E17530" s="1">
        <v>4</v>
      </c>
      <c r="F17530" s="1" t="str">
        <f>INDEX(Sales_Team[], MATCH(Sales_table[[#This Row],[Salesteamindex]], Sales_Team[Index], 0), MATCH(Sales_table[[#Headers],[Sales Person]], Sales_Team[#Headers], 0))</f>
        <v>Chris Armstrong</v>
      </c>
      <c r="G17530" s="1">
        <v>289</v>
      </c>
      <c r="H17530" s="1" t="str">
        <f>INDEX(storelocation_table[], MATCH(Sales_table[[#This Row],[Storeindex]], storelocation_table[id], 0), MATCH(Sales_table[[#Headers],[Store Name]], storelocation_table[#Headers], 0))</f>
        <v>Gresham</v>
      </c>
      <c r="I17530" s="1" t="str">
        <f>INDEX(Sales_Team[], MATCH(Sales_table[[#This Row],[Salesteamindex]], Sales_Team[Index], 0), MATCH(Sales_table[[#Headers],[Region]], Sales_Team[#Headers], 0))</f>
        <v>Northeast</v>
      </c>
      <c r="J17530" s="1" t="str">
        <f>INDEX(storelocation_table[], MATCH(Sales_table[[#This Row],[Storeindex]], storelocation_table[id],0), MATCH(Sales_table[[#Headers],[State]], storelocation_table[#Headers], 0))</f>
        <v>Oregon</v>
      </c>
      <c r="K17530" s="1">
        <f>INDEX(storelocation_table[], MATCH(Sales_table[[#This Row],[Storeindex]], storelocation_table[id], 0), MATCH(Sales_table[[#Headers],[Population]], storelocation_table[#Headers], 0))</f>
        <v>110553</v>
      </c>
      <c r="L17530" s="1"/>
      <c r="M17530" s="1">
        <f>INDEX(storelocation_table[], MATCH(Sales_table[[#This Row],[Storeindex]], storelocation_table[id], 0), MATCH(Sales_table[[#Headers],[median_income]], storelocation_table[#Headers], 0))</f>
        <v>46956</v>
      </c>
      <c r="N17530" s="1">
        <v>7</v>
      </c>
      <c r="O17530" s="1" t="str">
        <f>INDEX(Product_table[], MATCH(Sales_table[[#This Row],[Productindex]], Product_table[Index], 0), MATCH(Sales_table[[#Headers],[Product Name]], Product_table[#Headers], 0))</f>
        <v>Dinnerware</v>
      </c>
      <c r="P17530" s="1" t="str">
        <f>INDEX(Product_table[], MATCH(Sales_table[[#This Row],[Productindex]], Product_table[Index], 0), MATCH(Sales_table[[#Headers],[Product Category]], Product_table[#Headers], 0))</f>
        <v>Kitchenery</v>
      </c>
      <c r="Q17530" s="1">
        <v>6</v>
      </c>
      <c r="R17530" s="10">
        <v>516.295922935009</v>
      </c>
      <c r="S17530" s="10">
        <v>368.78280209643503</v>
      </c>
      <c r="T17530" s="10">
        <f>SUM(Sales_table[[#This Row],[unit price]] * Sales_table[[#This Row],[Order qty]])</f>
        <v>3097.775537610054</v>
      </c>
      <c r="U17530" s="11">
        <f>SUM(Sales_table[[#This Row],[unit price]]-Sales_table[[#This Row],[unit cost]])</f>
        <v>147.51312083857397</v>
      </c>
      <c r="V17530" s="10">
        <f>SUM(Sales_table[[#This Row],[Unit Profit]]*Sales_table[[#This Row],[Order qty]])</f>
        <v>885.07872503144381</v>
      </c>
    </row>
    <row r="17531" spans="1:22" ht="14.25" customHeight="1" x14ac:dyDescent="0.25">
      <c r="A17531" s="1" t="s">
        <v>17542</v>
      </c>
      <c r="B17531" s="14">
        <v>43978</v>
      </c>
      <c r="C17531" s="14" t="str">
        <f>TEXT(Sales_table[[#This Row],[Sales Date]], "mmmm")</f>
        <v>May</v>
      </c>
      <c r="D17531" s="1" t="s">
        <v>12</v>
      </c>
      <c r="E17531" s="1">
        <v>14</v>
      </c>
      <c r="F17531" s="1" t="str">
        <f>INDEX(Sales_Team[], MATCH(Sales_table[[#This Row],[Salesteamindex]], Sales_Team[Index], 0), MATCH(Sales_table[[#Headers],[Sales Person]], Sales_Team[#Headers], 0))</f>
        <v>Paul Holmes</v>
      </c>
      <c r="G17531" s="1">
        <v>179</v>
      </c>
      <c r="H17531" s="1" t="str">
        <f>INDEX(storelocation_table[], MATCH(Sales_table[[#This Row],[Storeindex]], storelocation_table[id], 0), MATCH(Sales_table[[#Headers],[Store Name]], storelocation_table[#Headers], 0))</f>
        <v>Worth (Township)</v>
      </c>
      <c r="I17531" s="1" t="str">
        <f>INDEX(Sales_Team[], MATCH(Sales_table[[#This Row],[Salesteamindex]], Sales_Team[Index], 0), MATCH(Sales_table[[#Headers],[Region]], Sales_Team[#Headers], 0))</f>
        <v>Midwest</v>
      </c>
      <c r="J17531" s="1" t="str">
        <f>INDEX(storelocation_table[], MATCH(Sales_table[[#This Row],[Storeindex]], storelocation_table[id],0), MATCH(Sales_table[[#Headers],[State]], storelocation_table[#Headers], 0))</f>
        <v>Illinois</v>
      </c>
      <c r="K17531" s="1">
        <f>INDEX(storelocation_table[], MATCH(Sales_table[[#This Row],[Storeindex]], storelocation_table[id], 0), MATCH(Sales_table[[#Headers],[Population]], storelocation_table[#Headers], 0))</f>
        <v>152861</v>
      </c>
      <c r="L17531" s="1"/>
      <c r="M17531" s="1">
        <f>INDEX(storelocation_table[], MATCH(Sales_table[[#This Row],[Storeindex]], storelocation_table[id], 0), MATCH(Sales_table[[#Headers],[median_income]], storelocation_table[#Headers], 0))</f>
        <v>54124</v>
      </c>
      <c r="N17531" s="1">
        <v>29</v>
      </c>
      <c r="O17531" s="1" t="str">
        <f>INDEX(Product_table[], MATCH(Sales_table[[#This Row],[Productindex]], Product_table[Index], 0), MATCH(Sales_table[[#Headers],[Product Name]], Product_table[#Headers], 0))</f>
        <v>Pendants</v>
      </c>
      <c r="P17531" s="1" t="str">
        <f>INDEX(Product_table[], MATCH(Sales_table[[#This Row],[Productindex]], Product_table[Index], 0), MATCH(Sales_table[[#Headers],[Product Category]], Product_table[#Headers], 0))</f>
        <v>Collections</v>
      </c>
      <c r="Q17531" s="1">
        <v>7</v>
      </c>
      <c r="R17531" s="10">
        <v>224.55704963207245</v>
      </c>
      <c r="S17531" s="10">
        <v>160.39789259433746</v>
      </c>
      <c r="T17531" s="10">
        <f>SUM(Sales_table[[#This Row],[unit price]] * Sales_table[[#This Row],[Order qty]])</f>
        <v>1571.8993474245071</v>
      </c>
      <c r="U17531" s="11">
        <f>SUM(Sales_table[[#This Row],[unit price]]-Sales_table[[#This Row],[unit cost]])</f>
        <v>64.159157037734985</v>
      </c>
      <c r="V17531" s="10">
        <f>SUM(Sales_table[[#This Row],[Unit Profit]]*Sales_table[[#This Row],[Order qty]])</f>
        <v>449.1140992641449</v>
      </c>
    </row>
    <row r="17532" spans="1:22" ht="14.25" customHeight="1" x14ac:dyDescent="0.25">
      <c r="A17532" s="1" t="s">
        <v>17543</v>
      </c>
      <c r="B17532" s="14">
        <v>43858</v>
      </c>
      <c r="C17532" s="14" t="str">
        <f>TEXT(Sales_table[[#This Row],[Sales Date]], "mmmm")</f>
        <v>January</v>
      </c>
      <c r="D17532" s="1" t="s">
        <v>10</v>
      </c>
      <c r="E17532" s="1">
        <v>13</v>
      </c>
      <c r="F17532" s="1" t="str">
        <f>INDEX(Sales_Team[], MATCH(Sales_table[[#This Row],[Salesteamindex]], Sales_Team[Index], 0), MATCH(Sales_table[[#Headers],[Sales Person]], Sales_Team[#Headers], 0))</f>
        <v>Todd Roberts</v>
      </c>
      <c r="G17532" s="1">
        <v>321</v>
      </c>
      <c r="H17532" s="1" t="str">
        <f>INDEX(storelocation_table[], MATCH(Sales_table[[#This Row],[Storeindex]], storelocation_table[id], 0), MATCH(Sales_table[[#Headers],[Store Name]], storelocation_table[#Headers], 0))</f>
        <v>Garland</v>
      </c>
      <c r="I17532" s="1" t="str">
        <f>INDEX(Sales_Team[], MATCH(Sales_table[[#This Row],[Salesteamindex]], Sales_Team[Index], 0), MATCH(Sales_table[[#Headers],[Region]], Sales_Team[#Headers], 0))</f>
        <v>West</v>
      </c>
      <c r="J17532" s="1" t="str">
        <f>INDEX(storelocation_table[], MATCH(Sales_table[[#This Row],[Storeindex]], storelocation_table[id],0), MATCH(Sales_table[[#Headers],[State]], storelocation_table[#Headers], 0))</f>
        <v>Texas</v>
      </c>
      <c r="K17532" s="1">
        <f>INDEX(storelocation_table[], MATCH(Sales_table[[#This Row],[Storeindex]], storelocation_table[id], 0), MATCH(Sales_table[[#Headers],[Population]], storelocation_table[#Headers], 0))</f>
        <v>236897</v>
      </c>
      <c r="L17532" s="1"/>
      <c r="M17532" s="1">
        <f>INDEX(storelocation_table[], MATCH(Sales_table[[#This Row],[Storeindex]], storelocation_table[id], 0), MATCH(Sales_table[[#Headers],[median_income]], storelocation_table[#Headers], 0))</f>
        <v>51970</v>
      </c>
      <c r="N17532" s="1">
        <v>2</v>
      </c>
      <c r="O17532" s="1" t="str">
        <f>INDEX(Product_table[], MATCH(Sales_table[[#This Row],[Productindex]], Product_table[Index], 0), MATCH(Sales_table[[#Headers],[Product Name]], Product_table[#Headers], 0))</f>
        <v>Photo Frames</v>
      </c>
      <c r="P17532" s="1" t="str">
        <f>INDEX(Product_table[], MATCH(Sales_table[[#This Row],[Productindex]], Product_table[Index], 0), MATCH(Sales_table[[#Headers],[Product Category]], Product_table[#Headers], 0))</f>
        <v>Decoratives</v>
      </c>
      <c r="Q17532" s="1">
        <v>7</v>
      </c>
      <c r="R17532" s="10">
        <v>353.86955577135086</v>
      </c>
      <c r="S17532" s="10">
        <v>252.76396840810779</v>
      </c>
      <c r="T17532" s="10">
        <f>SUM(Sales_table[[#This Row],[unit price]] * Sales_table[[#This Row],[Order qty]])</f>
        <v>2477.086890399456</v>
      </c>
      <c r="U17532" s="11">
        <f>SUM(Sales_table[[#This Row],[unit price]]-Sales_table[[#This Row],[unit cost]])</f>
        <v>101.10558736324307</v>
      </c>
      <c r="V17532" s="10">
        <f>SUM(Sales_table[[#This Row],[Unit Profit]]*Sales_table[[#This Row],[Order qty]])</f>
        <v>707.73911154270149</v>
      </c>
    </row>
    <row r="17533" spans="1:22" ht="14.25" customHeight="1" x14ac:dyDescent="0.25">
      <c r="A17533" s="1" t="s">
        <v>17544</v>
      </c>
      <c r="B17533" s="14">
        <v>43911</v>
      </c>
      <c r="C17533" s="14" t="str">
        <f>TEXT(Sales_table[[#This Row],[Sales Date]], "mmmm")</f>
        <v>March</v>
      </c>
      <c r="D17533" s="1" t="s">
        <v>10</v>
      </c>
      <c r="E17533" s="1">
        <v>17</v>
      </c>
      <c r="F17533" s="1" t="str">
        <f>INDEX(Sales_Team[], MATCH(Sales_table[[#This Row],[Salesteamindex]], Sales_Team[Index], 0), MATCH(Sales_table[[#Headers],[Sales Person]], Sales_Team[#Headers], 0))</f>
        <v>Frank Brown</v>
      </c>
      <c r="G17533" s="1">
        <v>254</v>
      </c>
      <c r="H17533" s="1" t="str">
        <f>INDEX(storelocation_table[], MATCH(Sales_table[[#This Row],[Storeindex]], storelocation_table[id], 0), MATCH(Sales_table[[#Headers],[Store Name]], storelocation_table[#Headers], 0))</f>
        <v>Paradise</v>
      </c>
      <c r="I17533" s="1" t="str">
        <f>INDEX(Sales_Team[], MATCH(Sales_table[[#This Row],[Salesteamindex]], Sales_Team[Index], 0), MATCH(Sales_table[[#Headers],[Region]], Sales_Team[#Headers], 0))</f>
        <v>Northeast</v>
      </c>
      <c r="J17533" s="1" t="str">
        <f>INDEX(storelocation_table[], MATCH(Sales_table[[#This Row],[Storeindex]], storelocation_table[id],0), MATCH(Sales_table[[#Headers],[State]], storelocation_table[#Headers], 0))</f>
        <v>Nevada</v>
      </c>
      <c r="K17533" s="1">
        <f>INDEX(storelocation_table[], MATCH(Sales_table[[#This Row],[Storeindex]], storelocation_table[id], 0), MATCH(Sales_table[[#Headers],[Population]], storelocation_table[#Headers], 0))</f>
        <v>223182</v>
      </c>
      <c r="L17533" s="1"/>
      <c r="M17533" s="1">
        <f>INDEX(storelocation_table[], MATCH(Sales_table[[#This Row],[Storeindex]], storelocation_table[id], 0), MATCH(Sales_table[[#Headers],[median_income]], storelocation_table[#Headers], 0))</f>
        <v>43911</v>
      </c>
      <c r="N17533" s="1">
        <v>34</v>
      </c>
      <c r="O17533" s="1" t="str">
        <f>INDEX(Product_table[], MATCH(Sales_table[[#This Row],[Productindex]], Product_table[Index], 0), MATCH(Sales_table[[#Headers],[Product Name]], Product_table[#Headers], 0))</f>
        <v>Bedroom Furniture</v>
      </c>
      <c r="P17533" s="1" t="str">
        <f>INDEX(Product_table[], MATCH(Sales_table[[#This Row],[Productindex]], Product_table[Index], 0), MATCH(Sales_table[[#Headers],[Product Category]], Product_table[#Headers], 0))</f>
        <v>Furniture</v>
      </c>
      <c r="Q17533" s="1">
        <v>8</v>
      </c>
      <c r="R17533" s="10">
        <v>418.83187866210938</v>
      </c>
      <c r="S17533" s="10">
        <v>299.1656276157924</v>
      </c>
      <c r="T17533" s="10">
        <f>SUM(Sales_table[[#This Row],[unit price]] * Sales_table[[#This Row],[Order qty]])</f>
        <v>3350.655029296875</v>
      </c>
      <c r="U17533" s="11">
        <f>SUM(Sales_table[[#This Row],[unit price]]-Sales_table[[#This Row],[unit cost]])</f>
        <v>119.66625104631697</v>
      </c>
      <c r="V17533" s="10">
        <f>SUM(Sales_table[[#This Row],[Unit Profit]]*Sales_table[[#This Row],[Order qty]])</f>
        <v>957.33000837053578</v>
      </c>
    </row>
    <row r="17534" spans="1:22" ht="14.25" customHeight="1" x14ac:dyDescent="0.25">
      <c r="A17534" s="1" t="s">
        <v>17545</v>
      </c>
      <c r="B17534" s="14">
        <v>43861</v>
      </c>
      <c r="C17534" s="14" t="str">
        <f>TEXT(Sales_table[[#This Row],[Sales Date]], "mmmm")</f>
        <v>January</v>
      </c>
      <c r="D17534" s="1" t="s">
        <v>14</v>
      </c>
      <c r="E17534" s="1">
        <v>23</v>
      </c>
      <c r="F17534" s="1" t="str">
        <f>INDEX(Sales_Team[], MATCH(Sales_table[[#This Row],[Salesteamindex]], Sales_Team[Index], 0), MATCH(Sales_table[[#Headers],[Sales Person]], Sales_Team[#Headers], 0))</f>
        <v>Douglas Tucker</v>
      </c>
      <c r="G17534" s="1">
        <v>1</v>
      </c>
      <c r="H17534" s="1" t="str">
        <f>INDEX(storelocation_table[], MATCH(Sales_table[[#This Row],[Storeindex]], storelocation_table[id], 0), MATCH(Sales_table[[#Headers],[Store Name]], storelocation_table[#Headers], 0))</f>
        <v>Birmingham</v>
      </c>
      <c r="I17534" s="1" t="str">
        <f>INDEX(Sales_Team[], MATCH(Sales_table[[#This Row],[Salesteamindex]], Sales_Team[Index], 0), MATCH(Sales_table[[#Headers],[Region]], Sales_Team[#Headers], 0))</f>
        <v>Midwest</v>
      </c>
      <c r="J17534" s="1" t="str">
        <f>INDEX(storelocation_table[], MATCH(Sales_table[[#This Row],[Storeindex]], storelocation_table[id],0), MATCH(Sales_table[[#Headers],[State]], storelocation_table[#Headers], 0))</f>
        <v>Alabama</v>
      </c>
      <c r="K17534" s="1">
        <f>INDEX(storelocation_table[], MATCH(Sales_table[[#This Row],[Storeindex]], storelocation_table[id], 0), MATCH(Sales_table[[#Headers],[Population]], storelocation_table[#Headers], 0))</f>
        <v>212461</v>
      </c>
      <c r="L17534" s="1"/>
      <c r="M17534" s="1">
        <f>INDEX(storelocation_table[], MATCH(Sales_table[[#This Row],[Storeindex]], storelocation_table[id], 0), MATCH(Sales_table[[#Headers],[median_income]], storelocation_table[#Headers], 0))</f>
        <v>31061</v>
      </c>
      <c r="N17534" s="1">
        <v>22</v>
      </c>
      <c r="O17534" s="1" t="str">
        <f>INDEX(Product_table[], MATCH(Sales_table[[#This Row],[Productindex]], Product_table[Index], 0), MATCH(Sales_table[[#Headers],[Product Name]], Product_table[#Headers], 0))</f>
        <v>Wine Storage</v>
      </c>
      <c r="P17534" s="1" t="str">
        <f>INDEX(Product_table[], MATCH(Sales_table[[#This Row],[Productindex]], Product_table[Index], 0), MATCH(Sales_table[[#Headers],[Product Category]], Product_table[#Headers], 0))</f>
        <v>Drinkware</v>
      </c>
      <c r="Q17534" s="1">
        <v>2</v>
      </c>
      <c r="R17534" s="10">
        <v>211.68288606405258</v>
      </c>
      <c r="S17534" s="10">
        <v>151.20206147432327</v>
      </c>
      <c r="T17534" s="10">
        <f>SUM(Sales_table[[#This Row],[unit price]] * Sales_table[[#This Row],[Order qty]])</f>
        <v>423.36577212810516</v>
      </c>
      <c r="U17534" s="11">
        <f>SUM(Sales_table[[#This Row],[unit price]]-Sales_table[[#This Row],[unit cost]])</f>
        <v>60.480824589729309</v>
      </c>
      <c r="V17534" s="10">
        <f>SUM(Sales_table[[#This Row],[Unit Profit]]*Sales_table[[#This Row],[Order qty]])</f>
        <v>120.96164917945862</v>
      </c>
    </row>
    <row r="17535" spans="1:22" ht="14.25" customHeight="1" x14ac:dyDescent="0.25">
      <c r="A17535" s="1" t="s">
        <v>17546</v>
      </c>
      <c r="B17535" s="14">
        <v>43979</v>
      </c>
      <c r="C17535" s="14" t="str">
        <f>TEXT(Sales_table[[#This Row],[Sales Date]], "mmmm")</f>
        <v>May</v>
      </c>
      <c r="D17535" s="1" t="s">
        <v>12</v>
      </c>
      <c r="E17535" s="1">
        <v>23</v>
      </c>
      <c r="F17535" s="1" t="str">
        <f>INDEX(Sales_Team[], MATCH(Sales_table[[#This Row],[Salesteamindex]], Sales_Team[Index], 0), MATCH(Sales_table[[#Headers],[Sales Person]], Sales_Team[#Headers], 0))</f>
        <v>Douglas Tucker</v>
      </c>
      <c r="G17535" s="1">
        <v>262</v>
      </c>
      <c r="H17535" s="1" t="str">
        <f>INDEX(storelocation_table[], MATCH(Sales_table[[#This Row],[Storeindex]], storelocation_table[id], 0), MATCH(Sales_table[[#Headers],[Store Name]], storelocation_table[#Headers], 0))</f>
        <v>Buffalo</v>
      </c>
      <c r="I17535" s="1" t="str">
        <f>INDEX(Sales_Team[], MATCH(Sales_table[[#This Row],[Salesteamindex]], Sales_Team[Index], 0), MATCH(Sales_table[[#Headers],[Region]], Sales_Team[#Headers], 0))</f>
        <v>Midwest</v>
      </c>
      <c r="J17535" s="1" t="str">
        <f>INDEX(storelocation_table[], MATCH(Sales_table[[#This Row],[Storeindex]], storelocation_table[id],0), MATCH(Sales_table[[#Headers],[State]], storelocation_table[#Headers], 0))</f>
        <v>New York</v>
      </c>
      <c r="K17535" s="1">
        <f>INDEX(storelocation_table[], MATCH(Sales_table[[#This Row],[Storeindex]], storelocation_table[id], 0), MATCH(Sales_table[[#Headers],[Population]], storelocation_table[#Headers], 0))</f>
        <v>258071</v>
      </c>
      <c r="L17535" s="1"/>
      <c r="M17535" s="1">
        <f>INDEX(storelocation_table[], MATCH(Sales_table[[#This Row],[Storeindex]], storelocation_table[id], 0), MATCH(Sales_table[[#Headers],[median_income]], storelocation_table[#Headers], 0))</f>
        <v>31918</v>
      </c>
      <c r="N17535" s="1">
        <v>37</v>
      </c>
      <c r="O17535" s="1" t="str">
        <f>INDEX(Product_table[], MATCH(Sales_table[[#This Row],[Productindex]], Product_table[Index], 0), MATCH(Sales_table[[#Headers],[Product Name]], Product_table[#Headers], 0))</f>
        <v>Platters</v>
      </c>
      <c r="P17535" s="1" t="str">
        <f>INDEX(Product_table[], MATCH(Sales_table[[#This Row],[Productindex]], Product_table[Index], 0), MATCH(Sales_table[[#Headers],[Product Category]], Product_table[#Headers], 0))</f>
        <v>Kitchenery</v>
      </c>
      <c r="Q17535" s="1">
        <v>4</v>
      </c>
      <c r="R17535" s="10">
        <v>337.60343563556671</v>
      </c>
      <c r="S17535" s="10">
        <v>241.14531116826194</v>
      </c>
      <c r="T17535" s="10">
        <f>SUM(Sales_table[[#This Row],[unit price]] * Sales_table[[#This Row],[Order qty]])</f>
        <v>1350.4137425422668</v>
      </c>
      <c r="U17535" s="11">
        <f>SUM(Sales_table[[#This Row],[unit price]]-Sales_table[[#This Row],[unit cost]])</f>
        <v>96.458124467304771</v>
      </c>
      <c r="V17535" s="10">
        <f>SUM(Sales_table[[#This Row],[Unit Profit]]*Sales_table[[#This Row],[Order qty]])</f>
        <v>385.83249786921908</v>
      </c>
    </row>
    <row r="17536" spans="1:22" ht="14.25" customHeight="1" x14ac:dyDescent="0.25">
      <c r="A17536" s="1" t="s">
        <v>17547</v>
      </c>
      <c r="B17536" s="14">
        <v>43903</v>
      </c>
      <c r="C17536" s="14" t="str">
        <f>TEXT(Sales_table[[#This Row],[Sales Date]], "mmmm")</f>
        <v>March</v>
      </c>
      <c r="D17536" s="1" t="s">
        <v>14</v>
      </c>
      <c r="E17536" s="1">
        <v>25</v>
      </c>
      <c r="F17536" s="1" t="str">
        <f>INDEX(Sales_Team[], MATCH(Sales_table[[#This Row],[Salesteamindex]], Sales_Team[Index], 0), MATCH(Sales_table[[#Headers],[Sales Person]], Sales_Team[#Headers], 0))</f>
        <v>Patrick Graham</v>
      </c>
      <c r="G17536" s="1">
        <v>308</v>
      </c>
      <c r="H17536" s="1" t="str">
        <f>INDEX(storelocation_table[], MATCH(Sales_table[[#This Row],[Storeindex]], storelocation_table[id], 0), MATCH(Sales_table[[#Headers],[Store Name]], storelocation_table[#Headers], 0))</f>
        <v>Amarillo</v>
      </c>
      <c r="I17536" s="1" t="str">
        <f>INDEX(Sales_Team[], MATCH(Sales_table[[#This Row],[Salesteamindex]], Sales_Team[Index], 0), MATCH(Sales_table[[#Headers],[Region]], Sales_Team[#Headers], 0))</f>
        <v>South</v>
      </c>
      <c r="J17536" s="1" t="str">
        <f>INDEX(storelocation_table[], MATCH(Sales_table[[#This Row],[Storeindex]], storelocation_table[id],0), MATCH(Sales_table[[#Headers],[State]], storelocation_table[#Headers], 0))</f>
        <v>Texas</v>
      </c>
      <c r="K17536" s="1">
        <f>INDEX(storelocation_table[], MATCH(Sales_table[[#This Row],[Storeindex]], storelocation_table[id], 0), MATCH(Sales_table[[#Headers],[Population]], storelocation_table[#Headers], 0))</f>
        <v>198645</v>
      </c>
      <c r="L17536" s="1"/>
      <c r="M17536" s="1">
        <f>INDEX(storelocation_table[], MATCH(Sales_table[[#This Row],[Storeindex]], storelocation_table[id], 0), MATCH(Sales_table[[#Headers],[median_income]], storelocation_table[#Headers], 0))</f>
        <v>47735</v>
      </c>
      <c r="N17536" s="1">
        <v>14</v>
      </c>
      <c r="O17536" s="1" t="str">
        <f>INDEX(Product_table[], MATCH(Sales_table[[#This Row],[Productindex]], Product_table[Index], 0), MATCH(Sales_table[[#Headers],[Product Name]], Product_table[#Headers], 0))</f>
        <v>Mirrors</v>
      </c>
      <c r="P17536" s="1" t="str">
        <f>INDEX(Product_table[], MATCH(Sales_table[[#This Row],[Productindex]], Product_table[Index], 0), MATCH(Sales_table[[#Headers],[Product Category]], Product_table[#Headers], 0))</f>
        <v>Accessories</v>
      </c>
      <c r="Q17536" s="1">
        <v>5</v>
      </c>
      <c r="R17536" s="10">
        <v>538.35857158899307</v>
      </c>
      <c r="S17536" s="10">
        <v>384.5418368492808</v>
      </c>
      <c r="T17536" s="10">
        <f>SUM(Sales_table[[#This Row],[unit price]] * Sales_table[[#This Row],[Order qty]])</f>
        <v>2691.7928579449654</v>
      </c>
      <c r="U17536" s="11">
        <f>SUM(Sales_table[[#This Row],[unit price]]-Sales_table[[#This Row],[unit cost]])</f>
        <v>153.81673473971227</v>
      </c>
      <c r="V17536" s="10">
        <f>SUM(Sales_table[[#This Row],[Unit Profit]]*Sales_table[[#This Row],[Order qty]])</f>
        <v>769.08367369856137</v>
      </c>
    </row>
    <row r="17537" spans="1:22" ht="14.25" customHeight="1" x14ac:dyDescent="0.25">
      <c r="A17537" s="1" t="s">
        <v>17548</v>
      </c>
      <c r="B17537" s="14">
        <v>43970</v>
      </c>
      <c r="C17537" s="14" t="str">
        <f>TEXT(Sales_table[[#This Row],[Sales Date]], "mmmm")</f>
        <v>May</v>
      </c>
      <c r="D17537" s="1" t="s">
        <v>10</v>
      </c>
      <c r="E17537" s="1">
        <v>1</v>
      </c>
      <c r="F17537" s="1" t="str">
        <f>INDEX(Sales_Team[], MATCH(Sales_table[[#This Row],[Salesteamindex]], Sales_Team[Index], 0), MATCH(Sales_table[[#Headers],[Sales Person]], Sales_Team[#Headers], 0))</f>
        <v>Adam Hernandez</v>
      </c>
      <c r="G17537" s="1">
        <v>48</v>
      </c>
      <c r="H17537" s="1" t="str">
        <f>INDEX(storelocation_table[], MATCH(Sales_table[[#This Row],[Storeindex]], storelocation_table[id], 0), MATCH(Sales_table[[#Headers],[Store Name]], storelocation_table[#Headers], 0))</f>
        <v>Los Angeles</v>
      </c>
      <c r="I17537" s="1" t="str">
        <f>INDEX(Sales_Team[], MATCH(Sales_table[[#This Row],[Salesteamindex]], Sales_Team[Index], 0), MATCH(Sales_table[[#Headers],[Region]], Sales_Team[#Headers], 0))</f>
        <v>Northeast</v>
      </c>
      <c r="J17537" s="1" t="str">
        <f>INDEX(storelocation_table[], MATCH(Sales_table[[#This Row],[Storeindex]], storelocation_table[id],0), MATCH(Sales_table[[#Headers],[State]], storelocation_table[#Headers], 0))</f>
        <v>California</v>
      </c>
      <c r="K17537" s="1">
        <f>INDEX(storelocation_table[], MATCH(Sales_table[[#This Row],[Storeindex]], storelocation_table[id], 0), MATCH(Sales_table[[#Headers],[Population]], storelocation_table[#Headers], 0))</f>
        <v>3971883</v>
      </c>
      <c r="L17537" s="1"/>
      <c r="M17537" s="1">
        <f>INDEX(storelocation_table[], MATCH(Sales_table[[#This Row],[Storeindex]], storelocation_table[id], 0), MATCH(Sales_table[[#Headers],[median_income]], storelocation_table[#Headers], 0))</f>
        <v>50205</v>
      </c>
      <c r="N17537" s="1">
        <v>39</v>
      </c>
      <c r="O17537" s="1" t="str">
        <f>INDEX(Product_table[], MATCH(Sales_table[[#This Row],[Productindex]], Product_table[Index], 0), MATCH(Sales_table[[#Headers],[Product Name]], Product_table[#Headers], 0))</f>
        <v>Floor Lamps</v>
      </c>
      <c r="P17537" s="1" t="str">
        <f>INDEX(Product_table[], MATCH(Sales_table[[#This Row],[Productindex]], Product_table[Index], 0), MATCH(Sales_table[[#Headers],[Product Category]], Product_table[#Headers], 0))</f>
        <v>Lighting</v>
      </c>
      <c r="Q17537" s="1">
        <v>7</v>
      </c>
      <c r="R17537" s="10">
        <v>423.73030972480774</v>
      </c>
      <c r="S17537" s="10">
        <v>302.66450694629128</v>
      </c>
      <c r="T17537" s="10">
        <f>SUM(Sales_table[[#This Row],[unit price]] * Sales_table[[#This Row],[Order qty]])</f>
        <v>2966.1121680736542</v>
      </c>
      <c r="U17537" s="11">
        <f>SUM(Sales_table[[#This Row],[unit price]]-Sales_table[[#This Row],[unit cost]])</f>
        <v>121.06580277851646</v>
      </c>
      <c r="V17537" s="10">
        <f>SUM(Sales_table[[#This Row],[Unit Profit]]*Sales_table[[#This Row],[Order qty]])</f>
        <v>847.46061944961525</v>
      </c>
    </row>
    <row r="17538" spans="1:22" ht="14.25" customHeight="1" x14ac:dyDescent="0.25">
      <c r="A17538" s="1" t="s">
        <v>17549</v>
      </c>
      <c r="B17538" s="14">
        <v>43903</v>
      </c>
      <c r="C17538" s="14" t="str">
        <f>TEXT(Sales_table[[#This Row],[Sales Date]], "mmmm")</f>
        <v>March</v>
      </c>
      <c r="D17538" s="1" t="s">
        <v>14</v>
      </c>
      <c r="E17538" s="1">
        <v>17</v>
      </c>
      <c r="F17538" s="1" t="str">
        <f>INDEX(Sales_Team[], MATCH(Sales_table[[#This Row],[Salesteamindex]], Sales_Team[Index], 0), MATCH(Sales_table[[#Headers],[Sales Person]], Sales_Team[#Headers], 0))</f>
        <v>Frank Brown</v>
      </c>
      <c r="G17538" s="1">
        <v>343</v>
      </c>
      <c r="H17538" s="1" t="str">
        <f>INDEX(storelocation_table[], MATCH(Sales_table[[#This Row],[Storeindex]], storelocation_table[id], 0), MATCH(Sales_table[[#Headers],[Store Name]], storelocation_table[#Headers], 0))</f>
        <v>Waco</v>
      </c>
      <c r="I17538" s="1" t="str">
        <f>INDEX(Sales_Team[], MATCH(Sales_table[[#This Row],[Salesteamindex]], Sales_Team[Index], 0), MATCH(Sales_table[[#Headers],[Region]], Sales_Team[#Headers], 0))</f>
        <v>Northeast</v>
      </c>
      <c r="J17538" s="1" t="str">
        <f>INDEX(storelocation_table[], MATCH(Sales_table[[#This Row],[Storeindex]], storelocation_table[id],0), MATCH(Sales_table[[#Headers],[State]], storelocation_table[#Headers], 0))</f>
        <v>Texas</v>
      </c>
      <c r="K17538" s="1">
        <f>INDEX(storelocation_table[], MATCH(Sales_table[[#This Row],[Storeindex]], storelocation_table[id], 0), MATCH(Sales_table[[#Headers],[Population]], storelocation_table[#Headers], 0))</f>
        <v>132356</v>
      </c>
      <c r="L17538" s="1"/>
      <c r="M17538" s="1">
        <f>INDEX(storelocation_table[], MATCH(Sales_table[[#This Row],[Storeindex]], storelocation_table[id], 0), MATCH(Sales_table[[#Headers],[median_income]], storelocation_table[#Headers], 0))</f>
        <v>33147</v>
      </c>
      <c r="N17538" s="1">
        <v>37</v>
      </c>
      <c r="O17538" s="1" t="str">
        <f>INDEX(Product_table[], MATCH(Sales_table[[#This Row],[Productindex]], Product_table[Index], 0), MATCH(Sales_table[[#Headers],[Product Name]], Product_table[#Headers], 0))</f>
        <v>Platters</v>
      </c>
      <c r="P17538" s="1" t="str">
        <f>INDEX(Product_table[], MATCH(Sales_table[[#This Row],[Productindex]], Product_table[Index], 0), MATCH(Sales_table[[#Headers],[Product Category]], Product_table[#Headers], 0))</f>
        <v>Kitchenery</v>
      </c>
      <c r="Q17538" s="1">
        <v>6</v>
      </c>
      <c r="R17538" s="10">
        <v>150.14115732908249</v>
      </c>
      <c r="S17538" s="10">
        <v>107.2436838064875</v>
      </c>
      <c r="T17538" s="10">
        <f>SUM(Sales_table[[#This Row],[unit price]] * Sales_table[[#This Row],[Order qty]])</f>
        <v>900.84694397449493</v>
      </c>
      <c r="U17538" s="11">
        <f>SUM(Sales_table[[#This Row],[unit price]]-Sales_table[[#This Row],[unit cost]])</f>
        <v>42.897473522594993</v>
      </c>
      <c r="V17538" s="10">
        <f>SUM(Sales_table[[#This Row],[Unit Profit]]*Sales_table[[#This Row],[Order qty]])</f>
        <v>257.38484113556996</v>
      </c>
    </row>
    <row r="17539" spans="1:22" ht="14.25" customHeight="1" x14ac:dyDescent="0.25">
      <c r="A17539" s="1" t="s">
        <v>17550</v>
      </c>
      <c r="B17539" s="14">
        <v>43843</v>
      </c>
      <c r="C17539" s="14" t="str">
        <f>TEXT(Sales_table[[#This Row],[Sales Date]], "mmmm")</f>
        <v>January</v>
      </c>
      <c r="D17539" s="1" t="s">
        <v>12</v>
      </c>
      <c r="E17539" s="1">
        <v>9</v>
      </c>
      <c r="F17539" s="1" t="str">
        <f>INDEX(Sales_Team[], MATCH(Sales_table[[#This Row],[Salesteamindex]], Sales_Team[Index], 0), MATCH(Sales_table[[#Headers],[Sales Person]], Sales_Team[#Headers], 0))</f>
        <v>Joshua Ryan</v>
      </c>
      <c r="G17539" s="1">
        <v>153</v>
      </c>
      <c r="H17539" s="1" t="str">
        <f>INDEX(storelocation_table[], MATCH(Sales_table[[#This Row],[Storeindex]], storelocation_table[id], 0), MATCH(Sales_table[[#Headers],[Store Name]], storelocation_table[#Headers], 0))</f>
        <v>Bloomingdale (Township)</v>
      </c>
      <c r="I17539" s="1" t="str">
        <f>INDEX(Sales_Team[], MATCH(Sales_table[[#This Row],[Salesteamindex]], Sales_Team[Index], 0), MATCH(Sales_table[[#Headers],[Region]], Sales_Team[#Headers], 0))</f>
        <v>Midwest</v>
      </c>
      <c r="J17539" s="1" t="str">
        <f>INDEX(storelocation_table[], MATCH(Sales_table[[#This Row],[Storeindex]], storelocation_table[id],0), MATCH(Sales_table[[#Headers],[State]], storelocation_table[#Headers], 0))</f>
        <v>Illinois</v>
      </c>
      <c r="K17539" s="1">
        <f>INDEX(storelocation_table[], MATCH(Sales_table[[#This Row],[Storeindex]], storelocation_table[id], 0), MATCH(Sales_table[[#Headers],[Population]], storelocation_table[#Headers], 0))</f>
        <v>113024</v>
      </c>
      <c r="L17539" s="1"/>
      <c r="M17539" s="1">
        <f>INDEX(storelocation_table[], MATCH(Sales_table[[#This Row],[Storeindex]], storelocation_table[id], 0), MATCH(Sales_table[[#Headers],[median_income]], storelocation_table[#Headers], 0))</f>
        <v>68474</v>
      </c>
      <c r="N17539" s="1">
        <v>5</v>
      </c>
      <c r="O17539" s="1" t="str">
        <f>INDEX(Product_table[], MATCH(Sales_table[[#This Row],[Productindex]], Product_table[Index], 0), MATCH(Sales_table[[#Headers],[Product Name]], Product_table[#Headers], 0))</f>
        <v>Bathroom Furniture</v>
      </c>
      <c r="P17539" s="1" t="str">
        <f>INDEX(Product_table[], MATCH(Sales_table[[#This Row],[Productindex]], Product_table[Index], 0), MATCH(Sales_table[[#Headers],[Product Category]], Product_table[#Headers], 0))</f>
        <v>Furniture</v>
      </c>
      <c r="Q17539" s="1">
        <v>2</v>
      </c>
      <c r="R17539" s="10">
        <v>287.01792848110199</v>
      </c>
      <c r="S17539" s="10">
        <v>205.01280605792999</v>
      </c>
      <c r="T17539" s="10">
        <f>SUM(Sales_table[[#This Row],[unit price]] * Sales_table[[#This Row],[Order qty]])</f>
        <v>574.03585696220398</v>
      </c>
      <c r="U17539" s="11">
        <f>SUM(Sales_table[[#This Row],[unit price]]-Sales_table[[#This Row],[unit cost]])</f>
        <v>82.005122423171997</v>
      </c>
      <c r="V17539" s="10">
        <f>SUM(Sales_table[[#This Row],[Unit Profit]]*Sales_table[[#This Row],[Order qty]])</f>
        <v>164.01024484634399</v>
      </c>
    </row>
    <row r="17540" spans="1:22" ht="14.25" customHeight="1" x14ac:dyDescent="0.25">
      <c r="A17540" s="1" t="s">
        <v>17551</v>
      </c>
      <c r="B17540" s="14">
        <v>43922</v>
      </c>
      <c r="C17540" s="14" t="str">
        <f>TEXT(Sales_table[[#This Row],[Sales Date]], "mmmm")</f>
        <v>April</v>
      </c>
      <c r="D17540" s="1" t="s">
        <v>18</v>
      </c>
      <c r="E17540" s="1">
        <v>18</v>
      </c>
      <c r="F17540" s="1" t="str">
        <f>INDEX(Sales_Team[], MATCH(Sales_table[[#This Row],[Salesteamindex]], Sales_Team[Index], 0), MATCH(Sales_table[[#Headers],[Sales Person]], Sales_Team[#Headers], 0))</f>
        <v>Shawn Wallace</v>
      </c>
      <c r="G17540" s="1">
        <v>178</v>
      </c>
      <c r="H17540" s="1" t="str">
        <f>INDEX(storelocation_table[], MATCH(Sales_table[[#This Row],[Storeindex]], storelocation_table[id], 0), MATCH(Sales_table[[#Headers],[Store Name]], storelocation_table[#Headers], 0))</f>
        <v>Wheeling (Township)</v>
      </c>
      <c r="I17540" s="1" t="str">
        <f>INDEX(Sales_Team[], MATCH(Sales_table[[#This Row],[Salesteamindex]], Sales_Team[Index], 0), MATCH(Sales_table[[#Headers],[Region]], Sales_Team[#Headers], 0))</f>
        <v>South</v>
      </c>
      <c r="J17540" s="1" t="str">
        <f>INDEX(storelocation_table[], MATCH(Sales_table[[#This Row],[Storeindex]], storelocation_table[id],0), MATCH(Sales_table[[#Headers],[State]], storelocation_table[#Headers], 0))</f>
        <v>Illinois</v>
      </c>
      <c r="K17540" s="1">
        <f>INDEX(storelocation_table[], MATCH(Sales_table[[#This Row],[Storeindex]], storelocation_table[id], 0), MATCH(Sales_table[[#Headers],[Population]], storelocation_table[#Headers], 0))</f>
        <v>155286</v>
      </c>
      <c r="L17540" s="1"/>
      <c r="M17540" s="1">
        <f>INDEX(storelocation_table[], MATCH(Sales_table[[#This Row],[Storeindex]], storelocation_table[id], 0), MATCH(Sales_table[[#Headers],[median_income]], storelocation_table[#Headers], 0))</f>
        <v>73977</v>
      </c>
      <c r="N17540" s="1">
        <v>35</v>
      </c>
      <c r="O17540" s="1" t="str">
        <f>INDEX(Product_table[], MATCH(Sales_table[[#This Row],[Productindex]], Product_table[Index], 0), MATCH(Sales_table[[#Headers],[Product Name]], Product_table[#Headers], 0))</f>
        <v>Table Linens</v>
      </c>
      <c r="P17540" s="1" t="str">
        <f>INDEX(Product_table[], MATCH(Sales_table[[#This Row],[Productindex]], Product_table[Index], 0), MATCH(Sales_table[[#Headers],[Product Category]], Product_table[#Headers], 0))</f>
        <v>Decoratives</v>
      </c>
      <c r="Q17540" s="1">
        <v>1</v>
      </c>
      <c r="R17540" s="10">
        <v>518.99717313051224</v>
      </c>
      <c r="S17540" s="10">
        <v>370.7122665217945</v>
      </c>
      <c r="T17540" s="10">
        <f>SUM(Sales_table[[#This Row],[unit price]] * Sales_table[[#This Row],[Order qty]])</f>
        <v>518.99717313051224</v>
      </c>
      <c r="U17540" s="11">
        <f>SUM(Sales_table[[#This Row],[unit price]]-Sales_table[[#This Row],[unit cost]])</f>
        <v>148.28490660871773</v>
      </c>
      <c r="V17540" s="10">
        <f>SUM(Sales_table[[#This Row],[Unit Profit]]*Sales_table[[#This Row],[Order qty]])</f>
        <v>148.28490660871773</v>
      </c>
    </row>
    <row r="17541" spans="1:22" ht="14.25" customHeight="1" x14ac:dyDescent="0.25">
      <c r="A17541" s="1" t="s">
        <v>17552</v>
      </c>
      <c r="B17541" s="14">
        <v>43902</v>
      </c>
      <c r="C17541" s="14" t="str">
        <f>TEXT(Sales_table[[#This Row],[Sales Date]], "mmmm")</f>
        <v>March</v>
      </c>
      <c r="D17541" s="1" t="s">
        <v>12</v>
      </c>
      <c r="E17541" s="1">
        <v>23</v>
      </c>
      <c r="F17541" s="1" t="str">
        <f>INDEX(Sales_Team[], MATCH(Sales_table[[#This Row],[Salesteamindex]], Sales_Team[Index], 0), MATCH(Sales_table[[#Headers],[Sales Person]], Sales_Team[#Headers], 0))</f>
        <v>Douglas Tucker</v>
      </c>
      <c r="G17541" s="1">
        <v>70</v>
      </c>
      <c r="H17541" s="1" t="str">
        <f>INDEX(storelocation_table[], MATCH(Sales_table[[#This Row],[Storeindex]], storelocation_table[id], 0), MATCH(Sales_table[[#Headers],[Store Name]], storelocation_table[#Headers], 0))</f>
        <v>San Diego</v>
      </c>
      <c r="I17541" s="1" t="str">
        <f>INDEX(Sales_Team[], MATCH(Sales_table[[#This Row],[Salesteamindex]], Sales_Team[Index], 0), MATCH(Sales_table[[#Headers],[Region]], Sales_Team[#Headers], 0))</f>
        <v>Midwest</v>
      </c>
      <c r="J17541" s="1" t="str">
        <f>INDEX(storelocation_table[], MATCH(Sales_table[[#This Row],[Storeindex]], storelocation_table[id],0), MATCH(Sales_table[[#Headers],[State]], storelocation_table[#Headers], 0))</f>
        <v>California</v>
      </c>
      <c r="K17541" s="1">
        <f>INDEX(storelocation_table[], MATCH(Sales_table[[#This Row],[Storeindex]], storelocation_table[id], 0), MATCH(Sales_table[[#Headers],[Population]], storelocation_table[#Headers], 0))</f>
        <v>1394928</v>
      </c>
      <c r="L17541" s="1"/>
      <c r="M17541" s="1">
        <f>INDEX(storelocation_table[], MATCH(Sales_table[[#This Row],[Storeindex]], storelocation_table[id], 0), MATCH(Sales_table[[#Headers],[median_income]], storelocation_table[#Headers], 0))</f>
        <v>66116</v>
      </c>
      <c r="N17541" s="1">
        <v>24</v>
      </c>
      <c r="O17541" s="1" t="str">
        <f>INDEX(Product_table[], MATCH(Sales_table[[#This Row],[Productindex]], Product_table[Index], 0), MATCH(Sales_table[[#Headers],[Product Name]], Product_table[#Headers], 0))</f>
        <v>Wall Frames</v>
      </c>
      <c r="P17541" s="1" t="str">
        <f>INDEX(Product_table[], MATCH(Sales_table[[#This Row],[Productindex]], Product_table[Index], 0), MATCH(Sales_table[[#Headers],[Product Category]], Product_table[#Headers], 0))</f>
        <v>Decoratives</v>
      </c>
      <c r="Q17541" s="1">
        <v>9</v>
      </c>
      <c r="R17541" s="10">
        <v>619.41826486587524</v>
      </c>
      <c r="S17541" s="10">
        <v>442.4416177613395</v>
      </c>
      <c r="T17541" s="10">
        <f>SUM(Sales_table[[#This Row],[unit price]] * Sales_table[[#This Row],[Order qty]])</f>
        <v>5574.7643837928772</v>
      </c>
      <c r="U17541" s="11">
        <f>SUM(Sales_table[[#This Row],[unit price]]-Sales_table[[#This Row],[unit cost]])</f>
        <v>176.97664710453574</v>
      </c>
      <c r="V17541" s="10">
        <f>SUM(Sales_table[[#This Row],[Unit Profit]]*Sales_table[[#This Row],[Order qty]])</f>
        <v>1592.7898239408216</v>
      </c>
    </row>
    <row r="17542" spans="1:22" ht="14.25" customHeight="1" x14ac:dyDescent="0.25">
      <c r="A17542" s="1" t="s">
        <v>17553</v>
      </c>
      <c r="B17542" s="14">
        <v>43873</v>
      </c>
      <c r="C17542" s="14" t="str">
        <f>TEXT(Sales_table[[#This Row],[Sales Date]], "mmmm")</f>
        <v>February</v>
      </c>
      <c r="D17542" s="1" t="s">
        <v>18</v>
      </c>
      <c r="E17542" s="1">
        <v>12</v>
      </c>
      <c r="F17542" s="1" t="str">
        <f>INDEX(Sales_Team[], MATCH(Sales_table[[#This Row],[Salesteamindex]], Sales_Team[Index], 0), MATCH(Sales_table[[#Headers],[Sales Person]], Sales_Team[#Headers], 0))</f>
        <v>Carl Nguyen</v>
      </c>
      <c r="G17542" s="1">
        <v>12</v>
      </c>
      <c r="H17542" s="1" t="str">
        <f>INDEX(storelocation_table[], MATCH(Sales_table[[#This Row],[Storeindex]], storelocation_table[id], 0), MATCH(Sales_table[[#Headers],[Store Name]], storelocation_table[#Headers], 0))</f>
        <v>Scottsdale</v>
      </c>
      <c r="I17542" s="1" t="str">
        <f>INDEX(Sales_Team[], MATCH(Sales_table[[#This Row],[Salesteamindex]], Sales_Team[Index], 0), MATCH(Sales_table[[#Headers],[Region]], Sales_Team[#Headers], 0))</f>
        <v>Midwest</v>
      </c>
      <c r="J17542" s="1" t="str">
        <f>INDEX(storelocation_table[], MATCH(Sales_table[[#This Row],[Storeindex]], storelocation_table[id],0), MATCH(Sales_table[[#Headers],[State]], storelocation_table[#Headers], 0))</f>
        <v>Arizona</v>
      </c>
      <c r="K17542" s="1">
        <f>INDEX(storelocation_table[], MATCH(Sales_table[[#This Row],[Storeindex]], storelocation_table[id], 0), MATCH(Sales_table[[#Headers],[Population]], storelocation_table[#Headers], 0))</f>
        <v>236839</v>
      </c>
      <c r="L17542" s="1"/>
      <c r="M17542" s="1">
        <f>INDEX(storelocation_table[], MATCH(Sales_table[[#This Row],[Storeindex]], storelocation_table[id], 0), MATCH(Sales_table[[#Headers],[median_income]], storelocation_table[#Headers], 0))</f>
        <v>73288</v>
      </c>
      <c r="N17542" s="1">
        <v>44</v>
      </c>
      <c r="O17542" s="1" t="str">
        <f>INDEX(Product_table[], MATCH(Sales_table[[#This Row],[Productindex]], Product_table[Index], 0), MATCH(Sales_table[[#Headers],[Product Name]], Product_table[#Headers], 0))</f>
        <v>Pillows</v>
      </c>
      <c r="P17542" s="1" t="str">
        <f>INDEX(Product_table[], MATCH(Sales_table[[#This Row],[Productindex]], Product_table[Index], 0), MATCH(Sales_table[[#Headers],[Product Category]], Product_table[#Headers], 0))</f>
        <v>Beddings</v>
      </c>
      <c r="Q17542" s="1">
        <v>1</v>
      </c>
      <c r="R17542" s="10">
        <v>277.51601260900497</v>
      </c>
      <c r="S17542" s="10">
        <v>198.22572329214643</v>
      </c>
      <c r="T17542" s="10">
        <f>SUM(Sales_table[[#This Row],[unit price]] * Sales_table[[#This Row],[Order qty]])</f>
        <v>277.51601260900497</v>
      </c>
      <c r="U17542" s="11">
        <f>SUM(Sales_table[[#This Row],[unit price]]-Sales_table[[#This Row],[unit cost]])</f>
        <v>79.290289316858548</v>
      </c>
      <c r="V17542" s="10">
        <f>SUM(Sales_table[[#This Row],[Unit Profit]]*Sales_table[[#This Row],[Order qty]])</f>
        <v>79.290289316858548</v>
      </c>
    </row>
    <row r="17543" spans="1:22" ht="14.25" customHeight="1" x14ac:dyDescent="0.25">
      <c r="A17543" s="1" t="s">
        <v>17554</v>
      </c>
      <c r="B17543" s="14">
        <v>43914</v>
      </c>
      <c r="C17543" s="14" t="str">
        <f>TEXT(Sales_table[[#This Row],[Sales Date]], "mmmm")</f>
        <v>March</v>
      </c>
      <c r="D17543" s="1" t="s">
        <v>12</v>
      </c>
      <c r="E17543" s="1">
        <v>2</v>
      </c>
      <c r="F17543" s="1" t="str">
        <f>INDEX(Sales_Team[], MATCH(Sales_table[[#This Row],[Salesteamindex]], Sales_Team[Index], 0), MATCH(Sales_table[[#Headers],[Sales Person]], Sales_Team[#Headers], 0))</f>
        <v>Keith Griffin</v>
      </c>
      <c r="G17543" s="1">
        <v>209</v>
      </c>
      <c r="H17543" s="1" t="str">
        <f>INDEX(storelocation_table[], MATCH(Sales_table[[#This Row],[Storeindex]], storelocation_table[id], 0), MATCH(Sales_table[[#Headers],[Store Name]], storelocation_table[#Headers], 0))</f>
        <v>Springfield</v>
      </c>
      <c r="I17543" s="1" t="str">
        <f>INDEX(Sales_Team[], MATCH(Sales_table[[#This Row],[Salesteamindex]], Sales_Team[Index], 0), MATCH(Sales_table[[#Headers],[Region]], Sales_Team[#Headers], 0))</f>
        <v>Northeast</v>
      </c>
      <c r="J17543" s="1" t="str">
        <f>INDEX(storelocation_table[], MATCH(Sales_table[[#This Row],[Storeindex]], storelocation_table[id],0), MATCH(Sales_table[[#Headers],[State]], storelocation_table[#Headers], 0))</f>
        <v>Massachusetts</v>
      </c>
      <c r="K17543" s="1">
        <f>INDEX(storelocation_table[], MATCH(Sales_table[[#This Row],[Storeindex]], storelocation_table[id], 0), MATCH(Sales_table[[#Headers],[Population]], storelocation_table[#Headers], 0))</f>
        <v>154341</v>
      </c>
      <c r="L17543" s="1"/>
      <c r="M17543" s="1">
        <f>INDEX(storelocation_table[], MATCH(Sales_table[[#This Row],[Storeindex]], storelocation_table[id], 0), MATCH(Sales_table[[#Headers],[median_income]], storelocation_table[#Headers], 0))</f>
        <v>34728</v>
      </c>
      <c r="N17543" s="1">
        <v>19</v>
      </c>
      <c r="O17543" s="1" t="str">
        <f>INDEX(Product_table[], MATCH(Sales_table[[#This Row],[Productindex]], Product_table[Index], 0), MATCH(Sales_table[[#Headers],[Product Name]], Product_table[#Headers], 0))</f>
        <v>Vanities</v>
      </c>
      <c r="P17543" s="1" t="str">
        <f>INDEX(Product_table[], MATCH(Sales_table[[#This Row],[Productindex]], Product_table[Index], 0), MATCH(Sales_table[[#Headers],[Product Category]], Product_table[#Headers], 0))</f>
        <v>Collections</v>
      </c>
      <c r="Q17543" s="1">
        <v>8</v>
      </c>
      <c r="R17543" s="10">
        <v>391.82720053195953</v>
      </c>
      <c r="S17543" s="10">
        <v>279.87657180854256</v>
      </c>
      <c r="T17543" s="10">
        <f>SUM(Sales_table[[#This Row],[unit price]] * Sales_table[[#This Row],[Order qty]])</f>
        <v>3134.6176042556763</v>
      </c>
      <c r="U17543" s="11">
        <f>SUM(Sales_table[[#This Row],[unit price]]-Sales_table[[#This Row],[unit cost]])</f>
        <v>111.95062872341697</v>
      </c>
      <c r="V17543" s="10">
        <f>SUM(Sales_table[[#This Row],[Unit Profit]]*Sales_table[[#This Row],[Order qty]])</f>
        <v>895.60502978733575</v>
      </c>
    </row>
    <row r="17544" spans="1:22" ht="14.25" customHeight="1" x14ac:dyDescent="0.25">
      <c r="A17544" s="1" t="s">
        <v>17555</v>
      </c>
      <c r="B17544" s="14">
        <v>43954</v>
      </c>
      <c r="C17544" s="14" t="str">
        <f>TEXT(Sales_table[[#This Row],[Sales Date]], "mmmm")</f>
        <v>May</v>
      </c>
      <c r="D17544" s="1" t="s">
        <v>10</v>
      </c>
      <c r="E17544" s="1">
        <v>8</v>
      </c>
      <c r="F17544" s="1" t="str">
        <f>INDEX(Sales_Team[], MATCH(Sales_table[[#This Row],[Salesteamindex]], Sales_Team[Index], 0), MATCH(Sales_table[[#Headers],[Sales Person]], Sales_Team[#Headers], 0))</f>
        <v>George Lewis</v>
      </c>
      <c r="G17544" s="1">
        <v>350</v>
      </c>
      <c r="H17544" s="1" t="str">
        <f>INDEX(storelocation_table[], MATCH(Sales_table[[#This Row],[Storeindex]], storelocation_table[id], 0), MATCH(Sales_table[[#Headers],[Store Name]], storelocation_table[#Headers], 0))</f>
        <v>Arlington</v>
      </c>
      <c r="I17544" s="1" t="str">
        <f>INDEX(Sales_Team[], MATCH(Sales_table[[#This Row],[Salesteamindex]], Sales_Team[Index], 0), MATCH(Sales_table[[#Headers],[Region]], Sales_Team[#Headers], 0))</f>
        <v>West</v>
      </c>
      <c r="J17544" s="1" t="str">
        <f>INDEX(storelocation_table[], MATCH(Sales_table[[#This Row],[Storeindex]], storelocation_table[id],0), MATCH(Sales_table[[#Headers],[State]], storelocation_table[#Headers], 0))</f>
        <v>Virginia</v>
      </c>
      <c r="K17544" s="1">
        <f>INDEX(storelocation_table[], MATCH(Sales_table[[#This Row],[Storeindex]], storelocation_table[id], 0), MATCH(Sales_table[[#Headers],[Population]], storelocation_table[#Headers], 0))</f>
        <v>220173</v>
      </c>
      <c r="L17544" s="1"/>
      <c r="M17544" s="1">
        <f>INDEX(storelocation_table[], MATCH(Sales_table[[#This Row],[Storeindex]], storelocation_table[id], 0), MATCH(Sales_table[[#Headers],[median_income]], storelocation_table[#Headers], 0))</f>
        <v>105763</v>
      </c>
      <c r="N17544" s="1">
        <v>46</v>
      </c>
      <c r="O17544" s="1" t="str">
        <f>INDEX(Product_table[], MATCH(Sales_table[[#This Row],[Productindex]], Product_table[Index], 0), MATCH(Sales_table[[#Headers],[Product Name]], Product_table[#Headers], 0))</f>
        <v>Sculptures</v>
      </c>
      <c r="P17544" s="1" t="str">
        <f>INDEX(Product_table[], MATCH(Sales_table[[#This Row],[Productindex]], Product_table[Index], 0), MATCH(Sales_table[[#Headers],[Product Category]], Product_table[#Headers], 0))</f>
        <v>Decoratives</v>
      </c>
      <c r="Q17544" s="1">
        <v>5</v>
      </c>
      <c r="R17544" s="10">
        <v>372.01784330606461</v>
      </c>
      <c r="S17544" s="10">
        <v>265.72703093290329</v>
      </c>
      <c r="T17544" s="10">
        <f>SUM(Sales_table[[#This Row],[unit price]] * Sales_table[[#This Row],[Order qty]])</f>
        <v>1860.089216530323</v>
      </c>
      <c r="U17544" s="11">
        <f>SUM(Sales_table[[#This Row],[unit price]]-Sales_table[[#This Row],[unit cost]])</f>
        <v>106.29081237316132</v>
      </c>
      <c r="V17544" s="10">
        <f>SUM(Sales_table[[#This Row],[Unit Profit]]*Sales_table[[#This Row],[Order qty]])</f>
        <v>531.45406186580658</v>
      </c>
    </row>
    <row r="17545" spans="1:22" ht="14.25" customHeight="1" x14ac:dyDescent="0.25">
      <c r="A17545" s="1" t="s">
        <v>17556</v>
      </c>
      <c r="B17545" s="14">
        <v>43866</v>
      </c>
      <c r="C17545" s="14" t="str">
        <f>TEXT(Sales_table[[#This Row],[Sales Date]], "mmmm")</f>
        <v>February</v>
      </c>
      <c r="D17545" s="1" t="s">
        <v>18</v>
      </c>
      <c r="E17545" s="1">
        <v>24</v>
      </c>
      <c r="F17545" s="1" t="str">
        <f>INDEX(Sales_Team[], MATCH(Sales_table[[#This Row],[Salesteamindex]], Sales_Team[Index], 0), MATCH(Sales_table[[#Headers],[Sales Person]], Sales_Team[#Headers], 0))</f>
        <v>Roy Rice</v>
      </c>
      <c r="G17545" s="1">
        <v>90</v>
      </c>
      <c r="H17545" s="1" t="str">
        <f>INDEX(storelocation_table[], MATCH(Sales_table[[#This Row],[Storeindex]], storelocation_table[id], 0), MATCH(Sales_table[[#Headers],[Store Name]], storelocation_table[#Headers], 0))</f>
        <v>Arvada</v>
      </c>
      <c r="I17545" s="1" t="str">
        <f>INDEX(Sales_Team[], MATCH(Sales_table[[#This Row],[Salesteamindex]], Sales_Team[Index], 0), MATCH(Sales_table[[#Headers],[Region]], Sales_Team[#Headers], 0))</f>
        <v>Midwest</v>
      </c>
      <c r="J17545" s="1" t="str">
        <f>INDEX(storelocation_table[], MATCH(Sales_table[[#This Row],[Storeindex]], storelocation_table[id],0), MATCH(Sales_table[[#Headers],[State]], storelocation_table[#Headers], 0))</f>
        <v>Colorado</v>
      </c>
      <c r="K17545" s="1">
        <f>INDEX(storelocation_table[], MATCH(Sales_table[[#This Row],[Storeindex]], storelocation_table[id], 0), MATCH(Sales_table[[#Headers],[Population]], storelocation_table[#Headers], 0))</f>
        <v>115368</v>
      </c>
      <c r="L17545" s="1"/>
      <c r="M17545" s="1">
        <f>INDEX(storelocation_table[], MATCH(Sales_table[[#This Row],[Storeindex]], storelocation_table[id], 0), MATCH(Sales_table[[#Headers],[median_income]], storelocation_table[#Headers], 0))</f>
        <v>69938</v>
      </c>
      <c r="N17545" s="1">
        <v>37</v>
      </c>
      <c r="O17545" s="1" t="str">
        <f>INDEX(Product_table[], MATCH(Sales_table[[#This Row],[Productindex]], Product_table[Index], 0), MATCH(Sales_table[[#Headers],[Product Name]], Product_table[#Headers], 0))</f>
        <v>Platters</v>
      </c>
      <c r="P17545" s="1" t="str">
        <f>INDEX(Product_table[], MATCH(Sales_table[[#This Row],[Productindex]], Product_table[Index], 0), MATCH(Sales_table[[#Headers],[Product Category]], Product_table[#Headers], 0))</f>
        <v>Kitchenery</v>
      </c>
      <c r="Q17545" s="1">
        <v>1</v>
      </c>
      <c r="R17545" s="10">
        <v>182.26079535484314</v>
      </c>
      <c r="S17545" s="10">
        <v>130.18628239631653</v>
      </c>
      <c r="T17545" s="10">
        <f>SUM(Sales_table[[#This Row],[unit price]] * Sales_table[[#This Row],[Order qty]])</f>
        <v>182.26079535484314</v>
      </c>
      <c r="U17545" s="11">
        <f>SUM(Sales_table[[#This Row],[unit price]]-Sales_table[[#This Row],[unit cost]])</f>
        <v>52.074512958526611</v>
      </c>
      <c r="V17545" s="10">
        <f>SUM(Sales_table[[#This Row],[Unit Profit]]*Sales_table[[#This Row],[Order qty]])</f>
        <v>52.074512958526611</v>
      </c>
    </row>
    <row r="17546" spans="1:22" ht="14.25" customHeight="1" x14ac:dyDescent="0.25">
      <c r="A17546" s="1" t="s">
        <v>17557</v>
      </c>
      <c r="B17546" s="14">
        <v>43833</v>
      </c>
      <c r="C17546" s="14" t="str">
        <f>TEXT(Sales_table[[#This Row],[Sales Date]], "mmmm")</f>
        <v>January</v>
      </c>
      <c r="D17546" s="1" t="s">
        <v>14</v>
      </c>
      <c r="E17546" s="1">
        <v>20</v>
      </c>
      <c r="F17546" s="1" t="str">
        <f>INDEX(Sales_Team[], MATCH(Sales_table[[#This Row],[Salesteamindex]], Sales_Team[Index], 0), MATCH(Sales_table[[#Headers],[Sales Person]], Sales_Team[#Headers], 0))</f>
        <v>Joshua Kenedy</v>
      </c>
      <c r="G17546" s="1">
        <v>263</v>
      </c>
      <c r="H17546" s="1" t="str">
        <f>INDEX(storelocation_table[], MATCH(Sales_table[[#This Row],[Storeindex]], storelocation_table[id], 0), MATCH(Sales_table[[#Headers],[Store Name]], storelocation_table[#Headers], 0))</f>
        <v>Hempstead (Town)</v>
      </c>
      <c r="I17546" s="1" t="str">
        <f>INDEX(Sales_Team[], MATCH(Sales_table[[#This Row],[Salesteamindex]], Sales_Team[Index], 0), MATCH(Sales_table[[#Headers],[Region]], Sales_Team[#Headers], 0))</f>
        <v>West</v>
      </c>
      <c r="J17546" s="1" t="str">
        <f>INDEX(storelocation_table[], MATCH(Sales_table[[#This Row],[Storeindex]], storelocation_table[id],0), MATCH(Sales_table[[#Headers],[State]], storelocation_table[#Headers], 0))</f>
        <v>New York</v>
      </c>
      <c r="K17546" s="1">
        <f>INDEX(storelocation_table[], MATCH(Sales_table[[#This Row],[Storeindex]], storelocation_table[id], 0), MATCH(Sales_table[[#Headers],[Population]], storelocation_table[#Headers], 0))</f>
        <v>771018</v>
      </c>
      <c r="L17546" s="1"/>
      <c r="M17546" s="1">
        <f>INDEX(storelocation_table[], MATCH(Sales_table[[#This Row],[Storeindex]], storelocation_table[id], 0), MATCH(Sales_table[[#Headers],[median_income]], storelocation_table[#Headers], 0))</f>
        <v>94999</v>
      </c>
      <c r="N17546" s="1">
        <v>16</v>
      </c>
      <c r="O17546" s="1" t="str">
        <f>INDEX(Product_table[], MATCH(Sales_table[[#This Row],[Productindex]], Product_table[Index], 0), MATCH(Sales_table[[#Headers],[Product Name]], Product_table[#Headers], 0))</f>
        <v>Stemware</v>
      </c>
      <c r="P17546" s="1" t="str">
        <f>INDEX(Product_table[], MATCH(Sales_table[[#This Row],[Productindex]], Product_table[Index], 0), MATCH(Sales_table[[#Headers],[Product Category]], Product_table[#Headers], 0))</f>
        <v>Drinkware</v>
      </c>
      <c r="Q17546" s="1">
        <v>1</v>
      </c>
      <c r="R17546" s="10">
        <v>340.52479809522629</v>
      </c>
      <c r="S17546" s="10">
        <v>243.23199863944737</v>
      </c>
      <c r="T17546" s="10">
        <f>SUM(Sales_table[[#This Row],[unit price]] * Sales_table[[#This Row],[Order qty]])</f>
        <v>340.52479809522629</v>
      </c>
      <c r="U17546" s="11">
        <f>SUM(Sales_table[[#This Row],[unit price]]-Sales_table[[#This Row],[unit cost]])</f>
        <v>97.292799455778919</v>
      </c>
      <c r="V17546" s="10">
        <f>SUM(Sales_table[[#This Row],[Unit Profit]]*Sales_table[[#This Row],[Order qty]])</f>
        <v>97.292799455778919</v>
      </c>
    </row>
    <row r="17547" spans="1:22" ht="14.25" customHeight="1" x14ac:dyDescent="0.25">
      <c r="A17547" s="1" t="s">
        <v>17558</v>
      </c>
      <c r="B17547" s="14">
        <v>43902</v>
      </c>
      <c r="C17547" s="14" t="str">
        <f>TEXT(Sales_table[[#This Row],[Sales Date]], "mmmm")</f>
        <v>March</v>
      </c>
      <c r="D17547" s="1" t="s">
        <v>18</v>
      </c>
      <c r="E17547" s="1">
        <v>3</v>
      </c>
      <c r="F17547" s="1" t="str">
        <f>INDEX(Sales_Team[], MATCH(Sales_table[[#This Row],[Salesteamindex]], Sales_Team[Index], 0), MATCH(Sales_table[[#Headers],[Sales Person]], Sales_Team[#Headers], 0))</f>
        <v>Jerry Green</v>
      </c>
      <c r="G17547" s="1">
        <v>78</v>
      </c>
      <c r="H17547" s="1" t="str">
        <f>INDEX(storelocation_table[], MATCH(Sales_table[[#This Row],[Storeindex]], storelocation_table[id], 0), MATCH(Sales_table[[#Headers],[Store Name]], storelocation_table[#Headers], 0))</f>
        <v>Santa Rosa</v>
      </c>
      <c r="I17547" s="1" t="str">
        <f>INDEX(Sales_Team[], MATCH(Sales_table[[#This Row],[Salesteamindex]], Sales_Team[Index], 0), MATCH(Sales_table[[#Headers],[Region]], Sales_Team[#Headers], 0))</f>
        <v>West</v>
      </c>
      <c r="J17547" s="1" t="str">
        <f>INDEX(storelocation_table[], MATCH(Sales_table[[#This Row],[Storeindex]], storelocation_table[id],0), MATCH(Sales_table[[#Headers],[State]], storelocation_table[#Headers], 0))</f>
        <v>California</v>
      </c>
      <c r="K17547" s="1">
        <f>INDEX(storelocation_table[], MATCH(Sales_table[[#This Row],[Storeindex]], storelocation_table[id], 0), MATCH(Sales_table[[#Headers],[Population]], storelocation_table[#Headers], 0))</f>
        <v>174972</v>
      </c>
      <c r="L17547" s="1"/>
      <c r="M17547" s="1">
        <f>INDEX(storelocation_table[], MATCH(Sales_table[[#This Row],[Storeindex]], storelocation_table[id], 0), MATCH(Sales_table[[#Headers],[median_income]], storelocation_table[#Headers], 0))</f>
        <v>61050</v>
      </c>
      <c r="N17547" s="1">
        <v>31</v>
      </c>
      <c r="O17547" s="1" t="str">
        <f>INDEX(Product_table[], MATCH(Sales_table[[#This Row],[Productindex]], Product_table[Index], 0), MATCH(Sales_table[[#Headers],[Product Name]], Product_table[#Headers], 0))</f>
        <v>Candleholders</v>
      </c>
      <c r="P17547" s="1" t="str">
        <f>INDEX(Product_table[], MATCH(Sales_table[[#This Row],[Productindex]], Product_table[Index], 0), MATCH(Sales_table[[#Headers],[Product Category]], Product_table[#Headers], 0))</f>
        <v>Decoratives</v>
      </c>
      <c r="Q17547" s="1">
        <v>2</v>
      </c>
      <c r="R17547" s="10">
        <v>566.44171321392059</v>
      </c>
      <c r="S17547" s="10">
        <v>404.60122372422904</v>
      </c>
      <c r="T17547" s="10">
        <f>SUM(Sales_table[[#This Row],[unit price]] * Sales_table[[#This Row],[Order qty]])</f>
        <v>1132.8834264278412</v>
      </c>
      <c r="U17547" s="11">
        <f>SUM(Sales_table[[#This Row],[unit price]]-Sales_table[[#This Row],[unit cost]])</f>
        <v>161.84048948969155</v>
      </c>
      <c r="V17547" s="10">
        <f>SUM(Sales_table[[#This Row],[Unit Profit]]*Sales_table[[#This Row],[Order qty]])</f>
        <v>323.6809789793831</v>
      </c>
    </row>
    <row r="17548" spans="1:22" ht="14.25" customHeight="1" x14ac:dyDescent="0.25">
      <c r="A17548" s="1" t="s">
        <v>17559</v>
      </c>
      <c r="B17548" s="14">
        <v>43969</v>
      </c>
      <c r="C17548" s="14" t="str">
        <f>TEXT(Sales_table[[#This Row],[Sales Date]], "mmmm")</f>
        <v>May</v>
      </c>
      <c r="D17548" s="1" t="s">
        <v>14</v>
      </c>
      <c r="E17548" s="1">
        <v>19</v>
      </c>
      <c r="F17548" s="1" t="str">
        <f>INDEX(Sales_Team[], MATCH(Sales_table[[#This Row],[Salesteamindex]], Sales_Team[Index], 0), MATCH(Sales_table[[#Headers],[Sales Person]], Sales_Team[#Headers], 0))</f>
        <v>Nicholas Cunningham</v>
      </c>
      <c r="G17548" s="1">
        <v>70</v>
      </c>
      <c r="H17548" s="1" t="str">
        <f>INDEX(storelocation_table[], MATCH(Sales_table[[#This Row],[Storeindex]], storelocation_table[id], 0), MATCH(Sales_table[[#Headers],[Store Name]], storelocation_table[#Headers], 0))</f>
        <v>San Diego</v>
      </c>
      <c r="I17548" s="1" t="str">
        <f>INDEX(Sales_Team[], MATCH(Sales_table[[#This Row],[Salesteamindex]], Sales_Team[Index], 0), MATCH(Sales_table[[#Headers],[Region]], Sales_Team[#Headers], 0))</f>
        <v>South</v>
      </c>
      <c r="J17548" s="1" t="str">
        <f>INDEX(storelocation_table[], MATCH(Sales_table[[#This Row],[Storeindex]], storelocation_table[id],0), MATCH(Sales_table[[#Headers],[State]], storelocation_table[#Headers], 0))</f>
        <v>California</v>
      </c>
      <c r="K17548" s="1">
        <f>INDEX(storelocation_table[], MATCH(Sales_table[[#This Row],[Storeindex]], storelocation_table[id], 0), MATCH(Sales_table[[#Headers],[Population]], storelocation_table[#Headers], 0))</f>
        <v>1394928</v>
      </c>
      <c r="L17548" s="1"/>
      <c r="M17548" s="1">
        <f>INDEX(storelocation_table[], MATCH(Sales_table[[#This Row],[Storeindex]], storelocation_table[id], 0), MATCH(Sales_table[[#Headers],[median_income]], storelocation_table[#Headers], 0))</f>
        <v>66116</v>
      </c>
      <c r="N17548" s="1">
        <v>1</v>
      </c>
      <c r="O17548" s="1" t="str">
        <f>INDEX(Product_table[], MATCH(Sales_table[[#This Row],[Productindex]], Product_table[Index], 0), MATCH(Sales_table[[#Headers],[Product Name]], Product_table[#Headers], 0))</f>
        <v>Cookware</v>
      </c>
      <c r="P17548" s="1" t="str">
        <f>INDEX(Product_table[], MATCH(Sales_table[[#This Row],[Productindex]], Product_table[Index], 0), MATCH(Sales_table[[#Headers],[Product Category]], Product_table[#Headers], 0))</f>
        <v>Kitchenery</v>
      </c>
      <c r="Q17548" s="1">
        <v>9</v>
      </c>
      <c r="R17548" s="10">
        <v>385.50169783830643</v>
      </c>
      <c r="S17548" s="10">
        <v>275.3583555987903</v>
      </c>
      <c r="T17548" s="10">
        <f>SUM(Sales_table[[#This Row],[unit price]] * Sales_table[[#This Row],[Order qty]])</f>
        <v>3469.5152805447578</v>
      </c>
      <c r="U17548" s="11">
        <f>SUM(Sales_table[[#This Row],[unit price]]-Sales_table[[#This Row],[unit cost]])</f>
        <v>110.14334223951613</v>
      </c>
      <c r="V17548" s="10">
        <f>SUM(Sales_table[[#This Row],[Unit Profit]]*Sales_table[[#This Row],[Order qty]])</f>
        <v>991.29008015564523</v>
      </c>
    </row>
    <row r="17549" spans="1:22" ht="14.25" customHeight="1" x14ac:dyDescent="0.25">
      <c r="A17549" s="1" t="s">
        <v>17560</v>
      </c>
      <c r="B17549" s="14">
        <v>43926</v>
      </c>
      <c r="C17549" s="14" t="str">
        <f>TEXT(Sales_table[[#This Row],[Sales Date]], "mmmm")</f>
        <v>April</v>
      </c>
      <c r="D17549" s="1" t="s">
        <v>14</v>
      </c>
      <c r="E17549" s="1">
        <v>10</v>
      </c>
      <c r="F17549" s="1" t="str">
        <f>INDEX(Sales_Team[], MATCH(Sales_table[[#This Row],[Salesteamindex]], Sales_Team[Index], 0), MATCH(Sales_table[[#Headers],[Sales Person]], Sales_Team[#Headers], 0))</f>
        <v>Jonathan Hawkins</v>
      </c>
      <c r="G17549" s="1">
        <v>105</v>
      </c>
      <c r="H17549" s="1" t="str">
        <f>INDEX(storelocation_table[], MATCH(Sales_table[[#This Row],[Storeindex]], storelocation_table[id], 0), MATCH(Sales_table[[#Headers],[Store Name]], storelocation_table[#Headers], 0))</f>
        <v>Hartford</v>
      </c>
      <c r="I17549" s="1" t="str">
        <f>INDEX(Sales_Team[], MATCH(Sales_table[[#This Row],[Salesteamindex]], Sales_Team[Index], 0), MATCH(Sales_table[[#Headers],[Region]], Sales_Team[#Headers], 0))</f>
        <v>West</v>
      </c>
      <c r="J17549" s="1" t="str">
        <f>INDEX(storelocation_table[], MATCH(Sales_table[[#This Row],[Storeindex]], storelocation_table[id],0), MATCH(Sales_table[[#Headers],[State]], storelocation_table[#Headers], 0))</f>
        <v>Connecticut</v>
      </c>
      <c r="K17549" s="1">
        <f>INDEX(storelocation_table[], MATCH(Sales_table[[#This Row],[Storeindex]], storelocation_table[id], 0), MATCH(Sales_table[[#Headers],[Population]], storelocation_table[#Headers], 0))</f>
        <v>124006</v>
      </c>
      <c r="L17549" s="1"/>
      <c r="M17549" s="1">
        <f>INDEX(storelocation_table[], MATCH(Sales_table[[#This Row],[Storeindex]], storelocation_table[id], 0), MATCH(Sales_table[[#Headers],[median_income]], storelocation_table[#Headers], 0))</f>
        <v>30630</v>
      </c>
      <c r="N17549" s="1">
        <v>22</v>
      </c>
      <c r="O17549" s="1" t="str">
        <f>INDEX(Product_table[], MATCH(Sales_table[[#This Row],[Productindex]], Product_table[Index], 0), MATCH(Sales_table[[#Headers],[Product Name]], Product_table[#Headers], 0))</f>
        <v>Wine Storage</v>
      </c>
      <c r="P17549" s="1" t="str">
        <f>INDEX(Product_table[], MATCH(Sales_table[[#This Row],[Productindex]], Product_table[Index], 0), MATCH(Sales_table[[#Headers],[Product Category]], Product_table[#Headers], 0))</f>
        <v>Drinkware</v>
      </c>
      <c r="Q17549" s="1">
        <v>9</v>
      </c>
      <c r="R17549" s="10">
        <v>158.07705402374268</v>
      </c>
      <c r="S17549" s="10">
        <v>112.91218144553049</v>
      </c>
      <c r="T17549" s="10">
        <f>SUM(Sales_table[[#This Row],[unit price]] * Sales_table[[#This Row],[Order qty]])</f>
        <v>1422.6934862136841</v>
      </c>
      <c r="U17549" s="11">
        <f>SUM(Sales_table[[#This Row],[unit price]]-Sales_table[[#This Row],[unit cost]])</f>
        <v>45.164872578212183</v>
      </c>
      <c r="V17549" s="10">
        <f>SUM(Sales_table[[#This Row],[Unit Profit]]*Sales_table[[#This Row],[Order qty]])</f>
        <v>406.48385320390963</v>
      </c>
    </row>
    <row r="17550" spans="1:22" ht="14.25" customHeight="1" x14ac:dyDescent="0.25">
      <c r="A17550" s="1" t="s">
        <v>17561</v>
      </c>
      <c r="B17550" s="14">
        <v>43835</v>
      </c>
      <c r="C17550" s="14" t="str">
        <f>TEXT(Sales_table[[#This Row],[Sales Date]], "mmmm")</f>
        <v>January</v>
      </c>
      <c r="D17550" s="1" t="s">
        <v>10</v>
      </c>
      <c r="E17550" s="1">
        <v>13</v>
      </c>
      <c r="F17550" s="1" t="str">
        <f>INDEX(Sales_Team[], MATCH(Sales_table[[#This Row],[Salesteamindex]], Sales_Team[Index], 0), MATCH(Sales_table[[#Headers],[Sales Person]], Sales_Team[#Headers], 0))</f>
        <v>Todd Roberts</v>
      </c>
      <c r="G17550" s="1">
        <v>217</v>
      </c>
      <c r="H17550" s="1" t="str">
        <f>INDEX(storelocation_table[], MATCH(Sales_table[[#This Row],[Storeindex]], storelocation_table[id], 0), MATCH(Sales_table[[#Headers],[Store Name]], storelocation_table[#Headers], 0))</f>
        <v>Sterling Heights</v>
      </c>
      <c r="I17550" s="1" t="str">
        <f>INDEX(Sales_Team[], MATCH(Sales_table[[#This Row],[Salesteamindex]], Sales_Team[Index], 0), MATCH(Sales_table[[#Headers],[Region]], Sales_Team[#Headers], 0))</f>
        <v>West</v>
      </c>
      <c r="J17550" s="1" t="str">
        <f>INDEX(storelocation_table[], MATCH(Sales_table[[#This Row],[Storeindex]], storelocation_table[id],0), MATCH(Sales_table[[#Headers],[State]], storelocation_table[#Headers], 0))</f>
        <v>Michigan</v>
      </c>
      <c r="K17550" s="1">
        <f>INDEX(storelocation_table[], MATCH(Sales_table[[#This Row],[Storeindex]], storelocation_table[id], 0), MATCH(Sales_table[[#Headers],[Population]], storelocation_table[#Headers], 0))</f>
        <v>132052</v>
      </c>
      <c r="L17550" s="1"/>
      <c r="M17550" s="1">
        <f>INDEX(storelocation_table[], MATCH(Sales_table[[#This Row],[Storeindex]], storelocation_table[id], 0), MATCH(Sales_table[[#Headers],[median_income]], storelocation_table[#Headers], 0))</f>
        <v>60089</v>
      </c>
      <c r="N17550" s="1">
        <v>11</v>
      </c>
      <c r="O17550" s="1" t="str">
        <f>INDEX(Product_table[], MATCH(Sales_table[[#This Row],[Productindex]], Product_table[Index], 0), MATCH(Sales_table[[#Headers],[Product Name]], Product_table[#Headers], 0))</f>
        <v>Ornaments</v>
      </c>
      <c r="P17550" s="1" t="str">
        <f>INDEX(Product_table[], MATCH(Sales_table[[#This Row],[Productindex]], Product_table[Index], 0), MATCH(Sales_table[[#Headers],[Product Category]], Product_table[#Headers], 0))</f>
        <v>Decoratives</v>
      </c>
      <c r="Q17550" s="1">
        <v>4</v>
      </c>
      <c r="R17550" s="10">
        <v>489.52255529165268</v>
      </c>
      <c r="S17550" s="10">
        <v>349.65896806546624</v>
      </c>
      <c r="T17550" s="10">
        <f>SUM(Sales_table[[#This Row],[unit price]] * Sales_table[[#This Row],[Order qty]])</f>
        <v>1958.0902211666107</v>
      </c>
      <c r="U17550" s="11">
        <f>SUM(Sales_table[[#This Row],[unit price]]-Sales_table[[#This Row],[unit cost]])</f>
        <v>139.86358722618644</v>
      </c>
      <c r="V17550" s="10">
        <f>SUM(Sales_table[[#This Row],[Unit Profit]]*Sales_table[[#This Row],[Order qty]])</f>
        <v>559.45434890474576</v>
      </c>
    </row>
    <row r="17551" spans="1:22" ht="14.25" customHeight="1" x14ac:dyDescent="0.25">
      <c r="A17551" s="1" t="s">
        <v>17562</v>
      </c>
      <c r="B17551" s="14">
        <v>43850</v>
      </c>
      <c r="C17551" s="14" t="str">
        <f>TEXT(Sales_table[[#This Row],[Sales Date]], "mmmm")</f>
        <v>January</v>
      </c>
      <c r="D17551" s="1" t="s">
        <v>18</v>
      </c>
      <c r="E17551" s="1">
        <v>22</v>
      </c>
      <c r="F17551" s="1" t="str">
        <f>INDEX(Sales_Team[], MATCH(Sales_table[[#This Row],[Salesteamindex]], Sales_Team[Index], 0), MATCH(Sales_table[[#Headers],[Sales Person]], Sales_Team[#Headers], 0))</f>
        <v>Joe Price</v>
      </c>
      <c r="G17551" s="1">
        <v>309</v>
      </c>
      <c r="H17551" s="1" t="str">
        <f>INDEX(storelocation_table[], MATCH(Sales_table[[#This Row],[Storeindex]], storelocation_table[id], 0), MATCH(Sales_table[[#Headers],[Store Name]], storelocation_table[#Headers], 0))</f>
        <v>Arlington</v>
      </c>
      <c r="I17551" s="1" t="str">
        <f>INDEX(Sales_Team[], MATCH(Sales_table[[#This Row],[Salesteamindex]], Sales_Team[Index], 0), MATCH(Sales_table[[#Headers],[Region]], Sales_Team[#Headers], 0))</f>
        <v>Northeast</v>
      </c>
      <c r="J17551" s="1" t="str">
        <f>INDEX(storelocation_table[], MATCH(Sales_table[[#This Row],[Storeindex]], storelocation_table[id],0), MATCH(Sales_table[[#Headers],[State]], storelocation_table[#Headers], 0))</f>
        <v>Texas</v>
      </c>
      <c r="K17551" s="1">
        <f>INDEX(storelocation_table[], MATCH(Sales_table[[#This Row],[Storeindex]], storelocation_table[id], 0), MATCH(Sales_table[[#Headers],[Population]], storelocation_table[#Headers], 0))</f>
        <v>388125</v>
      </c>
      <c r="L17551" s="1"/>
      <c r="M17551" s="1">
        <f>INDEX(storelocation_table[], MATCH(Sales_table[[#This Row],[Storeindex]], storelocation_table[id], 0), MATCH(Sales_table[[#Headers],[median_income]], storelocation_table[#Headers], 0))</f>
        <v>53326</v>
      </c>
      <c r="N17551" s="1">
        <v>23</v>
      </c>
      <c r="O17551" s="1" t="str">
        <f>INDEX(Product_table[], MATCH(Sales_table[[#This Row],[Productindex]], Product_table[Index], 0), MATCH(Sales_table[[#Headers],[Product Name]], Product_table[#Headers], 0))</f>
        <v>Accessories</v>
      </c>
      <c r="P17551" s="1" t="str">
        <f>INDEX(Product_table[], MATCH(Sales_table[[#This Row],[Productindex]], Product_table[Index], 0), MATCH(Sales_table[[#Headers],[Product Category]], Product_table[#Headers], 0))</f>
        <v>Accessories</v>
      </c>
      <c r="Q17551" s="1">
        <v>1</v>
      </c>
      <c r="R17551" s="10">
        <v>516.35884201526642</v>
      </c>
      <c r="S17551" s="10">
        <v>368.8277442966189</v>
      </c>
      <c r="T17551" s="10">
        <f>SUM(Sales_table[[#This Row],[unit price]] * Sales_table[[#This Row],[Order qty]])</f>
        <v>516.35884201526642</v>
      </c>
      <c r="U17551" s="11">
        <f>SUM(Sales_table[[#This Row],[unit price]]-Sales_table[[#This Row],[unit cost]])</f>
        <v>147.53109771864752</v>
      </c>
      <c r="V17551" s="10">
        <f>SUM(Sales_table[[#This Row],[Unit Profit]]*Sales_table[[#This Row],[Order qty]])</f>
        <v>147.53109771864752</v>
      </c>
    </row>
    <row r="17552" spans="1:22" ht="14.25" customHeight="1" x14ac:dyDescent="0.25">
      <c r="A17552" s="1" t="s">
        <v>17563</v>
      </c>
      <c r="B17552" s="14">
        <v>43842</v>
      </c>
      <c r="C17552" s="14" t="str">
        <f>TEXT(Sales_table[[#This Row],[Sales Date]], "mmmm")</f>
        <v>January</v>
      </c>
      <c r="D17552" s="1" t="s">
        <v>10</v>
      </c>
      <c r="E17552" s="1">
        <v>21</v>
      </c>
      <c r="F17552" s="1" t="str">
        <f>INDEX(Sales_Team[], MATCH(Sales_table[[#This Row],[Salesteamindex]], Sales_Team[Index], 0), MATCH(Sales_table[[#Headers],[Sales Person]], Sales_Team[#Headers], 0))</f>
        <v>Samuel Fowler</v>
      </c>
      <c r="G17552" s="1">
        <v>280</v>
      </c>
      <c r="H17552" s="1" t="str">
        <f>INDEX(storelocation_table[], MATCH(Sales_table[[#This Row],[Storeindex]], storelocation_table[id], 0), MATCH(Sales_table[[#Headers],[Store Name]], storelocation_table[#Headers], 0))</f>
        <v>Cleveland</v>
      </c>
      <c r="I17552" s="1" t="str">
        <f>INDEX(Sales_Team[], MATCH(Sales_table[[#This Row],[Salesteamindex]], Sales_Team[Index], 0), MATCH(Sales_table[[#Headers],[Region]], Sales_Team[#Headers], 0))</f>
        <v>Midwest</v>
      </c>
      <c r="J17552" s="1" t="str">
        <f>INDEX(storelocation_table[], MATCH(Sales_table[[#This Row],[Storeindex]], storelocation_table[id],0), MATCH(Sales_table[[#Headers],[State]], storelocation_table[#Headers], 0))</f>
        <v>Ohio</v>
      </c>
      <c r="K17552" s="1">
        <f>INDEX(storelocation_table[], MATCH(Sales_table[[#This Row],[Storeindex]], storelocation_table[id], 0), MATCH(Sales_table[[#Headers],[Population]], storelocation_table[#Headers], 0))</f>
        <v>388072</v>
      </c>
      <c r="L17552" s="1"/>
      <c r="M17552" s="1">
        <f>INDEX(storelocation_table[], MATCH(Sales_table[[#This Row],[Storeindex]], storelocation_table[id], 0), MATCH(Sales_table[[#Headers],[median_income]], storelocation_table[#Headers], 0))</f>
        <v>26150</v>
      </c>
      <c r="N17552" s="1">
        <v>6</v>
      </c>
      <c r="O17552" s="1" t="str">
        <f>INDEX(Product_table[], MATCH(Sales_table[[#This Row],[Productindex]], Product_table[Index], 0), MATCH(Sales_table[[#Headers],[Product Name]], Product_table[#Headers], 0))</f>
        <v>Computers</v>
      </c>
      <c r="P17552" s="1" t="str">
        <f>INDEX(Product_table[], MATCH(Sales_table[[#This Row],[Productindex]], Product_table[Index], 0), MATCH(Sales_table[[#Headers],[Product Category]], Product_table[#Headers], 0))</f>
        <v>Electronics</v>
      </c>
      <c r="Q17552" s="1">
        <v>1</v>
      </c>
      <c r="R17552" s="10">
        <v>472.26911026239395</v>
      </c>
      <c r="S17552" s="10">
        <v>337.33507875885283</v>
      </c>
      <c r="T17552" s="10">
        <f>SUM(Sales_table[[#This Row],[unit price]] * Sales_table[[#This Row],[Order qty]])</f>
        <v>472.26911026239395</v>
      </c>
      <c r="U17552" s="11">
        <f>SUM(Sales_table[[#This Row],[unit price]]-Sales_table[[#This Row],[unit cost]])</f>
        <v>134.93403150354112</v>
      </c>
      <c r="V17552" s="10">
        <f>SUM(Sales_table[[#This Row],[Unit Profit]]*Sales_table[[#This Row],[Order qty]])</f>
        <v>134.93403150354112</v>
      </c>
    </row>
    <row r="17553" spans="1:22" ht="14.25" customHeight="1" x14ac:dyDescent="0.25">
      <c r="A17553" s="1" t="s">
        <v>17564</v>
      </c>
      <c r="B17553" s="14">
        <v>43970</v>
      </c>
      <c r="C17553" s="14" t="str">
        <f>TEXT(Sales_table[[#This Row],[Sales Date]], "mmmm")</f>
        <v>May</v>
      </c>
      <c r="D17553" s="1" t="s">
        <v>10</v>
      </c>
      <c r="E17553" s="1">
        <v>11</v>
      </c>
      <c r="F17553" s="1" t="str">
        <f>INDEX(Sales_Team[], MATCH(Sales_table[[#This Row],[Salesteamindex]], Sales_Team[Index], 0), MATCH(Sales_table[[#Headers],[Sales Person]], Sales_Team[#Headers], 0))</f>
        <v>Joshua Little</v>
      </c>
      <c r="G17553" s="1">
        <v>153</v>
      </c>
      <c r="H17553" s="1" t="str">
        <f>INDEX(storelocation_table[], MATCH(Sales_table[[#This Row],[Storeindex]], storelocation_table[id], 0), MATCH(Sales_table[[#Headers],[Store Name]], storelocation_table[#Headers], 0))</f>
        <v>Bloomingdale (Township)</v>
      </c>
      <c r="I17553" s="1" t="str">
        <f>INDEX(Sales_Team[], MATCH(Sales_table[[#This Row],[Salesteamindex]], Sales_Team[Index], 0), MATCH(Sales_table[[#Headers],[Region]], Sales_Team[#Headers], 0))</f>
        <v>South</v>
      </c>
      <c r="J17553" s="1" t="str">
        <f>INDEX(storelocation_table[], MATCH(Sales_table[[#This Row],[Storeindex]], storelocation_table[id],0), MATCH(Sales_table[[#Headers],[State]], storelocation_table[#Headers], 0))</f>
        <v>Illinois</v>
      </c>
      <c r="K17553" s="1">
        <f>INDEX(storelocation_table[], MATCH(Sales_table[[#This Row],[Storeindex]], storelocation_table[id], 0), MATCH(Sales_table[[#Headers],[Population]], storelocation_table[#Headers], 0))</f>
        <v>113024</v>
      </c>
      <c r="L17553" s="1"/>
      <c r="M17553" s="1">
        <f>INDEX(storelocation_table[], MATCH(Sales_table[[#This Row],[Storeindex]], storelocation_table[id], 0), MATCH(Sales_table[[#Headers],[median_income]], storelocation_table[#Headers], 0))</f>
        <v>68474</v>
      </c>
      <c r="N17553" s="1">
        <v>25</v>
      </c>
      <c r="O17553" s="1" t="str">
        <f>INDEX(Product_table[], MATCH(Sales_table[[#This Row],[Productindex]], Product_table[Index], 0), MATCH(Sales_table[[#Headers],[Product Name]], Product_table[#Headers], 0))</f>
        <v>TV and video</v>
      </c>
      <c r="P17553" s="1" t="str">
        <f>INDEX(Product_table[], MATCH(Sales_table[[#This Row],[Productindex]], Product_table[Index], 0), MATCH(Sales_table[[#Headers],[Product Category]], Product_table[#Headers], 0))</f>
        <v>Electronics</v>
      </c>
      <c r="Q17553" s="1">
        <v>3</v>
      </c>
      <c r="R17553" s="10">
        <v>213.4684202671051</v>
      </c>
      <c r="S17553" s="10">
        <v>152.47744304793221</v>
      </c>
      <c r="T17553" s="10">
        <f>SUM(Sales_table[[#This Row],[unit price]] * Sales_table[[#This Row],[Order qty]])</f>
        <v>640.40526080131531</v>
      </c>
      <c r="U17553" s="11">
        <f>SUM(Sales_table[[#This Row],[unit price]]-Sales_table[[#This Row],[unit cost]])</f>
        <v>60.99097721917289</v>
      </c>
      <c r="V17553" s="10">
        <f>SUM(Sales_table[[#This Row],[Unit Profit]]*Sales_table[[#This Row],[Order qty]])</f>
        <v>182.97293165751867</v>
      </c>
    </row>
    <row r="17554" spans="1:22" ht="14.25" customHeight="1" x14ac:dyDescent="0.25">
      <c r="A17554" s="1" t="s">
        <v>17565</v>
      </c>
      <c r="B17554" s="14">
        <v>43836</v>
      </c>
      <c r="C17554" s="14" t="str">
        <f>TEXT(Sales_table[[#This Row],[Sales Date]], "mmmm")</f>
        <v>January</v>
      </c>
      <c r="D17554" s="1" t="s">
        <v>18</v>
      </c>
      <c r="E17554" s="1">
        <v>18</v>
      </c>
      <c r="F17554" s="1" t="str">
        <f>INDEX(Sales_Team[], MATCH(Sales_table[[#This Row],[Salesteamindex]], Sales_Team[Index], 0), MATCH(Sales_table[[#Headers],[Sales Person]], Sales_Team[#Headers], 0))</f>
        <v>Shawn Wallace</v>
      </c>
      <c r="G17554" s="1">
        <v>330</v>
      </c>
      <c r="H17554" s="1" t="str">
        <f>INDEX(storelocation_table[], MATCH(Sales_table[[#This Row],[Storeindex]], storelocation_table[id], 0), MATCH(Sales_table[[#Headers],[Store Name]], storelocation_table[#Headers], 0))</f>
        <v>McKinney</v>
      </c>
      <c r="I17554" s="1" t="str">
        <f>INDEX(Sales_Team[], MATCH(Sales_table[[#This Row],[Salesteamindex]], Sales_Team[Index], 0), MATCH(Sales_table[[#Headers],[Region]], Sales_Team[#Headers], 0))</f>
        <v>South</v>
      </c>
      <c r="J17554" s="1" t="str">
        <f>INDEX(storelocation_table[], MATCH(Sales_table[[#This Row],[Storeindex]], storelocation_table[id],0), MATCH(Sales_table[[#Headers],[State]], storelocation_table[#Headers], 0))</f>
        <v>Texas</v>
      </c>
      <c r="K17554" s="1">
        <f>INDEX(storelocation_table[], MATCH(Sales_table[[#This Row],[Storeindex]], storelocation_table[id], 0), MATCH(Sales_table[[#Headers],[Population]], storelocation_table[#Headers], 0))</f>
        <v>162898</v>
      </c>
      <c r="L17554" s="1"/>
      <c r="M17554" s="1">
        <f>INDEX(storelocation_table[], MATCH(Sales_table[[#This Row],[Storeindex]], storelocation_table[id], 0), MATCH(Sales_table[[#Headers],[median_income]], storelocation_table[#Headers], 0))</f>
        <v>81459</v>
      </c>
      <c r="N17554" s="1">
        <v>6</v>
      </c>
      <c r="O17554" s="1" t="str">
        <f>INDEX(Product_table[], MATCH(Sales_table[[#This Row],[Productindex]], Product_table[Index], 0), MATCH(Sales_table[[#Headers],[Product Name]], Product_table[#Headers], 0))</f>
        <v>Computers</v>
      </c>
      <c r="P17554" s="1" t="str">
        <f>INDEX(Product_table[], MATCH(Sales_table[[#This Row],[Productindex]], Product_table[Index], 0), MATCH(Sales_table[[#Headers],[Product Category]], Product_table[#Headers], 0))</f>
        <v>Electronics</v>
      </c>
      <c r="Q17554" s="1">
        <v>8</v>
      </c>
      <c r="R17554" s="10">
        <v>503.5176460146904</v>
      </c>
      <c r="S17554" s="10">
        <v>359.6554614390646</v>
      </c>
      <c r="T17554" s="10">
        <f>SUM(Sales_table[[#This Row],[unit price]] * Sales_table[[#This Row],[Order qty]])</f>
        <v>4028.1411681175232</v>
      </c>
      <c r="U17554" s="11">
        <f>SUM(Sales_table[[#This Row],[unit price]]-Sales_table[[#This Row],[unit cost]])</f>
        <v>143.8621845756258</v>
      </c>
      <c r="V17554" s="10">
        <f>SUM(Sales_table[[#This Row],[Unit Profit]]*Sales_table[[#This Row],[Order qty]])</f>
        <v>1150.8974766050064</v>
      </c>
    </row>
    <row r="17555" spans="1:22" ht="14.25" customHeight="1" x14ac:dyDescent="0.25">
      <c r="A17555" s="1" t="s">
        <v>17566</v>
      </c>
      <c r="B17555" s="14">
        <v>43934</v>
      </c>
      <c r="C17555" s="14" t="str">
        <f>TEXT(Sales_table[[#This Row],[Sales Date]], "mmmm")</f>
        <v>April</v>
      </c>
      <c r="D17555" s="1" t="s">
        <v>10</v>
      </c>
      <c r="E17555" s="1">
        <v>17</v>
      </c>
      <c r="F17555" s="1" t="str">
        <f>INDEX(Sales_Team[], MATCH(Sales_table[[#This Row],[Salesteamindex]], Sales_Team[Index], 0), MATCH(Sales_table[[#Headers],[Sales Person]], Sales_Team[#Headers], 0))</f>
        <v>Frank Brown</v>
      </c>
      <c r="G17555" s="1">
        <v>22</v>
      </c>
      <c r="H17555" s="1" t="str">
        <f>INDEX(storelocation_table[], MATCH(Sales_table[[#This Row],[Storeindex]], storelocation_table[id], 0), MATCH(Sales_table[[#Headers],[Store Name]], storelocation_table[#Headers], 0))</f>
        <v>Chula Vista</v>
      </c>
      <c r="I17555" s="1" t="str">
        <f>INDEX(Sales_Team[], MATCH(Sales_table[[#This Row],[Salesteamindex]], Sales_Team[Index], 0), MATCH(Sales_table[[#Headers],[Region]], Sales_Team[#Headers], 0))</f>
        <v>Northeast</v>
      </c>
      <c r="J17555" s="1" t="str">
        <f>INDEX(storelocation_table[], MATCH(Sales_table[[#This Row],[Storeindex]], storelocation_table[id],0), MATCH(Sales_table[[#Headers],[State]], storelocation_table[#Headers], 0))</f>
        <v>California</v>
      </c>
      <c r="K17555" s="1">
        <f>INDEX(storelocation_table[], MATCH(Sales_table[[#This Row],[Storeindex]], storelocation_table[id], 0), MATCH(Sales_table[[#Headers],[Population]], storelocation_table[#Headers], 0))</f>
        <v>265757</v>
      </c>
      <c r="L17555" s="1"/>
      <c r="M17555" s="1">
        <f>INDEX(storelocation_table[], MATCH(Sales_table[[#This Row],[Storeindex]], storelocation_table[id], 0), MATCH(Sales_table[[#Headers],[median_income]], storelocation_table[#Headers], 0))</f>
        <v>65185</v>
      </c>
      <c r="N17555" s="1">
        <v>35</v>
      </c>
      <c r="O17555" s="1" t="str">
        <f>INDEX(Product_table[], MATCH(Sales_table[[#This Row],[Productindex]], Product_table[Index], 0), MATCH(Sales_table[[#Headers],[Product Name]], Product_table[#Headers], 0))</f>
        <v>Table Linens</v>
      </c>
      <c r="P17555" s="1" t="str">
        <f>INDEX(Product_table[], MATCH(Sales_table[[#This Row],[Productindex]], Product_table[Index], 0), MATCH(Sales_table[[#Headers],[Product Category]], Product_table[#Headers], 0))</f>
        <v>Decoratives</v>
      </c>
      <c r="Q17555" s="1">
        <v>5</v>
      </c>
      <c r="R17555" s="10">
        <v>560.11600148677826</v>
      </c>
      <c r="S17555" s="10">
        <v>400.08285820484161</v>
      </c>
      <c r="T17555" s="10">
        <f>SUM(Sales_table[[#This Row],[unit price]] * Sales_table[[#This Row],[Order qty]])</f>
        <v>2800.5800074338913</v>
      </c>
      <c r="U17555" s="11">
        <f>SUM(Sales_table[[#This Row],[unit price]]-Sales_table[[#This Row],[unit cost]])</f>
        <v>160.03314328193665</v>
      </c>
      <c r="V17555" s="10">
        <f>SUM(Sales_table[[#This Row],[Unit Profit]]*Sales_table[[#This Row],[Order qty]])</f>
        <v>800.16571640968323</v>
      </c>
    </row>
    <row r="17556" spans="1:22" ht="14.25" customHeight="1" x14ac:dyDescent="0.25">
      <c r="A17556" s="1" t="s">
        <v>17567</v>
      </c>
      <c r="B17556" s="14">
        <v>43973</v>
      </c>
      <c r="C17556" s="14" t="str">
        <f>TEXT(Sales_table[[#This Row],[Sales Date]], "mmmm")</f>
        <v>May</v>
      </c>
      <c r="D17556" s="1" t="s">
        <v>18</v>
      </c>
      <c r="E17556" s="1">
        <v>14</v>
      </c>
      <c r="F17556" s="1" t="str">
        <f>INDEX(Sales_Team[], MATCH(Sales_table[[#This Row],[Salesteamindex]], Sales_Team[Index], 0), MATCH(Sales_table[[#Headers],[Sales Person]], Sales_Team[#Headers], 0))</f>
        <v>Paul Holmes</v>
      </c>
      <c r="G17556" s="1">
        <v>346</v>
      </c>
      <c r="H17556" s="1" t="str">
        <f>INDEX(storelocation_table[], MATCH(Sales_table[[#This Row],[Storeindex]], storelocation_table[id], 0), MATCH(Sales_table[[#Headers],[Store Name]], storelocation_table[#Headers], 0))</f>
        <v>Salt Lake City</v>
      </c>
      <c r="I17556" s="1" t="str">
        <f>INDEX(Sales_Team[], MATCH(Sales_table[[#This Row],[Salesteamindex]], Sales_Team[Index], 0), MATCH(Sales_table[[#Headers],[Region]], Sales_Team[#Headers], 0))</f>
        <v>Midwest</v>
      </c>
      <c r="J17556" s="1" t="str">
        <f>INDEX(storelocation_table[], MATCH(Sales_table[[#This Row],[Storeindex]], storelocation_table[id],0), MATCH(Sales_table[[#Headers],[State]], storelocation_table[#Headers], 0))</f>
        <v>Utah</v>
      </c>
      <c r="K17556" s="1">
        <f>INDEX(storelocation_table[], MATCH(Sales_table[[#This Row],[Storeindex]], storelocation_table[id], 0), MATCH(Sales_table[[#Headers],[Population]], storelocation_table[#Headers], 0))</f>
        <v>192672</v>
      </c>
      <c r="L17556" s="1"/>
      <c r="M17556" s="1">
        <f>INDEX(storelocation_table[], MATCH(Sales_table[[#This Row],[Storeindex]], storelocation_table[id], 0), MATCH(Sales_table[[#Headers],[median_income]], storelocation_table[#Headers], 0))</f>
        <v>47243</v>
      </c>
      <c r="N17556" s="1">
        <v>41</v>
      </c>
      <c r="O17556" s="1" t="str">
        <f>INDEX(Product_table[], MATCH(Sales_table[[#This Row],[Productindex]], Product_table[Index], 0), MATCH(Sales_table[[#Headers],[Product Name]], Product_table[#Headers], 0))</f>
        <v>Collectibles</v>
      </c>
      <c r="P17556" s="1" t="str">
        <f>INDEX(Product_table[], MATCH(Sales_table[[#This Row],[Productindex]], Product_table[Index], 0), MATCH(Sales_table[[#Headers],[Product Category]], Product_table[#Headers], 0))</f>
        <v>Collections</v>
      </c>
      <c r="Q17556" s="1">
        <v>10</v>
      </c>
      <c r="R17556" s="10">
        <v>209.02033692598343</v>
      </c>
      <c r="S17556" s="10">
        <v>149.30024066141675</v>
      </c>
      <c r="T17556" s="10">
        <f>SUM(Sales_table[[#This Row],[unit price]] * Sales_table[[#This Row],[Order qty]])</f>
        <v>2090.2033692598343</v>
      </c>
      <c r="U17556" s="11">
        <f>SUM(Sales_table[[#This Row],[unit price]]-Sales_table[[#This Row],[unit cost]])</f>
        <v>59.720096264566678</v>
      </c>
      <c r="V17556" s="10">
        <f>SUM(Sales_table[[#This Row],[Unit Profit]]*Sales_table[[#This Row],[Order qty]])</f>
        <v>597.20096264566678</v>
      </c>
    </row>
    <row r="17557" spans="1:22" ht="14.25" customHeight="1" x14ac:dyDescent="0.25">
      <c r="A17557" s="1" t="s">
        <v>17568</v>
      </c>
      <c r="B17557" s="14">
        <v>43836</v>
      </c>
      <c r="C17557" s="14" t="str">
        <f>TEXT(Sales_table[[#This Row],[Sales Date]], "mmmm")</f>
        <v>January</v>
      </c>
      <c r="D17557" s="1" t="s">
        <v>12</v>
      </c>
      <c r="E17557" s="1">
        <v>26</v>
      </c>
      <c r="F17557" s="1" t="str">
        <f>INDEX(Sales_Team[], MATCH(Sales_table[[#This Row],[Salesteamindex]], Sales_Team[Index], 0), MATCH(Sales_table[[#Headers],[Sales Person]], Sales_Team[#Headers], 0))</f>
        <v>Donald Reynolds</v>
      </c>
      <c r="G17557" s="1">
        <v>234</v>
      </c>
      <c r="H17557" s="1" t="str">
        <f>INDEX(storelocation_table[], MATCH(Sales_table[[#This Row],[Storeindex]], storelocation_table[id], 0), MATCH(Sales_table[[#Headers],[Store Name]], storelocation_table[#Headers], 0))</f>
        <v>High Point</v>
      </c>
      <c r="I17557" s="1" t="str">
        <f>INDEX(Sales_Team[], MATCH(Sales_table[[#This Row],[Salesteamindex]], Sales_Team[Index], 0), MATCH(Sales_table[[#Headers],[Region]], Sales_Team[#Headers], 0))</f>
        <v>South</v>
      </c>
      <c r="J17557" s="1" t="str">
        <f>INDEX(storelocation_table[], MATCH(Sales_table[[#This Row],[Storeindex]], storelocation_table[id],0), MATCH(Sales_table[[#Headers],[State]], storelocation_table[#Headers], 0))</f>
        <v>North Carolina</v>
      </c>
      <c r="K17557" s="1">
        <f>INDEX(storelocation_table[], MATCH(Sales_table[[#This Row],[Storeindex]], storelocation_table[id], 0), MATCH(Sales_table[[#Headers],[Population]], storelocation_table[#Headers], 0))</f>
        <v>110268</v>
      </c>
      <c r="L17557" s="1"/>
      <c r="M17557" s="1">
        <f>INDEX(storelocation_table[], MATCH(Sales_table[[#This Row],[Storeindex]], storelocation_table[id], 0), MATCH(Sales_table[[#Headers],[median_income]], storelocation_table[#Headers], 0))</f>
        <v>42299</v>
      </c>
      <c r="N17557" s="1">
        <v>2</v>
      </c>
      <c r="O17557" s="1" t="str">
        <f>INDEX(Product_table[], MATCH(Sales_table[[#This Row],[Productindex]], Product_table[Index], 0), MATCH(Sales_table[[#Headers],[Product Name]], Product_table[#Headers], 0))</f>
        <v>Photo Frames</v>
      </c>
      <c r="P17557" s="1" t="str">
        <f>INDEX(Product_table[], MATCH(Sales_table[[#This Row],[Productindex]], Product_table[Index], 0), MATCH(Sales_table[[#Headers],[Product Category]], Product_table[#Headers], 0))</f>
        <v>Decoratives</v>
      </c>
      <c r="Q17557" s="1">
        <v>3</v>
      </c>
      <c r="R17557" s="10">
        <v>522.39662504196167</v>
      </c>
      <c r="S17557" s="10">
        <v>373.14044645854409</v>
      </c>
      <c r="T17557" s="10">
        <f>SUM(Sales_table[[#This Row],[unit price]] * Sales_table[[#This Row],[Order qty]])</f>
        <v>1567.189875125885</v>
      </c>
      <c r="U17557" s="11">
        <f>SUM(Sales_table[[#This Row],[unit price]]-Sales_table[[#This Row],[unit cost]])</f>
        <v>149.25617858341758</v>
      </c>
      <c r="V17557" s="10">
        <f>SUM(Sales_table[[#This Row],[Unit Profit]]*Sales_table[[#This Row],[Order qty]])</f>
        <v>447.76853575025274</v>
      </c>
    </row>
    <row r="17558" spans="1:22" ht="14.25" customHeight="1" x14ac:dyDescent="0.25">
      <c r="A17558" s="1" t="s">
        <v>17569</v>
      </c>
      <c r="B17558" s="14">
        <v>43960</v>
      </c>
      <c r="C17558" s="14" t="str">
        <f>TEXT(Sales_table[[#This Row],[Sales Date]], "mmmm")</f>
        <v>May</v>
      </c>
      <c r="D17558" s="1" t="s">
        <v>12</v>
      </c>
      <c r="E17558" s="1">
        <v>26</v>
      </c>
      <c r="F17558" s="1" t="str">
        <f>INDEX(Sales_Team[], MATCH(Sales_table[[#This Row],[Salesteamindex]], Sales_Team[Index], 0), MATCH(Sales_table[[#Headers],[Sales Person]], Sales_Team[#Headers], 0))</f>
        <v>Donald Reynolds</v>
      </c>
      <c r="G17558" s="1">
        <v>79</v>
      </c>
      <c r="H17558" s="1" t="str">
        <f>INDEX(storelocation_table[], MATCH(Sales_table[[#This Row],[Storeindex]], storelocation_table[id], 0), MATCH(Sales_table[[#Headers],[Store Name]], storelocation_table[#Headers], 0))</f>
        <v>Simi Valley</v>
      </c>
      <c r="I17558" s="1" t="str">
        <f>INDEX(Sales_Team[], MATCH(Sales_table[[#This Row],[Salesteamindex]], Sales_Team[Index], 0), MATCH(Sales_table[[#Headers],[Region]], Sales_Team[#Headers], 0))</f>
        <v>South</v>
      </c>
      <c r="J17558" s="1" t="str">
        <f>INDEX(storelocation_table[], MATCH(Sales_table[[#This Row],[Storeindex]], storelocation_table[id],0), MATCH(Sales_table[[#Headers],[State]], storelocation_table[#Headers], 0))</f>
        <v>California</v>
      </c>
      <c r="K17558" s="1">
        <f>INDEX(storelocation_table[], MATCH(Sales_table[[#This Row],[Storeindex]], storelocation_table[id], 0), MATCH(Sales_table[[#Headers],[Population]], storelocation_table[#Headers], 0))</f>
        <v>126788</v>
      </c>
      <c r="L17558" s="1"/>
      <c r="M17558" s="1">
        <f>INDEX(storelocation_table[], MATCH(Sales_table[[#This Row],[Storeindex]], storelocation_table[id], 0), MATCH(Sales_table[[#Headers],[median_income]], storelocation_table[#Headers], 0))</f>
        <v>90210</v>
      </c>
      <c r="N17558" s="1">
        <v>23</v>
      </c>
      <c r="O17558" s="1" t="str">
        <f>INDEX(Product_table[], MATCH(Sales_table[[#This Row],[Productindex]], Product_table[Index], 0), MATCH(Sales_table[[#Headers],[Product Name]], Product_table[#Headers], 0))</f>
        <v>Accessories</v>
      </c>
      <c r="P17558" s="1" t="str">
        <f>INDEX(Product_table[], MATCH(Sales_table[[#This Row],[Productindex]], Product_table[Index], 0), MATCH(Sales_table[[#Headers],[Product Category]], Product_table[#Headers], 0))</f>
        <v>Accessories</v>
      </c>
      <c r="Q17558" s="1">
        <v>7</v>
      </c>
      <c r="R17558" s="10">
        <v>643.4373773932457</v>
      </c>
      <c r="S17558" s="10">
        <v>459.59812670946127</v>
      </c>
      <c r="T17558" s="10">
        <f>SUM(Sales_table[[#This Row],[unit price]] * Sales_table[[#This Row],[Order qty]])</f>
        <v>4504.0616417527199</v>
      </c>
      <c r="U17558" s="11">
        <f>SUM(Sales_table[[#This Row],[unit price]]-Sales_table[[#This Row],[unit cost]])</f>
        <v>183.83925068378443</v>
      </c>
      <c r="V17558" s="10">
        <f>SUM(Sales_table[[#This Row],[Unit Profit]]*Sales_table[[#This Row],[Order qty]])</f>
        <v>1286.8747547864909</v>
      </c>
    </row>
    <row r="17559" spans="1:22" ht="14.25" customHeight="1" x14ac:dyDescent="0.25">
      <c r="A17559" s="1" t="s">
        <v>17570</v>
      </c>
      <c r="B17559" s="14">
        <v>43832</v>
      </c>
      <c r="C17559" s="14" t="str">
        <f>TEXT(Sales_table[[#This Row],[Sales Date]], "mmmm")</f>
        <v>January</v>
      </c>
      <c r="D17559" s="1" t="s">
        <v>12</v>
      </c>
      <c r="E17559" s="1">
        <v>21</v>
      </c>
      <c r="F17559" s="1" t="str">
        <f>INDEX(Sales_Team[], MATCH(Sales_table[[#This Row],[Salesteamindex]], Sales_Team[Index], 0), MATCH(Sales_table[[#Headers],[Sales Person]], Sales_Team[#Headers], 0))</f>
        <v>Samuel Fowler</v>
      </c>
      <c r="G17559" s="1">
        <v>164</v>
      </c>
      <c r="H17559" s="1" t="str">
        <f>INDEX(storelocation_table[], MATCH(Sales_table[[#This Row],[Storeindex]], storelocation_table[id], 0), MATCH(Sales_table[[#Headers],[Store Name]], storelocation_table[#Headers], 0))</f>
        <v>Maine</v>
      </c>
      <c r="I17559" s="1" t="str">
        <f>INDEX(Sales_Team[], MATCH(Sales_table[[#This Row],[Salesteamindex]], Sales_Team[Index], 0), MATCH(Sales_table[[#Headers],[Region]], Sales_Team[#Headers], 0))</f>
        <v>Midwest</v>
      </c>
      <c r="J17559" s="1" t="str">
        <f>INDEX(storelocation_table[], MATCH(Sales_table[[#This Row],[Storeindex]], storelocation_table[id],0), MATCH(Sales_table[[#Headers],[State]], storelocation_table[#Headers], 0))</f>
        <v>Illinois</v>
      </c>
      <c r="K17559" s="1">
        <f>INDEX(storelocation_table[], MATCH(Sales_table[[#This Row],[Storeindex]], storelocation_table[id], 0), MATCH(Sales_table[[#Headers],[Population]], storelocation_table[#Headers], 0))</f>
        <v>136667</v>
      </c>
      <c r="L17559" s="1"/>
      <c r="M17559" s="1">
        <f>INDEX(storelocation_table[], MATCH(Sales_table[[#This Row],[Storeindex]], storelocation_table[id], 0), MATCH(Sales_table[[#Headers],[median_income]], storelocation_table[#Headers], 0))</f>
        <v>65608</v>
      </c>
      <c r="N17559" s="1">
        <v>15</v>
      </c>
      <c r="O17559" s="1" t="str">
        <f>INDEX(Product_table[], MATCH(Sales_table[[#This Row],[Productindex]], Product_table[Index], 0), MATCH(Sales_table[[#Headers],[Product Name]], Product_table[#Headers], 0))</f>
        <v>Outdoor Furniture</v>
      </c>
      <c r="P17559" s="1" t="str">
        <f>INDEX(Product_table[], MATCH(Sales_table[[#This Row],[Productindex]], Product_table[Index], 0), MATCH(Sales_table[[#Headers],[Product Category]], Product_table[#Headers], 0))</f>
        <v>Furniture</v>
      </c>
      <c r="Q17559" s="1">
        <v>7</v>
      </c>
      <c r="R17559" s="10">
        <v>572.49377024173737</v>
      </c>
      <c r="S17559" s="10">
        <v>408.92412160124098</v>
      </c>
      <c r="T17559" s="10">
        <f>SUM(Sales_table[[#This Row],[unit price]] * Sales_table[[#This Row],[Order qty]])</f>
        <v>4007.4563916921616</v>
      </c>
      <c r="U17559" s="11">
        <f>SUM(Sales_table[[#This Row],[unit price]]-Sales_table[[#This Row],[unit cost]])</f>
        <v>163.56964864049638</v>
      </c>
      <c r="V17559" s="10">
        <f>SUM(Sales_table[[#This Row],[Unit Profit]]*Sales_table[[#This Row],[Order qty]])</f>
        <v>1144.9875404834747</v>
      </c>
    </row>
    <row r="17560" spans="1:22" ht="14.25" customHeight="1" x14ac:dyDescent="0.25">
      <c r="A17560" s="1" t="s">
        <v>17571</v>
      </c>
      <c r="B17560" s="14">
        <v>43969</v>
      </c>
      <c r="C17560" s="14" t="str">
        <f>TEXT(Sales_table[[#This Row],[Sales Date]], "mmmm")</f>
        <v>May</v>
      </c>
      <c r="D17560" s="1" t="s">
        <v>12</v>
      </c>
      <c r="E17560" s="1">
        <v>6</v>
      </c>
      <c r="F17560" s="1" t="str">
        <f>INDEX(Sales_Team[], MATCH(Sales_table[[#This Row],[Salesteamindex]], Sales_Team[Index], 0), MATCH(Sales_table[[#Headers],[Sales Person]], Sales_Team[#Headers], 0))</f>
        <v>Joshua Bennett</v>
      </c>
      <c r="G17560" s="1">
        <v>13</v>
      </c>
      <c r="H17560" s="1" t="str">
        <f>INDEX(storelocation_table[], MATCH(Sales_table[[#This Row],[Storeindex]], storelocation_table[id], 0), MATCH(Sales_table[[#Headers],[Store Name]], storelocation_table[#Headers], 0))</f>
        <v>Surprise</v>
      </c>
      <c r="I17560" s="1" t="str">
        <f>INDEX(Sales_Team[], MATCH(Sales_table[[#This Row],[Salesteamindex]], Sales_Team[Index], 0), MATCH(Sales_table[[#Headers],[Region]], Sales_Team[#Headers], 0))</f>
        <v>Northeast</v>
      </c>
      <c r="J17560" s="1" t="str">
        <f>INDEX(storelocation_table[], MATCH(Sales_table[[#This Row],[Storeindex]], storelocation_table[id],0), MATCH(Sales_table[[#Headers],[State]], storelocation_table[#Headers], 0))</f>
        <v>Arizona</v>
      </c>
      <c r="K17560" s="1">
        <f>INDEX(storelocation_table[], MATCH(Sales_table[[#This Row],[Storeindex]], storelocation_table[id], 0), MATCH(Sales_table[[#Headers],[Population]], storelocation_table[#Headers], 0))</f>
        <v>128422</v>
      </c>
      <c r="L17560" s="1"/>
      <c r="M17560" s="1">
        <f>INDEX(storelocation_table[], MATCH(Sales_table[[#This Row],[Storeindex]], storelocation_table[id], 0), MATCH(Sales_table[[#Headers],[median_income]], storelocation_table[#Headers], 0))</f>
        <v>59916</v>
      </c>
      <c r="N17560" s="1">
        <v>26</v>
      </c>
      <c r="O17560" s="1" t="str">
        <f>INDEX(Product_table[], MATCH(Sales_table[[#This Row],[Productindex]], Product_table[Index], 0), MATCH(Sales_table[[#Headers],[Product Name]], Product_table[#Headers], 0))</f>
        <v>Candles</v>
      </c>
      <c r="P17560" s="1" t="str">
        <f>INDEX(Product_table[], MATCH(Sales_table[[#This Row],[Productindex]], Product_table[Index], 0), MATCH(Sales_table[[#Headers],[Product Category]], Product_table[#Headers], 0))</f>
        <v>Lighting</v>
      </c>
      <c r="Q17560" s="1">
        <v>9</v>
      </c>
      <c r="R17560" s="10">
        <v>503.72614198923111</v>
      </c>
      <c r="S17560" s="10">
        <v>359.80438713516509</v>
      </c>
      <c r="T17560" s="10">
        <f>SUM(Sales_table[[#This Row],[unit price]] * Sales_table[[#This Row],[Order qty]])</f>
        <v>4533.53527790308</v>
      </c>
      <c r="U17560" s="11">
        <f>SUM(Sales_table[[#This Row],[unit price]]-Sales_table[[#This Row],[unit cost]])</f>
        <v>143.92175485406602</v>
      </c>
      <c r="V17560" s="10">
        <f>SUM(Sales_table[[#This Row],[Unit Profit]]*Sales_table[[#This Row],[Order qty]])</f>
        <v>1295.2957936865942</v>
      </c>
    </row>
    <row r="17561" spans="1:22" ht="14.25" customHeight="1" x14ac:dyDescent="0.25">
      <c r="A17561" s="1" t="s">
        <v>17572</v>
      </c>
      <c r="B17561" s="14">
        <v>43913</v>
      </c>
      <c r="C17561" s="14" t="str">
        <f>TEXT(Sales_table[[#This Row],[Sales Date]], "mmmm")</f>
        <v>March</v>
      </c>
      <c r="D17561" s="1" t="s">
        <v>10</v>
      </c>
      <c r="E17561" s="1">
        <v>23</v>
      </c>
      <c r="F17561" s="1" t="str">
        <f>INDEX(Sales_Team[], MATCH(Sales_table[[#This Row],[Salesteamindex]], Sales_Team[Index], 0), MATCH(Sales_table[[#Headers],[Sales Person]], Sales_Team[#Headers], 0))</f>
        <v>Douglas Tucker</v>
      </c>
      <c r="G17561" s="1">
        <v>309</v>
      </c>
      <c r="H17561" s="1" t="str">
        <f>INDEX(storelocation_table[], MATCH(Sales_table[[#This Row],[Storeindex]], storelocation_table[id], 0), MATCH(Sales_table[[#Headers],[Store Name]], storelocation_table[#Headers], 0))</f>
        <v>Arlington</v>
      </c>
      <c r="I17561" s="1" t="str">
        <f>INDEX(Sales_Team[], MATCH(Sales_table[[#This Row],[Salesteamindex]], Sales_Team[Index], 0), MATCH(Sales_table[[#Headers],[Region]], Sales_Team[#Headers], 0))</f>
        <v>Midwest</v>
      </c>
      <c r="J17561" s="1" t="str">
        <f>INDEX(storelocation_table[], MATCH(Sales_table[[#This Row],[Storeindex]], storelocation_table[id],0), MATCH(Sales_table[[#Headers],[State]], storelocation_table[#Headers], 0))</f>
        <v>Texas</v>
      </c>
      <c r="K17561" s="1">
        <f>INDEX(storelocation_table[], MATCH(Sales_table[[#This Row],[Storeindex]], storelocation_table[id], 0), MATCH(Sales_table[[#Headers],[Population]], storelocation_table[#Headers], 0))</f>
        <v>388125</v>
      </c>
      <c r="L17561" s="1"/>
      <c r="M17561" s="1">
        <f>INDEX(storelocation_table[], MATCH(Sales_table[[#This Row],[Storeindex]], storelocation_table[id], 0), MATCH(Sales_table[[#Headers],[median_income]], storelocation_table[#Headers], 0))</f>
        <v>53326</v>
      </c>
      <c r="N17561" s="1">
        <v>3</v>
      </c>
      <c r="O17561" s="1" t="str">
        <f>INDEX(Product_table[], MATCH(Sales_table[[#This Row],[Productindex]], Product_table[Index], 0), MATCH(Sales_table[[#Headers],[Product Name]], Product_table[#Headers], 0))</f>
        <v>Table Lamps</v>
      </c>
      <c r="P17561" s="1" t="str">
        <f>INDEX(Product_table[], MATCH(Sales_table[[#This Row],[Productindex]], Product_table[Index], 0), MATCH(Sales_table[[#Headers],[Product Category]], Product_table[#Headers], 0))</f>
        <v>Lighting</v>
      </c>
      <c r="Q17561" s="1">
        <v>1</v>
      </c>
      <c r="R17561" s="10">
        <v>271.01187586784363</v>
      </c>
      <c r="S17561" s="10">
        <v>193.57991133417403</v>
      </c>
      <c r="T17561" s="10">
        <f>SUM(Sales_table[[#This Row],[unit price]] * Sales_table[[#This Row],[Order qty]])</f>
        <v>271.01187586784363</v>
      </c>
      <c r="U17561" s="11">
        <f>SUM(Sales_table[[#This Row],[unit price]]-Sales_table[[#This Row],[unit cost]])</f>
        <v>77.4319645336696</v>
      </c>
      <c r="V17561" s="10">
        <f>SUM(Sales_table[[#This Row],[Unit Profit]]*Sales_table[[#This Row],[Order qty]])</f>
        <v>77.4319645336696</v>
      </c>
    </row>
    <row r="17562" spans="1:22" ht="14.25" customHeight="1" x14ac:dyDescent="0.25">
      <c r="A17562" s="1" t="s">
        <v>17573</v>
      </c>
      <c r="B17562" s="14">
        <v>43880</v>
      </c>
      <c r="C17562" s="14" t="str">
        <f>TEXT(Sales_table[[#This Row],[Sales Date]], "mmmm")</f>
        <v>February</v>
      </c>
      <c r="D17562" s="1" t="s">
        <v>18</v>
      </c>
      <c r="E17562" s="1">
        <v>20</v>
      </c>
      <c r="F17562" s="1" t="str">
        <f>INDEX(Sales_Team[], MATCH(Sales_table[[#This Row],[Salesteamindex]], Sales_Team[Index], 0), MATCH(Sales_table[[#Headers],[Sales Person]], Sales_Team[#Headers], 0))</f>
        <v>Joshua Kenedy</v>
      </c>
      <c r="G17562" s="1">
        <v>147</v>
      </c>
      <c r="H17562" s="1" t="str">
        <f>INDEX(storelocation_table[], MATCH(Sales_table[[#This Row],[Storeindex]], storelocation_table[id], 0), MATCH(Sales_table[[#Headers],[Store Name]], storelocation_table[#Headers], 0))</f>
        <v>Cedar Rapids</v>
      </c>
      <c r="I17562" s="1" t="str">
        <f>INDEX(Sales_Team[], MATCH(Sales_table[[#This Row],[Salesteamindex]], Sales_Team[Index], 0), MATCH(Sales_table[[#Headers],[Region]], Sales_Team[#Headers], 0))</f>
        <v>West</v>
      </c>
      <c r="J17562" s="1" t="str">
        <f>INDEX(storelocation_table[], MATCH(Sales_table[[#This Row],[Storeindex]], storelocation_table[id],0), MATCH(Sales_table[[#Headers],[State]], storelocation_table[#Headers], 0))</f>
        <v>Iowa</v>
      </c>
      <c r="K17562" s="1">
        <f>INDEX(storelocation_table[], MATCH(Sales_table[[#This Row],[Storeindex]], storelocation_table[id], 0), MATCH(Sales_table[[#Headers],[Population]], storelocation_table[#Headers], 0))</f>
        <v>130405</v>
      </c>
      <c r="L17562" s="1"/>
      <c r="M17562" s="1">
        <f>INDEX(storelocation_table[], MATCH(Sales_table[[#This Row],[Storeindex]], storelocation_table[id], 0), MATCH(Sales_table[[#Headers],[median_income]], storelocation_table[#Headers], 0))</f>
        <v>53581</v>
      </c>
      <c r="N17562" s="1">
        <v>30</v>
      </c>
      <c r="O17562" s="1" t="str">
        <f>INDEX(Product_table[], MATCH(Sales_table[[#This Row],[Productindex]], Product_table[Index], 0), MATCH(Sales_table[[#Headers],[Product Name]], Product_table[#Headers], 0))</f>
        <v>Wall Coverings</v>
      </c>
      <c r="P17562" s="1" t="str">
        <f>INDEX(Product_table[], MATCH(Sales_table[[#This Row],[Productindex]], Product_table[Index], 0), MATCH(Sales_table[[#Headers],[Product Category]], Product_table[#Headers], 0))</f>
        <v>Decoratives</v>
      </c>
      <c r="Q17562" s="1">
        <v>9</v>
      </c>
      <c r="R17562" s="10">
        <v>626.64362686872482</v>
      </c>
      <c r="S17562" s="10">
        <v>447.60259062051773</v>
      </c>
      <c r="T17562" s="10">
        <f>SUM(Sales_table[[#This Row],[unit price]] * Sales_table[[#This Row],[Order qty]])</f>
        <v>5639.7926418185234</v>
      </c>
      <c r="U17562" s="11">
        <f>SUM(Sales_table[[#This Row],[unit price]]-Sales_table[[#This Row],[unit cost]])</f>
        <v>179.04103624820709</v>
      </c>
      <c r="V17562" s="10">
        <f>SUM(Sales_table[[#This Row],[Unit Profit]]*Sales_table[[#This Row],[Order qty]])</f>
        <v>1611.3693262338638</v>
      </c>
    </row>
    <row r="17563" spans="1:22" ht="14.25" customHeight="1" x14ac:dyDescent="0.25">
      <c r="A17563" s="1" t="s">
        <v>17574</v>
      </c>
      <c r="B17563" s="14">
        <v>43962</v>
      </c>
      <c r="C17563" s="14" t="str">
        <f>TEXT(Sales_table[[#This Row],[Sales Date]], "mmmm")</f>
        <v>May</v>
      </c>
      <c r="D17563" s="1" t="s">
        <v>14</v>
      </c>
      <c r="E17563" s="1">
        <v>13</v>
      </c>
      <c r="F17563" s="1" t="str">
        <f>INDEX(Sales_Team[], MATCH(Sales_table[[#This Row],[Salesteamindex]], Sales_Team[Index], 0), MATCH(Sales_table[[#Headers],[Sales Person]], Sales_Team[#Headers], 0))</f>
        <v>Todd Roberts</v>
      </c>
      <c r="G17563" s="1">
        <v>266</v>
      </c>
      <c r="H17563" s="1" t="str">
        <f>INDEX(storelocation_table[], MATCH(Sales_table[[#This Row],[Storeindex]], storelocation_table[id], 0), MATCH(Sales_table[[#Headers],[Store Name]], storelocation_table[#Headers], 0))</f>
        <v>Manhattan</v>
      </c>
      <c r="I17563" s="1" t="str">
        <f>INDEX(Sales_Team[], MATCH(Sales_table[[#This Row],[Salesteamindex]], Sales_Team[Index], 0), MATCH(Sales_table[[#Headers],[Region]], Sales_Team[#Headers], 0))</f>
        <v>West</v>
      </c>
      <c r="J17563" s="1" t="str">
        <f>INDEX(storelocation_table[], MATCH(Sales_table[[#This Row],[Storeindex]], storelocation_table[id],0), MATCH(Sales_table[[#Headers],[State]], storelocation_table[#Headers], 0))</f>
        <v>New York</v>
      </c>
      <c r="K17563" s="1">
        <f>INDEX(storelocation_table[], MATCH(Sales_table[[#This Row],[Storeindex]], storelocation_table[id], 0), MATCH(Sales_table[[#Headers],[Population]], storelocation_table[#Headers], 0))</f>
        <v>1644518</v>
      </c>
      <c r="L17563" s="1"/>
      <c r="M17563" s="1">
        <f>INDEX(storelocation_table[], MATCH(Sales_table[[#This Row],[Storeindex]], storelocation_table[id], 0), MATCH(Sales_table[[#Headers],[median_income]], storelocation_table[#Headers], 0))</f>
        <v>47030</v>
      </c>
      <c r="N17563" s="1">
        <v>21</v>
      </c>
      <c r="O17563" s="1" t="str">
        <f>INDEX(Product_table[], MATCH(Sales_table[[#This Row],[Productindex]], Product_table[Index], 0), MATCH(Sales_table[[#Headers],[Product Name]], Product_table[#Headers], 0))</f>
        <v>Floral</v>
      </c>
      <c r="P17563" s="1" t="str">
        <f>INDEX(Product_table[], MATCH(Sales_table[[#This Row],[Productindex]], Product_table[Index], 0), MATCH(Sales_table[[#Headers],[Product Category]], Product_table[#Headers], 0))</f>
        <v>Decoratives</v>
      </c>
      <c r="Q17563" s="1">
        <v>4</v>
      </c>
      <c r="R17563" s="10">
        <v>555.96901595592499</v>
      </c>
      <c r="S17563" s="10">
        <v>397.1207256828036</v>
      </c>
      <c r="T17563" s="10">
        <f>SUM(Sales_table[[#This Row],[unit price]] * Sales_table[[#This Row],[Order qty]])</f>
        <v>2223.8760638237</v>
      </c>
      <c r="U17563" s="11">
        <f>SUM(Sales_table[[#This Row],[unit price]]-Sales_table[[#This Row],[unit cost]])</f>
        <v>158.84829027312139</v>
      </c>
      <c r="V17563" s="10">
        <f>SUM(Sales_table[[#This Row],[Unit Profit]]*Sales_table[[#This Row],[Order qty]])</f>
        <v>635.39316109248557</v>
      </c>
    </row>
    <row r="17564" spans="1:22" ht="14.25" customHeight="1" x14ac:dyDescent="0.25">
      <c r="A17564" s="1" t="s">
        <v>17575</v>
      </c>
      <c r="B17564" s="14">
        <v>43947</v>
      </c>
      <c r="C17564" s="14" t="str">
        <f>TEXT(Sales_table[[#This Row],[Sales Date]], "mmmm")</f>
        <v>April</v>
      </c>
      <c r="D17564" s="1" t="s">
        <v>12</v>
      </c>
      <c r="E17564" s="1">
        <v>6</v>
      </c>
      <c r="F17564" s="1" t="str">
        <f>INDEX(Sales_Team[], MATCH(Sales_table[[#This Row],[Salesteamindex]], Sales_Team[Index], 0), MATCH(Sales_table[[#Headers],[Sales Person]], Sales_Team[#Headers], 0))</f>
        <v>Joshua Bennett</v>
      </c>
      <c r="G17564" s="1">
        <v>350</v>
      </c>
      <c r="H17564" s="1" t="str">
        <f>INDEX(storelocation_table[], MATCH(Sales_table[[#This Row],[Storeindex]], storelocation_table[id], 0), MATCH(Sales_table[[#Headers],[Store Name]], storelocation_table[#Headers], 0))</f>
        <v>Arlington</v>
      </c>
      <c r="I17564" s="1" t="str">
        <f>INDEX(Sales_Team[], MATCH(Sales_table[[#This Row],[Salesteamindex]], Sales_Team[Index], 0), MATCH(Sales_table[[#Headers],[Region]], Sales_Team[#Headers], 0))</f>
        <v>Northeast</v>
      </c>
      <c r="J17564" s="1" t="str">
        <f>INDEX(storelocation_table[], MATCH(Sales_table[[#This Row],[Storeindex]], storelocation_table[id],0), MATCH(Sales_table[[#Headers],[State]], storelocation_table[#Headers], 0))</f>
        <v>Virginia</v>
      </c>
      <c r="K17564" s="1">
        <f>INDEX(storelocation_table[], MATCH(Sales_table[[#This Row],[Storeindex]], storelocation_table[id], 0), MATCH(Sales_table[[#Headers],[Population]], storelocation_table[#Headers], 0))</f>
        <v>220173</v>
      </c>
      <c r="L17564" s="1"/>
      <c r="M17564" s="1">
        <f>INDEX(storelocation_table[], MATCH(Sales_table[[#This Row],[Storeindex]], storelocation_table[id], 0), MATCH(Sales_table[[#Headers],[median_income]], storelocation_table[#Headers], 0))</f>
        <v>105763</v>
      </c>
      <c r="N17564" s="1">
        <v>28</v>
      </c>
      <c r="O17564" s="1" t="str">
        <f>INDEX(Product_table[], MATCH(Sales_table[[#This Row],[Productindex]], Product_table[Index], 0), MATCH(Sales_table[[#Headers],[Product Name]], Product_table[#Headers], 0))</f>
        <v>Phones</v>
      </c>
      <c r="P17564" s="1" t="str">
        <f>INDEX(Product_table[], MATCH(Sales_table[[#This Row],[Productindex]], Product_table[Index], 0), MATCH(Sales_table[[#Headers],[Product Category]], Product_table[#Headers], 0))</f>
        <v>Electronics</v>
      </c>
      <c r="Q17564" s="1">
        <v>9</v>
      </c>
      <c r="R17564" s="10">
        <v>378.26842242479324</v>
      </c>
      <c r="S17564" s="10">
        <v>270.19173030342375</v>
      </c>
      <c r="T17564" s="10">
        <f>SUM(Sales_table[[#This Row],[unit price]] * Sales_table[[#This Row],[Order qty]])</f>
        <v>3404.4158018231392</v>
      </c>
      <c r="U17564" s="11">
        <f>SUM(Sales_table[[#This Row],[unit price]]-Sales_table[[#This Row],[unit cost]])</f>
        <v>108.07669212136949</v>
      </c>
      <c r="V17564" s="10">
        <f>SUM(Sales_table[[#This Row],[Unit Profit]]*Sales_table[[#This Row],[Order qty]])</f>
        <v>972.69022909232535</v>
      </c>
    </row>
    <row r="17565" spans="1:22" ht="14.25" customHeight="1" x14ac:dyDescent="0.25">
      <c r="A17565" s="1" t="s">
        <v>17576</v>
      </c>
      <c r="B17565" s="14">
        <v>43972</v>
      </c>
      <c r="C17565" s="14" t="str">
        <f>TEXT(Sales_table[[#This Row],[Sales Date]], "mmmm")</f>
        <v>May</v>
      </c>
      <c r="D17565" s="1" t="s">
        <v>18</v>
      </c>
      <c r="E17565" s="1">
        <v>21</v>
      </c>
      <c r="F17565" s="1" t="str">
        <f>INDEX(Sales_Team[], MATCH(Sales_table[[#This Row],[Salesteamindex]], Sales_Team[Index], 0), MATCH(Sales_table[[#Headers],[Sales Person]], Sales_Team[#Headers], 0))</f>
        <v>Samuel Fowler</v>
      </c>
      <c r="G17565" s="1">
        <v>38</v>
      </c>
      <c r="H17565" s="1" t="str">
        <f>INDEX(storelocation_table[], MATCH(Sales_table[[#This Row],[Storeindex]], storelocation_table[id], 0), MATCH(Sales_table[[#Headers],[Store Name]], storelocation_table[#Headers], 0))</f>
        <v>Fullerton</v>
      </c>
      <c r="I17565" s="1" t="str">
        <f>INDEX(Sales_Team[], MATCH(Sales_table[[#This Row],[Salesteamindex]], Sales_Team[Index], 0), MATCH(Sales_table[[#Headers],[Region]], Sales_Team[#Headers], 0))</f>
        <v>Midwest</v>
      </c>
      <c r="J17565" s="1" t="str">
        <f>INDEX(storelocation_table[], MATCH(Sales_table[[#This Row],[Storeindex]], storelocation_table[id],0), MATCH(Sales_table[[#Headers],[State]], storelocation_table[#Headers], 0))</f>
        <v>California</v>
      </c>
      <c r="K17565" s="1">
        <f>INDEX(storelocation_table[], MATCH(Sales_table[[#This Row],[Storeindex]], storelocation_table[id], 0), MATCH(Sales_table[[#Headers],[Population]], storelocation_table[#Headers], 0))</f>
        <v>140847</v>
      </c>
      <c r="L17565" s="1"/>
      <c r="M17565" s="1">
        <f>INDEX(storelocation_table[], MATCH(Sales_table[[#This Row],[Storeindex]], storelocation_table[id], 0), MATCH(Sales_table[[#Headers],[median_income]], storelocation_table[#Headers], 0))</f>
        <v>65974</v>
      </c>
      <c r="N17565" s="1">
        <v>44</v>
      </c>
      <c r="O17565" s="1" t="str">
        <f>INDEX(Product_table[], MATCH(Sales_table[[#This Row],[Productindex]], Product_table[Index], 0), MATCH(Sales_table[[#Headers],[Product Name]], Product_table[#Headers], 0))</f>
        <v>Pillows</v>
      </c>
      <c r="P17565" s="1" t="str">
        <f>INDEX(Product_table[], MATCH(Sales_table[[#This Row],[Productindex]], Product_table[Index], 0), MATCH(Sales_table[[#Headers],[Product Category]], Product_table[#Headers], 0))</f>
        <v>Beddings</v>
      </c>
      <c r="Q17565" s="1">
        <v>3</v>
      </c>
      <c r="R17565" s="10">
        <v>295.73098182678223</v>
      </c>
      <c r="S17565" s="10">
        <v>211.23641559055875</v>
      </c>
      <c r="T17565" s="10">
        <f>SUM(Sales_table[[#This Row],[unit price]] * Sales_table[[#This Row],[Order qty]])</f>
        <v>887.19294548034668</v>
      </c>
      <c r="U17565" s="11">
        <f>SUM(Sales_table[[#This Row],[unit price]]-Sales_table[[#This Row],[unit cost]])</f>
        <v>84.494566236223477</v>
      </c>
      <c r="V17565" s="10">
        <f>SUM(Sales_table[[#This Row],[Unit Profit]]*Sales_table[[#This Row],[Order qty]])</f>
        <v>253.48369870867043</v>
      </c>
    </row>
    <row r="17566" spans="1:22" ht="14.25" customHeight="1" x14ac:dyDescent="0.25">
      <c r="A17566" s="1" t="s">
        <v>17577</v>
      </c>
      <c r="B17566" s="14">
        <v>43913</v>
      </c>
      <c r="C17566" s="14" t="str">
        <f>TEXT(Sales_table[[#This Row],[Sales Date]], "mmmm")</f>
        <v>March</v>
      </c>
      <c r="D17566" s="1" t="s">
        <v>12</v>
      </c>
      <c r="E17566" s="1">
        <v>7</v>
      </c>
      <c r="F17566" s="1" t="str">
        <f>INDEX(Sales_Team[], MATCH(Sales_table[[#This Row],[Salesteamindex]], Sales_Team[Index], 0), MATCH(Sales_table[[#Headers],[Sales Person]], Sales_Team[#Headers], 0))</f>
        <v>Shawn Cook</v>
      </c>
      <c r="G17566" s="1">
        <v>300</v>
      </c>
      <c r="H17566" s="1" t="str">
        <f>INDEX(storelocation_table[], MATCH(Sales_table[[#This Row],[Storeindex]], storelocation_table[id], 0), MATCH(Sales_table[[#Headers],[Store Name]], storelocation_table[#Headers], 0))</f>
        <v>Sioux Falls</v>
      </c>
      <c r="I17566" s="1" t="str">
        <f>INDEX(Sales_Team[], MATCH(Sales_table[[#This Row],[Salesteamindex]], Sales_Team[Index], 0), MATCH(Sales_table[[#Headers],[Region]], Sales_Team[#Headers], 0))</f>
        <v>Midwest</v>
      </c>
      <c r="J17566" s="1" t="str">
        <f>INDEX(storelocation_table[], MATCH(Sales_table[[#This Row],[Storeindex]], storelocation_table[id],0), MATCH(Sales_table[[#Headers],[State]], storelocation_table[#Headers], 0))</f>
        <v>South Dakota</v>
      </c>
      <c r="K17566" s="1">
        <f>INDEX(storelocation_table[], MATCH(Sales_table[[#This Row],[Storeindex]], storelocation_table[id], 0), MATCH(Sales_table[[#Headers],[Population]], storelocation_table[#Headers], 0))</f>
        <v>171544</v>
      </c>
      <c r="L17566" s="1"/>
      <c r="M17566" s="1">
        <f>INDEX(storelocation_table[], MATCH(Sales_table[[#This Row],[Storeindex]], storelocation_table[id], 0), MATCH(Sales_table[[#Headers],[median_income]], storelocation_table[#Headers], 0))</f>
        <v>52494</v>
      </c>
      <c r="N17566" s="1">
        <v>6</v>
      </c>
      <c r="O17566" s="1" t="str">
        <f>INDEX(Product_table[], MATCH(Sales_table[[#This Row],[Productindex]], Product_table[Index], 0), MATCH(Sales_table[[#Headers],[Product Name]], Product_table[#Headers], 0))</f>
        <v>Computers</v>
      </c>
      <c r="P17566" s="1" t="str">
        <f>INDEX(Product_table[], MATCH(Sales_table[[#This Row],[Productindex]], Product_table[Index], 0), MATCH(Sales_table[[#Headers],[Product Category]], Product_table[#Headers], 0))</f>
        <v>Electronics</v>
      </c>
      <c r="Q17566" s="1">
        <v>1</v>
      </c>
      <c r="R17566" s="10">
        <v>229.69846719503403</v>
      </c>
      <c r="S17566" s="10">
        <v>164.07033371073859</v>
      </c>
      <c r="T17566" s="10">
        <f>SUM(Sales_table[[#This Row],[unit price]] * Sales_table[[#This Row],[Order qty]])</f>
        <v>229.69846719503403</v>
      </c>
      <c r="U17566" s="11">
        <f>SUM(Sales_table[[#This Row],[unit price]]-Sales_table[[#This Row],[unit cost]])</f>
        <v>65.628133484295432</v>
      </c>
      <c r="V17566" s="10">
        <f>SUM(Sales_table[[#This Row],[Unit Profit]]*Sales_table[[#This Row],[Order qty]])</f>
        <v>65.628133484295432</v>
      </c>
    </row>
    <row r="17567" spans="1:22" ht="14.25" customHeight="1" x14ac:dyDescent="0.25">
      <c r="A17567" s="1" t="s">
        <v>17578</v>
      </c>
      <c r="B17567" s="14">
        <v>43875</v>
      </c>
      <c r="C17567" s="14" t="str">
        <f>TEXT(Sales_table[[#This Row],[Sales Date]], "mmmm")</f>
        <v>February</v>
      </c>
      <c r="D17567" s="1" t="s">
        <v>18</v>
      </c>
      <c r="E17567" s="1">
        <v>9</v>
      </c>
      <c r="F17567" s="1" t="str">
        <f>INDEX(Sales_Team[], MATCH(Sales_table[[#This Row],[Salesteamindex]], Sales_Team[Index], 0), MATCH(Sales_table[[#Headers],[Sales Person]], Sales_Team[#Headers], 0))</f>
        <v>Joshua Ryan</v>
      </c>
      <c r="G17567" s="1">
        <v>45</v>
      </c>
      <c r="H17567" s="1" t="str">
        <f>INDEX(storelocation_table[], MATCH(Sales_table[[#This Row],[Storeindex]], storelocation_table[id], 0), MATCH(Sales_table[[#Headers],[Store Name]], storelocation_table[#Headers], 0))</f>
        <v>Jurupa Valley</v>
      </c>
      <c r="I17567" s="1" t="str">
        <f>INDEX(Sales_Team[], MATCH(Sales_table[[#This Row],[Salesteamindex]], Sales_Team[Index], 0), MATCH(Sales_table[[#Headers],[Region]], Sales_Team[#Headers], 0))</f>
        <v>Midwest</v>
      </c>
      <c r="J17567" s="1" t="str">
        <f>INDEX(storelocation_table[], MATCH(Sales_table[[#This Row],[Storeindex]], storelocation_table[id],0), MATCH(Sales_table[[#Headers],[State]], storelocation_table[#Headers], 0))</f>
        <v>California</v>
      </c>
      <c r="K17567" s="1">
        <f>INDEX(storelocation_table[], MATCH(Sales_table[[#This Row],[Storeindex]], storelocation_table[id], 0), MATCH(Sales_table[[#Headers],[Population]], storelocation_table[#Headers], 0))</f>
        <v>100314</v>
      </c>
      <c r="L17567" s="1"/>
      <c r="M17567" s="1">
        <f>INDEX(storelocation_table[], MATCH(Sales_table[[#This Row],[Storeindex]], storelocation_table[id], 0), MATCH(Sales_table[[#Headers],[median_income]], storelocation_table[#Headers], 0))</f>
        <v>57749</v>
      </c>
      <c r="N17567" s="1">
        <v>43</v>
      </c>
      <c r="O17567" s="1" t="str">
        <f>INDEX(Product_table[], MATCH(Sales_table[[#This Row],[Productindex]], Product_table[Index], 0), MATCH(Sales_table[[#Headers],[Product Name]], Product_table[#Headers], 0))</f>
        <v>Festive</v>
      </c>
      <c r="P17567" s="1" t="str">
        <f>INDEX(Product_table[], MATCH(Sales_table[[#This Row],[Productindex]], Product_table[Index], 0), MATCH(Sales_table[[#Headers],[Product Category]], Product_table[#Headers], 0))</f>
        <v>Decoratives</v>
      </c>
      <c r="Q17567" s="1">
        <v>10</v>
      </c>
      <c r="R17567" s="10">
        <v>335.41802036762238</v>
      </c>
      <c r="S17567" s="10">
        <v>239.58430026258742</v>
      </c>
      <c r="T17567" s="10">
        <f>SUM(Sales_table[[#This Row],[unit price]] * Sales_table[[#This Row],[Order qty]])</f>
        <v>3354.1802036762238</v>
      </c>
      <c r="U17567" s="11">
        <f>SUM(Sales_table[[#This Row],[unit price]]-Sales_table[[#This Row],[unit cost]])</f>
        <v>95.833720105034956</v>
      </c>
      <c r="V17567" s="10">
        <f>SUM(Sales_table[[#This Row],[Unit Profit]]*Sales_table[[#This Row],[Order qty]])</f>
        <v>958.33720105034956</v>
      </c>
    </row>
    <row r="17568" spans="1:22" ht="14.25" customHeight="1" x14ac:dyDescent="0.25">
      <c r="A17568" s="1" t="s">
        <v>17579</v>
      </c>
      <c r="B17568" s="14">
        <v>43901</v>
      </c>
      <c r="C17568" s="14" t="str">
        <f>TEXT(Sales_table[[#This Row],[Sales Date]], "mmmm")</f>
        <v>March</v>
      </c>
      <c r="D17568" s="1" t="s">
        <v>14</v>
      </c>
      <c r="E17568" s="1">
        <v>19</v>
      </c>
      <c r="F17568" s="1" t="str">
        <f>INDEX(Sales_Team[], MATCH(Sales_table[[#This Row],[Salesteamindex]], Sales_Team[Index], 0), MATCH(Sales_table[[#Headers],[Sales Person]], Sales_Team[#Headers], 0))</f>
        <v>Nicholas Cunningham</v>
      </c>
      <c r="G17568" s="1">
        <v>19</v>
      </c>
      <c r="H17568" s="1" t="str">
        <f>INDEX(storelocation_table[], MATCH(Sales_table[[#This Row],[Storeindex]], storelocation_table[id], 0), MATCH(Sales_table[[#Headers],[Store Name]], storelocation_table[#Headers], 0))</f>
        <v>Berkeley</v>
      </c>
      <c r="I17568" s="1" t="str">
        <f>INDEX(Sales_Team[], MATCH(Sales_table[[#This Row],[Salesteamindex]], Sales_Team[Index], 0), MATCH(Sales_table[[#Headers],[Region]], Sales_Team[#Headers], 0))</f>
        <v>South</v>
      </c>
      <c r="J17568" s="1" t="str">
        <f>INDEX(storelocation_table[], MATCH(Sales_table[[#This Row],[Storeindex]], storelocation_table[id],0), MATCH(Sales_table[[#Headers],[State]], storelocation_table[#Headers], 0))</f>
        <v>California</v>
      </c>
      <c r="K17568" s="1">
        <f>INDEX(storelocation_table[], MATCH(Sales_table[[#This Row],[Storeindex]], storelocation_table[id], 0), MATCH(Sales_table[[#Headers],[Population]], storelocation_table[#Headers], 0))</f>
        <v>120972</v>
      </c>
      <c r="L17568" s="1"/>
      <c r="M17568" s="1">
        <f>INDEX(storelocation_table[], MATCH(Sales_table[[#This Row],[Storeindex]], storelocation_table[id], 0), MATCH(Sales_table[[#Headers],[median_income]], storelocation_table[#Headers], 0))</f>
        <v>66237</v>
      </c>
      <c r="N17568" s="1">
        <v>28</v>
      </c>
      <c r="O17568" s="1" t="str">
        <f>INDEX(Product_table[], MATCH(Sales_table[[#This Row],[Productindex]], Product_table[Index], 0), MATCH(Sales_table[[#Headers],[Product Name]], Product_table[#Headers], 0))</f>
        <v>Phones</v>
      </c>
      <c r="P17568" s="1" t="str">
        <f>INDEX(Product_table[], MATCH(Sales_table[[#This Row],[Productindex]], Product_table[Index], 0), MATCH(Sales_table[[#Headers],[Product Category]], Product_table[#Headers], 0))</f>
        <v>Electronics</v>
      </c>
      <c r="Q17568" s="1">
        <v>6</v>
      </c>
      <c r="R17568" s="10">
        <v>389.33083301782608</v>
      </c>
      <c r="S17568" s="10">
        <v>278.09345215559006</v>
      </c>
      <c r="T17568" s="10">
        <f>SUM(Sales_table[[#This Row],[unit price]] * Sales_table[[#This Row],[Order qty]])</f>
        <v>2335.9849981069565</v>
      </c>
      <c r="U17568" s="11">
        <f>SUM(Sales_table[[#This Row],[unit price]]-Sales_table[[#This Row],[unit cost]])</f>
        <v>111.23738086223602</v>
      </c>
      <c r="V17568" s="10">
        <f>SUM(Sales_table[[#This Row],[Unit Profit]]*Sales_table[[#This Row],[Order qty]])</f>
        <v>667.42428517341614</v>
      </c>
    </row>
    <row r="17569" spans="1:22" ht="14.25" customHeight="1" x14ac:dyDescent="0.25">
      <c r="A17569" s="1" t="s">
        <v>17580</v>
      </c>
      <c r="B17569" s="14">
        <v>43850</v>
      </c>
      <c r="C17569" s="14" t="str">
        <f>TEXT(Sales_table[[#This Row],[Sales Date]], "mmmm")</f>
        <v>January</v>
      </c>
      <c r="D17569" s="1" t="s">
        <v>18</v>
      </c>
      <c r="E17569" s="1">
        <v>3</v>
      </c>
      <c r="F17569" s="1" t="str">
        <f>INDEX(Sales_Team[], MATCH(Sales_table[[#This Row],[Salesteamindex]], Sales_Team[Index], 0), MATCH(Sales_table[[#Headers],[Sales Person]], Sales_Team[#Headers], 0))</f>
        <v>Jerry Green</v>
      </c>
      <c r="G17569" s="1">
        <v>63</v>
      </c>
      <c r="H17569" s="1" t="str">
        <f>INDEX(storelocation_table[], MATCH(Sales_table[[#This Row],[Storeindex]], storelocation_table[id], 0), MATCH(Sales_table[[#Headers],[Store Name]], storelocation_table[#Headers], 0))</f>
        <v>Richmond</v>
      </c>
      <c r="I17569" s="1" t="str">
        <f>INDEX(Sales_Team[], MATCH(Sales_table[[#This Row],[Salesteamindex]], Sales_Team[Index], 0), MATCH(Sales_table[[#Headers],[Region]], Sales_Team[#Headers], 0))</f>
        <v>West</v>
      </c>
      <c r="J17569" s="1" t="str">
        <f>INDEX(storelocation_table[], MATCH(Sales_table[[#This Row],[Storeindex]], storelocation_table[id],0), MATCH(Sales_table[[#Headers],[State]], storelocation_table[#Headers], 0))</f>
        <v>California</v>
      </c>
      <c r="K17569" s="1">
        <f>INDEX(storelocation_table[], MATCH(Sales_table[[#This Row],[Storeindex]], storelocation_table[id], 0), MATCH(Sales_table[[#Headers],[Population]], storelocation_table[#Headers], 0))</f>
        <v>109708</v>
      </c>
      <c r="L17569" s="1"/>
      <c r="M17569" s="1">
        <f>INDEX(storelocation_table[], MATCH(Sales_table[[#This Row],[Storeindex]], storelocation_table[id], 0), MATCH(Sales_table[[#Headers],[median_income]], storelocation_table[#Headers], 0))</f>
        <v>55102</v>
      </c>
      <c r="N17569" s="1">
        <v>39</v>
      </c>
      <c r="O17569" s="1" t="str">
        <f>INDEX(Product_table[], MATCH(Sales_table[[#This Row],[Productindex]], Product_table[Index], 0), MATCH(Sales_table[[#Headers],[Product Name]], Product_table[#Headers], 0))</f>
        <v>Floor Lamps</v>
      </c>
      <c r="P17569" s="1" t="str">
        <f>INDEX(Product_table[], MATCH(Sales_table[[#This Row],[Productindex]], Product_table[Index], 0), MATCH(Sales_table[[#Headers],[Product Category]], Product_table[#Headers], 0))</f>
        <v>Lighting</v>
      </c>
      <c r="Q17569" s="1">
        <v>7</v>
      </c>
      <c r="R17569" s="10">
        <v>335.56547856330872</v>
      </c>
      <c r="S17569" s="10">
        <v>239.68962754522053</v>
      </c>
      <c r="T17569" s="10">
        <f>SUM(Sales_table[[#This Row],[unit price]] * Sales_table[[#This Row],[Order qty]])</f>
        <v>2348.958349943161</v>
      </c>
      <c r="U17569" s="11">
        <f>SUM(Sales_table[[#This Row],[unit price]]-Sales_table[[#This Row],[unit cost]])</f>
        <v>95.875851018088184</v>
      </c>
      <c r="V17569" s="10">
        <f>SUM(Sales_table[[#This Row],[Unit Profit]]*Sales_table[[#This Row],[Order qty]])</f>
        <v>671.13095712661732</v>
      </c>
    </row>
    <row r="17570" spans="1:22" ht="14.25" customHeight="1" x14ac:dyDescent="0.25">
      <c r="A17570" s="1" t="s">
        <v>17581</v>
      </c>
      <c r="B17570" s="14">
        <v>43877</v>
      </c>
      <c r="C17570" s="14" t="str">
        <f>TEXT(Sales_table[[#This Row],[Sales Date]], "mmmm")</f>
        <v>February</v>
      </c>
      <c r="D17570" s="1" t="s">
        <v>14</v>
      </c>
      <c r="E17570" s="1">
        <v>1</v>
      </c>
      <c r="F17570" s="1" t="str">
        <f>INDEX(Sales_Team[], MATCH(Sales_table[[#This Row],[Salesteamindex]], Sales_Team[Index], 0), MATCH(Sales_table[[#Headers],[Sales Person]], Sales_Team[#Headers], 0))</f>
        <v>Adam Hernandez</v>
      </c>
      <c r="G17570" s="1">
        <v>283</v>
      </c>
      <c r="H17570" s="1" t="str">
        <f>INDEX(storelocation_table[], MATCH(Sales_table[[#This Row],[Storeindex]], storelocation_table[id], 0), MATCH(Sales_table[[#Headers],[Store Name]], storelocation_table[#Headers], 0))</f>
        <v>Toledo</v>
      </c>
      <c r="I17570" s="1" t="str">
        <f>INDEX(Sales_Team[], MATCH(Sales_table[[#This Row],[Salesteamindex]], Sales_Team[Index], 0), MATCH(Sales_table[[#Headers],[Region]], Sales_Team[#Headers], 0))</f>
        <v>Northeast</v>
      </c>
      <c r="J17570" s="1" t="str">
        <f>INDEX(storelocation_table[], MATCH(Sales_table[[#This Row],[Storeindex]], storelocation_table[id],0), MATCH(Sales_table[[#Headers],[State]], storelocation_table[#Headers], 0))</f>
        <v>Ohio</v>
      </c>
      <c r="K17570" s="1">
        <f>INDEX(storelocation_table[], MATCH(Sales_table[[#This Row],[Storeindex]], storelocation_table[id], 0), MATCH(Sales_table[[#Headers],[Population]], storelocation_table[#Headers], 0))</f>
        <v>279789</v>
      </c>
      <c r="L17570" s="1"/>
      <c r="M17570" s="1">
        <f>INDEX(storelocation_table[], MATCH(Sales_table[[#This Row],[Storeindex]], storelocation_table[id], 0), MATCH(Sales_table[[#Headers],[median_income]], storelocation_table[#Headers], 0))</f>
        <v>33687</v>
      </c>
      <c r="N17570" s="1">
        <v>47</v>
      </c>
      <c r="O17570" s="1" t="str">
        <f>INDEX(Product_table[], MATCH(Sales_table[[#This Row],[Productindex]], Product_table[Index], 0), MATCH(Sales_table[[#Headers],[Product Name]], Product_table[#Headers], 0))</f>
        <v>Audio</v>
      </c>
      <c r="P17570" s="1" t="str">
        <f>INDEX(Product_table[], MATCH(Sales_table[[#This Row],[Productindex]], Product_table[Index], 0), MATCH(Sales_table[[#Headers],[Product Category]], Product_table[#Headers], 0))</f>
        <v>Electronics</v>
      </c>
      <c r="Q17570" s="1">
        <v>1</v>
      </c>
      <c r="R17570" s="10">
        <v>517.37979143857956</v>
      </c>
      <c r="S17570" s="10">
        <v>369.55699388469969</v>
      </c>
      <c r="T17570" s="10">
        <f>SUM(Sales_table[[#This Row],[unit price]] * Sales_table[[#This Row],[Order qty]])</f>
        <v>517.37979143857956</v>
      </c>
      <c r="U17570" s="11">
        <f>SUM(Sales_table[[#This Row],[unit price]]-Sales_table[[#This Row],[unit cost]])</f>
        <v>147.82279755387987</v>
      </c>
      <c r="V17570" s="10">
        <f>SUM(Sales_table[[#This Row],[Unit Profit]]*Sales_table[[#This Row],[Order qty]])</f>
        <v>147.82279755387987</v>
      </c>
    </row>
    <row r="17571" spans="1:22" ht="14.25" customHeight="1" x14ac:dyDescent="0.25">
      <c r="A17571" s="1" t="s">
        <v>17582</v>
      </c>
      <c r="B17571" s="14">
        <v>43866</v>
      </c>
      <c r="C17571" s="14" t="str">
        <f>TEXT(Sales_table[[#This Row],[Sales Date]], "mmmm")</f>
        <v>February</v>
      </c>
      <c r="D17571" s="1" t="s">
        <v>18</v>
      </c>
      <c r="E17571" s="1">
        <v>3</v>
      </c>
      <c r="F17571" s="1" t="str">
        <f>INDEX(Sales_Team[], MATCH(Sales_table[[#This Row],[Salesteamindex]], Sales_Team[Index], 0), MATCH(Sales_table[[#Headers],[Sales Person]], Sales_Team[#Headers], 0))</f>
        <v>Jerry Green</v>
      </c>
      <c r="G17571" s="1">
        <v>15</v>
      </c>
      <c r="H17571" s="1" t="str">
        <f>INDEX(storelocation_table[], MATCH(Sales_table[[#This Row],[Storeindex]], storelocation_table[id], 0), MATCH(Sales_table[[#Headers],[Store Name]], storelocation_table[#Headers], 0))</f>
        <v>Tucson</v>
      </c>
      <c r="I17571" s="1" t="str">
        <f>INDEX(Sales_Team[], MATCH(Sales_table[[#This Row],[Salesteamindex]], Sales_Team[Index], 0), MATCH(Sales_table[[#Headers],[Region]], Sales_Team[#Headers], 0))</f>
        <v>West</v>
      </c>
      <c r="J17571" s="1" t="str">
        <f>INDEX(storelocation_table[], MATCH(Sales_table[[#This Row],[Storeindex]], storelocation_table[id],0), MATCH(Sales_table[[#Headers],[State]], storelocation_table[#Headers], 0))</f>
        <v>Arizona</v>
      </c>
      <c r="K17571" s="1">
        <f>INDEX(storelocation_table[], MATCH(Sales_table[[#This Row],[Storeindex]], storelocation_table[id], 0), MATCH(Sales_table[[#Headers],[Population]], storelocation_table[#Headers], 0))</f>
        <v>531641</v>
      </c>
      <c r="L17571" s="1"/>
      <c r="M17571" s="1">
        <f>INDEX(storelocation_table[], MATCH(Sales_table[[#This Row],[Storeindex]], storelocation_table[id], 0), MATCH(Sales_table[[#Headers],[median_income]], storelocation_table[#Headers], 0))</f>
        <v>37149</v>
      </c>
      <c r="N17571" s="1">
        <v>42</v>
      </c>
      <c r="O17571" s="1" t="str">
        <f>INDEX(Product_table[], MATCH(Sales_table[[#This Row],[Productindex]], Product_table[Index], 0), MATCH(Sales_table[[#Headers],[Product Name]], Product_table[#Headers], 0))</f>
        <v>Bean Bags</v>
      </c>
      <c r="P17571" s="1" t="str">
        <f>INDEX(Product_table[], MATCH(Sales_table[[#This Row],[Productindex]], Product_table[Index], 0), MATCH(Sales_table[[#Headers],[Product Category]], Product_table[#Headers], 0))</f>
        <v>Furniture</v>
      </c>
      <c r="Q17571" s="1">
        <v>5</v>
      </c>
      <c r="R17571" s="10">
        <v>380.06960427761078</v>
      </c>
      <c r="S17571" s="10">
        <v>271.47828876972198</v>
      </c>
      <c r="T17571" s="10">
        <f>SUM(Sales_table[[#This Row],[unit price]] * Sales_table[[#This Row],[Order qty]])</f>
        <v>1900.3480213880539</v>
      </c>
      <c r="U17571" s="11">
        <f>SUM(Sales_table[[#This Row],[unit price]]-Sales_table[[#This Row],[unit cost]])</f>
        <v>108.59131550788879</v>
      </c>
      <c r="V17571" s="10">
        <f>SUM(Sales_table[[#This Row],[Unit Profit]]*Sales_table[[#This Row],[Order qty]])</f>
        <v>542.95657753944397</v>
      </c>
    </row>
    <row r="17572" spans="1:22" ht="14.25" customHeight="1" x14ac:dyDescent="0.25">
      <c r="A17572" s="1" t="s">
        <v>17583</v>
      </c>
      <c r="B17572" s="14">
        <v>43868</v>
      </c>
      <c r="C17572" s="14" t="str">
        <f>TEXT(Sales_table[[#This Row],[Sales Date]], "mmmm")</f>
        <v>February</v>
      </c>
      <c r="D17572" s="1" t="s">
        <v>12</v>
      </c>
      <c r="E17572" s="1">
        <v>20</v>
      </c>
      <c r="F17572" s="1" t="str">
        <f>INDEX(Sales_Team[], MATCH(Sales_table[[#This Row],[Salesteamindex]], Sales_Team[Index], 0), MATCH(Sales_table[[#Headers],[Sales Person]], Sales_Team[#Headers], 0))</f>
        <v>Joshua Kenedy</v>
      </c>
      <c r="G17572" s="1">
        <v>74</v>
      </c>
      <c r="H17572" s="1" t="str">
        <f>INDEX(storelocation_table[], MATCH(Sales_table[[#This Row],[Storeindex]], storelocation_table[id], 0), MATCH(Sales_table[[#Headers],[Store Name]], storelocation_table[#Headers], 0))</f>
        <v>Santa Ana</v>
      </c>
      <c r="I17572" s="1" t="str">
        <f>INDEX(Sales_Team[], MATCH(Sales_table[[#This Row],[Salesteamindex]], Sales_Team[Index], 0), MATCH(Sales_table[[#Headers],[Region]], Sales_Team[#Headers], 0))</f>
        <v>West</v>
      </c>
      <c r="J17572" s="1" t="str">
        <f>INDEX(storelocation_table[], MATCH(Sales_table[[#This Row],[Storeindex]], storelocation_table[id],0), MATCH(Sales_table[[#Headers],[State]], storelocation_table[#Headers], 0))</f>
        <v>California</v>
      </c>
      <c r="K17572" s="1">
        <f>INDEX(storelocation_table[], MATCH(Sales_table[[#This Row],[Storeindex]], storelocation_table[id], 0), MATCH(Sales_table[[#Headers],[Population]], storelocation_table[#Headers], 0))</f>
        <v>335400</v>
      </c>
      <c r="L17572" s="1"/>
      <c r="M17572" s="1">
        <f>INDEX(storelocation_table[], MATCH(Sales_table[[#This Row],[Storeindex]], storelocation_table[id], 0), MATCH(Sales_table[[#Headers],[median_income]], storelocation_table[#Headers], 0))</f>
        <v>52253</v>
      </c>
      <c r="N17572" s="1">
        <v>11</v>
      </c>
      <c r="O17572" s="1" t="str">
        <f>INDEX(Product_table[], MATCH(Sales_table[[#This Row],[Productindex]], Product_table[Index], 0), MATCH(Sales_table[[#Headers],[Product Name]], Product_table[#Headers], 0))</f>
        <v>Ornaments</v>
      </c>
      <c r="P17572" s="1" t="str">
        <f>INDEX(Product_table[], MATCH(Sales_table[[#This Row],[Productindex]], Product_table[Index], 0), MATCH(Sales_table[[#Headers],[Product Category]], Product_table[#Headers], 0))</f>
        <v>Decoratives</v>
      </c>
      <c r="Q17572" s="1">
        <v>5</v>
      </c>
      <c r="R17572" s="10">
        <v>162.53941136598587</v>
      </c>
      <c r="S17572" s="10">
        <v>116.09957954713278</v>
      </c>
      <c r="T17572" s="10">
        <f>SUM(Sales_table[[#This Row],[unit price]] * Sales_table[[#This Row],[Order qty]])</f>
        <v>812.69705682992935</v>
      </c>
      <c r="U17572" s="11">
        <f>SUM(Sales_table[[#This Row],[unit price]]-Sales_table[[#This Row],[unit cost]])</f>
        <v>46.439831818853094</v>
      </c>
      <c r="V17572" s="10">
        <f>SUM(Sales_table[[#This Row],[Unit Profit]]*Sales_table[[#This Row],[Order qty]])</f>
        <v>232.19915909426547</v>
      </c>
    </row>
    <row r="17573" spans="1:22" ht="14.25" customHeight="1" x14ac:dyDescent="0.25">
      <c r="A17573" s="1" t="s">
        <v>17584</v>
      </c>
      <c r="B17573" s="14">
        <v>43869</v>
      </c>
      <c r="C17573" s="14" t="str">
        <f>TEXT(Sales_table[[#This Row],[Sales Date]], "mmmm")</f>
        <v>February</v>
      </c>
      <c r="D17573" s="1" t="s">
        <v>10</v>
      </c>
      <c r="E17573" s="1">
        <v>14</v>
      </c>
      <c r="F17573" s="1" t="str">
        <f>INDEX(Sales_Team[], MATCH(Sales_table[[#This Row],[Salesteamindex]], Sales_Team[Index], 0), MATCH(Sales_table[[#Headers],[Sales Person]], Sales_Team[#Headers], 0))</f>
        <v>Paul Holmes</v>
      </c>
      <c r="G17573" s="1">
        <v>91</v>
      </c>
      <c r="H17573" s="1" t="str">
        <f>INDEX(storelocation_table[], MATCH(Sales_table[[#This Row],[Storeindex]], storelocation_table[id], 0), MATCH(Sales_table[[#Headers],[Store Name]], storelocation_table[#Headers], 0))</f>
        <v>Aurora</v>
      </c>
      <c r="I17573" s="1" t="str">
        <f>INDEX(Sales_Team[], MATCH(Sales_table[[#This Row],[Salesteamindex]], Sales_Team[Index], 0), MATCH(Sales_table[[#Headers],[Region]], Sales_Team[#Headers], 0))</f>
        <v>Midwest</v>
      </c>
      <c r="J17573" s="1" t="str">
        <f>INDEX(storelocation_table[], MATCH(Sales_table[[#This Row],[Storeindex]], storelocation_table[id],0), MATCH(Sales_table[[#Headers],[State]], storelocation_table[#Headers], 0))</f>
        <v>Colorado</v>
      </c>
      <c r="K17573" s="1">
        <f>INDEX(storelocation_table[], MATCH(Sales_table[[#This Row],[Storeindex]], storelocation_table[id], 0), MATCH(Sales_table[[#Headers],[Population]], storelocation_table[#Headers], 0))</f>
        <v>359407</v>
      </c>
      <c r="L17573" s="1"/>
      <c r="M17573" s="1">
        <f>INDEX(storelocation_table[], MATCH(Sales_table[[#This Row],[Storeindex]], storelocation_table[id], 0), MATCH(Sales_table[[#Headers],[median_income]], storelocation_table[#Headers], 0))</f>
        <v>53011</v>
      </c>
      <c r="N17573" s="1">
        <v>24</v>
      </c>
      <c r="O17573" s="1" t="str">
        <f>INDEX(Product_table[], MATCH(Sales_table[[#This Row],[Productindex]], Product_table[Index], 0), MATCH(Sales_table[[#Headers],[Product Name]], Product_table[#Headers], 0))</f>
        <v>Wall Frames</v>
      </c>
      <c r="P17573" s="1" t="str">
        <f>INDEX(Product_table[], MATCH(Sales_table[[#This Row],[Productindex]], Product_table[Index], 0), MATCH(Sales_table[[#Headers],[Product Category]], Product_table[#Headers], 0))</f>
        <v>Decoratives</v>
      </c>
      <c r="Q17573" s="1">
        <v>3</v>
      </c>
      <c r="R17573" s="10">
        <v>417.69975328445435</v>
      </c>
      <c r="S17573" s="10">
        <v>298.3569666317531</v>
      </c>
      <c r="T17573" s="10">
        <f>SUM(Sales_table[[#This Row],[unit price]] * Sales_table[[#This Row],[Order qty]])</f>
        <v>1253.099259853363</v>
      </c>
      <c r="U17573" s="11">
        <f>SUM(Sales_table[[#This Row],[unit price]]-Sales_table[[#This Row],[unit cost]])</f>
        <v>119.34278665270125</v>
      </c>
      <c r="V17573" s="10">
        <f>SUM(Sales_table[[#This Row],[Unit Profit]]*Sales_table[[#This Row],[Order qty]])</f>
        <v>358.02835995810375</v>
      </c>
    </row>
    <row r="17574" spans="1:22" ht="14.25" customHeight="1" x14ac:dyDescent="0.25">
      <c r="A17574" s="1" t="s">
        <v>17585</v>
      </c>
      <c r="B17574" s="14">
        <v>43951</v>
      </c>
      <c r="C17574" s="14" t="str">
        <f>TEXT(Sales_table[[#This Row],[Sales Date]], "mmmm")</f>
        <v>April</v>
      </c>
      <c r="D17574" s="1" t="s">
        <v>12</v>
      </c>
      <c r="E17574" s="1">
        <v>16</v>
      </c>
      <c r="F17574" s="1" t="str">
        <f>INDEX(Sales_Team[], MATCH(Sales_table[[#This Row],[Salesteamindex]], Sales_Team[Index], 0), MATCH(Sales_table[[#Headers],[Sales Person]], Sales_Team[#Headers], 0))</f>
        <v>Anthony Berry</v>
      </c>
      <c r="G17574" s="1">
        <v>79</v>
      </c>
      <c r="H17574" s="1" t="str">
        <f>INDEX(storelocation_table[], MATCH(Sales_table[[#This Row],[Storeindex]], storelocation_table[id], 0), MATCH(Sales_table[[#Headers],[Store Name]], storelocation_table[#Headers], 0))</f>
        <v>Simi Valley</v>
      </c>
      <c r="I17574" s="1" t="str">
        <f>INDEX(Sales_Team[], MATCH(Sales_table[[#This Row],[Salesteamindex]], Sales_Team[Index], 0), MATCH(Sales_table[[#Headers],[Region]], Sales_Team[#Headers], 0))</f>
        <v>West</v>
      </c>
      <c r="J17574" s="1" t="str">
        <f>INDEX(storelocation_table[], MATCH(Sales_table[[#This Row],[Storeindex]], storelocation_table[id],0), MATCH(Sales_table[[#Headers],[State]], storelocation_table[#Headers], 0))</f>
        <v>California</v>
      </c>
      <c r="K17574" s="1">
        <f>INDEX(storelocation_table[], MATCH(Sales_table[[#This Row],[Storeindex]], storelocation_table[id], 0), MATCH(Sales_table[[#Headers],[Population]], storelocation_table[#Headers], 0))</f>
        <v>126788</v>
      </c>
      <c r="L17574" s="1"/>
      <c r="M17574" s="1">
        <f>INDEX(storelocation_table[], MATCH(Sales_table[[#This Row],[Storeindex]], storelocation_table[id], 0), MATCH(Sales_table[[#Headers],[median_income]], storelocation_table[#Headers], 0))</f>
        <v>90210</v>
      </c>
      <c r="N17574" s="1">
        <v>27</v>
      </c>
      <c r="O17574" s="1" t="str">
        <f>INDEX(Product_table[], MATCH(Sales_table[[#This Row],[Productindex]], Product_table[Index], 0), MATCH(Sales_table[[#Headers],[Product Name]], Product_table[#Headers], 0))</f>
        <v>Wreaths</v>
      </c>
      <c r="P17574" s="1" t="str">
        <f>INDEX(Product_table[], MATCH(Sales_table[[#This Row],[Productindex]], Product_table[Index], 0), MATCH(Sales_table[[#Headers],[Product Category]], Product_table[#Headers], 0))</f>
        <v>Decoratives</v>
      </c>
      <c r="Q17574" s="1">
        <v>6</v>
      </c>
      <c r="R17574" s="10">
        <v>186.94693797826767</v>
      </c>
      <c r="S17574" s="10">
        <v>133.53352712733405</v>
      </c>
      <c r="T17574" s="10">
        <f>SUM(Sales_table[[#This Row],[unit price]] * Sales_table[[#This Row],[Order qty]])</f>
        <v>1121.681627869606</v>
      </c>
      <c r="U17574" s="11">
        <f>SUM(Sales_table[[#This Row],[unit price]]-Sales_table[[#This Row],[unit cost]])</f>
        <v>53.413410850933616</v>
      </c>
      <c r="V17574" s="10">
        <f>SUM(Sales_table[[#This Row],[Unit Profit]]*Sales_table[[#This Row],[Order qty]])</f>
        <v>320.4804651056017</v>
      </c>
    </row>
    <row r="17575" spans="1:22" ht="14.25" customHeight="1" x14ac:dyDescent="0.25">
      <c r="A17575" s="1" t="s">
        <v>17586</v>
      </c>
      <c r="B17575" s="14">
        <v>43896</v>
      </c>
      <c r="C17575" s="14" t="str">
        <f>TEXT(Sales_table[[#This Row],[Sales Date]], "mmmm")</f>
        <v>March</v>
      </c>
      <c r="D17575" s="1" t="s">
        <v>14</v>
      </c>
      <c r="E17575" s="1">
        <v>8</v>
      </c>
      <c r="F17575" s="1" t="str">
        <f>INDEX(Sales_Team[], MATCH(Sales_table[[#This Row],[Salesteamindex]], Sales_Team[Index], 0), MATCH(Sales_table[[#Headers],[Sales Person]], Sales_Team[#Headers], 0))</f>
        <v>George Lewis</v>
      </c>
      <c r="G17575" s="1">
        <v>342</v>
      </c>
      <c r="H17575" s="1" t="str">
        <f>INDEX(storelocation_table[], MATCH(Sales_table[[#This Row],[Storeindex]], storelocation_table[id], 0), MATCH(Sales_table[[#Headers],[Store Name]], storelocation_table[#Headers], 0))</f>
        <v>Tyler</v>
      </c>
      <c r="I17575" s="1" t="str">
        <f>INDEX(Sales_Team[], MATCH(Sales_table[[#This Row],[Salesteamindex]], Sales_Team[Index], 0), MATCH(Sales_table[[#Headers],[Region]], Sales_Team[#Headers], 0))</f>
        <v>West</v>
      </c>
      <c r="J17575" s="1" t="str">
        <f>INDEX(storelocation_table[], MATCH(Sales_table[[#This Row],[Storeindex]], storelocation_table[id],0), MATCH(Sales_table[[#Headers],[State]], storelocation_table[#Headers], 0))</f>
        <v>Texas</v>
      </c>
      <c r="K17575" s="1">
        <f>INDEX(storelocation_table[], MATCH(Sales_table[[#This Row],[Storeindex]], storelocation_table[id], 0), MATCH(Sales_table[[#Headers],[Population]], storelocation_table[#Headers], 0))</f>
        <v>103700</v>
      </c>
      <c r="L17575" s="1"/>
      <c r="M17575" s="1">
        <f>INDEX(storelocation_table[], MATCH(Sales_table[[#This Row],[Storeindex]], storelocation_table[id], 0), MATCH(Sales_table[[#Headers],[median_income]], storelocation_table[#Headers], 0))</f>
        <v>42840</v>
      </c>
      <c r="N17575" s="1">
        <v>32</v>
      </c>
      <c r="O17575" s="1" t="str">
        <f>INDEX(Product_table[], MATCH(Sales_table[[#This Row],[Productindex]], Product_table[Index], 0), MATCH(Sales_table[[#Headers],[Product Name]], Product_table[#Headers], 0))</f>
        <v>Vases</v>
      </c>
      <c r="P17575" s="1" t="str">
        <f>INDEX(Product_table[], MATCH(Sales_table[[#This Row],[Productindex]], Product_table[Index], 0), MATCH(Sales_table[[#Headers],[Product Category]], Product_table[#Headers], 0))</f>
        <v>Decoratives</v>
      </c>
      <c r="Q17575" s="1">
        <v>8</v>
      </c>
      <c r="R17575" s="10">
        <v>245.70825254917145</v>
      </c>
      <c r="S17575" s="10">
        <v>175.50589467797963</v>
      </c>
      <c r="T17575" s="10">
        <f>SUM(Sales_table[[#This Row],[unit price]] * Sales_table[[#This Row],[Order qty]])</f>
        <v>1965.6660203933716</v>
      </c>
      <c r="U17575" s="11">
        <f>SUM(Sales_table[[#This Row],[unit price]]-Sales_table[[#This Row],[unit cost]])</f>
        <v>70.202357871191822</v>
      </c>
      <c r="V17575" s="10">
        <f>SUM(Sales_table[[#This Row],[Unit Profit]]*Sales_table[[#This Row],[Order qty]])</f>
        <v>561.61886296953458</v>
      </c>
    </row>
    <row r="17576" spans="1:22" ht="14.25" customHeight="1" x14ac:dyDescent="0.25">
      <c r="A17576" s="1" t="s">
        <v>17587</v>
      </c>
      <c r="B17576" s="14">
        <v>43971</v>
      </c>
      <c r="C17576" s="14" t="str">
        <f>TEXT(Sales_table[[#This Row],[Sales Date]], "mmmm")</f>
        <v>May</v>
      </c>
      <c r="D17576" s="1" t="s">
        <v>12</v>
      </c>
      <c r="E17576" s="1">
        <v>16</v>
      </c>
      <c r="F17576" s="1" t="str">
        <f>INDEX(Sales_Team[], MATCH(Sales_table[[#This Row],[Salesteamindex]], Sales_Team[Index], 0), MATCH(Sales_table[[#Headers],[Sales Person]], Sales_Team[#Headers], 0))</f>
        <v>Anthony Berry</v>
      </c>
      <c r="G17576" s="1">
        <v>43</v>
      </c>
      <c r="H17576" s="1" t="str">
        <f>INDEX(storelocation_table[], MATCH(Sales_table[[#This Row],[Storeindex]], storelocation_table[id], 0), MATCH(Sales_table[[#Headers],[Store Name]], storelocation_table[#Headers], 0))</f>
        <v>Inglewood</v>
      </c>
      <c r="I17576" s="1" t="str">
        <f>INDEX(Sales_Team[], MATCH(Sales_table[[#This Row],[Salesteamindex]], Sales_Team[Index], 0), MATCH(Sales_table[[#Headers],[Region]], Sales_Team[#Headers], 0))</f>
        <v>West</v>
      </c>
      <c r="J17576" s="1" t="str">
        <f>INDEX(storelocation_table[], MATCH(Sales_table[[#This Row],[Storeindex]], storelocation_table[id],0), MATCH(Sales_table[[#Headers],[State]], storelocation_table[#Headers], 0))</f>
        <v>California</v>
      </c>
      <c r="K17576" s="1">
        <f>INDEX(storelocation_table[], MATCH(Sales_table[[#This Row],[Storeindex]], storelocation_table[id], 0), MATCH(Sales_table[[#Headers],[Population]], storelocation_table[#Headers], 0))</f>
        <v>111666</v>
      </c>
      <c r="L17576" s="1"/>
      <c r="M17576" s="1">
        <f>INDEX(storelocation_table[], MATCH(Sales_table[[#This Row],[Storeindex]], storelocation_table[id], 0), MATCH(Sales_table[[#Headers],[median_income]], storelocation_table[#Headers], 0))</f>
        <v>42044</v>
      </c>
      <c r="N17576" s="1">
        <v>31</v>
      </c>
      <c r="O17576" s="1" t="str">
        <f>INDEX(Product_table[], MATCH(Sales_table[[#This Row],[Productindex]], Product_table[Index], 0), MATCH(Sales_table[[#Headers],[Product Name]], Product_table[#Headers], 0))</f>
        <v>Candleholders</v>
      </c>
      <c r="P17576" s="1" t="str">
        <f>INDEX(Product_table[], MATCH(Sales_table[[#This Row],[Productindex]], Product_table[Index], 0), MATCH(Sales_table[[#Headers],[Product Category]], Product_table[#Headers], 0))</f>
        <v>Decoratives</v>
      </c>
      <c r="Q17576" s="1">
        <v>4</v>
      </c>
      <c r="R17576" s="10">
        <v>560.85320287942886</v>
      </c>
      <c r="S17576" s="10">
        <v>400.60943062816352</v>
      </c>
      <c r="T17576" s="10">
        <f>SUM(Sales_table[[#This Row],[unit price]] * Sales_table[[#This Row],[Order qty]])</f>
        <v>2243.4128115177155</v>
      </c>
      <c r="U17576" s="11">
        <f>SUM(Sales_table[[#This Row],[unit price]]-Sales_table[[#This Row],[unit cost]])</f>
        <v>160.24377225126534</v>
      </c>
      <c r="V17576" s="10">
        <f>SUM(Sales_table[[#This Row],[Unit Profit]]*Sales_table[[#This Row],[Order qty]])</f>
        <v>640.97508900506136</v>
      </c>
    </row>
    <row r="17577" spans="1:22" ht="14.25" customHeight="1" x14ac:dyDescent="0.25">
      <c r="A17577" s="1" t="s">
        <v>17588</v>
      </c>
      <c r="B17577" s="14">
        <v>43929</v>
      </c>
      <c r="C17577" s="14" t="str">
        <f>TEXT(Sales_table[[#This Row],[Sales Date]], "mmmm")</f>
        <v>April</v>
      </c>
      <c r="D17577" s="1" t="s">
        <v>10</v>
      </c>
      <c r="E17577" s="1">
        <v>26</v>
      </c>
      <c r="F17577" s="1" t="str">
        <f>INDEX(Sales_Team[], MATCH(Sales_table[[#This Row],[Salesteamindex]], Sales_Team[Index], 0), MATCH(Sales_table[[#Headers],[Sales Person]], Sales_Team[#Headers], 0))</f>
        <v>Donald Reynolds</v>
      </c>
      <c r="G17577" s="1">
        <v>2</v>
      </c>
      <c r="H17577" s="1" t="str">
        <f>INDEX(storelocation_table[], MATCH(Sales_table[[#This Row],[Storeindex]], storelocation_table[id], 0), MATCH(Sales_table[[#Headers],[Store Name]], storelocation_table[#Headers], 0))</f>
        <v>Huntsville</v>
      </c>
      <c r="I17577" s="1" t="str">
        <f>INDEX(Sales_Team[], MATCH(Sales_table[[#This Row],[Salesteamindex]], Sales_Team[Index], 0), MATCH(Sales_table[[#Headers],[Region]], Sales_Team[#Headers], 0))</f>
        <v>South</v>
      </c>
      <c r="J17577" s="1" t="str">
        <f>INDEX(storelocation_table[], MATCH(Sales_table[[#This Row],[Storeindex]], storelocation_table[id],0), MATCH(Sales_table[[#Headers],[State]], storelocation_table[#Headers], 0))</f>
        <v>Alabama</v>
      </c>
      <c r="K17577" s="1">
        <f>INDEX(storelocation_table[], MATCH(Sales_table[[#This Row],[Storeindex]], storelocation_table[id], 0), MATCH(Sales_table[[#Headers],[Population]], storelocation_table[#Headers], 0))</f>
        <v>190582</v>
      </c>
      <c r="L17577" s="1"/>
      <c r="M17577" s="1">
        <f>INDEX(storelocation_table[], MATCH(Sales_table[[#This Row],[Storeindex]], storelocation_table[id], 0), MATCH(Sales_table[[#Headers],[median_income]], storelocation_table[#Headers], 0))</f>
        <v>48775</v>
      </c>
      <c r="N17577" s="1">
        <v>13</v>
      </c>
      <c r="O17577" s="1" t="str">
        <f>INDEX(Product_table[], MATCH(Sales_table[[#This Row],[Productindex]], Product_table[Index], 0), MATCH(Sales_table[[#Headers],[Product Name]], Product_table[#Headers], 0))</f>
        <v>Bakeware</v>
      </c>
      <c r="P17577" s="1" t="str">
        <f>INDEX(Product_table[], MATCH(Sales_table[[#This Row],[Productindex]], Product_table[Index], 0), MATCH(Sales_table[[#Headers],[Product Category]], Product_table[#Headers], 0))</f>
        <v>Kitchenery</v>
      </c>
      <c r="Q17577" s="1">
        <v>3</v>
      </c>
      <c r="R17577" s="10">
        <v>364.31916975975037</v>
      </c>
      <c r="S17577" s="10">
        <v>260.22797839982172</v>
      </c>
      <c r="T17577" s="10">
        <f>SUM(Sales_table[[#This Row],[unit price]] * Sales_table[[#This Row],[Order qty]])</f>
        <v>1092.9575092792511</v>
      </c>
      <c r="U17577" s="11">
        <f>SUM(Sales_table[[#This Row],[unit price]]-Sales_table[[#This Row],[unit cost]])</f>
        <v>104.09119135992864</v>
      </c>
      <c r="V17577" s="10">
        <f>SUM(Sales_table[[#This Row],[Unit Profit]]*Sales_table[[#This Row],[Order qty]])</f>
        <v>312.27357407978593</v>
      </c>
    </row>
    <row r="17578" spans="1:22" ht="14.25" customHeight="1" x14ac:dyDescent="0.25">
      <c r="A17578" s="1" t="s">
        <v>17589</v>
      </c>
      <c r="B17578" s="14">
        <v>43914</v>
      </c>
      <c r="C17578" s="14" t="str">
        <f>TEXT(Sales_table[[#This Row],[Sales Date]], "mmmm")</f>
        <v>March</v>
      </c>
      <c r="D17578" s="1" t="s">
        <v>10</v>
      </c>
      <c r="E17578" s="1">
        <v>15</v>
      </c>
      <c r="F17578" s="1" t="str">
        <f>INDEX(Sales_Team[], MATCH(Sales_table[[#This Row],[Salesteamindex]], Sales_Team[Index], 0), MATCH(Sales_table[[#Headers],[Sales Person]], Sales_Team[#Headers], 0))</f>
        <v>Roger Alexander</v>
      </c>
      <c r="G17578" s="1">
        <v>260</v>
      </c>
      <c r="H17578" s="1" t="str">
        <f>INDEX(storelocation_table[], MATCH(Sales_table[[#This Row],[Storeindex]], storelocation_table[id], 0), MATCH(Sales_table[[#Headers],[Store Name]], storelocation_table[#Headers], 0))</f>
        <v>Brookhaven</v>
      </c>
      <c r="I17578" s="1" t="str">
        <f>INDEX(Sales_Team[], MATCH(Sales_table[[#This Row],[Salesteamindex]], Sales_Team[Index], 0), MATCH(Sales_table[[#Headers],[Region]], Sales_Team[#Headers], 0))</f>
        <v>Midwest</v>
      </c>
      <c r="J17578" s="1" t="str">
        <f>INDEX(storelocation_table[], MATCH(Sales_table[[#This Row],[Storeindex]], storelocation_table[id],0), MATCH(Sales_table[[#Headers],[State]], storelocation_table[#Headers], 0))</f>
        <v>New York</v>
      </c>
      <c r="K17578" s="1">
        <f>INDEX(storelocation_table[], MATCH(Sales_table[[#This Row],[Storeindex]], storelocation_table[id], 0), MATCH(Sales_table[[#Headers],[Population]], storelocation_table[#Headers], 0))</f>
        <v>489278</v>
      </c>
      <c r="L17578" s="1"/>
      <c r="M17578" s="1">
        <f>INDEX(storelocation_table[], MATCH(Sales_table[[#This Row],[Storeindex]], storelocation_table[id], 0), MATCH(Sales_table[[#Headers],[median_income]], storelocation_table[#Headers], 0))</f>
        <v>87040</v>
      </c>
      <c r="N17578" s="1">
        <v>20</v>
      </c>
      <c r="O17578" s="1" t="str">
        <f>INDEX(Product_table[], MATCH(Sales_table[[#This Row],[Productindex]], Product_table[Index], 0), MATCH(Sales_table[[#Headers],[Product Name]], Product_table[#Headers], 0))</f>
        <v>Bar Tools</v>
      </c>
      <c r="P17578" s="1" t="str">
        <f>INDEX(Product_table[], MATCH(Sales_table[[#This Row],[Productindex]], Product_table[Index], 0), MATCH(Sales_table[[#Headers],[Product Category]], Product_table[#Headers], 0))</f>
        <v>Drinkware</v>
      </c>
      <c r="Q17578" s="1">
        <v>1</v>
      </c>
      <c r="R17578" s="10">
        <v>554.65631550550461</v>
      </c>
      <c r="S17578" s="10">
        <v>396.18308250393187</v>
      </c>
      <c r="T17578" s="10">
        <f>SUM(Sales_table[[#This Row],[unit price]] * Sales_table[[#This Row],[Order qty]])</f>
        <v>554.65631550550461</v>
      </c>
      <c r="U17578" s="11">
        <f>SUM(Sales_table[[#This Row],[unit price]]-Sales_table[[#This Row],[unit cost]])</f>
        <v>158.47323300157274</v>
      </c>
      <c r="V17578" s="10">
        <f>SUM(Sales_table[[#This Row],[Unit Profit]]*Sales_table[[#This Row],[Order qty]])</f>
        <v>158.47323300157274</v>
      </c>
    </row>
    <row r="17579" spans="1:22" ht="14.25" customHeight="1" x14ac:dyDescent="0.25">
      <c r="A17579" s="1" t="s">
        <v>17590</v>
      </c>
      <c r="B17579" s="14">
        <v>43918</v>
      </c>
      <c r="C17579" s="14" t="str">
        <f>TEXT(Sales_table[[#This Row],[Sales Date]], "mmmm")</f>
        <v>March</v>
      </c>
      <c r="D17579" s="1" t="s">
        <v>18</v>
      </c>
      <c r="E17579" s="1">
        <v>16</v>
      </c>
      <c r="F17579" s="1" t="str">
        <f>INDEX(Sales_Team[], MATCH(Sales_table[[#This Row],[Salesteamindex]], Sales_Team[Index], 0), MATCH(Sales_table[[#Headers],[Sales Person]], Sales_Team[#Headers], 0))</f>
        <v>Anthony Berry</v>
      </c>
      <c r="G17579" s="1">
        <v>159</v>
      </c>
      <c r="H17579" s="1" t="str">
        <f>INDEX(storelocation_table[], MATCH(Sales_table[[#This Row],[Storeindex]], storelocation_table[id], 0), MATCH(Sales_table[[#Headers],[Store Name]], storelocation_table[#Headers], 0))</f>
        <v>Elgin (Township)</v>
      </c>
      <c r="I17579" s="1" t="str">
        <f>INDEX(Sales_Team[], MATCH(Sales_table[[#This Row],[Salesteamindex]], Sales_Team[Index], 0), MATCH(Sales_table[[#Headers],[Region]], Sales_Team[#Headers], 0))</f>
        <v>West</v>
      </c>
      <c r="J17579" s="1" t="str">
        <f>INDEX(storelocation_table[], MATCH(Sales_table[[#This Row],[Storeindex]], storelocation_table[id],0), MATCH(Sales_table[[#Headers],[State]], storelocation_table[#Headers], 0))</f>
        <v>Illinois</v>
      </c>
      <c r="K17579" s="1">
        <f>INDEX(storelocation_table[], MATCH(Sales_table[[#This Row],[Storeindex]], storelocation_table[id], 0), MATCH(Sales_table[[#Headers],[Population]], storelocation_table[#Headers], 0))</f>
        <v>104288</v>
      </c>
      <c r="L17579" s="1"/>
      <c r="M17579" s="1">
        <f>INDEX(storelocation_table[], MATCH(Sales_table[[#This Row],[Storeindex]], storelocation_table[id], 0), MATCH(Sales_table[[#Headers],[median_income]], storelocation_table[#Headers], 0))</f>
        <v>63609</v>
      </c>
      <c r="N17579" s="1">
        <v>40</v>
      </c>
      <c r="O17579" s="1" t="str">
        <f>INDEX(Product_table[], MATCH(Sales_table[[#This Row],[Productindex]], Product_table[Index], 0), MATCH(Sales_table[[#Headers],[Product Name]], Product_table[#Headers], 0))</f>
        <v>Rugs</v>
      </c>
      <c r="P17579" s="1" t="str">
        <f>INDEX(Product_table[], MATCH(Sales_table[[#This Row],[Productindex]], Product_table[Index], 0), MATCH(Sales_table[[#Headers],[Product Category]], Product_table[#Headers], 0))</f>
        <v>Decoratives</v>
      </c>
      <c r="Q17579" s="1">
        <v>7</v>
      </c>
      <c r="R17579" s="10">
        <v>649.12723910808563</v>
      </c>
      <c r="S17579" s="10">
        <v>463.66231364863262</v>
      </c>
      <c r="T17579" s="10">
        <f>SUM(Sales_table[[#This Row],[unit price]] * Sales_table[[#This Row],[Order qty]])</f>
        <v>4543.8906737565994</v>
      </c>
      <c r="U17579" s="11">
        <f>SUM(Sales_table[[#This Row],[unit price]]-Sales_table[[#This Row],[unit cost]])</f>
        <v>185.46492545945301</v>
      </c>
      <c r="V17579" s="10">
        <f>SUM(Sales_table[[#This Row],[Unit Profit]]*Sales_table[[#This Row],[Order qty]])</f>
        <v>1298.254478216171</v>
      </c>
    </row>
    <row r="17580" spans="1:22" ht="14.25" customHeight="1" x14ac:dyDescent="0.25">
      <c r="A17580" s="1" t="s">
        <v>17591</v>
      </c>
      <c r="B17580" s="14">
        <v>43907</v>
      </c>
      <c r="C17580" s="14" t="str">
        <f>TEXT(Sales_table[[#This Row],[Sales Date]], "mmmm")</f>
        <v>March</v>
      </c>
      <c r="D17580" s="1" t="s">
        <v>12</v>
      </c>
      <c r="E17580" s="1">
        <v>8</v>
      </c>
      <c r="F17580" s="1" t="str">
        <f>INDEX(Sales_Team[], MATCH(Sales_table[[#This Row],[Salesteamindex]], Sales_Team[Index], 0), MATCH(Sales_table[[#Headers],[Sales Person]], Sales_Team[#Headers], 0))</f>
        <v>George Lewis</v>
      </c>
      <c r="G17580" s="1">
        <v>342</v>
      </c>
      <c r="H17580" s="1" t="str">
        <f>INDEX(storelocation_table[], MATCH(Sales_table[[#This Row],[Storeindex]], storelocation_table[id], 0), MATCH(Sales_table[[#Headers],[Store Name]], storelocation_table[#Headers], 0))</f>
        <v>Tyler</v>
      </c>
      <c r="I17580" s="1" t="str">
        <f>INDEX(Sales_Team[], MATCH(Sales_table[[#This Row],[Salesteamindex]], Sales_Team[Index], 0), MATCH(Sales_table[[#Headers],[Region]], Sales_Team[#Headers], 0))</f>
        <v>West</v>
      </c>
      <c r="J17580" s="1" t="str">
        <f>INDEX(storelocation_table[], MATCH(Sales_table[[#This Row],[Storeindex]], storelocation_table[id],0), MATCH(Sales_table[[#Headers],[State]], storelocation_table[#Headers], 0))</f>
        <v>Texas</v>
      </c>
      <c r="K17580" s="1">
        <f>INDEX(storelocation_table[], MATCH(Sales_table[[#This Row],[Storeindex]], storelocation_table[id], 0), MATCH(Sales_table[[#Headers],[Population]], storelocation_table[#Headers], 0))</f>
        <v>103700</v>
      </c>
      <c r="L17580" s="1"/>
      <c r="M17580" s="1">
        <f>INDEX(storelocation_table[], MATCH(Sales_table[[#This Row],[Storeindex]], storelocation_table[id], 0), MATCH(Sales_table[[#Headers],[median_income]], storelocation_table[#Headers], 0))</f>
        <v>42840</v>
      </c>
      <c r="N17580" s="1">
        <v>3</v>
      </c>
      <c r="O17580" s="1" t="str">
        <f>INDEX(Product_table[], MATCH(Sales_table[[#This Row],[Productindex]], Product_table[Index], 0), MATCH(Sales_table[[#Headers],[Product Name]], Product_table[#Headers], 0))</f>
        <v>Table Lamps</v>
      </c>
      <c r="P17580" s="1" t="str">
        <f>INDEX(Product_table[], MATCH(Sales_table[[#This Row],[Productindex]], Product_table[Index], 0), MATCH(Sales_table[[#Headers],[Product Category]], Product_table[#Headers], 0))</f>
        <v>Lighting</v>
      </c>
      <c r="Q17580" s="1">
        <v>4</v>
      </c>
      <c r="R17580" s="10">
        <v>467.20488578081131</v>
      </c>
      <c r="S17580" s="10">
        <v>333.7177755577224</v>
      </c>
      <c r="T17580" s="10">
        <f>SUM(Sales_table[[#This Row],[unit price]] * Sales_table[[#This Row],[Order qty]])</f>
        <v>1868.8195431232452</v>
      </c>
      <c r="U17580" s="11">
        <f>SUM(Sales_table[[#This Row],[unit price]]-Sales_table[[#This Row],[unit cost]])</f>
        <v>133.48711022308891</v>
      </c>
      <c r="V17580" s="10">
        <f>SUM(Sales_table[[#This Row],[Unit Profit]]*Sales_table[[#This Row],[Order qty]])</f>
        <v>533.94844089235562</v>
      </c>
    </row>
    <row r="17581" spans="1:22" ht="14.25" customHeight="1" x14ac:dyDescent="0.25">
      <c r="A17581" s="1" t="s">
        <v>17592</v>
      </c>
      <c r="B17581" s="14">
        <v>43851</v>
      </c>
      <c r="C17581" s="14" t="str">
        <f>TEXT(Sales_table[[#This Row],[Sales Date]], "mmmm")</f>
        <v>January</v>
      </c>
      <c r="D17581" s="1" t="s">
        <v>12</v>
      </c>
      <c r="E17581" s="1">
        <v>4</v>
      </c>
      <c r="F17581" s="1" t="str">
        <f>INDEX(Sales_Team[], MATCH(Sales_table[[#This Row],[Salesteamindex]], Sales_Team[Index], 0), MATCH(Sales_table[[#Headers],[Sales Person]], Sales_Team[#Headers], 0))</f>
        <v>Chris Armstrong</v>
      </c>
      <c r="G17581" s="1">
        <v>308</v>
      </c>
      <c r="H17581" s="1" t="str">
        <f>INDEX(storelocation_table[], MATCH(Sales_table[[#This Row],[Storeindex]], storelocation_table[id], 0), MATCH(Sales_table[[#Headers],[Store Name]], storelocation_table[#Headers], 0))</f>
        <v>Amarillo</v>
      </c>
      <c r="I17581" s="1" t="str">
        <f>INDEX(Sales_Team[], MATCH(Sales_table[[#This Row],[Salesteamindex]], Sales_Team[Index], 0), MATCH(Sales_table[[#Headers],[Region]], Sales_Team[#Headers], 0))</f>
        <v>Northeast</v>
      </c>
      <c r="J17581" s="1" t="str">
        <f>INDEX(storelocation_table[], MATCH(Sales_table[[#This Row],[Storeindex]], storelocation_table[id],0), MATCH(Sales_table[[#Headers],[State]], storelocation_table[#Headers], 0))</f>
        <v>Texas</v>
      </c>
      <c r="K17581" s="1">
        <f>INDEX(storelocation_table[], MATCH(Sales_table[[#This Row],[Storeindex]], storelocation_table[id], 0), MATCH(Sales_table[[#Headers],[Population]], storelocation_table[#Headers], 0))</f>
        <v>198645</v>
      </c>
      <c r="L17581" s="1"/>
      <c r="M17581" s="1">
        <f>INDEX(storelocation_table[], MATCH(Sales_table[[#This Row],[Storeindex]], storelocation_table[id], 0), MATCH(Sales_table[[#Headers],[median_income]], storelocation_table[#Headers], 0))</f>
        <v>47735</v>
      </c>
      <c r="N17581" s="1">
        <v>16</v>
      </c>
      <c r="O17581" s="1" t="str">
        <f>INDEX(Product_table[], MATCH(Sales_table[[#This Row],[Productindex]], Product_table[Index], 0), MATCH(Sales_table[[#Headers],[Product Name]], Product_table[#Headers], 0))</f>
        <v>Stemware</v>
      </c>
      <c r="P17581" s="1" t="str">
        <f>INDEX(Product_table[], MATCH(Sales_table[[#This Row],[Productindex]], Product_table[Index], 0), MATCH(Sales_table[[#Headers],[Product Category]], Product_table[#Headers], 0))</f>
        <v>Drinkware</v>
      </c>
      <c r="Q17581" s="1">
        <v>7</v>
      </c>
      <c r="R17581" s="10">
        <v>426.68819332122803</v>
      </c>
      <c r="S17581" s="10">
        <v>304.7772809437343</v>
      </c>
      <c r="T17581" s="10">
        <f>SUM(Sales_table[[#This Row],[unit price]] * Sales_table[[#This Row],[Order qty]])</f>
        <v>2986.8173532485962</v>
      </c>
      <c r="U17581" s="11">
        <f>SUM(Sales_table[[#This Row],[unit price]]-Sales_table[[#This Row],[unit cost]])</f>
        <v>121.91091237749373</v>
      </c>
      <c r="V17581" s="10">
        <f>SUM(Sales_table[[#This Row],[Unit Profit]]*Sales_table[[#This Row],[Order qty]])</f>
        <v>853.37638664245605</v>
      </c>
    </row>
    <row r="17582" spans="1:22" ht="14.25" customHeight="1" x14ac:dyDescent="0.25">
      <c r="A17582" s="1" t="s">
        <v>17593</v>
      </c>
      <c r="B17582" s="14">
        <v>43932</v>
      </c>
      <c r="C17582" s="14" t="str">
        <f>TEXT(Sales_table[[#This Row],[Sales Date]], "mmmm")</f>
        <v>April</v>
      </c>
      <c r="D17582" s="1" t="s">
        <v>12</v>
      </c>
      <c r="E17582" s="1">
        <v>17</v>
      </c>
      <c r="F17582" s="1" t="str">
        <f>INDEX(Sales_Team[], MATCH(Sales_table[[#This Row],[Salesteamindex]], Sales_Team[Index], 0), MATCH(Sales_table[[#Headers],[Sales Person]], Sales_Team[#Headers], 0))</f>
        <v>Frank Brown</v>
      </c>
      <c r="G17582" s="1">
        <v>223</v>
      </c>
      <c r="H17582" s="1" t="str">
        <f>INDEX(storelocation_table[], MATCH(Sales_table[[#This Row],[Storeindex]], storelocation_table[id], 0), MATCH(Sales_table[[#Headers],[Store Name]], storelocation_table[#Headers], 0))</f>
        <v>Independence</v>
      </c>
      <c r="I17582" s="1" t="str">
        <f>INDEX(Sales_Team[], MATCH(Sales_table[[#This Row],[Salesteamindex]], Sales_Team[Index], 0), MATCH(Sales_table[[#Headers],[Region]], Sales_Team[#Headers], 0))</f>
        <v>Northeast</v>
      </c>
      <c r="J17582" s="1" t="str">
        <f>INDEX(storelocation_table[], MATCH(Sales_table[[#This Row],[Storeindex]], storelocation_table[id],0), MATCH(Sales_table[[#Headers],[State]], storelocation_table[#Headers], 0))</f>
        <v>Missouri</v>
      </c>
      <c r="K17582" s="1">
        <f>INDEX(storelocation_table[], MATCH(Sales_table[[#This Row],[Storeindex]], storelocation_table[id], 0), MATCH(Sales_table[[#Headers],[Population]], storelocation_table[#Headers], 0))</f>
        <v>117255</v>
      </c>
      <c r="L17582" s="1"/>
      <c r="M17582" s="1">
        <f>INDEX(storelocation_table[], MATCH(Sales_table[[#This Row],[Storeindex]], storelocation_table[id], 0), MATCH(Sales_table[[#Headers],[median_income]], storelocation_table[#Headers], 0))</f>
        <v>43472</v>
      </c>
      <c r="N17582" s="1">
        <v>26</v>
      </c>
      <c r="O17582" s="1" t="str">
        <f>INDEX(Product_table[], MATCH(Sales_table[[#This Row],[Productindex]], Product_table[Index], 0), MATCH(Sales_table[[#Headers],[Product Name]], Product_table[#Headers], 0))</f>
        <v>Candles</v>
      </c>
      <c r="P17582" s="1" t="str">
        <f>INDEX(Product_table[], MATCH(Sales_table[[#This Row],[Productindex]], Product_table[Index], 0), MATCH(Sales_table[[#Headers],[Product Category]], Product_table[#Headers], 0))</f>
        <v>Lighting</v>
      </c>
      <c r="Q17582" s="1">
        <v>4</v>
      </c>
      <c r="R17582" s="10">
        <v>647.52702802419662</v>
      </c>
      <c r="S17582" s="10">
        <v>462.51930573156903</v>
      </c>
      <c r="T17582" s="10">
        <f>SUM(Sales_table[[#This Row],[unit price]] * Sales_table[[#This Row],[Order qty]])</f>
        <v>2590.1081120967865</v>
      </c>
      <c r="U17582" s="11">
        <f>SUM(Sales_table[[#This Row],[unit price]]-Sales_table[[#This Row],[unit cost]])</f>
        <v>185.00772229262759</v>
      </c>
      <c r="V17582" s="10">
        <f>SUM(Sales_table[[#This Row],[Unit Profit]]*Sales_table[[#This Row],[Order qty]])</f>
        <v>740.03088917051036</v>
      </c>
    </row>
    <row r="17583" spans="1:22" ht="14.25" customHeight="1" x14ac:dyDescent="0.25">
      <c r="A17583" s="1" t="s">
        <v>17594</v>
      </c>
      <c r="B17583" s="14">
        <v>43935</v>
      </c>
      <c r="C17583" s="14" t="str">
        <f>TEXT(Sales_table[[#This Row],[Sales Date]], "mmmm")</f>
        <v>April</v>
      </c>
      <c r="D17583" s="1" t="s">
        <v>14</v>
      </c>
      <c r="E17583" s="1">
        <v>5</v>
      </c>
      <c r="F17583" s="1" t="str">
        <f>INDEX(Sales_Team[], MATCH(Sales_table[[#This Row],[Salesteamindex]], Sales_Team[Index], 0), MATCH(Sales_table[[#Headers],[Sales Person]], Sales_Team[#Headers], 0))</f>
        <v>Stephen Payne</v>
      </c>
      <c r="G17583" s="1">
        <v>284</v>
      </c>
      <c r="H17583" s="1" t="str">
        <f>INDEX(storelocation_table[], MATCH(Sales_table[[#This Row],[Storeindex]], storelocation_table[id], 0), MATCH(Sales_table[[#Headers],[Store Name]], storelocation_table[#Headers], 0))</f>
        <v>Broken Arrow</v>
      </c>
      <c r="I17583" s="1" t="str">
        <f>INDEX(Sales_Team[], MATCH(Sales_table[[#This Row],[Salesteamindex]], Sales_Team[Index], 0), MATCH(Sales_table[[#Headers],[Region]], Sales_Team[#Headers], 0))</f>
        <v>South</v>
      </c>
      <c r="J17583" s="1" t="str">
        <f>INDEX(storelocation_table[], MATCH(Sales_table[[#This Row],[Storeindex]], storelocation_table[id],0), MATCH(Sales_table[[#Headers],[State]], storelocation_table[#Headers], 0))</f>
        <v>Oklahoma</v>
      </c>
      <c r="K17583" s="1">
        <f>INDEX(storelocation_table[], MATCH(Sales_table[[#This Row],[Storeindex]], storelocation_table[id], 0), MATCH(Sales_table[[#Headers],[Population]], storelocation_table[#Headers], 0))</f>
        <v>106563</v>
      </c>
      <c r="L17583" s="1"/>
      <c r="M17583" s="1">
        <f>INDEX(storelocation_table[], MATCH(Sales_table[[#This Row],[Storeindex]], storelocation_table[id], 0), MATCH(Sales_table[[#Headers],[median_income]], storelocation_table[#Headers], 0))</f>
        <v>67131</v>
      </c>
      <c r="N17583" s="1">
        <v>37</v>
      </c>
      <c r="O17583" s="1" t="str">
        <f>INDEX(Product_table[], MATCH(Sales_table[[#This Row],[Productindex]], Product_table[Index], 0), MATCH(Sales_table[[#Headers],[Product Name]], Product_table[#Headers], 0))</f>
        <v>Platters</v>
      </c>
      <c r="P17583" s="1" t="str">
        <f>INDEX(Product_table[], MATCH(Sales_table[[#This Row],[Productindex]], Product_table[Index], 0), MATCH(Sales_table[[#Headers],[Product Category]], Product_table[#Headers], 0))</f>
        <v>Kitchenery</v>
      </c>
      <c r="Q17583" s="1">
        <v>5</v>
      </c>
      <c r="R17583" s="10">
        <v>156.83175194263458</v>
      </c>
      <c r="S17583" s="10">
        <v>112.02267995902471</v>
      </c>
      <c r="T17583" s="10">
        <f>SUM(Sales_table[[#This Row],[unit price]] * Sales_table[[#This Row],[Order qty]])</f>
        <v>784.15875971317291</v>
      </c>
      <c r="U17583" s="11">
        <f>SUM(Sales_table[[#This Row],[unit price]]-Sales_table[[#This Row],[unit cost]])</f>
        <v>44.809071983609869</v>
      </c>
      <c r="V17583" s="10">
        <f>SUM(Sales_table[[#This Row],[Unit Profit]]*Sales_table[[#This Row],[Order qty]])</f>
        <v>224.04535991804934</v>
      </c>
    </row>
    <row r="17584" spans="1:22" ht="14.25" customHeight="1" x14ac:dyDescent="0.25">
      <c r="A17584" s="1" t="s">
        <v>17595</v>
      </c>
      <c r="B17584" s="14">
        <v>43978</v>
      </c>
      <c r="C17584" s="14" t="str">
        <f>TEXT(Sales_table[[#This Row],[Sales Date]], "mmmm")</f>
        <v>May</v>
      </c>
      <c r="D17584" s="1" t="s">
        <v>14</v>
      </c>
      <c r="E17584" s="1">
        <v>15</v>
      </c>
      <c r="F17584" s="1" t="str">
        <f>INDEX(Sales_Team[], MATCH(Sales_table[[#This Row],[Salesteamindex]], Sales_Team[Index], 0), MATCH(Sales_table[[#Headers],[Sales Person]], Sales_Team[#Headers], 0))</f>
        <v>Roger Alexander</v>
      </c>
      <c r="G17584" s="1">
        <v>14</v>
      </c>
      <c r="H17584" s="1" t="str">
        <f>INDEX(storelocation_table[], MATCH(Sales_table[[#This Row],[Storeindex]], storelocation_table[id], 0), MATCH(Sales_table[[#Headers],[Store Name]], storelocation_table[#Headers], 0))</f>
        <v>Tempe</v>
      </c>
      <c r="I17584" s="1" t="str">
        <f>INDEX(Sales_Team[], MATCH(Sales_table[[#This Row],[Salesteamindex]], Sales_Team[Index], 0), MATCH(Sales_table[[#Headers],[Region]], Sales_Team[#Headers], 0))</f>
        <v>Midwest</v>
      </c>
      <c r="J17584" s="1" t="str">
        <f>INDEX(storelocation_table[], MATCH(Sales_table[[#This Row],[Storeindex]], storelocation_table[id],0), MATCH(Sales_table[[#Headers],[State]], storelocation_table[#Headers], 0))</f>
        <v>Arizona</v>
      </c>
      <c r="K17584" s="1">
        <f>INDEX(storelocation_table[], MATCH(Sales_table[[#This Row],[Storeindex]], storelocation_table[id], 0), MATCH(Sales_table[[#Headers],[Population]], storelocation_table[#Headers], 0))</f>
        <v>175826</v>
      </c>
      <c r="L17584" s="1"/>
      <c r="M17584" s="1">
        <f>INDEX(storelocation_table[], MATCH(Sales_table[[#This Row],[Storeindex]], storelocation_table[id], 0), MATCH(Sales_table[[#Headers],[median_income]], storelocation_table[#Headers], 0))</f>
        <v>49012</v>
      </c>
      <c r="N17584" s="1">
        <v>27</v>
      </c>
      <c r="O17584" s="1" t="str">
        <f>INDEX(Product_table[], MATCH(Sales_table[[#This Row],[Productindex]], Product_table[Index], 0), MATCH(Sales_table[[#Headers],[Product Name]], Product_table[#Headers], 0))</f>
        <v>Wreaths</v>
      </c>
      <c r="P17584" s="1" t="str">
        <f>INDEX(Product_table[], MATCH(Sales_table[[#This Row],[Productindex]], Product_table[Index], 0), MATCH(Sales_table[[#Headers],[Product Category]], Product_table[#Headers], 0))</f>
        <v>Decoratives</v>
      </c>
      <c r="Q17584" s="1">
        <v>3</v>
      </c>
      <c r="R17584" s="10">
        <v>205.39139610528946</v>
      </c>
      <c r="S17584" s="10">
        <v>146.70814007520676</v>
      </c>
      <c r="T17584" s="10">
        <f>SUM(Sales_table[[#This Row],[unit price]] * Sales_table[[#This Row],[Order qty]])</f>
        <v>616.17418831586838</v>
      </c>
      <c r="U17584" s="11">
        <f>SUM(Sales_table[[#This Row],[unit price]]-Sales_table[[#This Row],[unit cost]])</f>
        <v>58.683256030082703</v>
      </c>
      <c r="V17584" s="10">
        <f>SUM(Sales_table[[#This Row],[Unit Profit]]*Sales_table[[#This Row],[Order qty]])</f>
        <v>176.04976809024811</v>
      </c>
    </row>
    <row r="17585" spans="1:22" ht="14.25" customHeight="1" x14ac:dyDescent="0.25">
      <c r="A17585" s="1" t="s">
        <v>17596</v>
      </c>
      <c r="B17585" s="14">
        <v>43912</v>
      </c>
      <c r="C17585" s="14" t="str">
        <f>TEXT(Sales_table[[#This Row],[Sales Date]], "mmmm")</f>
        <v>March</v>
      </c>
      <c r="D17585" s="1" t="s">
        <v>10</v>
      </c>
      <c r="E17585" s="1">
        <v>18</v>
      </c>
      <c r="F17585" s="1" t="str">
        <f>INDEX(Sales_Team[], MATCH(Sales_table[[#This Row],[Salesteamindex]], Sales_Team[Index], 0), MATCH(Sales_table[[#Headers],[Sales Person]], Sales_Team[#Headers], 0))</f>
        <v>Shawn Wallace</v>
      </c>
      <c r="G17585" s="1">
        <v>146</v>
      </c>
      <c r="H17585" s="1" t="str">
        <f>INDEX(storelocation_table[], MATCH(Sales_table[[#This Row],[Storeindex]], storelocation_table[id], 0), MATCH(Sales_table[[#Headers],[Store Name]], storelocation_table[#Headers], 0))</f>
        <v>Honolulu</v>
      </c>
      <c r="I17585" s="1" t="str">
        <f>INDEX(Sales_Team[], MATCH(Sales_table[[#This Row],[Salesteamindex]], Sales_Team[Index], 0), MATCH(Sales_table[[#Headers],[Region]], Sales_Team[#Headers], 0))</f>
        <v>South</v>
      </c>
      <c r="J17585" s="1" t="str">
        <f>INDEX(storelocation_table[], MATCH(Sales_table[[#This Row],[Storeindex]], storelocation_table[id],0), MATCH(Sales_table[[#Headers],[State]], storelocation_table[#Headers], 0))</f>
        <v>Hawaii</v>
      </c>
      <c r="K17585" s="1">
        <f>INDEX(storelocation_table[], MATCH(Sales_table[[#This Row],[Storeindex]], storelocation_table[id], 0), MATCH(Sales_table[[#Headers],[Population]], storelocation_table[#Headers], 0))</f>
        <v>352769</v>
      </c>
      <c r="L17585" s="1"/>
      <c r="M17585" s="1">
        <f>INDEX(storelocation_table[], MATCH(Sales_table[[#This Row],[Storeindex]], storelocation_table[id], 0), MATCH(Sales_table[[#Headers],[median_income]], storelocation_table[#Headers], 0))</f>
        <v>61442</v>
      </c>
      <c r="N17585" s="1">
        <v>11</v>
      </c>
      <c r="O17585" s="1" t="str">
        <f>INDEX(Product_table[], MATCH(Sales_table[[#This Row],[Productindex]], Product_table[Index], 0), MATCH(Sales_table[[#Headers],[Product Name]], Product_table[#Headers], 0))</f>
        <v>Ornaments</v>
      </c>
      <c r="P17585" s="1" t="str">
        <f>INDEX(Product_table[], MATCH(Sales_table[[#This Row],[Productindex]], Product_table[Index], 0), MATCH(Sales_table[[#Headers],[Product Category]], Product_table[#Headers], 0))</f>
        <v>Decoratives</v>
      </c>
      <c r="Q17585" s="1">
        <v>8</v>
      </c>
      <c r="R17585" s="10">
        <v>541.47851586341858</v>
      </c>
      <c r="S17585" s="10">
        <v>386.77036847387046</v>
      </c>
      <c r="T17585" s="10">
        <f>SUM(Sales_table[[#This Row],[unit price]] * Sales_table[[#This Row],[Order qty]])</f>
        <v>4331.8281269073486</v>
      </c>
      <c r="U17585" s="11">
        <f>SUM(Sales_table[[#This Row],[unit price]]-Sales_table[[#This Row],[unit cost]])</f>
        <v>154.70814738954812</v>
      </c>
      <c r="V17585" s="10">
        <f>SUM(Sales_table[[#This Row],[Unit Profit]]*Sales_table[[#This Row],[Order qty]])</f>
        <v>1237.6651791163849</v>
      </c>
    </row>
    <row r="17586" spans="1:22" ht="14.25" customHeight="1" x14ac:dyDescent="0.25">
      <c r="A17586" s="1" t="s">
        <v>17597</v>
      </c>
      <c r="B17586" s="14">
        <v>43871</v>
      </c>
      <c r="C17586" s="14" t="str">
        <f>TEXT(Sales_table[[#This Row],[Sales Date]], "mmmm")</f>
        <v>February</v>
      </c>
      <c r="D17586" s="1" t="s">
        <v>10</v>
      </c>
      <c r="E17586" s="1">
        <v>4</v>
      </c>
      <c r="F17586" s="1" t="str">
        <f>INDEX(Sales_Team[], MATCH(Sales_table[[#This Row],[Salesteamindex]], Sales_Team[Index], 0), MATCH(Sales_table[[#Headers],[Sales Person]], Sales_Team[#Headers], 0))</f>
        <v>Chris Armstrong</v>
      </c>
      <c r="G17586" s="1">
        <v>198</v>
      </c>
      <c r="H17586" s="1" t="str">
        <f>INDEX(storelocation_table[], MATCH(Sales_table[[#This Row],[Storeindex]], storelocation_table[id], 0), MATCH(Sales_table[[#Headers],[Store Name]], storelocation_table[#Headers], 0))</f>
        <v>Wichita</v>
      </c>
      <c r="I17586" s="1" t="str">
        <f>INDEX(Sales_Team[], MATCH(Sales_table[[#This Row],[Salesteamindex]], Sales_Team[Index], 0), MATCH(Sales_table[[#Headers],[Region]], Sales_Team[#Headers], 0))</f>
        <v>Northeast</v>
      </c>
      <c r="J17586" s="1" t="str">
        <f>INDEX(storelocation_table[], MATCH(Sales_table[[#This Row],[Storeindex]], storelocation_table[id],0), MATCH(Sales_table[[#Headers],[State]], storelocation_table[#Headers], 0))</f>
        <v>Kansas</v>
      </c>
      <c r="K17586" s="1">
        <f>INDEX(storelocation_table[], MATCH(Sales_table[[#This Row],[Storeindex]], storelocation_table[id], 0), MATCH(Sales_table[[#Headers],[Population]], storelocation_table[#Headers], 0))</f>
        <v>389965</v>
      </c>
      <c r="L17586" s="1"/>
      <c r="M17586" s="1">
        <f>INDEX(storelocation_table[], MATCH(Sales_table[[#This Row],[Storeindex]], storelocation_table[id], 0), MATCH(Sales_table[[#Headers],[median_income]], storelocation_table[#Headers], 0))</f>
        <v>45947</v>
      </c>
      <c r="N17586" s="1">
        <v>40</v>
      </c>
      <c r="O17586" s="1" t="str">
        <f>INDEX(Product_table[], MATCH(Sales_table[[#This Row],[Productindex]], Product_table[Index], 0), MATCH(Sales_table[[#Headers],[Product Name]], Product_table[#Headers], 0))</f>
        <v>Rugs</v>
      </c>
      <c r="P17586" s="1" t="str">
        <f>INDEX(Product_table[], MATCH(Sales_table[[#This Row],[Productindex]], Product_table[Index], 0), MATCH(Sales_table[[#Headers],[Product Category]], Product_table[#Headers], 0))</f>
        <v>Decoratives</v>
      </c>
      <c r="Q17586" s="1">
        <v>5</v>
      </c>
      <c r="R17586" s="10">
        <v>436.35649985074997</v>
      </c>
      <c r="S17586" s="10">
        <v>311.68321417910715</v>
      </c>
      <c r="T17586" s="10">
        <f>SUM(Sales_table[[#This Row],[unit price]] * Sales_table[[#This Row],[Order qty]])</f>
        <v>2181.7824992537498</v>
      </c>
      <c r="U17586" s="11">
        <f>SUM(Sales_table[[#This Row],[unit price]]-Sales_table[[#This Row],[unit cost]])</f>
        <v>124.67328567164282</v>
      </c>
      <c r="V17586" s="10">
        <f>SUM(Sales_table[[#This Row],[Unit Profit]]*Sales_table[[#This Row],[Order qty]])</f>
        <v>623.36642835821408</v>
      </c>
    </row>
    <row r="17587" spans="1:22" ht="14.25" customHeight="1" x14ac:dyDescent="0.25">
      <c r="A17587" s="1" t="s">
        <v>17598</v>
      </c>
      <c r="B17587" s="14">
        <v>43947</v>
      </c>
      <c r="C17587" s="14" t="str">
        <f>TEXT(Sales_table[[#This Row],[Sales Date]], "mmmm")</f>
        <v>April</v>
      </c>
      <c r="D17587" s="1" t="s">
        <v>10</v>
      </c>
      <c r="E17587" s="1">
        <v>6</v>
      </c>
      <c r="F17587" s="1" t="str">
        <f>INDEX(Sales_Team[], MATCH(Sales_table[[#This Row],[Salesteamindex]], Sales_Team[Index], 0), MATCH(Sales_table[[#Headers],[Sales Person]], Sales_Team[#Headers], 0))</f>
        <v>Joshua Bennett</v>
      </c>
      <c r="G17587" s="1">
        <v>146</v>
      </c>
      <c r="H17587" s="1" t="str">
        <f>INDEX(storelocation_table[], MATCH(Sales_table[[#This Row],[Storeindex]], storelocation_table[id], 0), MATCH(Sales_table[[#Headers],[Store Name]], storelocation_table[#Headers], 0))</f>
        <v>Honolulu</v>
      </c>
      <c r="I17587" s="1" t="str">
        <f>INDEX(Sales_Team[], MATCH(Sales_table[[#This Row],[Salesteamindex]], Sales_Team[Index], 0), MATCH(Sales_table[[#Headers],[Region]], Sales_Team[#Headers], 0))</f>
        <v>Northeast</v>
      </c>
      <c r="J17587" s="1" t="str">
        <f>INDEX(storelocation_table[], MATCH(Sales_table[[#This Row],[Storeindex]], storelocation_table[id],0), MATCH(Sales_table[[#Headers],[State]], storelocation_table[#Headers], 0))</f>
        <v>Hawaii</v>
      </c>
      <c r="K17587" s="1">
        <f>INDEX(storelocation_table[], MATCH(Sales_table[[#This Row],[Storeindex]], storelocation_table[id], 0), MATCH(Sales_table[[#Headers],[Population]], storelocation_table[#Headers], 0))</f>
        <v>352769</v>
      </c>
      <c r="L17587" s="1"/>
      <c r="M17587" s="1">
        <f>INDEX(storelocation_table[], MATCH(Sales_table[[#This Row],[Storeindex]], storelocation_table[id], 0), MATCH(Sales_table[[#Headers],[median_income]], storelocation_table[#Headers], 0))</f>
        <v>61442</v>
      </c>
      <c r="N17587" s="1">
        <v>6</v>
      </c>
      <c r="O17587" s="1" t="str">
        <f>INDEX(Product_table[], MATCH(Sales_table[[#This Row],[Productindex]], Product_table[Index], 0), MATCH(Sales_table[[#Headers],[Product Name]], Product_table[#Headers], 0))</f>
        <v>Computers</v>
      </c>
      <c r="P17587" s="1" t="str">
        <f>INDEX(Product_table[], MATCH(Sales_table[[#This Row],[Productindex]], Product_table[Index], 0), MATCH(Sales_table[[#Headers],[Product Category]], Product_table[#Headers], 0))</f>
        <v>Electronics</v>
      </c>
      <c r="Q17587" s="1">
        <v>2</v>
      </c>
      <c r="R17587" s="10">
        <v>515.99201810359955</v>
      </c>
      <c r="S17587" s="10">
        <v>368.56572721685683</v>
      </c>
      <c r="T17587" s="10">
        <f>SUM(Sales_table[[#This Row],[unit price]] * Sales_table[[#This Row],[Order qty]])</f>
        <v>1031.9840362071991</v>
      </c>
      <c r="U17587" s="11">
        <f>SUM(Sales_table[[#This Row],[unit price]]-Sales_table[[#This Row],[unit cost]])</f>
        <v>147.42629088674272</v>
      </c>
      <c r="V17587" s="10">
        <f>SUM(Sales_table[[#This Row],[Unit Profit]]*Sales_table[[#This Row],[Order qty]])</f>
        <v>294.85258177348544</v>
      </c>
    </row>
    <row r="17588" spans="1:22" ht="14.25" customHeight="1" x14ac:dyDescent="0.25">
      <c r="A17588" s="1" t="s">
        <v>17599</v>
      </c>
      <c r="B17588" s="14">
        <v>43894</v>
      </c>
      <c r="C17588" s="14" t="str">
        <f>TEXT(Sales_table[[#This Row],[Sales Date]], "mmmm")</f>
        <v>March</v>
      </c>
      <c r="D17588" s="1" t="s">
        <v>10</v>
      </c>
      <c r="E17588" s="1">
        <v>21</v>
      </c>
      <c r="F17588" s="1" t="str">
        <f>INDEX(Sales_Team[], MATCH(Sales_table[[#This Row],[Salesteamindex]], Sales_Team[Index], 0), MATCH(Sales_table[[#Headers],[Sales Person]], Sales_Team[#Headers], 0))</f>
        <v>Samuel Fowler</v>
      </c>
      <c r="G17588" s="1">
        <v>57</v>
      </c>
      <c r="H17588" s="1" t="str">
        <f>INDEX(storelocation_table[], MATCH(Sales_table[[#This Row],[Storeindex]], storelocation_table[id], 0), MATCH(Sales_table[[#Headers],[Store Name]], storelocation_table[#Headers], 0))</f>
        <v>Oxnard</v>
      </c>
      <c r="I17588" s="1" t="str">
        <f>INDEX(Sales_Team[], MATCH(Sales_table[[#This Row],[Salesteamindex]], Sales_Team[Index], 0), MATCH(Sales_table[[#Headers],[Region]], Sales_Team[#Headers], 0))</f>
        <v>Midwest</v>
      </c>
      <c r="J17588" s="1" t="str">
        <f>INDEX(storelocation_table[], MATCH(Sales_table[[#This Row],[Storeindex]], storelocation_table[id],0), MATCH(Sales_table[[#Headers],[State]], storelocation_table[#Headers], 0))</f>
        <v>California</v>
      </c>
      <c r="K17588" s="1">
        <f>INDEX(storelocation_table[], MATCH(Sales_table[[#This Row],[Storeindex]], storelocation_table[id], 0), MATCH(Sales_table[[#Headers],[Population]], storelocation_table[#Headers], 0))</f>
        <v>207254</v>
      </c>
      <c r="L17588" s="1"/>
      <c r="M17588" s="1">
        <f>INDEX(storelocation_table[], MATCH(Sales_table[[#This Row],[Storeindex]], storelocation_table[id], 0), MATCH(Sales_table[[#Headers],[median_income]], storelocation_table[#Headers], 0))</f>
        <v>60621</v>
      </c>
      <c r="N17588" s="1">
        <v>9</v>
      </c>
      <c r="O17588" s="1" t="str">
        <f>INDEX(Product_table[], MATCH(Sales_table[[#This Row],[Productindex]], Product_table[Index], 0), MATCH(Sales_table[[#Headers],[Product Name]], Product_table[#Headers], 0))</f>
        <v>Baseball</v>
      </c>
      <c r="P17588" s="1" t="str">
        <f>INDEX(Product_table[], MATCH(Sales_table[[#This Row],[Productindex]], Product_table[Index], 0), MATCH(Sales_table[[#Headers],[Product Category]], Product_table[#Headers], 0))</f>
        <v>Sports</v>
      </c>
      <c r="Q17588" s="1">
        <v>6</v>
      </c>
      <c r="R17588" s="10">
        <v>577.21455270051956</v>
      </c>
      <c r="S17588" s="10">
        <v>412.29610907179972</v>
      </c>
      <c r="T17588" s="10">
        <f>SUM(Sales_table[[#This Row],[unit price]] * Sales_table[[#This Row],[Order qty]])</f>
        <v>3463.2873162031174</v>
      </c>
      <c r="U17588" s="11">
        <f>SUM(Sales_table[[#This Row],[unit price]]-Sales_table[[#This Row],[unit cost]])</f>
        <v>164.91844362871984</v>
      </c>
      <c r="V17588" s="10">
        <f>SUM(Sales_table[[#This Row],[Unit Profit]]*Sales_table[[#This Row],[Order qty]])</f>
        <v>989.51066177231905</v>
      </c>
    </row>
    <row r="17589" spans="1:22" ht="14.25" customHeight="1" x14ac:dyDescent="0.25">
      <c r="A17589" s="1" t="s">
        <v>17600</v>
      </c>
      <c r="B17589" s="14">
        <v>43896</v>
      </c>
      <c r="C17589" s="14" t="str">
        <f>TEXT(Sales_table[[#This Row],[Sales Date]], "mmmm")</f>
        <v>March</v>
      </c>
      <c r="D17589" s="1" t="s">
        <v>12</v>
      </c>
      <c r="E17589" s="1">
        <v>7</v>
      </c>
      <c r="F17589" s="1" t="str">
        <f>INDEX(Sales_Team[], MATCH(Sales_table[[#This Row],[Salesteamindex]], Sales_Team[Index], 0), MATCH(Sales_table[[#Headers],[Sales Person]], Sales_Team[#Headers], 0))</f>
        <v>Shawn Cook</v>
      </c>
      <c r="G17589" s="1">
        <v>125</v>
      </c>
      <c r="H17589" s="1" t="str">
        <f>INDEX(storelocation_table[], MATCH(Sales_table[[#This Row],[Storeindex]], storelocation_table[id], 0), MATCH(Sales_table[[#Headers],[Store Name]], storelocation_table[#Headers], 0))</f>
        <v>Lehigh Acres</v>
      </c>
      <c r="I17589" s="1" t="str">
        <f>INDEX(Sales_Team[], MATCH(Sales_table[[#This Row],[Salesteamindex]], Sales_Team[Index], 0), MATCH(Sales_table[[#Headers],[Region]], Sales_Team[#Headers], 0))</f>
        <v>Midwest</v>
      </c>
      <c r="J17589" s="1" t="str">
        <f>INDEX(storelocation_table[], MATCH(Sales_table[[#This Row],[Storeindex]], storelocation_table[id],0), MATCH(Sales_table[[#Headers],[State]], storelocation_table[#Headers], 0))</f>
        <v>Florida</v>
      </c>
      <c r="K17589" s="1">
        <f>INDEX(storelocation_table[], MATCH(Sales_table[[#This Row],[Storeindex]], storelocation_table[id], 0), MATCH(Sales_table[[#Headers],[Population]], storelocation_table[#Headers], 0))</f>
        <v>106747</v>
      </c>
      <c r="L17589" s="1"/>
      <c r="M17589" s="1">
        <f>INDEX(storelocation_table[], MATCH(Sales_table[[#This Row],[Storeindex]], storelocation_table[id], 0), MATCH(Sales_table[[#Headers],[median_income]], storelocation_table[#Headers], 0))</f>
        <v>40226</v>
      </c>
      <c r="N17589" s="1">
        <v>33</v>
      </c>
      <c r="O17589" s="1" t="str">
        <f>INDEX(Product_table[], MATCH(Sales_table[[#This Row],[Productindex]], Product_table[Index], 0), MATCH(Sales_table[[#Headers],[Product Name]], Product_table[#Headers], 0))</f>
        <v>Outdoor Decor</v>
      </c>
      <c r="P17589" s="1" t="str">
        <f>INDEX(Product_table[], MATCH(Sales_table[[#This Row],[Productindex]], Product_table[Index], 0), MATCH(Sales_table[[#Headers],[Product Category]], Product_table[#Headers], 0))</f>
        <v>Decoratives</v>
      </c>
      <c r="Q17589" s="1">
        <v>4</v>
      </c>
      <c r="R17589" s="10">
        <v>213.34718084335327</v>
      </c>
      <c r="S17589" s="10">
        <v>152.39084345953805</v>
      </c>
      <c r="T17589" s="10">
        <f>SUM(Sales_table[[#This Row],[unit price]] * Sales_table[[#This Row],[Order qty]])</f>
        <v>853.38872337341309</v>
      </c>
      <c r="U17589" s="11">
        <f>SUM(Sales_table[[#This Row],[unit price]]-Sales_table[[#This Row],[unit cost]])</f>
        <v>60.956337383815224</v>
      </c>
      <c r="V17589" s="10">
        <f>SUM(Sales_table[[#This Row],[Unit Profit]]*Sales_table[[#This Row],[Order qty]])</f>
        <v>243.8253495352609</v>
      </c>
    </row>
    <row r="17590" spans="1:22" ht="14.25" customHeight="1" x14ac:dyDescent="0.25">
      <c r="A17590" s="1" t="s">
        <v>17601</v>
      </c>
      <c r="B17590" s="14">
        <v>43853</v>
      </c>
      <c r="C17590" s="14" t="str">
        <f>TEXT(Sales_table[[#This Row],[Sales Date]], "mmmm")</f>
        <v>January</v>
      </c>
      <c r="D17590" s="1" t="s">
        <v>14</v>
      </c>
      <c r="E17590" s="1">
        <v>23</v>
      </c>
      <c r="F17590" s="1" t="str">
        <f>INDEX(Sales_Team[], MATCH(Sales_table[[#This Row],[Salesteamindex]], Sales_Team[Index], 0), MATCH(Sales_table[[#Headers],[Sales Person]], Sales_Team[#Headers], 0))</f>
        <v>Douglas Tucker</v>
      </c>
      <c r="G17590" s="1">
        <v>32</v>
      </c>
      <c r="H17590" s="1" t="str">
        <f>INDEX(storelocation_table[], MATCH(Sales_table[[#This Row],[Storeindex]], storelocation_table[id], 0), MATCH(Sales_table[[#Headers],[Store Name]], storelocation_table[#Headers], 0))</f>
        <v>El Monte</v>
      </c>
      <c r="I17590" s="1" t="str">
        <f>INDEX(Sales_Team[], MATCH(Sales_table[[#This Row],[Salesteamindex]], Sales_Team[Index], 0), MATCH(Sales_table[[#Headers],[Region]], Sales_Team[#Headers], 0))</f>
        <v>Midwest</v>
      </c>
      <c r="J17590" s="1" t="str">
        <f>INDEX(storelocation_table[], MATCH(Sales_table[[#This Row],[Storeindex]], storelocation_table[id],0), MATCH(Sales_table[[#Headers],[State]], storelocation_table[#Headers], 0))</f>
        <v>California</v>
      </c>
      <c r="K17590" s="1">
        <f>INDEX(storelocation_table[], MATCH(Sales_table[[#This Row],[Storeindex]], storelocation_table[id], 0), MATCH(Sales_table[[#Headers],[Population]], storelocation_table[#Headers], 0))</f>
        <v>116732</v>
      </c>
      <c r="L17590" s="1"/>
      <c r="M17590" s="1">
        <f>INDEX(storelocation_table[], MATCH(Sales_table[[#This Row],[Storeindex]], storelocation_table[id], 0), MATCH(Sales_table[[#Headers],[median_income]], storelocation_table[#Headers], 0))</f>
        <v>38085</v>
      </c>
      <c r="N17590" s="1">
        <v>35</v>
      </c>
      <c r="O17590" s="1" t="str">
        <f>INDEX(Product_table[], MATCH(Sales_table[[#This Row],[Productindex]], Product_table[Index], 0), MATCH(Sales_table[[#Headers],[Product Name]], Product_table[#Headers], 0))</f>
        <v>Table Linens</v>
      </c>
      <c r="P17590" s="1" t="str">
        <f>INDEX(Product_table[], MATCH(Sales_table[[#This Row],[Productindex]], Product_table[Index], 0), MATCH(Sales_table[[#Headers],[Product Category]], Product_table[#Headers], 0))</f>
        <v>Decoratives</v>
      </c>
      <c r="Q17590" s="1">
        <v>8</v>
      </c>
      <c r="R17590" s="10">
        <v>185.98610061407089</v>
      </c>
      <c r="S17590" s="10">
        <v>132.84721472433637</v>
      </c>
      <c r="T17590" s="10">
        <f>SUM(Sales_table[[#This Row],[unit price]] * Sales_table[[#This Row],[Order qty]])</f>
        <v>1487.8888049125671</v>
      </c>
      <c r="U17590" s="11">
        <f>SUM(Sales_table[[#This Row],[unit price]]-Sales_table[[#This Row],[unit cost]])</f>
        <v>53.138885889734524</v>
      </c>
      <c r="V17590" s="10">
        <f>SUM(Sales_table[[#This Row],[Unit Profit]]*Sales_table[[#This Row],[Order qty]])</f>
        <v>425.1110871178762</v>
      </c>
    </row>
    <row r="17591" spans="1:22" ht="14.25" customHeight="1" x14ac:dyDescent="0.25">
      <c r="A17591" s="1" t="s">
        <v>17602</v>
      </c>
      <c r="B17591" s="14">
        <v>43931</v>
      </c>
      <c r="C17591" s="14" t="str">
        <f>TEXT(Sales_table[[#This Row],[Sales Date]], "mmmm")</f>
        <v>April</v>
      </c>
      <c r="D17591" s="1" t="s">
        <v>12</v>
      </c>
      <c r="E17591" s="1">
        <v>24</v>
      </c>
      <c r="F17591" s="1" t="str">
        <f>INDEX(Sales_Team[], MATCH(Sales_table[[#This Row],[Salesteamindex]], Sales_Team[Index], 0), MATCH(Sales_table[[#Headers],[Sales Person]], Sales_Team[#Headers], 0))</f>
        <v>Roy Rice</v>
      </c>
      <c r="G17591" s="1">
        <v>319</v>
      </c>
      <c r="H17591" s="1" t="str">
        <f>INDEX(storelocation_table[], MATCH(Sales_table[[#This Row],[Storeindex]], storelocation_table[id], 0), MATCH(Sales_table[[#Headers],[Store Name]], storelocation_table[#Headers], 0))</f>
        <v>Fort Worth</v>
      </c>
      <c r="I17591" s="1" t="str">
        <f>INDEX(Sales_Team[], MATCH(Sales_table[[#This Row],[Salesteamindex]], Sales_Team[Index], 0), MATCH(Sales_table[[#Headers],[Region]], Sales_Team[#Headers], 0))</f>
        <v>Midwest</v>
      </c>
      <c r="J17591" s="1" t="str">
        <f>INDEX(storelocation_table[], MATCH(Sales_table[[#This Row],[Storeindex]], storelocation_table[id],0), MATCH(Sales_table[[#Headers],[State]], storelocation_table[#Headers], 0))</f>
        <v>Texas</v>
      </c>
      <c r="K17591" s="1">
        <f>INDEX(storelocation_table[], MATCH(Sales_table[[#This Row],[Storeindex]], storelocation_table[id], 0), MATCH(Sales_table[[#Headers],[Population]], storelocation_table[#Headers], 0))</f>
        <v>833319</v>
      </c>
      <c r="L17591" s="1"/>
      <c r="M17591" s="1">
        <f>INDEX(storelocation_table[], MATCH(Sales_table[[#This Row],[Storeindex]], storelocation_table[id], 0), MATCH(Sales_table[[#Headers],[median_income]], storelocation_table[#Headers], 0))</f>
        <v>53214</v>
      </c>
      <c r="N17591" s="1">
        <v>37</v>
      </c>
      <c r="O17591" s="1" t="str">
        <f>INDEX(Product_table[], MATCH(Sales_table[[#This Row],[Productindex]], Product_table[Index], 0), MATCH(Sales_table[[#Headers],[Product Name]], Product_table[#Headers], 0))</f>
        <v>Platters</v>
      </c>
      <c r="P17591" s="1" t="str">
        <f>INDEX(Product_table[], MATCH(Sales_table[[#This Row],[Productindex]], Product_table[Index], 0), MATCH(Sales_table[[#Headers],[Product Category]], Product_table[#Headers], 0))</f>
        <v>Kitchenery</v>
      </c>
      <c r="Q17591" s="1">
        <v>10</v>
      </c>
      <c r="R17591" s="10">
        <v>587.64642870426178</v>
      </c>
      <c r="S17591" s="10">
        <v>419.74744907447274</v>
      </c>
      <c r="T17591" s="10">
        <f>SUM(Sales_table[[#This Row],[unit price]] * Sales_table[[#This Row],[Order qty]])</f>
        <v>5876.4642870426178</v>
      </c>
      <c r="U17591" s="11">
        <f>SUM(Sales_table[[#This Row],[unit price]]-Sales_table[[#This Row],[unit cost]])</f>
        <v>167.89897962978904</v>
      </c>
      <c r="V17591" s="10">
        <f>SUM(Sales_table[[#This Row],[Unit Profit]]*Sales_table[[#This Row],[Order qty]])</f>
        <v>1678.9897962978903</v>
      </c>
    </row>
    <row r="17592" spans="1:22" ht="14.25" customHeight="1" x14ac:dyDescent="0.25">
      <c r="A17592" s="1" t="s">
        <v>17603</v>
      </c>
      <c r="B17592" s="14">
        <v>43879</v>
      </c>
      <c r="C17592" s="14" t="str">
        <f>TEXT(Sales_table[[#This Row],[Sales Date]], "mmmm")</f>
        <v>February</v>
      </c>
      <c r="D17592" s="1" t="s">
        <v>10</v>
      </c>
      <c r="E17592" s="1">
        <v>11</v>
      </c>
      <c r="F17592" s="1" t="str">
        <f>INDEX(Sales_Team[], MATCH(Sales_table[[#This Row],[Salesteamindex]], Sales_Team[Index], 0), MATCH(Sales_table[[#Headers],[Sales Person]], Sales_Team[#Headers], 0))</f>
        <v>Joshua Little</v>
      </c>
      <c r="G17592" s="1">
        <v>240</v>
      </c>
      <c r="H17592" s="1" t="str">
        <f>INDEX(storelocation_table[], MATCH(Sales_table[[#This Row],[Storeindex]], storelocation_table[id], 0), MATCH(Sales_table[[#Headers],[Store Name]], storelocation_table[#Headers], 0))</f>
        <v>Omaha</v>
      </c>
      <c r="I17592" s="1" t="str">
        <f>INDEX(Sales_Team[], MATCH(Sales_table[[#This Row],[Salesteamindex]], Sales_Team[Index], 0), MATCH(Sales_table[[#Headers],[Region]], Sales_Team[#Headers], 0))</f>
        <v>South</v>
      </c>
      <c r="J17592" s="1" t="str">
        <f>INDEX(storelocation_table[], MATCH(Sales_table[[#This Row],[Storeindex]], storelocation_table[id],0), MATCH(Sales_table[[#Headers],[State]], storelocation_table[#Headers], 0))</f>
        <v>Nebraska</v>
      </c>
      <c r="K17592" s="1">
        <f>INDEX(storelocation_table[], MATCH(Sales_table[[#This Row],[Storeindex]], storelocation_table[id], 0), MATCH(Sales_table[[#Headers],[Population]], storelocation_table[#Headers], 0))</f>
        <v>443885</v>
      </c>
      <c r="L17592" s="1"/>
      <c r="M17592" s="1">
        <f>INDEX(storelocation_table[], MATCH(Sales_table[[#This Row],[Storeindex]], storelocation_table[id], 0), MATCH(Sales_table[[#Headers],[median_income]], storelocation_table[#Headers], 0))</f>
        <v>49896</v>
      </c>
      <c r="N17592" s="1">
        <v>12</v>
      </c>
      <c r="O17592" s="1" t="str">
        <f>INDEX(Product_table[], MATCH(Sales_table[[#This Row],[Productindex]], Product_table[Index], 0), MATCH(Sales_table[[#Headers],[Product Name]], Product_table[#Headers], 0))</f>
        <v>Dining Furniture</v>
      </c>
      <c r="P17592" s="1" t="str">
        <f>INDEX(Product_table[], MATCH(Sales_table[[#This Row],[Productindex]], Product_table[Index], 0), MATCH(Sales_table[[#Headers],[Product Category]], Product_table[#Headers], 0))</f>
        <v>Furniture</v>
      </c>
      <c r="Q17592" s="1">
        <v>4</v>
      </c>
      <c r="R17592" s="10">
        <v>521.87168222665787</v>
      </c>
      <c r="S17592" s="10">
        <v>372.76548730475565</v>
      </c>
      <c r="T17592" s="10">
        <f>SUM(Sales_table[[#This Row],[unit price]] * Sales_table[[#This Row],[Order qty]])</f>
        <v>2087.4867289066315</v>
      </c>
      <c r="U17592" s="11">
        <f>SUM(Sales_table[[#This Row],[unit price]]-Sales_table[[#This Row],[unit cost]])</f>
        <v>149.10619492190222</v>
      </c>
      <c r="V17592" s="10">
        <f>SUM(Sales_table[[#This Row],[Unit Profit]]*Sales_table[[#This Row],[Order qty]])</f>
        <v>596.42477968760886</v>
      </c>
    </row>
    <row r="17593" spans="1:22" ht="14.25" customHeight="1" x14ac:dyDescent="0.25">
      <c r="A17593" s="1" t="s">
        <v>17604</v>
      </c>
      <c r="B17593" s="14">
        <v>43858</v>
      </c>
      <c r="C17593" s="14" t="str">
        <f>TEXT(Sales_table[[#This Row],[Sales Date]], "mmmm")</f>
        <v>January</v>
      </c>
      <c r="D17593" s="1" t="s">
        <v>14</v>
      </c>
      <c r="E17593" s="1">
        <v>11</v>
      </c>
      <c r="F17593" s="1" t="str">
        <f>INDEX(Sales_Team[], MATCH(Sales_table[[#This Row],[Salesteamindex]], Sales_Team[Index], 0), MATCH(Sales_table[[#Headers],[Sales Person]], Sales_Team[#Headers], 0))</f>
        <v>Joshua Little</v>
      </c>
      <c r="G17593" s="1">
        <v>131</v>
      </c>
      <c r="H17593" s="1" t="str">
        <f>INDEX(storelocation_table[], MATCH(Sales_table[[#This Row],[Storeindex]], storelocation_table[id], 0), MATCH(Sales_table[[#Headers],[Store Name]], storelocation_table[#Headers], 0))</f>
        <v>Pembroke Pines</v>
      </c>
      <c r="I17593" s="1" t="str">
        <f>INDEX(Sales_Team[], MATCH(Sales_table[[#This Row],[Salesteamindex]], Sales_Team[Index], 0), MATCH(Sales_table[[#Headers],[Region]], Sales_Team[#Headers], 0))</f>
        <v>South</v>
      </c>
      <c r="J17593" s="1" t="str">
        <f>INDEX(storelocation_table[], MATCH(Sales_table[[#This Row],[Storeindex]], storelocation_table[id],0), MATCH(Sales_table[[#Headers],[State]], storelocation_table[#Headers], 0))</f>
        <v>Florida</v>
      </c>
      <c r="K17593" s="1">
        <f>INDEX(storelocation_table[], MATCH(Sales_table[[#This Row],[Storeindex]], storelocation_table[id], 0), MATCH(Sales_table[[#Headers],[Population]], storelocation_table[#Headers], 0))</f>
        <v>166611</v>
      </c>
      <c r="L17593" s="1"/>
      <c r="M17593" s="1">
        <f>INDEX(storelocation_table[], MATCH(Sales_table[[#This Row],[Storeindex]], storelocation_table[id], 0), MATCH(Sales_table[[#Headers],[median_income]], storelocation_table[#Headers], 0))</f>
        <v>61279</v>
      </c>
      <c r="N17593" s="1">
        <v>26</v>
      </c>
      <c r="O17593" s="1" t="str">
        <f>INDEX(Product_table[], MATCH(Sales_table[[#This Row],[Productindex]], Product_table[Index], 0), MATCH(Sales_table[[#Headers],[Product Name]], Product_table[#Headers], 0))</f>
        <v>Candles</v>
      </c>
      <c r="P17593" s="1" t="str">
        <f>INDEX(Product_table[], MATCH(Sales_table[[#This Row],[Productindex]], Product_table[Index], 0), MATCH(Sales_table[[#Headers],[Product Category]], Product_table[#Headers], 0))</f>
        <v>Lighting</v>
      </c>
      <c r="Q17593" s="1">
        <v>6</v>
      </c>
      <c r="R17593" s="10">
        <v>526.76470828056335</v>
      </c>
      <c r="S17593" s="10">
        <v>376.26050591468811</v>
      </c>
      <c r="T17593" s="10">
        <f>SUM(Sales_table[[#This Row],[unit price]] * Sales_table[[#This Row],[Order qty]])</f>
        <v>3160.5882496833801</v>
      </c>
      <c r="U17593" s="11">
        <f>SUM(Sales_table[[#This Row],[unit price]]-Sales_table[[#This Row],[unit cost]])</f>
        <v>150.50420236587524</v>
      </c>
      <c r="V17593" s="10">
        <f>SUM(Sales_table[[#This Row],[Unit Profit]]*Sales_table[[#This Row],[Order qty]])</f>
        <v>903.02521419525146</v>
      </c>
    </row>
    <row r="17594" spans="1:22" ht="14.25" customHeight="1" x14ac:dyDescent="0.25">
      <c r="A17594" s="1" t="s">
        <v>17605</v>
      </c>
      <c r="B17594" s="14">
        <v>43953</v>
      </c>
      <c r="C17594" s="14" t="str">
        <f>TEXT(Sales_table[[#This Row],[Sales Date]], "mmmm")</f>
        <v>May</v>
      </c>
      <c r="D17594" s="1" t="s">
        <v>18</v>
      </c>
      <c r="E17594" s="1">
        <v>19</v>
      </c>
      <c r="F17594" s="1" t="str">
        <f>INDEX(Sales_Team[], MATCH(Sales_table[[#This Row],[Salesteamindex]], Sales_Team[Index], 0), MATCH(Sales_table[[#Headers],[Sales Person]], Sales_Team[#Headers], 0))</f>
        <v>Nicholas Cunningham</v>
      </c>
      <c r="G17594" s="1">
        <v>275</v>
      </c>
      <c r="H17594" s="1" t="str">
        <f>INDEX(storelocation_table[], MATCH(Sales_table[[#This Row],[Storeindex]], storelocation_table[id], 0), MATCH(Sales_table[[#Headers],[Store Name]], storelocation_table[#Headers], 0))</f>
        <v>Syracuse</v>
      </c>
      <c r="I17594" s="1" t="str">
        <f>INDEX(Sales_Team[], MATCH(Sales_table[[#This Row],[Salesteamindex]], Sales_Team[Index], 0), MATCH(Sales_table[[#Headers],[Region]], Sales_Team[#Headers], 0))</f>
        <v>South</v>
      </c>
      <c r="J17594" s="1" t="str">
        <f>INDEX(storelocation_table[], MATCH(Sales_table[[#This Row],[Storeindex]], storelocation_table[id],0), MATCH(Sales_table[[#Headers],[State]], storelocation_table[#Headers], 0))</f>
        <v>New York</v>
      </c>
      <c r="K17594" s="1">
        <f>INDEX(storelocation_table[], MATCH(Sales_table[[#This Row],[Storeindex]], storelocation_table[id], 0), MATCH(Sales_table[[#Headers],[Population]], storelocation_table[#Headers], 0))</f>
        <v>144142</v>
      </c>
      <c r="L17594" s="1"/>
      <c r="M17594" s="1">
        <f>INDEX(storelocation_table[], MATCH(Sales_table[[#This Row],[Storeindex]], storelocation_table[id], 0), MATCH(Sales_table[[#Headers],[median_income]], storelocation_table[#Headers], 0))</f>
        <v>31881</v>
      </c>
      <c r="N17594" s="1">
        <v>14</v>
      </c>
      <c r="O17594" s="1" t="str">
        <f>INDEX(Product_table[], MATCH(Sales_table[[#This Row],[Productindex]], Product_table[Index], 0), MATCH(Sales_table[[#Headers],[Product Name]], Product_table[#Headers], 0))</f>
        <v>Mirrors</v>
      </c>
      <c r="P17594" s="1" t="str">
        <f>INDEX(Product_table[], MATCH(Sales_table[[#This Row],[Productindex]], Product_table[Index], 0), MATCH(Sales_table[[#Headers],[Product Category]], Product_table[#Headers], 0))</f>
        <v>Accessories</v>
      </c>
      <c r="Q17594" s="1">
        <v>8</v>
      </c>
      <c r="R17594" s="10">
        <v>431.81677025556564</v>
      </c>
      <c r="S17594" s="10">
        <v>308.44055018254693</v>
      </c>
      <c r="T17594" s="10">
        <f>SUM(Sales_table[[#This Row],[unit price]] * Sales_table[[#This Row],[Order qty]])</f>
        <v>3454.5341620445251</v>
      </c>
      <c r="U17594" s="11">
        <f>SUM(Sales_table[[#This Row],[unit price]]-Sales_table[[#This Row],[unit cost]])</f>
        <v>123.37622007301871</v>
      </c>
      <c r="V17594" s="10">
        <f>SUM(Sales_table[[#This Row],[Unit Profit]]*Sales_table[[#This Row],[Order qty]])</f>
        <v>987.00976058414972</v>
      </c>
    </row>
    <row r="17595" spans="1:22" ht="14.25" customHeight="1" x14ac:dyDescent="0.25">
      <c r="A17595" s="1" t="s">
        <v>17606</v>
      </c>
      <c r="B17595" s="14">
        <v>43869</v>
      </c>
      <c r="C17595" s="14" t="str">
        <f>TEXT(Sales_table[[#This Row],[Sales Date]], "mmmm")</f>
        <v>February</v>
      </c>
      <c r="D17595" s="1" t="s">
        <v>14</v>
      </c>
      <c r="E17595" s="1">
        <v>18</v>
      </c>
      <c r="F17595" s="1" t="str">
        <f>INDEX(Sales_Team[], MATCH(Sales_table[[#This Row],[Salesteamindex]], Sales_Team[Index], 0), MATCH(Sales_table[[#Headers],[Sales Person]], Sales_Team[#Headers], 0))</f>
        <v>Shawn Wallace</v>
      </c>
      <c r="G17595" s="1">
        <v>1</v>
      </c>
      <c r="H17595" s="1" t="str">
        <f>INDEX(storelocation_table[], MATCH(Sales_table[[#This Row],[Storeindex]], storelocation_table[id], 0), MATCH(Sales_table[[#Headers],[Store Name]], storelocation_table[#Headers], 0))</f>
        <v>Birmingham</v>
      </c>
      <c r="I17595" s="1" t="str">
        <f>INDEX(Sales_Team[], MATCH(Sales_table[[#This Row],[Salesteamindex]], Sales_Team[Index], 0), MATCH(Sales_table[[#Headers],[Region]], Sales_Team[#Headers], 0))</f>
        <v>South</v>
      </c>
      <c r="J17595" s="1" t="str">
        <f>INDEX(storelocation_table[], MATCH(Sales_table[[#This Row],[Storeindex]], storelocation_table[id],0), MATCH(Sales_table[[#Headers],[State]], storelocation_table[#Headers], 0))</f>
        <v>Alabama</v>
      </c>
      <c r="K17595" s="1">
        <f>INDEX(storelocation_table[], MATCH(Sales_table[[#This Row],[Storeindex]], storelocation_table[id], 0), MATCH(Sales_table[[#Headers],[Population]], storelocation_table[#Headers], 0))</f>
        <v>212461</v>
      </c>
      <c r="L17595" s="1"/>
      <c r="M17595" s="1">
        <f>INDEX(storelocation_table[], MATCH(Sales_table[[#This Row],[Storeindex]], storelocation_table[id], 0), MATCH(Sales_table[[#Headers],[median_income]], storelocation_table[#Headers], 0))</f>
        <v>31061</v>
      </c>
      <c r="N17595" s="1">
        <v>4</v>
      </c>
      <c r="O17595" s="1" t="str">
        <f>INDEX(Product_table[], MATCH(Sales_table[[#This Row],[Productindex]], Product_table[Index], 0), MATCH(Sales_table[[#Headers],[Product Name]], Product_table[#Headers], 0))</f>
        <v>Serveware</v>
      </c>
      <c r="P17595" s="1" t="str">
        <f>INDEX(Product_table[], MATCH(Sales_table[[#This Row],[Productindex]], Product_table[Index], 0), MATCH(Sales_table[[#Headers],[Product Category]], Product_table[#Headers], 0))</f>
        <v>Kitchenery</v>
      </c>
      <c r="Q17595" s="1">
        <v>7</v>
      </c>
      <c r="R17595" s="10">
        <v>425.15466392040253</v>
      </c>
      <c r="S17595" s="10">
        <v>303.68190280028756</v>
      </c>
      <c r="T17595" s="10">
        <f>SUM(Sales_table[[#This Row],[unit price]] * Sales_table[[#This Row],[Order qty]])</f>
        <v>2976.0826474428177</v>
      </c>
      <c r="U17595" s="11">
        <f>SUM(Sales_table[[#This Row],[unit price]]-Sales_table[[#This Row],[unit cost]])</f>
        <v>121.47276112011497</v>
      </c>
      <c r="V17595" s="10">
        <f>SUM(Sales_table[[#This Row],[Unit Profit]]*Sales_table[[#This Row],[Order qty]])</f>
        <v>850.30932784080483</v>
      </c>
    </row>
    <row r="17596" spans="1:22" ht="14.25" customHeight="1" x14ac:dyDescent="0.25">
      <c r="A17596" s="1" t="s">
        <v>17607</v>
      </c>
      <c r="B17596" s="14">
        <v>43853</v>
      </c>
      <c r="C17596" s="14" t="str">
        <f>TEXT(Sales_table[[#This Row],[Sales Date]], "mmmm")</f>
        <v>January</v>
      </c>
      <c r="D17596" s="1" t="s">
        <v>18</v>
      </c>
      <c r="E17596" s="1">
        <v>12</v>
      </c>
      <c r="F17596" s="1" t="str">
        <f>INDEX(Sales_Team[], MATCH(Sales_table[[#This Row],[Salesteamindex]], Sales_Team[Index], 0), MATCH(Sales_table[[#Headers],[Sales Person]], Sales_Team[#Headers], 0))</f>
        <v>Carl Nguyen</v>
      </c>
      <c r="G17596" s="1">
        <v>53</v>
      </c>
      <c r="H17596" s="1" t="str">
        <f>INDEX(storelocation_table[], MATCH(Sales_table[[#This Row],[Storeindex]], storelocation_table[id], 0), MATCH(Sales_table[[#Headers],[Store Name]], storelocation_table[#Headers], 0))</f>
        <v>Oakland</v>
      </c>
      <c r="I17596" s="1" t="str">
        <f>INDEX(Sales_Team[], MATCH(Sales_table[[#This Row],[Salesteamindex]], Sales_Team[Index], 0), MATCH(Sales_table[[#Headers],[Region]], Sales_Team[#Headers], 0))</f>
        <v>Midwest</v>
      </c>
      <c r="J17596" s="1" t="str">
        <f>INDEX(storelocation_table[], MATCH(Sales_table[[#This Row],[Storeindex]], storelocation_table[id],0), MATCH(Sales_table[[#Headers],[State]], storelocation_table[#Headers], 0))</f>
        <v>California</v>
      </c>
      <c r="K17596" s="1">
        <f>INDEX(storelocation_table[], MATCH(Sales_table[[#This Row],[Storeindex]], storelocation_table[id], 0), MATCH(Sales_table[[#Headers],[Population]], storelocation_table[#Headers], 0))</f>
        <v>419267</v>
      </c>
      <c r="L17596" s="1"/>
      <c r="M17596" s="1">
        <f>INDEX(storelocation_table[], MATCH(Sales_table[[#This Row],[Storeindex]], storelocation_table[id], 0), MATCH(Sales_table[[#Headers],[median_income]], storelocation_table[#Headers], 0))</f>
        <v>54618</v>
      </c>
      <c r="N17596" s="1">
        <v>44</v>
      </c>
      <c r="O17596" s="1" t="str">
        <f>INDEX(Product_table[], MATCH(Sales_table[[#This Row],[Productindex]], Product_table[Index], 0), MATCH(Sales_table[[#Headers],[Product Name]], Product_table[#Headers], 0))</f>
        <v>Pillows</v>
      </c>
      <c r="P17596" s="1" t="str">
        <f>INDEX(Product_table[], MATCH(Sales_table[[#This Row],[Productindex]], Product_table[Index], 0), MATCH(Sales_table[[#Headers],[Product Category]], Product_table[#Headers], 0))</f>
        <v>Beddings</v>
      </c>
      <c r="Q17596" s="1">
        <v>5</v>
      </c>
      <c r="R17596" s="10">
        <v>411.59624415636063</v>
      </c>
      <c r="S17596" s="10">
        <v>293.9973172545433</v>
      </c>
      <c r="T17596" s="10">
        <f>SUM(Sales_table[[#This Row],[unit price]] * Sales_table[[#This Row],[Order qty]])</f>
        <v>2057.9812207818031</v>
      </c>
      <c r="U17596" s="11">
        <f>SUM(Sales_table[[#This Row],[unit price]]-Sales_table[[#This Row],[unit cost]])</f>
        <v>117.59892690181732</v>
      </c>
      <c r="V17596" s="10">
        <f>SUM(Sales_table[[#This Row],[Unit Profit]]*Sales_table[[#This Row],[Order qty]])</f>
        <v>587.99463450908661</v>
      </c>
    </row>
    <row r="17597" spans="1:22" ht="14.25" customHeight="1" x14ac:dyDescent="0.25">
      <c r="A17597" s="1" t="s">
        <v>17608</v>
      </c>
      <c r="B17597" s="14">
        <v>43859</v>
      </c>
      <c r="C17597" s="14" t="str">
        <f>TEXT(Sales_table[[#This Row],[Sales Date]], "mmmm")</f>
        <v>January</v>
      </c>
      <c r="D17597" s="1" t="s">
        <v>18</v>
      </c>
      <c r="E17597" s="1">
        <v>21</v>
      </c>
      <c r="F17597" s="1" t="str">
        <f>INDEX(Sales_Team[], MATCH(Sales_table[[#This Row],[Salesteamindex]], Sales_Team[Index], 0), MATCH(Sales_table[[#Headers],[Sales Person]], Sales_Team[#Headers], 0))</f>
        <v>Samuel Fowler</v>
      </c>
      <c r="G17597" s="1">
        <v>158</v>
      </c>
      <c r="H17597" s="1" t="str">
        <f>INDEX(storelocation_table[], MATCH(Sales_table[[#This Row],[Storeindex]], storelocation_table[id], 0), MATCH(Sales_table[[#Headers],[Store Name]], storelocation_table[#Headers], 0))</f>
        <v>Elgin</v>
      </c>
      <c r="I17597" s="1" t="str">
        <f>INDEX(Sales_Team[], MATCH(Sales_table[[#This Row],[Salesteamindex]], Sales_Team[Index], 0), MATCH(Sales_table[[#Headers],[Region]], Sales_Team[#Headers], 0))</f>
        <v>Midwest</v>
      </c>
      <c r="J17597" s="1" t="str">
        <f>INDEX(storelocation_table[], MATCH(Sales_table[[#This Row],[Storeindex]], storelocation_table[id],0), MATCH(Sales_table[[#Headers],[State]], storelocation_table[#Headers], 0))</f>
        <v>Illinois</v>
      </c>
      <c r="K17597" s="1">
        <f>INDEX(storelocation_table[], MATCH(Sales_table[[#This Row],[Storeindex]], storelocation_table[id], 0), MATCH(Sales_table[[#Headers],[Population]], storelocation_table[#Headers], 0))</f>
        <v>112111</v>
      </c>
      <c r="L17597" s="1"/>
      <c r="M17597" s="1">
        <f>INDEX(storelocation_table[], MATCH(Sales_table[[#This Row],[Storeindex]], storelocation_table[id], 0), MATCH(Sales_table[[#Headers],[median_income]], storelocation_table[#Headers], 0))</f>
        <v>60499</v>
      </c>
      <c r="N17597" s="1">
        <v>4</v>
      </c>
      <c r="O17597" s="1" t="str">
        <f>INDEX(Product_table[], MATCH(Sales_table[[#This Row],[Productindex]], Product_table[Index], 0), MATCH(Sales_table[[#Headers],[Product Name]], Product_table[#Headers], 0))</f>
        <v>Serveware</v>
      </c>
      <c r="P17597" s="1" t="str">
        <f>INDEX(Product_table[], MATCH(Sales_table[[#This Row],[Productindex]], Product_table[Index], 0), MATCH(Sales_table[[#Headers],[Product Category]], Product_table[#Headers], 0))</f>
        <v>Kitchenery</v>
      </c>
      <c r="Q17597" s="1">
        <v>9</v>
      </c>
      <c r="R17597" s="10">
        <v>271.09321975708008</v>
      </c>
      <c r="S17597" s="10">
        <v>193.63801411220007</v>
      </c>
      <c r="T17597" s="10">
        <f>SUM(Sales_table[[#This Row],[unit price]] * Sales_table[[#This Row],[Order qty]])</f>
        <v>2439.8389778137207</v>
      </c>
      <c r="U17597" s="11">
        <f>SUM(Sales_table[[#This Row],[unit price]]-Sales_table[[#This Row],[unit cost]])</f>
        <v>77.45520564488001</v>
      </c>
      <c r="V17597" s="10">
        <f>SUM(Sales_table[[#This Row],[Unit Profit]]*Sales_table[[#This Row],[Order qty]])</f>
        <v>697.09685080392012</v>
      </c>
    </row>
    <row r="17598" spans="1:22" ht="14.25" customHeight="1" x14ac:dyDescent="0.25">
      <c r="A17598" s="1" t="s">
        <v>17609</v>
      </c>
      <c r="B17598" s="14">
        <v>43919</v>
      </c>
      <c r="C17598" s="14" t="str">
        <f>TEXT(Sales_table[[#This Row],[Sales Date]], "mmmm")</f>
        <v>March</v>
      </c>
      <c r="D17598" s="1" t="s">
        <v>10</v>
      </c>
      <c r="E17598" s="1">
        <v>7</v>
      </c>
      <c r="F17598" s="1" t="str">
        <f>INDEX(Sales_Team[], MATCH(Sales_table[[#This Row],[Salesteamindex]], Sales_Team[Index], 0), MATCH(Sales_table[[#Headers],[Sales Person]], Sales_Team[#Headers], 0))</f>
        <v>Shawn Cook</v>
      </c>
      <c r="G17598" s="1">
        <v>50</v>
      </c>
      <c r="H17598" s="1" t="str">
        <f>INDEX(storelocation_table[], MATCH(Sales_table[[#This Row],[Storeindex]], storelocation_table[id], 0), MATCH(Sales_table[[#Headers],[Store Name]], storelocation_table[#Headers], 0))</f>
        <v>Moreno Valley</v>
      </c>
      <c r="I17598" s="1" t="str">
        <f>INDEX(Sales_Team[], MATCH(Sales_table[[#This Row],[Salesteamindex]], Sales_Team[Index], 0), MATCH(Sales_table[[#Headers],[Region]], Sales_Team[#Headers], 0))</f>
        <v>Midwest</v>
      </c>
      <c r="J17598" s="1" t="str">
        <f>INDEX(storelocation_table[], MATCH(Sales_table[[#This Row],[Storeindex]], storelocation_table[id],0), MATCH(Sales_table[[#Headers],[State]], storelocation_table[#Headers], 0))</f>
        <v>California</v>
      </c>
      <c r="K17598" s="1">
        <f>INDEX(storelocation_table[], MATCH(Sales_table[[#This Row],[Storeindex]], storelocation_table[id], 0), MATCH(Sales_table[[#Headers],[Population]], storelocation_table[#Headers], 0))</f>
        <v>204198</v>
      </c>
      <c r="L17598" s="1"/>
      <c r="M17598" s="1">
        <f>INDEX(storelocation_table[], MATCH(Sales_table[[#This Row],[Storeindex]], storelocation_table[id], 0), MATCH(Sales_table[[#Headers],[median_income]], storelocation_table[#Headers], 0))</f>
        <v>54590</v>
      </c>
      <c r="N17598" s="1">
        <v>9</v>
      </c>
      <c r="O17598" s="1" t="str">
        <f>INDEX(Product_table[], MATCH(Sales_table[[#This Row],[Productindex]], Product_table[Index], 0), MATCH(Sales_table[[#Headers],[Product Name]], Product_table[#Headers], 0))</f>
        <v>Baseball</v>
      </c>
      <c r="P17598" s="1" t="str">
        <f>INDEX(Product_table[], MATCH(Sales_table[[#This Row],[Productindex]], Product_table[Index], 0), MATCH(Sales_table[[#Headers],[Product Category]], Product_table[#Headers], 0))</f>
        <v>Sports</v>
      </c>
      <c r="Q17598" s="1">
        <v>4</v>
      </c>
      <c r="R17598" s="10">
        <v>578.57464402914047</v>
      </c>
      <c r="S17598" s="10">
        <v>413.26760287795753</v>
      </c>
      <c r="T17598" s="10">
        <f>SUM(Sales_table[[#This Row],[unit price]] * Sales_table[[#This Row],[Order qty]])</f>
        <v>2314.2985761165619</v>
      </c>
      <c r="U17598" s="11">
        <f>SUM(Sales_table[[#This Row],[unit price]]-Sales_table[[#This Row],[unit cost]])</f>
        <v>165.30704115118294</v>
      </c>
      <c r="V17598" s="10">
        <f>SUM(Sales_table[[#This Row],[Unit Profit]]*Sales_table[[#This Row],[Order qty]])</f>
        <v>661.22816460473177</v>
      </c>
    </row>
    <row r="17599" spans="1:22" ht="14.25" customHeight="1" x14ac:dyDescent="0.25">
      <c r="A17599" s="1" t="s">
        <v>17610</v>
      </c>
      <c r="B17599" s="14">
        <v>43950</v>
      </c>
      <c r="C17599" s="14" t="str">
        <f>TEXT(Sales_table[[#This Row],[Sales Date]], "mmmm")</f>
        <v>April</v>
      </c>
      <c r="D17599" s="1" t="s">
        <v>18</v>
      </c>
      <c r="E17599" s="1">
        <v>8</v>
      </c>
      <c r="F17599" s="1" t="str">
        <f>INDEX(Sales_Team[], MATCH(Sales_table[[#This Row],[Salesteamindex]], Sales_Team[Index], 0), MATCH(Sales_table[[#Headers],[Sales Person]], Sales_Team[#Headers], 0))</f>
        <v>George Lewis</v>
      </c>
      <c r="G17599" s="1">
        <v>98</v>
      </c>
      <c r="H17599" s="1" t="str">
        <f>INDEX(storelocation_table[], MATCH(Sales_table[[#This Row],[Storeindex]], storelocation_table[id], 0), MATCH(Sales_table[[#Headers],[Store Name]], storelocation_table[#Headers], 0))</f>
        <v>Highlands Ranch</v>
      </c>
      <c r="I17599" s="1" t="str">
        <f>INDEX(Sales_Team[], MATCH(Sales_table[[#This Row],[Salesteamindex]], Sales_Team[Index], 0), MATCH(Sales_table[[#Headers],[Region]], Sales_Team[#Headers], 0))</f>
        <v>West</v>
      </c>
      <c r="J17599" s="1" t="str">
        <f>INDEX(storelocation_table[], MATCH(Sales_table[[#This Row],[Storeindex]], storelocation_table[id],0), MATCH(Sales_table[[#Headers],[State]], storelocation_table[#Headers], 0))</f>
        <v>Colorado</v>
      </c>
      <c r="K17599" s="1">
        <f>INDEX(storelocation_table[], MATCH(Sales_table[[#This Row],[Storeindex]], storelocation_table[id], 0), MATCH(Sales_table[[#Headers],[Population]], storelocation_table[#Headers], 0))</f>
        <v>101350</v>
      </c>
      <c r="L17599" s="1"/>
      <c r="M17599" s="1">
        <f>INDEX(storelocation_table[], MATCH(Sales_table[[#This Row],[Storeindex]], storelocation_table[id], 0), MATCH(Sales_table[[#Headers],[median_income]], storelocation_table[#Headers], 0))</f>
        <v>108570</v>
      </c>
      <c r="N17599" s="1">
        <v>3</v>
      </c>
      <c r="O17599" s="1" t="str">
        <f>INDEX(Product_table[], MATCH(Sales_table[[#This Row],[Productindex]], Product_table[Index], 0), MATCH(Sales_table[[#Headers],[Product Name]], Product_table[#Headers], 0))</f>
        <v>Table Lamps</v>
      </c>
      <c r="P17599" s="1" t="str">
        <f>INDEX(Product_table[], MATCH(Sales_table[[#This Row],[Productindex]], Product_table[Index], 0), MATCH(Sales_table[[#Headers],[Product Category]], Product_table[#Headers], 0))</f>
        <v>Lighting</v>
      </c>
      <c r="Q17599" s="1">
        <v>10</v>
      </c>
      <c r="R17599" s="10">
        <v>467.90081799030304</v>
      </c>
      <c r="S17599" s="10">
        <v>334.21486999307365</v>
      </c>
      <c r="T17599" s="10">
        <f>SUM(Sales_table[[#This Row],[unit price]] * Sales_table[[#This Row],[Order qty]])</f>
        <v>4679.0081799030304</v>
      </c>
      <c r="U17599" s="11">
        <f>SUM(Sales_table[[#This Row],[unit price]]-Sales_table[[#This Row],[unit cost]])</f>
        <v>133.68594799722939</v>
      </c>
      <c r="V17599" s="10">
        <f>SUM(Sales_table[[#This Row],[Unit Profit]]*Sales_table[[#This Row],[Order qty]])</f>
        <v>1336.8594799722939</v>
      </c>
    </row>
    <row r="17600" spans="1:22" ht="14.25" customHeight="1" x14ac:dyDescent="0.25">
      <c r="A17600" s="1" t="s">
        <v>17611</v>
      </c>
      <c r="B17600" s="14">
        <v>43858</v>
      </c>
      <c r="C17600" s="14" t="str">
        <f>TEXT(Sales_table[[#This Row],[Sales Date]], "mmmm")</f>
        <v>January</v>
      </c>
      <c r="D17600" s="1" t="s">
        <v>18</v>
      </c>
      <c r="E17600" s="1">
        <v>10</v>
      </c>
      <c r="F17600" s="1" t="str">
        <f>INDEX(Sales_Team[], MATCH(Sales_table[[#This Row],[Salesteamindex]], Sales_Team[Index], 0), MATCH(Sales_table[[#Headers],[Sales Person]], Sales_Team[#Headers], 0))</f>
        <v>Jonathan Hawkins</v>
      </c>
      <c r="G17600" s="1">
        <v>112</v>
      </c>
      <c r="H17600" s="1" t="str">
        <f>INDEX(storelocation_table[], MATCH(Sales_table[[#This Row],[Storeindex]], storelocation_table[id], 0), MATCH(Sales_table[[#Headers],[Store Name]], storelocation_table[#Headers], 0))</f>
        <v>Waterbury (Town)</v>
      </c>
      <c r="I17600" s="1" t="str">
        <f>INDEX(Sales_Team[], MATCH(Sales_table[[#This Row],[Salesteamindex]], Sales_Team[Index], 0), MATCH(Sales_table[[#Headers],[Region]], Sales_Team[#Headers], 0))</f>
        <v>West</v>
      </c>
      <c r="J17600" s="1" t="str">
        <f>INDEX(storelocation_table[], MATCH(Sales_table[[#This Row],[Storeindex]], storelocation_table[id],0), MATCH(Sales_table[[#Headers],[State]], storelocation_table[#Headers], 0))</f>
        <v>Connecticut</v>
      </c>
      <c r="K17600" s="1">
        <f>INDEX(storelocation_table[], MATCH(Sales_table[[#This Row],[Storeindex]], storelocation_table[id], 0), MATCH(Sales_table[[#Headers],[Population]], storelocation_table[#Headers], 0))</f>
        <v>108802</v>
      </c>
      <c r="L17600" s="1"/>
      <c r="M17600" s="1">
        <f>INDEX(storelocation_table[], MATCH(Sales_table[[#This Row],[Storeindex]], storelocation_table[id], 0), MATCH(Sales_table[[#Headers],[median_income]], storelocation_table[#Headers], 0))</f>
        <v>40467</v>
      </c>
      <c r="N17600" s="1">
        <v>5</v>
      </c>
      <c r="O17600" s="1" t="str">
        <f>INDEX(Product_table[], MATCH(Sales_table[[#This Row],[Productindex]], Product_table[Index], 0), MATCH(Sales_table[[#Headers],[Product Name]], Product_table[#Headers], 0))</f>
        <v>Bathroom Furniture</v>
      </c>
      <c r="P17600" s="1" t="str">
        <f>INDEX(Product_table[], MATCH(Sales_table[[#This Row],[Productindex]], Product_table[Index], 0), MATCH(Sales_table[[#Headers],[Product Category]], Product_table[#Headers], 0))</f>
        <v>Furniture</v>
      </c>
      <c r="Q17600" s="1">
        <v>10</v>
      </c>
      <c r="R17600" s="10">
        <v>462.54845577478409</v>
      </c>
      <c r="S17600" s="10">
        <v>330.39175412484582</v>
      </c>
      <c r="T17600" s="10">
        <f>SUM(Sales_table[[#This Row],[unit price]] * Sales_table[[#This Row],[Order qty]])</f>
        <v>4625.4845577478409</v>
      </c>
      <c r="U17600" s="11">
        <f>SUM(Sales_table[[#This Row],[unit price]]-Sales_table[[#This Row],[unit cost]])</f>
        <v>132.15670164993827</v>
      </c>
      <c r="V17600" s="10">
        <f>SUM(Sales_table[[#This Row],[Unit Profit]]*Sales_table[[#This Row],[Order qty]])</f>
        <v>1321.5670164993826</v>
      </c>
    </row>
    <row r="17601" spans="1:22" ht="14.25" customHeight="1" x14ac:dyDescent="0.25">
      <c r="A17601" s="1" t="s">
        <v>17612</v>
      </c>
      <c r="B17601" s="14">
        <v>43893</v>
      </c>
      <c r="C17601" s="14" t="str">
        <f>TEXT(Sales_table[[#This Row],[Sales Date]], "mmmm")</f>
        <v>March</v>
      </c>
      <c r="D17601" s="1" t="s">
        <v>18</v>
      </c>
      <c r="E17601" s="1">
        <v>22</v>
      </c>
      <c r="F17601" s="1" t="str">
        <f>INDEX(Sales_Team[], MATCH(Sales_table[[#This Row],[Salesteamindex]], Sales_Team[Index], 0), MATCH(Sales_table[[#Headers],[Sales Person]], Sales_Team[#Headers], 0))</f>
        <v>Joe Price</v>
      </c>
      <c r="G17601" s="1">
        <v>128</v>
      </c>
      <c r="H17601" s="1" t="str">
        <f>INDEX(storelocation_table[], MATCH(Sales_table[[#This Row],[Storeindex]], storelocation_table[id], 0), MATCH(Sales_table[[#Headers],[Store Name]], storelocation_table[#Headers], 0))</f>
        <v>Miramar</v>
      </c>
      <c r="I17601" s="1" t="str">
        <f>INDEX(Sales_Team[], MATCH(Sales_table[[#This Row],[Salesteamindex]], Sales_Team[Index], 0), MATCH(Sales_table[[#Headers],[Region]], Sales_Team[#Headers], 0))</f>
        <v>Northeast</v>
      </c>
      <c r="J17601" s="1" t="str">
        <f>INDEX(storelocation_table[], MATCH(Sales_table[[#This Row],[Storeindex]], storelocation_table[id],0), MATCH(Sales_table[[#Headers],[State]], storelocation_table[#Headers], 0))</f>
        <v>Florida</v>
      </c>
      <c r="K17601" s="1">
        <f>INDEX(storelocation_table[], MATCH(Sales_table[[#This Row],[Storeindex]], storelocation_table[id], 0), MATCH(Sales_table[[#Headers],[Population]], storelocation_table[#Headers], 0))</f>
        <v>137132</v>
      </c>
      <c r="L17601" s="1"/>
      <c r="M17601" s="1">
        <f>INDEX(storelocation_table[], MATCH(Sales_table[[#This Row],[Storeindex]], storelocation_table[id], 0), MATCH(Sales_table[[#Headers],[median_income]], storelocation_table[#Headers], 0))</f>
        <v>65282</v>
      </c>
      <c r="N17601" s="1">
        <v>24</v>
      </c>
      <c r="O17601" s="1" t="str">
        <f>INDEX(Product_table[], MATCH(Sales_table[[#This Row],[Productindex]], Product_table[Index], 0), MATCH(Sales_table[[#Headers],[Product Name]], Product_table[#Headers], 0))</f>
        <v>Wall Frames</v>
      </c>
      <c r="P17601" s="1" t="str">
        <f>INDEX(Product_table[], MATCH(Sales_table[[#This Row],[Productindex]], Product_table[Index], 0), MATCH(Sales_table[[#Headers],[Product Category]], Product_table[#Headers], 0))</f>
        <v>Decoratives</v>
      </c>
      <c r="Q17601" s="1">
        <v>9</v>
      </c>
      <c r="R17601" s="10">
        <v>206.91456341743469</v>
      </c>
      <c r="S17601" s="10">
        <v>147.79611672673909</v>
      </c>
      <c r="T17601" s="10">
        <f>SUM(Sales_table[[#This Row],[unit price]] * Sales_table[[#This Row],[Order qty]])</f>
        <v>1862.2310707569122</v>
      </c>
      <c r="U17601" s="11">
        <f>SUM(Sales_table[[#This Row],[unit price]]-Sales_table[[#This Row],[unit cost]])</f>
        <v>59.118446690695606</v>
      </c>
      <c r="V17601" s="10">
        <f>SUM(Sales_table[[#This Row],[Unit Profit]]*Sales_table[[#This Row],[Order qty]])</f>
        <v>532.06602021626043</v>
      </c>
    </row>
    <row r="17602" spans="1:22" ht="14.25" customHeight="1" x14ac:dyDescent="0.25">
      <c r="A17602" s="1" t="s">
        <v>17613</v>
      </c>
      <c r="B17602" s="14">
        <v>43854</v>
      </c>
      <c r="C17602" s="14" t="str">
        <f>TEXT(Sales_table[[#This Row],[Sales Date]], "mmmm")</f>
        <v>January</v>
      </c>
      <c r="D17602" s="1" t="s">
        <v>14</v>
      </c>
      <c r="E17602" s="1">
        <v>22</v>
      </c>
      <c r="F17602" s="1" t="str">
        <f>INDEX(Sales_Team[], MATCH(Sales_table[[#This Row],[Salesteamindex]], Sales_Team[Index], 0), MATCH(Sales_table[[#Headers],[Sales Person]], Sales_Team[#Headers], 0))</f>
        <v>Joe Price</v>
      </c>
      <c r="G17602" s="1">
        <v>163</v>
      </c>
      <c r="H17602" s="1" t="str">
        <f>INDEX(storelocation_table[], MATCH(Sales_table[[#This Row],[Storeindex]], storelocation_table[id], 0), MATCH(Sales_table[[#Headers],[Store Name]], storelocation_table[#Headers], 0))</f>
        <v>Lyons (Township)</v>
      </c>
      <c r="I17602" s="1" t="str">
        <f>INDEX(Sales_Team[], MATCH(Sales_table[[#This Row],[Salesteamindex]], Sales_Team[Index], 0), MATCH(Sales_table[[#Headers],[Region]], Sales_Team[#Headers], 0))</f>
        <v>Northeast</v>
      </c>
      <c r="J17602" s="1" t="str">
        <f>INDEX(storelocation_table[], MATCH(Sales_table[[#This Row],[Storeindex]], storelocation_table[id],0), MATCH(Sales_table[[#Headers],[State]], storelocation_table[#Headers], 0))</f>
        <v>Illinois</v>
      </c>
      <c r="K17602" s="1">
        <f>INDEX(storelocation_table[], MATCH(Sales_table[[#This Row],[Storeindex]], storelocation_table[id], 0), MATCH(Sales_table[[#Headers],[Population]], storelocation_table[#Headers], 0))</f>
        <v>112890</v>
      </c>
      <c r="L17602" s="1"/>
      <c r="M17602" s="1">
        <f>INDEX(storelocation_table[], MATCH(Sales_table[[#This Row],[Storeindex]], storelocation_table[id], 0), MATCH(Sales_table[[#Headers],[median_income]], storelocation_table[#Headers], 0))</f>
        <v>66065</v>
      </c>
      <c r="N17602" s="1">
        <v>20</v>
      </c>
      <c r="O17602" s="1" t="str">
        <f>INDEX(Product_table[], MATCH(Sales_table[[#This Row],[Productindex]], Product_table[Index], 0), MATCH(Sales_table[[#Headers],[Product Name]], Product_table[#Headers], 0))</f>
        <v>Bar Tools</v>
      </c>
      <c r="P17602" s="1" t="str">
        <f>INDEX(Product_table[], MATCH(Sales_table[[#This Row],[Productindex]], Product_table[Index], 0), MATCH(Sales_table[[#Headers],[Product Category]], Product_table[#Headers], 0))</f>
        <v>Drinkware</v>
      </c>
      <c r="Q17602" s="1">
        <v>2</v>
      </c>
      <c r="R17602" s="10">
        <v>630.32667750120163</v>
      </c>
      <c r="S17602" s="10">
        <v>450.23334107228692</v>
      </c>
      <c r="T17602" s="10">
        <f>SUM(Sales_table[[#This Row],[unit price]] * Sales_table[[#This Row],[Order qty]])</f>
        <v>1260.6533550024033</v>
      </c>
      <c r="U17602" s="11">
        <f>SUM(Sales_table[[#This Row],[unit price]]-Sales_table[[#This Row],[unit cost]])</f>
        <v>180.09333642891471</v>
      </c>
      <c r="V17602" s="10">
        <f>SUM(Sales_table[[#This Row],[Unit Profit]]*Sales_table[[#This Row],[Order qty]])</f>
        <v>360.18667285782942</v>
      </c>
    </row>
    <row r="17603" spans="1:22" ht="14.25" customHeight="1" x14ac:dyDescent="0.25">
      <c r="A17603" s="1" t="s">
        <v>17614</v>
      </c>
      <c r="B17603" s="14">
        <v>43916</v>
      </c>
      <c r="C17603" s="14" t="str">
        <f>TEXT(Sales_table[[#This Row],[Sales Date]], "mmmm")</f>
        <v>March</v>
      </c>
      <c r="D17603" s="1" t="s">
        <v>12</v>
      </c>
      <c r="E17603" s="1">
        <v>21</v>
      </c>
      <c r="F17603" s="1" t="str">
        <f>INDEX(Sales_Team[], MATCH(Sales_table[[#This Row],[Salesteamindex]], Sales_Team[Index], 0), MATCH(Sales_table[[#Headers],[Sales Person]], Sales_Team[#Headers], 0))</f>
        <v>Samuel Fowler</v>
      </c>
      <c r="G17603" s="1">
        <v>150</v>
      </c>
      <c r="H17603" s="1" t="str">
        <f>INDEX(storelocation_table[], MATCH(Sales_table[[#This Row],[Storeindex]], storelocation_table[id], 0), MATCH(Sales_table[[#Headers],[Store Name]], storelocation_table[#Headers], 0))</f>
        <v>Boise City</v>
      </c>
      <c r="I17603" s="1" t="str">
        <f>INDEX(Sales_Team[], MATCH(Sales_table[[#This Row],[Salesteamindex]], Sales_Team[Index], 0), MATCH(Sales_table[[#Headers],[Region]], Sales_Team[#Headers], 0))</f>
        <v>Midwest</v>
      </c>
      <c r="J17603" s="1" t="str">
        <f>INDEX(storelocation_table[], MATCH(Sales_table[[#This Row],[Storeindex]], storelocation_table[id],0), MATCH(Sales_table[[#Headers],[State]], storelocation_table[#Headers], 0))</f>
        <v>Idaho</v>
      </c>
      <c r="K17603" s="1">
        <f>INDEX(storelocation_table[], MATCH(Sales_table[[#This Row],[Storeindex]], storelocation_table[id], 0), MATCH(Sales_table[[#Headers],[Population]], storelocation_table[#Headers], 0))</f>
        <v>218281</v>
      </c>
      <c r="L17603" s="1"/>
      <c r="M17603" s="1">
        <f>INDEX(storelocation_table[], MATCH(Sales_table[[#This Row],[Storeindex]], storelocation_table[id], 0), MATCH(Sales_table[[#Headers],[median_income]], storelocation_table[#Headers], 0))</f>
        <v>50323</v>
      </c>
      <c r="N17603" s="1">
        <v>10</v>
      </c>
      <c r="O17603" s="1" t="str">
        <f>INDEX(Product_table[], MATCH(Sales_table[[#This Row],[Productindex]], Product_table[Index], 0), MATCH(Sales_table[[#Headers],[Product Name]], Product_table[#Headers], 0))</f>
        <v>Blankets</v>
      </c>
      <c r="P17603" s="1" t="str">
        <f>INDEX(Product_table[], MATCH(Sales_table[[#This Row],[Productindex]], Product_table[Index], 0), MATCH(Sales_table[[#Headers],[Product Category]], Product_table[#Headers], 0))</f>
        <v>Beddings</v>
      </c>
      <c r="Q17603" s="1">
        <v>10</v>
      </c>
      <c r="R17603" s="10">
        <v>359.24652421474457</v>
      </c>
      <c r="S17603" s="10">
        <v>256.60466015338898</v>
      </c>
      <c r="T17603" s="10">
        <f>SUM(Sales_table[[#This Row],[unit price]] * Sales_table[[#This Row],[Order qty]])</f>
        <v>3592.4652421474457</v>
      </c>
      <c r="U17603" s="11">
        <f>SUM(Sales_table[[#This Row],[unit price]]-Sales_table[[#This Row],[unit cost]])</f>
        <v>102.64186406135559</v>
      </c>
      <c r="V17603" s="10">
        <f>SUM(Sales_table[[#This Row],[Unit Profit]]*Sales_table[[#This Row],[Order qty]])</f>
        <v>1026.4186406135559</v>
      </c>
    </row>
    <row r="17604" spans="1:22" ht="14.25" customHeight="1" x14ac:dyDescent="0.25">
      <c r="A17604" s="1" t="s">
        <v>17615</v>
      </c>
      <c r="B17604" s="14">
        <v>43922</v>
      </c>
      <c r="C17604" s="14" t="str">
        <f>TEXT(Sales_table[[#This Row],[Sales Date]], "mmmm")</f>
        <v>April</v>
      </c>
      <c r="D17604" s="1" t="s">
        <v>10</v>
      </c>
      <c r="E17604" s="1">
        <v>7</v>
      </c>
      <c r="F17604" s="1" t="str">
        <f>INDEX(Sales_Team[], MATCH(Sales_table[[#This Row],[Salesteamindex]], Sales_Team[Index], 0), MATCH(Sales_table[[#Headers],[Sales Person]], Sales_Team[#Headers], 0))</f>
        <v>Shawn Cook</v>
      </c>
      <c r="G17604" s="1">
        <v>347</v>
      </c>
      <c r="H17604" s="1" t="str">
        <f>INDEX(storelocation_table[], MATCH(Sales_table[[#This Row],[Storeindex]], storelocation_table[id], 0), MATCH(Sales_table[[#Headers],[Store Name]], storelocation_table[#Headers], 0))</f>
        <v>West Jordan</v>
      </c>
      <c r="I17604" s="1" t="str">
        <f>INDEX(Sales_Team[], MATCH(Sales_table[[#This Row],[Salesteamindex]], Sales_Team[Index], 0), MATCH(Sales_table[[#Headers],[Region]], Sales_Team[#Headers], 0))</f>
        <v>Midwest</v>
      </c>
      <c r="J17604" s="1" t="str">
        <f>INDEX(storelocation_table[], MATCH(Sales_table[[#This Row],[Storeindex]], storelocation_table[id],0), MATCH(Sales_table[[#Headers],[State]], storelocation_table[#Headers], 0))</f>
        <v>Utah</v>
      </c>
      <c r="K17604" s="1">
        <f>INDEX(storelocation_table[], MATCH(Sales_table[[#This Row],[Storeindex]], storelocation_table[id], 0), MATCH(Sales_table[[#Headers],[Population]], storelocation_table[#Headers], 0))</f>
        <v>111946</v>
      </c>
      <c r="L17604" s="1"/>
      <c r="M17604" s="1">
        <f>INDEX(storelocation_table[], MATCH(Sales_table[[#This Row],[Storeindex]], storelocation_table[id], 0), MATCH(Sales_table[[#Headers],[median_income]], storelocation_table[#Headers], 0))</f>
        <v>68442</v>
      </c>
      <c r="N17604" s="1">
        <v>19</v>
      </c>
      <c r="O17604" s="1" t="str">
        <f>INDEX(Product_table[], MATCH(Sales_table[[#This Row],[Productindex]], Product_table[Index], 0), MATCH(Sales_table[[#Headers],[Product Name]], Product_table[#Headers], 0))</f>
        <v>Vanities</v>
      </c>
      <c r="P17604" s="1" t="str">
        <f>INDEX(Product_table[], MATCH(Sales_table[[#This Row],[Productindex]], Product_table[Index], 0), MATCH(Sales_table[[#Headers],[Product Category]], Product_table[#Headers], 0))</f>
        <v>Collections</v>
      </c>
      <c r="Q17604" s="1">
        <v>3</v>
      </c>
      <c r="R17604" s="10">
        <v>272.9559171795845</v>
      </c>
      <c r="S17604" s="10">
        <v>194.9685122711318</v>
      </c>
      <c r="T17604" s="10">
        <f>SUM(Sales_table[[#This Row],[unit price]] * Sales_table[[#This Row],[Order qty]])</f>
        <v>818.86775153875351</v>
      </c>
      <c r="U17604" s="11">
        <f>SUM(Sales_table[[#This Row],[unit price]]-Sales_table[[#This Row],[unit cost]])</f>
        <v>77.987404908452703</v>
      </c>
      <c r="V17604" s="10">
        <f>SUM(Sales_table[[#This Row],[Unit Profit]]*Sales_table[[#This Row],[Order qty]])</f>
        <v>233.96221472535811</v>
      </c>
    </row>
    <row r="17605" spans="1:22" ht="14.25" customHeight="1" x14ac:dyDescent="0.25">
      <c r="A17605" s="1" t="s">
        <v>17616</v>
      </c>
      <c r="B17605" s="14">
        <v>43853</v>
      </c>
      <c r="C17605" s="14" t="str">
        <f>TEXT(Sales_table[[#This Row],[Sales Date]], "mmmm")</f>
        <v>January</v>
      </c>
      <c r="D17605" s="1" t="s">
        <v>12</v>
      </c>
      <c r="E17605" s="1">
        <v>9</v>
      </c>
      <c r="F17605" s="1" t="str">
        <f>INDEX(Sales_Team[], MATCH(Sales_table[[#This Row],[Salesteamindex]], Sales_Team[Index], 0), MATCH(Sales_table[[#Headers],[Sales Person]], Sales_Team[#Headers], 0))</f>
        <v>Joshua Ryan</v>
      </c>
      <c r="G17605" s="1">
        <v>176</v>
      </c>
      <c r="H17605" s="1" t="str">
        <f>INDEX(storelocation_table[], MATCH(Sales_table[[#This Row],[Storeindex]], storelocation_table[id], 0), MATCH(Sales_table[[#Headers],[Store Name]], storelocation_table[#Headers], 0))</f>
        <v>Springfield</v>
      </c>
      <c r="I17605" s="1" t="str">
        <f>INDEX(Sales_Team[], MATCH(Sales_table[[#This Row],[Salesteamindex]], Sales_Team[Index], 0), MATCH(Sales_table[[#Headers],[Region]], Sales_Team[#Headers], 0))</f>
        <v>Midwest</v>
      </c>
      <c r="J17605" s="1" t="str">
        <f>INDEX(storelocation_table[], MATCH(Sales_table[[#This Row],[Storeindex]], storelocation_table[id],0), MATCH(Sales_table[[#Headers],[State]], storelocation_table[#Headers], 0))</f>
        <v>Illinois</v>
      </c>
      <c r="K17605" s="1">
        <f>INDEX(storelocation_table[], MATCH(Sales_table[[#This Row],[Storeindex]], storelocation_table[id], 0), MATCH(Sales_table[[#Headers],[Population]], storelocation_table[#Headers], 0))</f>
        <v>116565</v>
      </c>
      <c r="L17605" s="1"/>
      <c r="M17605" s="1">
        <f>INDEX(storelocation_table[], MATCH(Sales_table[[#This Row],[Storeindex]], storelocation_table[id], 0), MATCH(Sales_table[[#Headers],[median_income]], storelocation_table[#Headers], 0))</f>
        <v>49868</v>
      </c>
      <c r="N17605" s="1">
        <v>33</v>
      </c>
      <c r="O17605" s="1" t="str">
        <f>INDEX(Product_table[], MATCH(Sales_table[[#This Row],[Productindex]], Product_table[Index], 0), MATCH(Sales_table[[#Headers],[Product Name]], Product_table[#Headers], 0))</f>
        <v>Outdoor Decor</v>
      </c>
      <c r="P17605" s="1" t="str">
        <f>INDEX(Product_table[], MATCH(Sales_table[[#This Row],[Productindex]], Product_table[Index], 0), MATCH(Sales_table[[#Headers],[Product Category]], Product_table[#Headers], 0))</f>
        <v>Decoratives</v>
      </c>
      <c r="Q17605" s="1">
        <v>10</v>
      </c>
      <c r="R17605" s="10">
        <v>443.60843896865845</v>
      </c>
      <c r="S17605" s="10">
        <v>316.86317069189892</v>
      </c>
      <c r="T17605" s="10">
        <f>SUM(Sales_table[[#This Row],[unit price]] * Sales_table[[#This Row],[Order qty]])</f>
        <v>4436.0843896865845</v>
      </c>
      <c r="U17605" s="11">
        <f>SUM(Sales_table[[#This Row],[unit price]]-Sales_table[[#This Row],[unit cost]])</f>
        <v>126.74526827675953</v>
      </c>
      <c r="V17605" s="10">
        <f>SUM(Sales_table[[#This Row],[Unit Profit]]*Sales_table[[#This Row],[Order qty]])</f>
        <v>1267.4526827675954</v>
      </c>
    </row>
    <row r="17606" spans="1:22" ht="14.25" customHeight="1" x14ac:dyDescent="0.25">
      <c r="A17606" s="1" t="s">
        <v>17617</v>
      </c>
      <c r="B17606" s="14">
        <v>43864</v>
      </c>
      <c r="C17606" s="14" t="str">
        <f>TEXT(Sales_table[[#This Row],[Sales Date]], "mmmm")</f>
        <v>February</v>
      </c>
      <c r="D17606" s="1" t="s">
        <v>14</v>
      </c>
      <c r="E17606" s="1">
        <v>15</v>
      </c>
      <c r="F17606" s="1" t="str">
        <f>INDEX(Sales_Team[], MATCH(Sales_table[[#This Row],[Salesteamindex]], Sales_Team[Index], 0), MATCH(Sales_table[[#Headers],[Sales Person]], Sales_Team[#Headers], 0))</f>
        <v>Roger Alexander</v>
      </c>
      <c r="G17606" s="1">
        <v>48</v>
      </c>
      <c r="H17606" s="1" t="str">
        <f>INDEX(storelocation_table[], MATCH(Sales_table[[#This Row],[Storeindex]], storelocation_table[id], 0), MATCH(Sales_table[[#Headers],[Store Name]], storelocation_table[#Headers], 0))</f>
        <v>Los Angeles</v>
      </c>
      <c r="I17606" s="1" t="str">
        <f>INDEX(Sales_Team[], MATCH(Sales_table[[#This Row],[Salesteamindex]], Sales_Team[Index], 0), MATCH(Sales_table[[#Headers],[Region]], Sales_Team[#Headers], 0))</f>
        <v>Midwest</v>
      </c>
      <c r="J17606" s="1" t="str">
        <f>INDEX(storelocation_table[], MATCH(Sales_table[[#This Row],[Storeindex]], storelocation_table[id],0), MATCH(Sales_table[[#Headers],[State]], storelocation_table[#Headers], 0))</f>
        <v>California</v>
      </c>
      <c r="K17606" s="1">
        <f>INDEX(storelocation_table[], MATCH(Sales_table[[#This Row],[Storeindex]], storelocation_table[id], 0), MATCH(Sales_table[[#Headers],[Population]], storelocation_table[#Headers], 0))</f>
        <v>3971883</v>
      </c>
      <c r="L17606" s="1"/>
      <c r="M17606" s="1">
        <f>INDEX(storelocation_table[], MATCH(Sales_table[[#This Row],[Storeindex]], storelocation_table[id], 0), MATCH(Sales_table[[#Headers],[median_income]], storelocation_table[#Headers], 0))</f>
        <v>50205</v>
      </c>
      <c r="N17606" s="1">
        <v>39</v>
      </c>
      <c r="O17606" s="1" t="str">
        <f>INDEX(Product_table[], MATCH(Sales_table[[#This Row],[Productindex]], Product_table[Index], 0), MATCH(Sales_table[[#Headers],[Product Name]], Product_table[#Headers], 0))</f>
        <v>Floor Lamps</v>
      </c>
      <c r="P17606" s="1" t="str">
        <f>INDEX(Product_table[], MATCH(Sales_table[[#This Row],[Productindex]], Product_table[Index], 0), MATCH(Sales_table[[#Headers],[Product Category]], Product_table[#Headers], 0))</f>
        <v>Lighting</v>
      </c>
      <c r="Q17606" s="1">
        <v>6</v>
      </c>
      <c r="R17606" s="10">
        <v>540.74627155065536</v>
      </c>
      <c r="S17606" s="10">
        <v>386.24733682189674</v>
      </c>
      <c r="T17606" s="10">
        <f>SUM(Sales_table[[#This Row],[unit price]] * Sales_table[[#This Row],[Order qty]])</f>
        <v>3244.4776293039322</v>
      </c>
      <c r="U17606" s="11">
        <f>SUM(Sales_table[[#This Row],[unit price]]-Sales_table[[#This Row],[unit cost]])</f>
        <v>154.49893472875863</v>
      </c>
      <c r="V17606" s="10">
        <f>SUM(Sales_table[[#This Row],[Unit Profit]]*Sales_table[[#This Row],[Order qty]])</f>
        <v>926.99360837255176</v>
      </c>
    </row>
    <row r="17607" spans="1:22" ht="14.25" customHeight="1" x14ac:dyDescent="0.25">
      <c r="A17607" s="1" t="s">
        <v>17618</v>
      </c>
      <c r="B17607" s="14">
        <v>43953</v>
      </c>
      <c r="C17607" s="14" t="str">
        <f>TEXT(Sales_table[[#This Row],[Sales Date]], "mmmm")</f>
        <v>May</v>
      </c>
      <c r="D17607" s="1" t="s">
        <v>18</v>
      </c>
      <c r="E17607" s="1">
        <v>8</v>
      </c>
      <c r="F17607" s="1" t="str">
        <f>INDEX(Sales_Team[], MATCH(Sales_table[[#This Row],[Salesteamindex]], Sales_Team[Index], 0), MATCH(Sales_table[[#Headers],[Sales Person]], Sales_Team[#Headers], 0))</f>
        <v>George Lewis</v>
      </c>
      <c r="G17607" s="1">
        <v>130</v>
      </c>
      <c r="H17607" s="1" t="str">
        <f>INDEX(storelocation_table[], MATCH(Sales_table[[#This Row],[Storeindex]], storelocation_table[id], 0), MATCH(Sales_table[[#Headers],[Store Name]], storelocation_table[#Headers], 0))</f>
        <v>Palm Bay</v>
      </c>
      <c r="I17607" s="1" t="str">
        <f>INDEX(Sales_Team[], MATCH(Sales_table[[#This Row],[Salesteamindex]], Sales_Team[Index], 0), MATCH(Sales_table[[#Headers],[Region]], Sales_Team[#Headers], 0))</f>
        <v>West</v>
      </c>
      <c r="J17607" s="1" t="str">
        <f>INDEX(storelocation_table[], MATCH(Sales_table[[#This Row],[Storeindex]], storelocation_table[id],0), MATCH(Sales_table[[#Headers],[State]], storelocation_table[#Headers], 0))</f>
        <v>Florida</v>
      </c>
      <c r="K17607" s="1">
        <f>INDEX(storelocation_table[], MATCH(Sales_table[[#This Row],[Storeindex]], storelocation_table[id], 0), MATCH(Sales_table[[#Headers],[Population]], storelocation_table[#Headers], 0))</f>
        <v>107888</v>
      </c>
      <c r="L17607" s="1"/>
      <c r="M17607" s="1">
        <f>INDEX(storelocation_table[], MATCH(Sales_table[[#This Row],[Storeindex]], storelocation_table[id], 0), MATCH(Sales_table[[#Headers],[median_income]], storelocation_table[#Headers], 0))</f>
        <v>43163</v>
      </c>
      <c r="N17607" s="1">
        <v>14</v>
      </c>
      <c r="O17607" s="1" t="str">
        <f>INDEX(Product_table[], MATCH(Sales_table[[#This Row],[Productindex]], Product_table[Index], 0), MATCH(Sales_table[[#Headers],[Product Name]], Product_table[#Headers], 0))</f>
        <v>Mirrors</v>
      </c>
      <c r="P17607" s="1" t="str">
        <f>INDEX(Product_table[], MATCH(Sales_table[[#This Row],[Productindex]], Product_table[Index], 0), MATCH(Sales_table[[#Headers],[Product Category]], Product_table[#Headers], 0))</f>
        <v>Accessories</v>
      </c>
      <c r="Q17607" s="1">
        <v>4</v>
      </c>
      <c r="R17607" s="10">
        <v>394.73407995700836</v>
      </c>
      <c r="S17607" s="10">
        <v>281.95291425500596</v>
      </c>
      <c r="T17607" s="10">
        <f>SUM(Sales_table[[#This Row],[unit price]] * Sales_table[[#This Row],[Order qty]])</f>
        <v>1578.9363198280334</v>
      </c>
      <c r="U17607" s="11">
        <f>SUM(Sales_table[[#This Row],[unit price]]-Sales_table[[#This Row],[unit cost]])</f>
        <v>112.7811657020024</v>
      </c>
      <c r="V17607" s="10">
        <f>SUM(Sales_table[[#This Row],[Unit Profit]]*Sales_table[[#This Row],[Order qty]])</f>
        <v>451.12466280800959</v>
      </c>
    </row>
    <row r="17608" spans="1:22" ht="14.25" customHeight="1" x14ac:dyDescent="0.25">
      <c r="A17608" s="1" t="s">
        <v>17619</v>
      </c>
      <c r="B17608" s="14">
        <v>43952</v>
      </c>
      <c r="C17608" s="14" t="str">
        <f>TEXT(Sales_table[[#This Row],[Sales Date]], "mmmm")</f>
        <v>May</v>
      </c>
      <c r="D17608" s="1" t="s">
        <v>14</v>
      </c>
      <c r="E17608" s="1">
        <v>22</v>
      </c>
      <c r="F17608" s="1" t="str">
        <f>INDEX(Sales_Team[], MATCH(Sales_table[[#This Row],[Salesteamindex]], Sales_Team[Index], 0), MATCH(Sales_table[[#Headers],[Sales Person]], Sales_Team[#Headers], 0))</f>
        <v>Joe Price</v>
      </c>
      <c r="G17608" s="1">
        <v>130</v>
      </c>
      <c r="H17608" s="1" t="str">
        <f>INDEX(storelocation_table[], MATCH(Sales_table[[#This Row],[Storeindex]], storelocation_table[id], 0), MATCH(Sales_table[[#Headers],[Store Name]], storelocation_table[#Headers], 0))</f>
        <v>Palm Bay</v>
      </c>
      <c r="I17608" s="1" t="str">
        <f>INDEX(Sales_Team[], MATCH(Sales_table[[#This Row],[Salesteamindex]], Sales_Team[Index], 0), MATCH(Sales_table[[#Headers],[Region]], Sales_Team[#Headers], 0))</f>
        <v>Northeast</v>
      </c>
      <c r="J17608" s="1" t="str">
        <f>INDEX(storelocation_table[], MATCH(Sales_table[[#This Row],[Storeindex]], storelocation_table[id],0), MATCH(Sales_table[[#Headers],[State]], storelocation_table[#Headers], 0))</f>
        <v>Florida</v>
      </c>
      <c r="K17608" s="1">
        <f>INDEX(storelocation_table[], MATCH(Sales_table[[#This Row],[Storeindex]], storelocation_table[id], 0), MATCH(Sales_table[[#Headers],[Population]], storelocation_table[#Headers], 0))</f>
        <v>107888</v>
      </c>
      <c r="L17608" s="1"/>
      <c r="M17608" s="1">
        <f>INDEX(storelocation_table[], MATCH(Sales_table[[#This Row],[Storeindex]], storelocation_table[id], 0), MATCH(Sales_table[[#Headers],[median_income]], storelocation_table[#Headers], 0))</f>
        <v>43163</v>
      </c>
      <c r="N17608" s="1">
        <v>26</v>
      </c>
      <c r="O17608" s="1" t="str">
        <f>INDEX(Product_table[], MATCH(Sales_table[[#This Row],[Productindex]], Product_table[Index], 0), MATCH(Sales_table[[#Headers],[Product Name]], Product_table[#Headers], 0))</f>
        <v>Candles</v>
      </c>
      <c r="P17608" s="1" t="str">
        <f>INDEX(Product_table[], MATCH(Sales_table[[#This Row],[Productindex]], Product_table[Index], 0), MATCH(Sales_table[[#Headers],[Product Category]], Product_table[#Headers], 0))</f>
        <v>Lighting</v>
      </c>
      <c r="Q17608" s="1">
        <v>6</v>
      </c>
      <c r="R17608" s="10">
        <v>490.50423628091812</v>
      </c>
      <c r="S17608" s="10">
        <v>350.36016877208442</v>
      </c>
      <c r="T17608" s="10">
        <f>SUM(Sales_table[[#This Row],[unit price]] * Sales_table[[#This Row],[Order qty]])</f>
        <v>2943.0254176855087</v>
      </c>
      <c r="U17608" s="11">
        <f>SUM(Sales_table[[#This Row],[unit price]]-Sales_table[[#This Row],[unit cost]])</f>
        <v>140.1440675088337</v>
      </c>
      <c r="V17608" s="10">
        <f>SUM(Sales_table[[#This Row],[Unit Profit]]*Sales_table[[#This Row],[Order qty]])</f>
        <v>840.8644050530022</v>
      </c>
    </row>
    <row r="17609" spans="1:22" ht="14.25" customHeight="1" x14ac:dyDescent="0.25">
      <c r="A17609" s="1" t="s">
        <v>17620</v>
      </c>
      <c r="B17609" s="14">
        <v>43833</v>
      </c>
      <c r="C17609" s="14" t="str">
        <f>TEXT(Sales_table[[#This Row],[Sales Date]], "mmmm")</f>
        <v>January</v>
      </c>
      <c r="D17609" s="1" t="s">
        <v>18</v>
      </c>
      <c r="E17609" s="1">
        <v>14</v>
      </c>
      <c r="F17609" s="1" t="str">
        <f>INDEX(Sales_Team[], MATCH(Sales_table[[#This Row],[Salesteamindex]], Sales_Team[Index], 0), MATCH(Sales_table[[#Headers],[Sales Person]], Sales_Team[#Headers], 0))</f>
        <v>Paul Holmes</v>
      </c>
      <c r="G17609" s="1">
        <v>288</v>
      </c>
      <c r="H17609" s="1" t="str">
        <f>INDEX(storelocation_table[], MATCH(Sales_table[[#This Row],[Storeindex]], storelocation_table[id], 0), MATCH(Sales_table[[#Headers],[Store Name]], storelocation_table[#Headers], 0))</f>
        <v>Eugene</v>
      </c>
      <c r="I17609" s="1" t="str">
        <f>INDEX(Sales_Team[], MATCH(Sales_table[[#This Row],[Salesteamindex]], Sales_Team[Index], 0), MATCH(Sales_table[[#Headers],[Region]], Sales_Team[#Headers], 0))</f>
        <v>Midwest</v>
      </c>
      <c r="J17609" s="1" t="str">
        <f>INDEX(storelocation_table[], MATCH(Sales_table[[#This Row],[Storeindex]], storelocation_table[id],0), MATCH(Sales_table[[#Headers],[State]], storelocation_table[#Headers], 0))</f>
        <v>Oregon</v>
      </c>
      <c r="K17609" s="1">
        <f>INDEX(storelocation_table[], MATCH(Sales_table[[#This Row],[Storeindex]], storelocation_table[id], 0), MATCH(Sales_table[[#Headers],[Population]], storelocation_table[#Headers], 0))</f>
        <v>163460</v>
      </c>
      <c r="L17609" s="1"/>
      <c r="M17609" s="1">
        <f>INDEX(storelocation_table[], MATCH(Sales_table[[#This Row],[Storeindex]], storelocation_table[id], 0), MATCH(Sales_table[[#Headers],[median_income]], storelocation_table[#Headers], 0))</f>
        <v>43101</v>
      </c>
      <c r="N17609" s="1">
        <v>14</v>
      </c>
      <c r="O17609" s="1" t="str">
        <f>INDEX(Product_table[], MATCH(Sales_table[[#This Row],[Productindex]], Product_table[Index], 0), MATCH(Sales_table[[#Headers],[Product Name]], Product_table[#Headers], 0))</f>
        <v>Mirrors</v>
      </c>
      <c r="P17609" s="1" t="str">
        <f>INDEX(Product_table[], MATCH(Sales_table[[#This Row],[Productindex]], Product_table[Index], 0), MATCH(Sales_table[[#Headers],[Product Category]], Product_table[#Headers], 0))</f>
        <v>Accessories</v>
      </c>
      <c r="Q17609" s="1">
        <v>6</v>
      </c>
      <c r="R17609" s="10">
        <v>447.18052268028259</v>
      </c>
      <c r="S17609" s="10">
        <v>319.41465905734475</v>
      </c>
      <c r="T17609" s="10">
        <f>SUM(Sales_table[[#This Row],[unit price]] * Sales_table[[#This Row],[Order qty]])</f>
        <v>2683.0831360816956</v>
      </c>
      <c r="U17609" s="11">
        <f>SUM(Sales_table[[#This Row],[unit price]]-Sales_table[[#This Row],[unit cost]])</f>
        <v>127.76586362293784</v>
      </c>
      <c r="V17609" s="10">
        <f>SUM(Sales_table[[#This Row],[Unit Profit]]*Sales_table[[#This Row],[Order qty]])</f>
        <v>766.59518173762706</v>
      </c>
    </row>
    <row r="17610" spans="1:22" ht="14.25" customHeight="1" x14ac:dyDescent="0.25">
      <c r="A17610" s="1" t="s">
        <v>17621</v>
      </c>
      <c r="B17610" s="14">
        <v>43899</v>
      </c>
      <c r="C17610" s="14" t="str">
        <f>TEXT(Sales_table[[#This Row],[Sales Date]], "mmmm")</f>
        <v>March</v>
      </c>
      <c r="D17610" s="1" t="s">
        <v>10</v>
      </c>
      <c r="E17610" s="1">
        <v>4</v>
      </c>
      <c r="F17610" s="1" t="str">
        <f>INDEX(Sales_Team[], MATCH(Sales_table[[#This Row],[Salesteamindex]], Sales_Team[Index], 0), MATCH(Sales_table[[#Headers],[Sales Person]], Sales_Team[#Headers], 0))</f>
        <v>Chris Armstrong</v>
      </c>
      <c r="G17610" s="1">
        <v>325</v>
      </c>
      <c r="H17610" s="1" t="str">
        <f>INDEX(storelocation_table[], MATCH(Sales_table[[#This Row],[Storeindex]], storelocation_table[id], 0), MATCH(Sales_table[[#Headers],[Store Name]], storelocation_table[#Headers], 0))</f>
        <v>Killeen</v>
      </c>
      <c r="I17610" s="1" t="str">
        <f>INDEX(Sales_Team[], MATCH(Sales_table[[#This Row],[Salesteamindex]], Sales_Team[Index], 0), MATCH(Sales_table[[#Headers],[Region]], Sales_Team[#Headers], 0))</f>
        <v>Northeast</v>
      </c>
      <c r="J17610" s="1" t="str">
        <f>INDEX(storelocation_table[], MATCH(Sales_table[[#This Row],[Storeindex]], storelocation_table[id],0), MATCH(Sales_table[[#Headers],[State]], storelocation_table[#Headers], 0))</f>
        <v>Texas</v>
      </c>
      <c r="K17610" s="1">
        <f>INDEX(storelocation_table[], MATCH(Sales_table[[#This Row],[Storeindex]], storelocation_table[id], 0), MATCH(Sales_table[[#Headers],[Population]], storelocation_table[#Headers], 0))</f>
        <v>140806</v>
      </c>
      <c r="L17610" s="1"/>
      <c r="M17610" s="1">
        <f>INDEX(storelocation_table[], MATCH(Sales_table[[#This Row],[Storeindex]], storelocation_table[id], 0), MATCH(Sales_table[[#Headers],[median_income]], storelocation_table[#Headers], 0))</f>
        <v>47763</v>
      </c>
      <c r="N17610" s="1">
        <v>5</v>
      </c>
      <c r="O17610" s="1" t="str">
        <f>INDEX(Product_table[], MATCH(Sales_table[[#This Row],[Productindex]], Product_table[Index], 0), MATCH(Sales_table[[#Headers],[Product Name]], Product_table[#Headers], 0))</f>
        <v>Bathroom Furniture</v>
      </c>
      <c r="P17610" s="1" t="str">
        <f>INDEX(Product_table[], MATCH(Sales_table[[#This Row],[Productindex]], Product_table[Index], 0), MATCH(Sales_table[[#Headers],[Product Category]], Product_table[#Headers], 0))</f>
        <v>Furniture</v>
      </c>
      <c r="Q17610" s="1">
        <v>2</v>
      </c>
      <c r="R17610" s="10">
        <v>189.62889736890793</v>
      </c>
      <c r="S17610" s="10">
        <v>135.44921240636282</v>
      </c>
      <c r="T17610" s="10">
        <f>SUM(Sales_table[[#This Row],[unit price]] * Sales_table[[#This Row],[Order qty]])</f>
        <v>379.25779473781586</v>
      </c>
      <c r="U17610" s="11">
        <f>SUM(Sales_table[[#This Row],[unit price]]-Sales_table[[#This Row],[unit cost]])</f>
        <v>54.17968496254511</v>
      </c>
      <c r="V17610" s="10">
        <f>SUM(Sales_table[[#This Row],[Unit Profit]]*Sales_table[[#This Row],[Order qty]])</f>
        <v>108.35936992509022</v>
      </c>
    </row>
    <row r="17611" spans="1:22" ht="14.25" customHeight="1" x14ac:dyDescent="0.25">
      <c r="A17611" s="1" t="s">
        <v>17622</v>
      </c>
      <c r="B17611" s="14">
        <v>43953</v>
      </c>
      <c r="C17611" s="14" t="str">
        <f>TEXT(Sales_table[[#This Row],[Sales Date]], "mmmm")</f>
        <v>May</v>
      </c>
      <c r="D17611" s="1" t="s">
        <v>12</v>
      </c>
      <c r="E17611" s="1">
        <v>1</v>
      </c>
      <c r="F17611" s="1" t="str">
        <f>INDEX(Sales_Team[], MATCH(Sales_table[[#This Row],[Salesteamindex]], Sales_Team[Index], 0), MATCH(Sales_table[[#Headers],[Sales Person]], Sales_Team[#Headers], 0))</f>
        <v>Adam Hernandez</v>
      </c>
      <c r="G17611" s="1">
        <v>126</v>
      </c>
      <c r="H17611" s="1" t="str">
        <f>INDEX(storelocation_table[], MATCH(Sales_table[[#This Row],[Storeindex]], storelocation_table[id], 0), MATCH(Sales_table[[#Headers],[Store Name]], storelocation_table[#Headers], 0))</f>
        <v>Miami</v>
      </c>
      <c r="I17611" s="1" t="str">
        <f>INDEX(Sales_Team[], MATCH(Sales_table[[#This Row],[Salesteamindex]], Sales_Team[Index], 0), MATCH(Sales_table[[#Headers],[Region]], Sales_Team[#Headers], 0))</f>
        <v>Northeast</v>
      </c>
      <c r="J17611" s="1" t="str">
        <f>INDEX(storelocation_table[], MATCH(Sales_table[[#This Row],[Storeindex]], storelocation_table[id],0), MATCH(Sales_table[[#Headers],[State]], storelocation_table[#Headers], 0))</f>
        <v>Florida</v>
      </c>
      <c r="K17611" s="1">
        <f>INDEX(storelocation_table[], MATCH(Sales_table[[#This Row],[Storeindex]], storelocation_table[id], 0), MATCH(Sales_table[[#Headers],[Population]], storelocation_table[#Headers], 0))</f>
        <v>441003</v>
      </c>
      <c r="L17611" s="1"/>
      <c r="M17611" s="1">
        <f>INDEX(storelocation_table[], MATCH(Sales_table[[#This Row],[Storeindex]], storelocation_table[id], 0), MATCH(Sales_table[[#Headers],[median_income]], storelocation_table[#Headers], 0))</f>
        <v>31051</v>
      </c>
      <c r="N17611" s="1">
        <v>25</v>
      </c>
      <c r="O17611" s="1" t="str">
        <f>INDEX(Product_table[], MATCH(Sales_table[[#This Row],[Productindex]], Product_table[Index], 0), MATCH(Sales_table[[#Headers],[Product Name]], Product_table[#Headers], 0))</f>
        <v>TV and video</v>
      </c>
      <c r="P17611" s="1" t="str">
        <f>INDEX(Product_table[], MATCH(Sales_table[[#This Row],[Productindex]], Product_table[Index], 0), MATCH(Sales_table[[#Headers],[Product Category]], Product_table[#Headers], 0))</f>
        <v>Electronics</v>
      </c>
      <c r="Q17611" s="1">
        <v>4</v>
      </c>
      <c r="R17611" s="10">
        <v>590.53957164287567</v>
      </c>
      <c r="S17611" s="10">
        <v>421.81397974491119</v>
      </c>
      <c r="T17611" s="10">
        <f>SUM(Sales_table[[#This Row],[unit price]] * Sales_table[[#This Row],[Order qty]])</f>
        <v>2362.1582865715027</v>
      </c>
      <c r="U17611" s="11">
        <f>SUM(Sales_table[[#This Row],[unit price]]-Sales_table[[#This Row],[unit cost]])</f>
        <v>168.72559189796448</v>
      </c>
      <c r="V17611" s="10">
        <f>SUM(Sales_table[[#This Row],[Unit Profit]]*Sales_table[[#This Row],[Order qty]])</f>
        <v>674.90236759185791</v>
      </c>
    </row>
    <row r="17612" spans="1:22" ht="14.25" customHeight="1" x14ac:dyDescent="0.25">
      <c r="A17612" s="1" t="s">
        <v>17623</v>
      </c>
      <c r="B17612" s="14">
        <v>43977</v>
      </c>
      <c r="C17612" s="14" t="str">
        <f>TEXT(Sales_table[[#This Row],[Sales Date]], "mmmm")</f>
        <v>May</v>
      </c>
      <c r="D17612" s="1" t="s">
        <v>12</v>
      </c>
      <c r="E17612" s="1">
        <v>11</v>
      </c>
      <c r="F17612" s="1" t="str">
        <f>INDEX(Sales_Team[], MATCH(Sales_table[[#This Row],[Salesteamindex]], Sales_Team[Index], 0), MATCH(Sales_table[[#Headers],[Sales Person]], Sales_Team[#Headers], 0))</f>
        <v>Joshua Little</v>
      </c>
      <c r="G17612" s="1">
        <v>317</v>
      </c>
      <c r="H17612" s="1" t="str">
        <f>INDEX(storelocation_table[], MATCH(Sales_table[[#This Row],[Storeindex]], storelocation_table[id], 0), MATCH(Sales_table[[#Headers],[Store Name]], storelocation_table[#Headers], 0))</f>
        <v>Denton</v>
      </c>
      <c r="I17612" s="1" t="str">
        <f>INDEX(Sales_Team[], MATCH(Sales_table[[#This Row],[Salesteamindex]], Sales_Team[Index], 0), MATCH(Sales_table[[#Headers],[Region]], Sales_Team[#Headers], 0))</f>
        <v>South</v>
      </c>
      <c r="J17612" s="1" t="str">
        <f>INDEX(storelocation_table[], MATCH(Sales_table[[#This Row],[Storeindex]], storelocation_table[id],0), MATCH(Sales_table[[#Headers],[State]], storelocation_table[#Headers], 0))</f>
        <v>Texas</v>
      </c>
      <c r="K17612" s="1">
        <f>INDEX(storelocation_table[], MATCH(Sales_table[[#This Row],[Storeindex]], storelocation_table[id], 0), MATCH(Sales_table[[#Headers],[Population]], storelocation_table[#Headers], 0))</f>
        <v>131044</v>
      </c>
      <c r="L17612" s="1"/>
      <c r="M17612" s="1">
        <f>INDEX(storelocation_table[], MATCH(Sales_table[[#This Row],[Storeindex]], storelocation_table[id], 0), MATCH(Sales_table[[#Headers],[median_income]], storelocation_table[#Headers], 0))</f>
        <v>49100</v>
      </c>
      <c r="N17612" s="1">
        <v>45</v>
      </c>
      <c r="O17612" s="1" t="str">
        <f>INDEX(Product_table[], MATCH(Sales_table[[#This Row],[Productindex]], Product_table[Index], 0), MATCH(Sales_table[[#Headers],[Product Name]], Product_table[#Headers], 0))</f>
        <v>Home Fragrances</v>
      </c>
      <c r="P17612" s="1" t="str">
        <f>INDEX(Product_table[], MATCH(Sales_table[[#This Row],[Productindex]], Product_table[Index], 0), MATCH(Sales_table[[#Headers],[Product Category]], Product_table[#Headers], 0))</f>
        <v>Decoratives</v>
      </c>
      <c r="Q17612" s="1">
        <v>4</v>
      </c>
      <c r="R17612" s="10">
        <v>596.97765380144119</v>
      </c>
      <c r="S17612" s="10">
        <v>426.41260985817229</v>
      </c>
      <c r="T17612" s="10">
        <f>SUM(Sales_table[[#This Row],[unit price]] * Sales_table[[#This Row],[Order qty]])</f>
        <v>2387.9106152057648</v>
      </c>
      <c r="U17612" s="11">
        <f>SUM(Sales_table[[#This Row],[unit price]]-Sales_table[[#This Row],[unit cost]])</f>
        <v>170.5650439432689</v>
      </c>
      <c r="V17612" s="10">
        <f>SUM(Sales_table[[#This Row],[Unit Profit]]*Sales_table[[#This Row],[Order qty]])</f>
        <v>682.26017577307562</v>
      </c>
    </row>
    <row r="17613" spans="1:22" ht="14.25" customHeight="1" x14ac:dyDescent="0.25">
      <c r="A17613" s="1" t="s">
        <v>17624</v>
      </c>
      <c r="B17613" s="14">
        <v>43871</v>
      </c>
      <c r="C17613" s="14" t="str">
        <f>TEXT(Sales_table[[#This Row],[Sales Date]], "mmmm")</f>
        <v>February</v>
      </c>
      <c r="D17613" s="1" t="s">
        <v>14</v>
      </c>
      <c r="E17613" s="1">
        <v>14</v>
      </c>
      <c r="F17613" s="1" t="str">
        <f>INDEX(Sales_Team[], MATCH(Sales_table[[#This Row],[Salesteamindex]], Sales_Team[Index], 0), MATCH(Sales_table[[#Headers],[Sales Person]], Sales_Team[#Headers], 0))</f>
        <v>Paul Holmes</v>
      </c>
      <c r="G17613" s="1">
        <v>26</v>
      </c>
      <c r="H17613" s="1" t="str">
        <f>INDEX(storelocation_table[], MATCH(Sales_table[[#This Row],[Storeindex]], storelocation_table[id], 0), MATCH(Sales_table[[#Headers],[Store Name]], storelocation_table[#Headers], 0))</f>
        <v>Costa Mesa</v>
      </c>
      <c r="I17613" s="1" t="str">
        <f>INDEX(Sales_Team[], MATCH(Sales_table[[#This Row],[Salesteamindex]], Sales_Team[Index], 0), MATCH(Sales_table[[#Headers],[Region]], Sales_Team[#Headers], 0))</f>
        <v>Midwest</v>
      </c>
      <c r="J17613" s="1" t="str">
        <f>INDEX(storelocation_table[], MATCH(Sales_table[[#This Row],[Storeindex]], storelocation_table[id],0), MATCH(Sales_table[[#Headers],[State]], storelocation_table[#Headers], 0))</f>
        <v>California</v>
      </c>
      <c r="K17613" s="1">
        <f>INDEX(storelocation_table[], MATCH(Sales_table[[#This Row],[Storeindex]], storelocation_table[id], 0), MATCH(Sales_table[[#Headers],[Population]], storelocation_table[#Headers], 0))</f>
        <v>113204</v>
      </c>
      <c r="L17613" s="1"/>
      <c r="M17613" s="1">
        <f>INDEX(storelocation_table[], MATCH(Sales_table[[#This Row],[Storeindex]], storelocation_table[id], 0), MATCH(Sales_table[[#Headers],[median_income]], storelocation_table[#Headers], 0))</f>
        <v>66459</v>
      </c>
      <c r="N17613" s="1">
        <v>43</v>
      </c>
      <c r="O17613" s="1" t="str">
        <f>INDEX(Product_table[], MATCH(Sales_table[[#This Row],[Productindex]], Product_table[Index], 0), MATCH(Sales_table[[#Headers],[Product Name]], Product_table[#Headers], 0))</f>
        <v>Festive</v>
      </c>
      <c r="P17613" s="1" t="str">
        <f>INDEX(Product_table[], MATCH(Sales_table[[#This Row],[Productindex]], Product_table[Index], 0), MATCH(Sales_table[[#Headers],[Product Category]], Product_table[#Headers], 0))</f>
        <v>Decoratives</v>
      </c>
      <c r="Q17613" s="1">
        <v>1</v>
      </c>
      <c r="R17613" s="10">
        <v>175.34059238433838</v>
      </c>
      <c r="S17613" s="10">
        <v>125.24328027452742</v>
      </c>
      <c r="T17613" s="10">
        <f>SUM(Sales_table[[#This Row],[unit price]] * Sales_table[[#This Row],[Order qty]])</f>
        <v>175.34059238433838</v>
      </c>
      <c r="U17613" s="11">
        <f>SUM(Sales_table[[#This Row],[unit price]]-Sales_table[[#This Row],[unit cost]])</f>
        <v>50.097312109810957</v>
      </c>
      <c r="V17613" s="10">
        <f>SUM(Sales_table[[#This Row],[Unit Profit]]*Sales_table[[#This Row],[Order qty]])</f>
        <v>50.097312109810957</v>
      </c>
    </row>
    <row r="17614" spans="1:22" ht="14.25" customHeight="1" x14ac:dyDescent="0.25">
      <c r="A17614" s="1" t="s">
        <v>17625</v>
      </c>
      <c r="B17614" s="14">
        <v>43938</v>
      </c>
      <c r="C17614" s="14" t="str">
        <f>TEXT(Sales_table[[#This Row],[Sales Date]], "mmmm")</f>
        <v>April</v>
      </c>
      <c r="D17614" s="1" t="s">
        <v>12</v>
      </c>
      <c r="E17614" s="1">
        <v>2</v>
      </c>
      <c r="F17614" s="1" t="str">
        <f>INDEX(Sales_Team[], MATCH(Sales_table[[#This Row],[Salesteamindex]], Sales_Team[Index], 0), MATCH(Sales_table[[#Headers],[Sales Person]], Sales_Team[#Headers], 0))</f>
        <v>Keith Griffin</v>
      </c>
      <c r="G17614" s="1">
        <v>305</v>
      </c>
      <c r="H17614" s="1" t="str">
        <f>INDEX(storelocation_table[], MATCH(Sales_table[[#This Row],[Storeindex]], storelocation_table[id], 0), MATCH(Sales_table[[#Headers],[Store Name]], storelocation_table[#Headers], 0))</f>
        <v>Murfreesboro</v>
      </c>
      <c r="I17614" s="1" t="str">
        <f>INDEX(Sales_Team[], MATCH(Sales_table[[#This Row],[Salesteamindex]], Sales_Team[Index], 0), MATCH(Sales_table[[#Headers],[Region]], Sales_Team[#Headers], 0))</f>
        <v>Northeast</v>
      </c>
      <c r="J17614" s="1" t="str">
        <f>INDEX(storelocation_table[], MATCH(Sales_table[[#This Row],[Storeindex]], storelocation_table[id],0), MATCH(Sales_table[[#Headers],[State]], storelocation_table[#Headers], 0))</f>
        <v>Tennessee</v>
      </c>
      <c r="K17614" s="1">
        <f>INDEX(storelocation_table[], MATCH(Sales_table[[#This Row],[Storeindex]], storelocation_table[id], 0), MATCH(Sales_table[[#Headers],[Population]], storelocation_table[#Headers], 0))</f>
        <v>126118</v>
      </c>
      <c r="L17614" s="1"/>
      <c r="M17614" s="1">
        <f>INDEX(storelocation_table[], MATCH(Sales_table[[#This Row],[Storeindex]], storelocation_table[id], 0), MATCH(Sales_table[[#Headers],[median_income]], storelocation_table[#Headers], 0))</f>
        <v>51094</v>
      </c>
      <c r="N17614" s="1">
        <v>46</v>
      </c>
      <c r="O17614" s="1" t="str">
        <f>INDEX(Product_table[], MATCH(Sales_table[[#This Row],[Productindex]], Product_table[Index], 0), MATCH(Sales_table[[#Headers],[Product Name]], Product_table[#Headers], 0))</f>
        <v>Sculptures</v>
      </c>
      <c r="P17614" s="1" t="str">
        <f>INDEX(Product_table[], MATCH(Sales_table[[#This Row],[Productindex]], Product_table[Index], 0), MATCH(Sales_table[[#Headers],[Product Category]], Product_table[#Headers], 0))</f>
        <v>Decoratives</v>
      </c>
      <c r="Q17614" s="1">
        <v>4</v>
      </c>
      <c r="R17614" s="10">
        <v>486.65772145986557</v>
      </c>
      <c r="S17614" s="10">
        <v>347.61265818561827</v>
      </c>
      <c r="T17614" s="10">
        <f>SUM(Sales_table[[#This Row],[unit price]] * Sales_table[[#This Row],[Order qty]])</f>
        <v>1946.6308858394623</v>
      </c>
      <c r="U17614" s="11">
        <f>SUM(Sales_table[[#This Row],[unit price]]-Sales_table[[#This Row],[unit cost]])</f>
        <v>139.0450632742473</v>
      </c>
      <c r="V17614" s="10">
        <f>SUM(Sales_table[[#This Row],[Unit Profit]]*Sales_table[[#This Row],[Order qty]])</f>
        <v>556.18025309698919</v>
      </c>
    </row>
    <row r="17615" spans="1:22" ht="14.25" customHeight="1" x14ac:dyDescent="0.25">
      <c r="A17615" s="1" t="s">
        <v>17626</v>
      </c>
      <c r="B17615" s="14">
        <v>43878</v>
      </c>
      <c r="C17615" s="14" t="str">
        <f>TEXT(Sales_table[[#This Row],[Sales Date]], "mmmm")</f>
        <v>February</v>
      </c>
      <c r="D17615" s="1" t="s">
        <v>10</v>
      </c>
      <c r="E17615" s="1">
        <v>23</v>
      </c>
      <c r="F17615" s="1" t="str">
        <f>INDEX(Sales_Team[], MATCH(Sales_table[[#This Row],[Salesteamindex]], Sales_Team[Index], 0), MATCH(Sales_table[[#Headers],[Sales Person]], Sales_Team[#Headers], 0))</f>
        <v>Douglas Tucker</v>
      </c>
      <c r="G17615" s="1">
        <v>121</v>
      </c>
      <c r="H17615" s="1" t="str">
        <f>INDEX(storelocation_table[], MATCH(Sales_table[[#This Row],[Storeindex]], storelocation_table[id], 0), MATCH(Sales_table[[#Headers],[Store Name]], storelocation_table[#Headers], 0))</f>
        <v>Hialeah</v>
      </c>
      <c r="I17615" s="1" t="str">
        <f>INDEX(Sales_Team[], MATCH(Sales_table[[#This Row],[Salesteamindex]], Sales_Team[Index], 0), MATCH(Sales_table[[#Headers],[Region]], Sales_Team[#Headers], 0))</f>
        <v>Midwest</v>
      </c>
      <c r="J17615" s="1" t="str">
        <f>INDEX(storelocation_table[], MATCH(Sales_table[[#This Row],[Storeindex]], storelocation_table[id],0), MATCH(Sales_table[[#Headers],[State]], storelocation_table[#Headers], 0))</f>
        <v>Florida</v>
      </c>
      <c r="K17615" s="1">
        <f>INDEX(storelocation_table[], MATCH(Sales_table[[#This Row],[Storeindex]], storelocation_table[id], 0), MATCH(Sales_table[[#Headers],[Population]], storelocation_table[#Headers], 0))</f>
        <v>237069</v>
      </c>
      <c r="L17615" s="1"/>
      <c r="M17615" s="1">
        <f>INDEX(storelocation_table[], MATCH(Sales_table[[#This Row],[Storeindex]], storelocation_table[id], 0), MATCH(Sales_table[[#Headers],[median_income]], storelocation_table[#Headers], 0))</f>
        <v>29249</v>
      </c>
      <c r="N17615" s="1">
        <v>46</v>
      </c>
      <c r="O17615" s="1" t="str">
        <f>INDEX(Product_table[], MATCH(Sales_table[[#This Row],[Productindex]], Product_table[Index], 0), MATCH(Sales_table[[#Headers],[Product Name]], Product_table[#Headers], 0))</f>
        <v>Sculptures</v>
      </c>
      <c r="P17615" s="1" t="str">
        <f>INDEX(Product_table[], MATCH(Sales_table[[#This Row],[Productindex]], Product_table[Index], 0), MATCH(Sales_table[[#Headers],[Product Category]], Product_table[#Headers], 0))</f>
        <v>Decoratives</v>
      </c>
      <c r="Q17615" s="1">
        <v>1</v>
      </c>
      <c r="R17615" s="10">
        <v>378.17599976062775</v>
      </c>
      <c r="S17615" s="10">
        <v>270.12571411473414</v>
      </c>
      <c r="T17615" s="10">
        <f>SUM(Sales_table[[#This Row],[unit price]] * Sales_table[[#This Row],[Order qty]])</f>
        <v>378.17599976062775</v>
      </c>
      <c r="U17615" s="11">
        <f>SUM(Sales_table[[#This Row],[unit price]]-Sales_table[[#This Row],[unit cost]])</f>
        <v>108.05028564589361</v>
      </c>
      <c r="V17615" s="10">
        <f>SUM(Sales_table[[#This Row],[Unit Profit]]*Sales_table[[#This Row],[Order qty]])</f>
        <v>108.05028564589361</v>
      </c>
    </row>
    <row r="17616" spans="1:22" ht="14.25" customHeight="1" x14ac:dyDescent="0.25">
      <c r="A17616" s="1" t="s">
        <v>17627</v>
      </c>
      <c r="B17616" s="14">
        <v>43971</v>
      </c>
      <c r="C17616" s="14" t="str">
        <f>TEXT(Sales_table[[#This Row],[Sales Date]], "mmmm")</f>
        <v>May</v>
      </c>
      <c r="D17616" s="1" t="s">
        <v>18</v>
      </c>
      <c r="E17616" s="1">
        <v>14</v>
      </c>
      <c r="F17616" s="1" t="str">
        <f>INDEX(Sales_Team[], MATCH(Sales_table[[#This Row],[Salesteamindex]], Sales_Team[Index], 0), MATCH(Sales_table[[#Headers],[Sales Person]], Sales_Team[#Headers], 0))</f>
        <v>Paul Holmes</v>
      </c>
      <c r="G17616" s="1">
        <v>250</v>
      </c>
      <c r="H17616" s="1" t="str">
        <f>INDEX(storelocation_table[], MATCH(Sales_table[[#This Row],[Storeindex]], storelocation_table[id], 0), MATCH(Sales_table[[#Headers],[Store Name]], storelocation_table[#Headers], 0))</f>
        <v>Enterprise</v>
      </c>
      <c r="I17616" s="1" t="str">
        <f>INDEX(Sales_Team[], MATCH(Sales_table[[#This Row],[Salesteamindex]], Sales_Team[Index], 0), MATCH(Sales_table[[#Headers],[Region]], Sales_Team[#Headers], 0))</f>
        <v>Midwest</v>
      </c>
      <c r="J17616" s="1" t="str">
        <f>INDEX(storelocation_table[], MATCH(Sales_table[[#This Row],[Storeindex]], storelocation_table[id],0), MATCH(Sales_table[[#Headers],[State]], storelocation_table[#Headers], 0))</f>
        <v>Nevada</v>
      </c>
      <c r="K17616" s="1">
        <f>INDEX(storelocation_table[], MATCH(Sales_table[[#This Row],[Storeindex]], storelocation_table[id], 0), MATCH(Sales_table[[#Headers],[Population]], storelocation_table[#Headers], 0))</f>
        <v>124564</v>
      </c>
      <c r="L17616" s="1"/>
      <c r="M17616" s="1">
        <f>INDEX(storelocation_table[], MATCH(Sales_table[[#This Row],[Storeindex]], storelocation_table[id], 0), MATCH(Sales_table[[#Headers],[median_income]], storelocation_table[#Headers], 0))</f>
        <v>68137</v>
      </c>
      <c r="N17616" s="1">
        <v>25</v>
      </c>
      <c r="O17616" s="1" t="str">
        <f>INDEX(Product_table[], MATCH(Sales_table[[#This Row],[Productindex]], Product_table[Index], 0), MATCH(Sales_table[[#Headers],[Product Name]], Product_table[#Headers], 0))</f>
        <v>TV and video</v>
      </c>
      <c r="P17616" s="1" t="str">
        <f>INDEX(Product_table[], MATCH(Sales_table[[#This Row],[Productindex]], Product_table[Index], 0), MATCH(Sales_table[[#Headers],[Product Category]], Product_table[#Headers], 0))</f>
        <v>Electronics</v>
      </c>
      <c r="Q17616" s="1">
        <v>3</v>
      </c>
      <c r="R17616" s="10">
        <v>325.14966827630997</v>
      </c>
      <c r="S17616" s="10">
        <v>232.24976305450713</v>
      </c>
      <c r="T17616" s="10">
        <f>SUM(Sales_table[[#This Row],[unit price]] * Sales_table[[#This Row],[Order qty]])</f>
        <v>975.4490048289299</v>
      </c>
      <c r="U17616" s="11">
        <f>SUM(Sales_table[[#This Row],[unit price]]-Sales_table[[#This Row],[unit cost]])</f>
        <v>92.89990522180284</v>
      </c>
      <c r="V17616" s="10">
        <f>SUM(Sales_table[[#This Row],[Unit Profit]]*Sales_table[[#This Row],[Order qty]])</f>
        <v>278.69971566540852</v>
      </c>
    </row>
    <row r="17617" spans="1:22" ht="14.25" customHeight="1" x14ac:dyDescent="0.25">
      <c r="A17617" s="1" t="s">
        <v>17628</v>
      </c>
      <c r="B17617" s="14">
        <v>43868</v>
      </c>
      <c r="C17617" s="14" t="str">
        <f>TEXT(Sales_table[[#This Row],[Sales Date]], "mmmm")</f>
        <v>February</v>
      </c>
      <c r="D17617" s="1" t="s">
        <v>12</v>
      </c>
      <c r="E17617" s="1">
        <v>16</v>
      </c>
      <c r="F17617" s="1" t="str">
        <f>INDEX(Sales_Team[], MATCH(Sales_table[[#This Row],[Salesteamindex]], Sales_Team[Index], 0), MATCH(Sales_table[[#Headers],[Sales Person]], Sales_Team[#Headers], 0))</f>
        <v>Anthony Berry</v>
      </c>
      <c r="G17617" s="1">
        <v>195</v>
      </c>
      <c r="H17617" s="1" t="str">
        <f>INDEX(storelocation_table[], MATCH(Sales_table[[#This Row],[Storeindex]], storelocation_table[id], 0), MATCH(Sales_table[[#Headers],[Store Name]], storelocation_table[#Headers], 0))</f>
        <v>Olathe</v>
      </c>
      <c r="I17617" s="1" t="str">
        <f>INDEX(Sales_Team[], MATCH(Sales_table[[#This Row],[Salesteamindex]], Sales_Team[Index], 0), MATCH(Sales_table[[#Headers],[Region]], Sales_Team[#Headers], 0))</f>
        <v>West</v>
      </c>
      <c r="J17617" s="1" t="str">
        <f>INDEX(storelocation_table[], MATCH(Sales_table[[#This Row],[Storeindex]], storelocation_table[id],0), MATCH(Sales_table[[#Headers],[State]], storelocation_table[#Headers], 0))</f>
        <v>Kansas</v>
      </c>
      <c r="K17617" s="1">
        <f>INDEX(storelocation_table[], MATCH(Sales_table[[#This Row],[Storeindex]], storelocation_table[id], 0), MATCH(Sales_table[[#Headers],[Population]], storelocation_table[#Headers], 0))</f>
        <v>134305</v>
      </c>
      <c r="L17617" s="1"/>
      <c r="M17617" s="1">
        <f>INDEX(storelocation_table[], MATCH(Sales_table[[#This Row],[Storeindex]], storelocation_table[id], 0), MATCH(Sales_table[[#Headers],[median_income]], storelocation_table[#Headers], 0))</f>
        <v>77335</v>
      </c>
      <c r="N17617" s="1">
        <v>30</v>
      </c>
      <c r="O17617" s="1" t="str">
        <f>INDEX(Product_table[], MATCH(Sales_table[[#This Row],[Productindex]], Product_table[Index], 0), MATCH(Sales_table[[#Headers],[Product Name]], Product_table[#Headers], 0))</f>
        <v>Wall Coverings</v>
      </c>
      <c r="P17617" s="1" t="str">
        <f>INDEX(Product_table[], MATCH(Sales_table[[#This Row],[Productindex]], Product_table[Index], 0), MATCH(Sales_table[[#Headers],[Product Category]], Product_table[#Headers], 0))</f>
        <v>Decoratives</v>
      </c>
      <c r="Q17617" s="1">
        <v>4</v>
      </c>
      <c r="R17617" s="10">
        <v>335.83065247535706</v>
      </c>
      <c r="S17617" s="10">
        <v>239.87903748239791</v>
      </c>
      <c r="T17617" s="10">
        <f>SUM(Sales_table[[#This Row],[unit price]] * Sales_table[[#This Row],[Order qty]])</f>
        <v>1343.3226099014282</v>
      </c>
      <c r="U17617" s="11">
        <f>SUM(Sales_table[[#This Row],[unit price]]-Sales_table[[#This Row],[unit cost]])</f>
        <v>95.951614992959151</v>
      </c>
      <c r="V17617" s="10">
        <f>SUM(Sales_table[[#This Row],[Unit Profit]]*Sales_table[[#This Row],[Order qty]])</f>
        <v>383.8064599718366</v>
      </c>
    </row>
    <row r="17618" spans="1:22" ht="14.25" customHeight="1" x14ac:dyDescent="0.25">
      <c r="A17618" s="1" t="s">
        <v>17629</v>
      </c>
      <c r="B17618" s="14">
        <v>43902</v>
      </c>
      <c r="C17618" s="14" t="str">
        <f>TEXT(Sales_table[[#This Row],[Sales Date]], "mmmm")</f>
        <v>March</v>
      </c>
      <c r="D17618" s="1" t="s">
        <v>12</v>
      </c>
      <c r="E17618" s="1">
        <v>1</v>
      </c>
      <c r="F17618" s="1" t="str">
        <f>INDEX(Sales_Team[], MATCH(Sales_table[[#This Row],[Salesteamindex]], Sales_Team[Index], 0), MATCH(Sales_table[[#Headers],[Sales Person]], Sales_Team[#Headers], 0))</f>
        <v>Adam Hernandez</v>
      </c>
      <c r="G17618" s="1">
        <v>356</v>
      </c>
      <c r="H17618" s="1" t="str">
        <f>INDEX(storelocation_table[], MATCH(Sales_table[[#This Row],[Storeindex]], storelocation_table[id], 0), MATCH(Sales_table[[#Headers],[Store Name]], storelocation_table[#Headers], 0))</f>
        <v>Virginia Beach</v>
      </c>
      <c r="I17618" s="1" t="str">
        <f>INDEX(Sales_Team[], MATCH(Sales_table[[#This Row],[Salesteamindex]], Sales_Team[Index], 0), MATCH(Sales_table[[#Headers],[Region]], Sales_Team[#Headers], 0))</f>
        <v>Northeast</v>
      </c>
      <c r="J17618" s="1" t="str">
        <f>INDEX(storelocation_table[], MATCH(Sales_table[[#This Row],[Storeindex]], storelocation_table[id],0), MATCH(Sales_table[[#Headers],[State]], storelocation_table[#Headers], 0))</f>
        <v>Virginia</v>
      </c>
      <c r="K17618" s="1">
        <f>INDEX(storelocation_table[], MATCH(Sales_table[[#This Row],[Storeindex]], storelocation_table[id], 0), MATCH(Sales_table[[#Headers],[Population]], storelocation_table[#Headers], 0))</f>
        <v>452745</v>
      </c>
      <c r="L17618" s="1"/>
      <c r="M17618" s="1">
        <f>INDEX(storelocation_table[], MATCH(Sales_table[[#This Row],[Storeindex]], storelocation_table[id], 0), MATCH(Sales_table[[#Headers],[median_income]], storelocation_table[#Headers], 0))</f>
        <v>66634</v>
      </c>
      <c r="N17618" s="1">
        <v>35</v>
      </c>
      <c r="O17618" s="1" t="str">
        <f>INDEX(Product_table[], MATCH(Sales_table[[#This Row],[Productindex]], Product_table[Index], 0), MATCH(Sales_table[[#Headers],[Product Name]], Product_table[#Headers], 0))</f>
        <v>Table Linens</v>
      </c>
      <c r="P17618" s="1" t="str">
        <f>INDEX(Product_table[], MATCH(Sales_table[[#This Row],[Productindex]], Product_table[Index], 0), MATCH(Sales_table[[#Headers],[Product Category]], Product_table[#Headers], 0))</f>
        <v>Decoratives</v>
      </c>
      <c r="Q17618" s="1">
        <v>8</v>
      </c>
      <c r="R17618" s="10">
        <v>592.41923063993454</v>
      </c>
      <c r="S17618" s="10">
        <v>423.15659331423899</v>
      </c>
      <c r="T17618" s="10">
        <f>SUM(Sales_table[[#This Row],[unit price]] * Sales_table[[#This Row],[Order qty]])</f>
        <v>4739.3538451194763</v>
      </c>
      <c r="U17618" s="11">
        <f>SUM(Sales_table[[#This Row],[unit price]]-Sales_table[[#This Row],[unit cost]])</f>
        <v>169.26263732569555</v>
      </c>
      <c r="V17618" s="10">
        <f>SUM(Sales_table[[#This Row],[Unit Profit]]*Sales_table[[#This Row],[Order qty]])</f>
        <v>1354.1010986055644</v>
      </c>
    </row>
    <row r="17619" spans="1:22" ht="14.25" customHeight="1" x14ac:dyDescent="0.25">
      <c r="A17619" s="1" t="s">
        <v>17630</v>
      </c>
      <c r="B17619" s="14">
        <v>43855</v>
      </c>
      <c r="C17619" s="14" t="str">
        <f>TEXT(Sales_table[[#This Row],[Sales Date]], "mmmm")</f>
        <v>January</v>
      </c>
      <c r="D17619" s="1" t="s">
        <v>18</v>
      </c>
      <c r="E17619" s="1">
        <v>23</v>
      </c>
      <c r="F17619" s="1" t="str">
        <f>INDEX(Sales_Team[], MATCH(Sales_table[[#This Row],[Salesteamindex]], Sales_Team[Index], 0), MATCH(Sales_table[[#Headers],[Sales Person]], Sales_Team[#Headers], 0))</f>
        <v>Douglas Tucker</v>
      </c>
      <c r="G17619" s="1">
        <v>226</v>
      </c>
      <c r="H17619" s="1" t="str">
        <f>INDEX(storelocation_table[], MATCH(Sales_table[[#This Row],[Storeindex]], storelocation_table[id], 0), MATCH(Sales_table[[#Headers],[Store Name]], storelocation_table[#Headers], 0))</f>
        <v>St. Louis</v>
      </c>
      <c r="I17619" s="1" t="str">
        <f>INDEX(Sales_Team[], MATCH(Sales_table[[#This Row],[Salesteamindex]], Sales_Team[Index], 0), MATCH(Sales_table[[#Headers],[Region]], Sales_Team[#Headers], 0))</f>
        <v>Midwest</v>
      </c>
      <c r="J17619" s="1" t="str">
        <f>INDEX(storelocation_table[], MATCH(Sales_table[[#This Row],[Storeindex]], storelocation_table[id],0), MATCH(Sales_table[[#Headers],[State]], storelocation_table[#Headers], 0))</f>
        <v>Missouri</v>
      </c>
      <c r="K17619" s="1">
        <f>INDEX(storelocation_table[], MATCH(Sales_table[[#This Row],[Storeindex]], storelocation_table[id], 0), MATCH(Sales_table[[#Headers],[Population]], storelocation_table[#Headers], 0))</f>
        <v>315685</v>
      </c>
      <c r="L17619" s="1"/>
      <c r="M17619" s="1">
        <f>INDEX(storelocation_table[], MATCH(Sales_table[[#This Row],[Storeindex]], storelocation_table[id], 0), MATCH(Sales_table[[#Headers],[median_income]], storelocation_table[#Headers], 0))</f>
        <v>35599</v>
      </c>
      <c r="N17619" s="1">
        <v>8</v>
      </c>
      <c r="O17619" s="1" t="str">
        <f>INDEX(Product_table[], MATCH(Sales_table[[#This Row],[Productindex]], Product_table[Index], 0), MATCH(Sales_table[[#Headers],[Product Name]], Product_table[#Headers], 0))</f>
        <v>Cocktail Glasses</v>
      </c>
      <c r="P17619" s="1" t="str">
        <f>INDEX(Product_table[], MATCH(Sales_table[[#This Row],[Productindex]], Product_table[Index], 0), MATCH(Sales_table[[#Headers],[Product Category]], Product_table[#Headers], 0))</f>
        <v>Drinkware</v>
      </c>
      <c r="Q17619" s="1">
        <v>4</v>
      </c>
      <c r="R17619" s="10">
        <v>428.44640386104584</v>
      </c>
      <c r="S17619" s="10">
        <v>306.03314561503277</v>
      </c>
      <c r="T17619" s="10">
        <f>SUM(Sales_table[[#This Row],[unit price]] * Sales_table[[#This Row],[Order qty]])</f>
        <v>1713.7856154441833</v>
      </c>
      <c r="U17619" s="11">
        <f>SUM(Sales_table[[#This Row],[unit price]]-Sales_table[[#This Row],[unit cost]])</f>
        <v>122.41325824601307</v>
      </c>
      <c r="V17619" s="10">
        <f>SUM(Sales_table[[#This Row],[Unit Profit]]*Sales_table[[#This Row],[Order qty]])</f>
        <v>489.65303298405229</v>
      </c>
    </row>
    <row r="17620" spans="1:22" ht="14.25" customHeight="1" x14ac:dyDescent="0.25">
      <c r="A17620" s="1" t="s">
        <v>17631</v>
      </c>
      <c r="B17620" s="14">
        <v>43859</v>
      </c>
      <c r="C17620" s="14" t="str">
        <f>TEXT(Sales_table[[#This Row],[Sales Date]], "mmmm")</f>
        <v>January</v>
      </c>
      <c r="D17620" s="1" t="s">
        <v>12</v>
      </c>
      <c r="E17620" s="1">
        <v>26</v>
      </c>
      <c r="F17620" s="1" t="str">
        <f>INDEX(Sales_Team[], MATCH(Sales_table[[#This Row],[Salesteamindex]], Sales_Team[Index], 0), MATCH(Sales_table[[#Headers],[Sales Person]], Sales_Team[#Headers], 0))</f>
        <v>Donald Reynolds</v>
      </c>
      <c r="G17620" s="1">
        <v>356</v>
      </c>
      <c r="H17620" s="1" t="str">
        <f>INDEX(storelocation_table[], MATCH(Sales_table[[#This Row],[Storeindex]], storelocation_table[id], 0), MATCH(Sales_table[[#Headers],[Store Name]], storelocation_table[#Headers], 0))</f>
        <v>Virginia Beach</v>
      </c>
      <c r="I17620" s="1" t="str">
        <f>INDEX(Sales_Team[], MATCH(Sales_table[[#This Row],[Salesteamindex]], Sales_Team[Index], 0), MATCH(Sales_table[[#Headers],[Region]], Sales_Team[#Headers], 0))</f>
        <v>South</v>
      </c>
      <c r="J17620" s="1" t="str">
        <f>INDEX(storelocation_table[], MATCH(Sales_table[[#This Row],[Storeindex]], storelocation_table[id],0), MATCH(Sales_table[[#Headers],[State]], storelocation_table[#Headers], 0))</f>
        <v>Virginia</v>
      </c>
      <c r="K17620" s="1">
        <f>INDEX(storelocation_table[], MATCH(Sales_table[[#This Row],[Storeindex]], storelocation_table[id], 0), MATCH(Sales_table[[#Headers],[Population]], storelocation_table[#Headers], 0))</f>
        <v>452745</v>
      </c>
      <c r="L17620" s="1"/>
      <c r="M17620" s="1">
        <f>INDEX(storelocation_table[], MATCH(Sales_table[[#This Row],[Storeindex]], storelocation_table[id], 0), MATCH(Sales_table[[#Headers],[median_income]], storelocation_table[#Headers], 0))</f>
        <v>66634</v>
      </c>
      <c r="N17620" s="1">
        <v>36</v>
      </c>
      <c r="O17620" s="1" t="str">
        <f>INDEX(Product_table[], MATCH(Sales_table[[#This Row],[Productindex]], Product_table[Index], 0), MATCH(Sales_table[[#Headers],[Product Name]], Product_table[#Headers], 0))</f>
        <v>Clocks</v>
      </c>
      <c r="P17620" s="1" t="str">
        <f>INDEX(Product_table[], MATCH(Sales_table[[#This Row],[Productindex]], Product_table[Index], 0), MATCH(Sales_table[[#Headers],[Product Category]], Product_table[#Headers], 0))</f>
        <v>Accessories</v>
      </c>
      <c r="Q17620" s="1">
        <v>1</v>
      </c>
      <c r="R17620" s="10">
        <v>198.92366105318069</v>
      </c>
      <c r="S17620" s="10">
        <v>142.08832932370049</v>
      </c>
      <c r="T17620" s="10">
        <f>SUM(Sales_table[[#This Row],[unit price]] * Sales_table[[#This Row],[Order qty]])</f>
        <v>198.92366105318069</v>
      </c>
      <c r="U17620" s="11">
        <f>SUM(Sales_table[[#This Row],[unit price]]-Sales_table[[#This Row],[unit cost]])</f>
        <v>56.835331729480203</v>
      </c>
      <c r="V17620" s="10">
        <f>SUM(Sales_table[[#This Row],[Unit Profit]]*Sales_table[[#This Row],[Order qty]])</f>
        <v>56.835331729480203</v>
      </c>
    </row>
    <row r="17621" spans="1:22" ht="14.25" customHeight="1" x14ac:dyDescent="0.25">
      <c r="A17621" s="1" t="s">
        <v>17632</v>
      </c>
      <c r="B17621" s="14">
        <v>43862</v>
      </c>
      <c r="C17621" s="14" t="str">
        <f>TEXT(Sales_table[[#This Row],[Sales Date]], "mmmm")</f>
        <v>February</v>
      </c>
      <c r="D17621" s="1" t="s">
        <v>14</v>
      </c>
      <c r="E17621" s="1">
        <v>25</v>
      </c>
      <c r="F17621" s="1" t="str">
        <f>INDEX(Sales_Team[], MATCH(Sales_table[[#This Row],[Salesteamindex]], Sales_Team[Index], 0), MATCH(Sales_table[[#Headers],[Sales Person]], Sales_Team[#Headers], 0))</f>
        <v>Patrick Graham</v>
      </c>
      <c r="G17621" s="1">
        <v>178</v>
      </c>
      <c r="H17621" s="1" t="str">
        <f>INDEX(storelocation_table[], MATCH(Sales_table[[#This Row],[Storeindex]], storelocation_table[id], 0), MATCH(Sales_table[[#Headers],[Store Name]], storelocation_table[#Headers], 0))</f>
        <v>Wheeling (Township)</v>
      </c>
      <c r="I17621" s="1" t="str">
        <f>INDEX(Sales_Team[], MATCH(Sales_table[[#This Row],[Salesteamindex]], Sales_Team[Index], 0), MATCH(Sales_table[[#Headers],[Region]], Sales_Team[#Headers], 0))</f>
        <v>South</v>
      </c>
      <c r="J17621" s="1" t="str">
        <f>INDEX(storelocation_table[], MATCH(Sales_table[[#This Row],[Storeindex]], storelocation_table[id],0), MATCH(Sales_table[[#Headers],[State]], storelocation_table[#Headers], 0))</f>
        <v>Illinois</v>
      </c>
      <c r="K17621" s="1">
        <f>INDEX(storelocation_table[], MATCH(Sales_table[[#This Row],[Storeindex]], storelocation_table[id], 0), MATCH(Sales_table[[#Headers],[Population]], storelocation_table[#Headers], 0))</f>
        <v>155286</v>
      </c>
      <c r="L17621" s="1"/>
      <c r="M17621" s="1">
        <f>INDEX(storelocation_table[], MATCH(Sales_table[[#This Row],[Storeindex]], storelocation_table[id], 0), MATCH(Sales_table[[#Headers],[median_income]], storelocation_table[#Headers], 0))</f>
        <v>73977</v>
      </c>
      <c r="N17621" s="1">
        <v>39</v>
      </c>
      <c r="O17621" s="1" t="str">
        <f>INDEX(Product_table[], MATCH(Sales_table[[#This Row],[Productindex]], Product_table[Index], 0), MATCH(Sales_table[[#Headers],[Product Name]], Product_table[#Headers], 0))</f>
        <v>Floor Lamps</v>
      </c>
      <c r="P17621" s="1" t="str">
        <f>INDEX(Product_table[], MATCH(Sales_table[[#This Row],[Productindex]], Product_table[Index], 0), MATCH(Sales_table[[#Headers],[Product Category]], Product_table[#Headers], 0))</f>
        <v>Lighting</v>
      </c>
      <c r="Q17621" s="1">
        <v>10</v>
      </c>
      <c r="R17621" s="10">
        <v>265.00305891036987</v>
      </c>
      <c r="S17621" s="10">
        <v>189.28789922169278</v>
      </c>
      <c r="T17621" s="10">
        <f>SUM(Sales_table[[#This Row],[unit price]] * Sales_table[[#This Row],[Order qty]])</f>
        <v>2650.0305891036987</v>
      </c>
      <c r="U17621" s="11">
        <f>SUM(Sales_table[[#This Row],[unit price]]-Sales_table[[#This Row],[unit cost]])</f>
        <v>75.71515968867709</v>
      </c>
      <c r="V17621" s="10">
        <f>SUM(Sales_table[[#This Row],[Unit Profit]]*Sales_table[[#This Row],[Order qty]])</f>
        <v>757.1515968867709</v>
      </c>
    </row>
    <row r="17622" spans="1:22" ht="14.25" customHeight="1" x14ac:dyDescent="0.25">
      <c r="A17622" s="1" t="s">
        <v>17633</v>
      </c>
      <c r="B17622" s="14">
        <v>43916</v>
      </c>
      <c r="C17622" s="14" t="str">
        <f>TEXT(Sales_table[[#This Row],[Sales Date]], "mmmm")</f>
        <v>March</v>
      </c>
      <c r="D17622" s="1" t="s">
        <v>10</v>
      </c>
      <c r="E17622" s="1">
        <v>20</v>
      </c>
      <c r="F17622" s="1" t="str">
        <f>INDEX(Sales_Team[], MATCH(Sales_table[[#This Row],[Salesteamindex]], Sales_Team[Index], 0), MATCH(Sales_table[[#Headers],[Sales Person]], Sales_Team[#Headers], 0))</f>
        <v>Joshua Kenedy</v>
      </c>
      <c r="G17622" s="1">
        <v>329</v>
      </c>
      <c r="H17622" s="1" t="str">
        <f>INDEX(storelocation_table[], MATCH(Sales_table[[#This Row],[Storeindex]], storelocation_table[id], 0), MATCH(Sales_table[[#Headers],[Store Name]], storelocation_table[#Headers], 0))</f>
        <v>McAllen</v>
      </c>
      <c r="I17622" s="1" t="str">
        <f>INDEX(Sales_Team[], MATCH(Sales_table[[#This Row],[Salesteamindex]], Sales_Team[Index], 0), MATCH(Sales_table[[#Headers],[Region]], Sales_Team[#Headers], 0))</f>
        <v>West</v>
      </c>
      <c r="J17622" s="1" t="str">
        <f>INDEX(storelocation_table[], MATCH(Sales_table[[#This Row],[Storeindex]], storelocation_table[id],0), MATCH(Sales_table[[#Headers],[State]], storelocation_table[#Headers], 0))</f>
        <v>Texas</v>
      </c>
      <c r="K17622" s="1">
        <f>INDEX(storelocation_table[], MATCH(Sales_table[[#This Row],[Storeindex]], storelocation_table[id], 0), MATCH(Sales_table[[#Headers],[Population]], storelocation_table[#Headers], 0))</f>
        <v>140269</v>
      </c>
      <c r="L17622" s="1"/>
      <c r="M17622" s="1">
        <f>INDEX(storelocation_table[], MATCH(Sales_table[[#This Row],[Storeindex]], storelocation_table[id], 0), MATCH(Sales_table[[#Headers],[median_income]], storelocation_table[#Headers], 0))</f>
        <v>44254</v>
      </c>
      <c r="N17622" s="1">
        <v>41</v>
      </c>
      <c r="O17622" s="1" t="str">
        <f>INDEX(Product_table[], MATCH(Sales_table[[#This Row],[Productindex]], Product_table[Index], 0), MATCH(Sales_table[[#Headers],[Product Name]], Product_table[#Headers], 0))</f>
        <v>Collectibles</v>
      </c>
      <c r="P17622" s="1" t="str">
        <f>INDEX(Product_table[], MATCH(Sales_table[[#This Row],[Productindex]], Product_table[Index], 0), MATCH(Sales_table[[#Headers],[Product Category]], Product_table[#Headers], 0))</f>
        <v>Collections</v>
      </c>
      <c r="Q17622" s="1">
        <v>6</v>
      </c>
      <c r="R17622" s="10">
        <v>274.66885703802109</v>
      </c>
      <c r="S17622" s="10">
        <v>196.19204074144363</v>
      </c>
      <c r="T17622" s="10">
        <f>SUM(Sales_table[[#This Row],[unit price]] * Sales_table[[#This Row],[Order qty]])</f>
        <v>1648.0131422281265</v>
      </c>
      <c r="U17622" s="11">
        <f>SUM(Sales_table[[#This Row],[unit price]]-Sales_table[[#This Row],[unit cost]])</f>
        <v>78.476816296577454</v>
      </c>
      <c r="V17622" s="10">
        <f>SUM(Sales_table[[#This Row],[Unit Profit]]*Sales_table[[#This Row],[Order qty]])</f>
        <v>470.86089777946472</v>
      </c>
    </row>
    <row r="17623" spans="1:22" ht="14.25" customHeight="1" x14ac:dyDescent="0.25">
      <c r="A17623" s="1" t="s">
        <v>17634</v>
      </c>
      <c r="B17623" s="14">
        <v>43862</v>
      </c>
      <c r="C17623" s="14" t="str">
        <f>TEXT(Sales_table[[#This Row],[Sales Date]], "mmmm")</f>
        <v>February</v>
      </c>
      <c r="D17623" s="1" t="s">
        <v>10</v>
      </c>
      <c r="E17623" s="1">
        <v>7</v>
      </c>
      <c r="F17623" s="1" t="str">
        <f>INDEX(Sales_Team[], MATCH(Sales_table[[#This Row],[Salesteamindex]], Sales_Team[Index], 0), MATCH(Sales_table[[#Headers],[Sales Person]], Sales_Team[#Headers], 0))</f>
        <v>Shawn Cook</v>
      </c>
      <c r="G17623" s="1">
        <v>270</v>
      </c>
      <c r="H17623" s="1" t="str">
        <f>INDEX(storelocation_table[], MATCH(Sales_table[[#This Row],[Storeindex]], storelocation_table[id], 0), MATCH(Sales_table[[#Headers],[Store Name]], storelocation_table[#Headers], 0))</f>
        <v>Queens</v>
      </c>
      <c r="I17623" s="1" t="str">
        <f>INDEX(Sales_Team[], MATCH(Sales_table[[#This Row],[Salesteamindex]], Sales_Team[Index], 0), MATCH(Sales_table[[#Headers],[Region]], Sales_Team[#Headers], 0))</f>
        <v>Midwest</v>
      </c>
      <c r="J17623" s="1" t="str">
        <f>INDEX(storelocation_table[], MATCH(Sales_table[[#This Row],[Storeindex]], storelocation_table[id],0), MATCH(Sales_table[[#Headers],[State]], storelocation_table[#Headers], 0))</f>
        <v>New York</v>
      </c>
      <c r="K17623" s="1">
        <f>INDEX(storelocation_table[], MATCH(Sales_table[[#This Row],[Storeindex]], storelocation_table[id], 0), MATCH(Sales_table[[#Headers],[Population]], storelocation_table[#Headers], 0))</f>
        <v>2339150</v>
      </c>
      <c r="L17623" s="1"/>
      <c r="M17623" s="1">
        <f>INDEX(storelocation_table[], MATCH(Sales_table[[#This Row],[Storeindex]], storelocation_table[id], 0), MATCH(Sales_table[[#Headers],[median_income]], storelocation_table[#Headers], 0))</f>
        <v>42439</v>
      </c>
      <c r="N17623" s="1">
        <v>47</v>
      </c>
      <c r="O17623" s="1" t="str">
        <f>INDEX(Product_table[], MATCH(Sales_table[[#This Row],[Productindex]], Product_table[Index], 0), MATCH(Sales_table[[#Headers],[Product Name]], Product_table[#Headers], 0))</f>
        <v>Audio</v>
      </c>
      <c r="P17623" s="1" t="str">
        <f>INDEX(Product_table[], MATCH(Sales_table[[#This Row],[Productindex]], Product_table[Index], 0), MATCH(Sales_table[[#Headers],[Product Category]], Product_table[#Headers], 0))</f>
        <v>Electronics</v>
      </c>
      <c r="Q17623" s="1">
        <v>3</v>
      </c>
      <c r="R17623" s="10">
        <v>592.64698755741119</v>
      </c>
      <c r="S17623" s="10">
        <v>423.31927682672233</v>
      </c>
      <c r="T17623" s="10">
        <f>SUM(Sales_table[[#This Row],[unit price]] * Sales_table[[#This Row],[Order qty]])</f>
        <v>1777.9409626722336</v>
      </c>
      <c r="U17623" s="11">
        <f>SUM(Sales_table[[#This Row],[unit price]]-Sales_table[[#This Row],[unit cost]])</f>
        <v>169.32771073068886</v>
      </c>
      <c r="V17623" s="10">
        <f>SUM(Sales_table[[#This Row],[Unit Profit]]*Sales_table[[#This Row],[Order qty]])</f>
        <v>507.98313219206659</v>
      </c>
    </row>
    <row r="17624" spans="1:22" ht="14.25" customHeight="1" x14ac:dyDescent="0.25">
      <c r="A17624" s="1" t="s">
        <v>17635</v>
      </c>
      <c r="B17624" s="14">
        <v>43879</v>
      </c>
      <c r="C17624" s="14" t="str">
        <f>TEXT(Sales_table[[#This Row],[Sales Date]], "mmmm")</f>
        <v>February</v>
      </c>
      <c r="D17624" s="1" t="s">
        <v>12</v>
      </c>
      <c r="E17624" s="1">
        <v>9</v>
      </c>
      <c r="F17624" s="1" t="str">
        <f>INDEX(Sales_Team[], MATCH(Sales_table[[#This Row],[Salesteamindex]], Sales_Team[Index], 0), MATCH(Sales_table[[#Headers],[Sales Person]], Sales_Team[#Headers], 0))</f>
        <v>Joshua Ryan</v>
      </c>
      <c r="G17624" s="1">
        <v>65</v>
      </c>
      <c r="H17624" s="1" t="str">
        <f>INDEX(storelocation_table[], MATCH(Sales_table[[#This Row],[Storeindex]], storelocation_table[id], 0), MATCH(Sales_table[[#Headers],[Store Name]], storelocation_table[#Headers], 0))</f>
        <v>Roseville</v>
      </c>
      <c r="I17624" s="1" t="str">
        <f>INDEX(Sales_Team[], MATCH(Sales_table[[#This Row],[Salesteamindex]], Sales_Team[Index], 0), MATCH(Sales_table[[#Headers],[Region]], Sales_Team[#Headers], 0))</f>
        <v>Midwest</v>
      </c>
      <c r="J17624" s="1" t="str">
        <f>INDEX(storelocation_table[], MATCH(Sales_table[[#This Row],[Storeindex]], storelocation_table[id],0), MATCH(Sales_table[[#Headers],[State]], storelocation_table[#Headers], 0))</f>
        <v>California</v>
      </c>
      <c r="K17624" s="1">
        <f>INDEX(storelocation_table[], MATCH(Sales_table[[#This Row],[Storeindex]], storelocation_table[id], 0), MATCH(Sales_table[[#Headers],[Population]], storelocation_table[#Headers], 0))</f>
        <v>130269</v>
      </c>
      <c r="L17624" s="1"/>
      <c r="M17624" s="1">
        <f>INDEX(storelocation_table[], MATCH(Sales_table[[#This Row],[Storeindex]], storelocation_table[id], 0), MATCH(Sales_table[[#Headers],[median_income]], storelocation_table[#Headers], 0))</f>
        <v>75867</v>
      </c>
      <c r="N17624" s="1">
        <v>1</v>
      </c>
      <c r="O17624" s="1" t="str">
        <f>INDEX(Product_table[], MATCH(Sales_table[[#This Row],[Productindex]], Product_table[Index], 0), MATCH(Sales_table[[#Headers],[Product Name]], Product_table[#Headers], 0))</f>
        <v>Cookware</v>
      </c>
      <c r="P17624" s="1" t="str">
        <f>INDEX(Product_table[], MATCH(Sales_table[[#This Row],[Productindex]], Product_table[Index], 0), MATCH(Sales_table[[#Headers],[Product Category]], Product_table[#Headers], 0))</f>
        <v>Kitchenery</v>
      </c>
      <c r="Q17624" s="1">
        <v>10</v>
      </c>
      <c r="R17624" s="10">
        <v>194.72352129220963</v>
      </c>
      <c r="S17624" s="10">
        <v>139.08822949443547</v>
      </c>
      <c r="T17624" s="10">
        <f>SUM(Sales_table[[#This Row],[unit price]] * Sales_table[[#This Row],[Order qty]])</f>
        <v>1947.2352129220963</v>
      </c>
      <c r="U17624" s="11">
        <f>SUM(Sales_table[[#This Row],[unit price]]-Sales_table[[#This Row],[unit cost]])</f>
        <v>55.635291797774158</v>
      </c>
      <c r="V17624" s="10">
        <f>SUM(Sales_table[[#This Row],[Unit Profit]]*Sales_table[[#This Row],[Order qty]])</f>
        <v>556.35291797774153</v>
      </c>
    </row>
    <row r="17625" spans="1:22" ht="14.25" customHeight="1" x14ac:dyDescent="0.25">
      <c r="A17625" s="1" t="s">
        <v>17636</v>
      </c>
      <c r="B17625" s="14">
        <v>43875</v>
      </c>
      <c r="C17625" s="14" t="str">
        <f>TEXT(Sales_table[[#This Row],[Sales Date]], "mmmm")</f>
        <v>February</v>
      </c>
      <c r="D17625" s="1" t="s">
        <v>12</v>
      </c>
      <c r="E17625" s="1">
        <v>26</v>
      </c>
      <c r="F17625" s="1" t="str">
        <f>INDEX(Sales_Team[], MATCH(Sales_table[[#This Row],[Salesteamindex]], Sales_Team[Index], 0), MATCH(Sales_table[[#Headers],[Sales Person]], Sales_Team[#Headers], 0))</f>
        <v>Donald Reynolds</v>
      </c>
      <c r="G17625" s="1">
        <v>150</v>
      </c>
      <c r="H17625" s="1" t="str">
        <f>INDEX(storelocation_table[], MATCH(Sales_table[[#This Row],[Storeindex]], storelocation_table[id], 0), MATCH(Sales_table[[#Headers],[Store Name]], storelocation_table[#Headers], 0))</f>
        <v>Boise City</v>
      </c>
      <c r="I17625" s="1" t="str">
        <f>INDEX(Sales_Team[], MATCH(Sales_table[[#This Row],[Salesteamindex]], Sales_Team[Index], 0), MATCH(Sales_table[[#Headers],[Region]], Sales_Team[#Headers], 0))</f>
        <v>South</v>
      </c>
      <c r="J17625" s="1" t="str">
        <f>INDEX(storelocation_table[], MATCH(Sales_table[[#This Row],[Storeindex]], storelocation_table[id],0), MATCH(Sales_table[[#Headers],[State]], storelocation_table[#Headers], 0))</f>
        <v>Idaho</v>
      </c>
      <c r="K17625" s="1">
        <f>INDEX(storelocation_table[], MATCH(Sales_table[[#This Row],[Storeindex]], storelocation_table[id], 0), MATCH(Sales_table[[#Headers],[Population]], storelocation_table[#Headers], 0))</f>
        <v>218281</v>
      </c>
      <c r="L17625" s="1"/>
      <c r="M17625" s="1">
        <f>INDEX(storelocation_table[], MATCH(Sales_table[[#This Row],[Storeindex]], storelocation_table[id], 0), MATCH(Sales_table[[#Headers],[median_income]], storelocation_table[#Headers], 0))</f>
        <v>50323</v>
      </c>
      <c r="N17625" s="1">
        <v>6</v>
      </c>
      <c r="O17625" s="1" t="str">
        <f>INDEX(Product_table[], MATCH(Sales_table[[#This Row],[Productindex]], Product_table[Index], 0), MATCH(Sales_table[[#Headers],[Product Name]], Product_table[#Headers], 0))</f>
        <v>Computers</v>
      </c>
      <c r="P17625" s="1" t="str">
        <f>INDEX(Product_table[], MATCH(Sales_table[[#This Row],[Productindex]], Product_table[Index], 0), MATCH(Sales_table[[#Headers],[Product Category]], Product_table[#Headers], 0))</f>
        <v>Electronics</v>
      </c>
      <c r="Q17625" s="1">
        <v>7</v>
      </c>
      <c r="R17625" s="10">
        <v>440.64864420890808</v>
      </c>
      <c r="S17625" s="10">
        <v>314.74903157779153</v>
      </c>
      <c r="T17625" s="10">
        <f>SUM(Sales_table[[#This Row],[unit price]] * Sales_table[[#This Row],[Order qty]])</f>
        <v>3084.5405094623566</v>
      </c>
      <c r="U17625" s="11">
        <f>SUM(Sales_table[[#This Row],[unit price]]-Sales_table[[#This Row],[unit cost]])</f>
        <v>125.89961263111655</v>
      </c>
      <c r="V17625" s="10">
        <f>SUM(Sales_table[[#This Row],[Unit Profit]]*Sales_table[[#This Row],[Order qty]])</f>
        <v>881.29728841781593</v>
      </c>
    </row>
    <row r="17626" spans="1:22" ht="14.25" customHeight="1" x14ac:dyDescent="0.25">
      <c r="A17626" s="1" t="s">
        <v>17637</v>
      </c>
      <c r="B17626" s="14">
        <v>43847</v>
      </c>
      <c r="C17626" s="14" t="str">
        <f>TEXT(Sales_table[[#This Row],[Sales Date]], "mmmm")</f>
        <v>January</v>
      </c>
      <c r="D17626" s="1" t="s">
        <v>12</v>
      </c>
      <c r="E17626" s="1">
        <v>24</v>
      </c>
      <c r="F17626" s="1" t="str">
        <f>INDEX(Sales_Team[], MATCH(Sales_table[[#This Row],[Salesteamindex]], Sales_Team[Index], 0), MATCH(Sales_table[[#Headers],[Sales Person]], Sales_Team[#Headers], 0))</f>
        <v>Roy Rice</v>
      </c>
      <c r="G17626" s="1">
        <v>270</v>
      </c>
      <c r="H17626" s="1" t="str">
        <f>INDEX(storelocation_table[], MATCH(Sales_table[[#This Row],[Storeindex]], storelocation_table[id], 0), MATCH(Sales_table[[#Headers],[Store Name]], storelocation_table[#Headers], 0))</f>
        <v>Queens</v>
      </c>
      <c r="I17626" s="1" t="str">
        <f>INDEX(Sales_Team[], MATCH(Sales_table[[#This Row],[Salesteamindex]], Sales_Team[Index], 0), MATCH(Sales_table[[#Headers],[Region]], Sales_Team[#Headers], 0))</f>
        <v>Midwest</v>
      </c>
      <c r="J17626" s="1" t="str">
        <f>INDEX(storelocation_table[], MATCH(Sales_table[[#This Row],[Storeindex]], storelocation_table[id],0), MATCH(Sales_table[[#Headers],[State]], storelocation_table[#Headers], 0))</f>
        <v>New York</v>
      </c>
      <c r="K17626" s="1">
        <f>INDEX(storelocation_table[], MATCH(Sales_table[[#This Row],[Storeindex]], storelocation_table[id], 0), MATCH(Sales_table[[#Headers],[Population]], storelocation_table[#Headers], 0))</f>
        <v>2339150</v>
      </c>
      <c r="L17626" s="1"/>
      <c r="M17626" s="1">
        <f>INDEX(storelocation_table[], MATCH(Sales_table[[#This Row],[Storeindex]], storelocation_table[id], 0), MATCH(Sales_table[[#Headers],[median_income]], storelocation_table[#Headers], 0))</f>
        <v>42439</v>
      </c>
      <c r="N17626" s="1">
        <v>46</v>
      </c>
      <c r="O17626" s="1" t="str">
        <f>INDEX(Product_table[], MATCH(Sales_table[[#This Row],[Productindex]], Product_table[Index], 0), MATCH(Sales_table[[#Headers],[Product Name]], Product_table[#Headers], 0))</f>
        <v>Sculptures</v>
      </c>
      <c r="P17626" s="1" t="str">
        <f>INDEX(Product_table[], MATCH(Sales_table[[#This Row],[Productindex]], Product_table[Index], 0), MATCH(Sales_table[[#Headers],[Product Category]], Product_table[#Headers], 0))</f>
        <v>Decoratives</v>
      </c>
      <c r="Q17626" s="1">
        <v>1</v>
      </c>
      <c r="R17626" s="10">
        <v>385.84660309553146</v>
      </c>
      <c r="S17626" s="10">
        <v>275.60471649680818</v>
      </c>
      <c r="T17626" s="10">
        <f>SUM(Sales_table[[#This Row],[unit price]] * Sales_table[[#This Row],[Order qty]])</f>
        <v>385.84660309553146</v>
      </c>
      <c r="U17626" s="11">
        <f>SUM(Sales_table[[#This Row],[unit price]]-Sales_table[[#This Row],[unit cost]])</f>
        <v>110.24188659872328</v>
      </c>
      <c r="V17626" s="10">
        <f>SUM(Sales_table[[#This Row],[Unit Profit]]*Sales_table[[#This Row],[Order qty]])</f>
        <v>110.24188659872328</v>
      </c>
    </row>
    <row r="17627" spans="1:22" ht="14.25" customHeight="1" x14ac:dyDescent="0.25">
      <c r="A17627" s="1" t="s">
        <v>17638</v>
      </c>
      <c r="B17627" s="14">
        <v>43891</v>
      </c>
      <c r="C17627" s="14" t="str">
        <f>TEXT(Sales_table[[#This Row],[Sales Date]], "mmmm")</f>
        <v>March</v>
      </c>
      <c r="D17627" s="1" t="s">
        <v>12</v>
      </c>
      <c r="E17627" s="1">
        <v>11</v>
      </c>
      <c r="F17627" s="1" t="str">
        <f>INDEX(Sales_Team[], MATCH(Sales_table[[#This Row],[Salesteamindex]], Sales_Team[Index], 0), MATCH(Sales_table[[#Headers],[Sales Person]], Sales_Team[#Headers], 0))</f>
        <v>Joshua Little</v>
      </c>
      <c r="G17627" s="1">
        <v>225</v>
      </c>
      <c r="H17627" s="1" t="str">
        <f>INDEX(storelocation_table[], MATCH(Sales_table[[#This Row],[Storeindex]], storelocation_table[id], 0), MATCH(Sales_table[[#Headers],[Store Name]], storelocation_table[#Headers], 0))</f>
        <v>Springfield</v>
      </c>
      <c r="I17627" s="1" t="str">
        <f>INDEX(Sales_Team[], MATCH(Sales_table[[#This Row],[Salesteamindex]], Sales_Team[Index], 0), MATCH(Sales_table[[#Headers],[Region]], Sales_Team[#Headers], 0))</f>
        <v>South</v>
      </c>
      <c r="J17627" s="1" t="str">
        <f>INDEX(storelocation_table[], MATCH(Sales_table[[#This Row],[Storeindex]], storelocation_table[id],0), MATCH(Sales_table[[#Headers],[State]], storelocation_table[#Headers], 0))</f>
        <v>Missouri</v>
      </c>
      <c r="K17627" s="1">
        <f>INDEX(storelocation_table[], MATCH(Sales_table[[#This Row],[Storeindex]], storelocation_table[id], 0), MATCH(Sales_table[[#Headers],[Population]], storelocation_table[#Headers], 0))</f>
        <v>166810</v>
      </c>
      <c r="L17627" s="1"/>
      <c r="M17627" s="1">
        <f>INDEX(storelocation_table[], MATCH(Sales_table[[#This Row],[Storeindex]], storelocation_table[id], 0), MATCH(Sales_table[[#Headers],[median_income]], storelocation_table[#Headers], 0))</f>
        <v>33557</v>
      </c>
      <c r="N17627" s="1">
        <v>40</v>
      </c>
      <c r="O17627" s="1" t="str">
        <f>INDEX(Product_table[], MATCH(Sales_table[[#This Row],[Productindex]], Product_table[Index], 0), MATCH(Sales_table[[#Headers],[Product Name]], Product_table[#Headers], 0))</f>
        <v>Rugs</v>
      </c>
      <c r="P17627" s="1" t="str">
        <f>INDEX(Product_table[], MATCH(Sales_table[[#This Row],[Productindex]], Product_table[Index], 0), MATCH(Sales_table[[#Headers],[Product Category]], Product_table[#Headers], 0))</f>
        <v>Decoratives</v>
      </c>
      <c r="Q17627" s="1">
        <v>9</v>
      </c>
      <c r="R17627" s="10">
        <v>474.02024352550507</v>
      </c>
      <c r="S17627" s="10">
        <v>338.58588823250363</v>
      </c>
      <c r="T17627" s="10">
        <f>SUM(Sales_table[[#This Row],[unit price]] * Sales_table[[#This Row],[Order qty]])</f>
        <v>4266.1821917295456</v>
      </c>
      <c r="U17627" s="11">
        <f>SUM(Sales_table[[#This Row],[unit price]]-Sales_table[[#This Row],[unit cost]])</f>
        <v>135.43435529300143</v>
      </c>
      <c r="V17627" s="10">
        <f>SUM(Sales_table[[#This Row],[Unit Profit]]*Sales_table[[#This Row],[Order qty]])</f>
        <v>1218.9091976370128</v>
      </c>
    </row>
    <row r="17628" spans="1:22" ht="14.25" customHeight="1" x14ac:dyDescent="0.25">
      <c r="A17628" s="1" t="s">
        <v>17639</v>
      </c>
      <c r="B17628" s="14">
        <v>43904</v>
      </c>
      <c r="C17628" s="14" t="str">
        <f>TEXT(Sales_table[[#This Row],[Sales Date]], "mmmm")</f>
        <v>March</v>
      </c>
      <c r="D17628" s="1" t="s">
        <v>18</v>
      </c>
      <c r="E17628" s="1">
        <v>7</v>
      </c>
      <c r="F17628" s="1" t="str">
        <f>INDEX(Sales_Team[], MATCH(Sales_table[[#This Row],[Salesteamindex]], Sales_Team[Index], 0), MATCH(Sales_table[[#Headers],[Sales Person]], Sales_Team[#Headers], 0))</f>
        <v>Shawn Cook</v>
      </c>
      <c r="G17628" s="1">
        <v>222</v>
      </c>
      <c r="H17628" s="1" t="str">
        <f>INDEX(storelocation_table[], MATCH(Sales_table[[#This Row],[Storeindex]], storelocation_table[id], 0), MATCH(Sales_table[[#Headers],[Store Name]], storelocation_table[#Headers], 0))</f>
        <v>Columbia</v>
      </c>
      <c r="I17628" s="1" t="str">
        <f>INDEX(Sales_Team[], MATCH(Sales_table[[#This Row],[Salesteamindex]], Sales_Team[Index], 0), MATCH(Sales_table[[#Headers],[Region]], Sales_Team[#Headers], 0))</f>
        <v>Midwest</v>
      </c>
      <c r="J17628" s="1" t="str">
        <f>INDEX(storelocation_table[], MATCH(Sales_table[[#This Row],[Storeindex]], storelocation_table[id],0), MATCH(Sales_table[[#Headers],[State]], storelocation_table[#Headers], 0))</f>
        <v>Missouri</v>
      </c>
      <c r="K17628" s="1">
        <f>INDEX(storelocation_table[], MATCH(Sales_table[[#This Row],[Storeindex]], storelocation_table[id], 0), MATCH(Sales_table[[#Headers],[Population]], storelocation_table[#Headers], 0))</f>
        <v>119108</v>
      </c>
      <c r="L17628" s="1"/>
      <c r="M17628" s="1">
        <f>INDEX(storelocation_table[], MATCH(Sales_table[[#This Row],[Storeindex]], storelocation_table[id], 0), MATCH(Sales_table[[#Headers],[median_income]], storelocation_table[#Headers], 0))</f>
        <v>44907</v>
      </c>
      <c r="N17628" s="1">
        <v>9</v>
      </c>
      <c r="O17628" s="1" t="str">
        <f>INDEX(Product_table[], MATCH(Sales_table[[#This Row],[Productindex]], Product_table[Index], 0), MATCH(Sales_table[[#Headers],[Product Name]], Product_table[#Headers], 0))</f>
        <v>Baseball</v>
      </c>
      <c r="P17628" s="1" t="str">
        <f>INDEX(Product_table[], MATCH(Sales_table[[#This Row],[Productindex]], Product_table[Index], 0), MATCH(Sales_table[[#Headers],[Product Category]], Product_table[#Headers], 0))</f>
        <v>Sports</v>
      </c>
      <c r="Q17628" s="1">
        <v>7</v>
      </c>
      <c r="R17628" s="10">
        <v>532.13427096605301</v>
      </c>
      <c r="S17628" s="10">
        <v>380.09590783289502</v>
      </c>
      <c r="T17628" s="10">
        <f>SUM(Sales_table[[#This Row],[unit price]] * Sales_table[[#This Row],[Order qty]])</f>
        <v>3724.9398967623711</v>
      </c>
      <c r="U17628" s="11">
        <f>SUM(Sales_table[[#This Row],[unit price]]-Sales_table[[#This Row],[unit cost]])</f>
        <v>152.03836313315799</v>
      </c>
      <c r="V17628" s="10">
        <f>SUM(Sales_table[[#This Row],[Unit Profit]]*Sales_table[[#This Row],[Order qty]])</f>
        <v>1064.268541932106</v>
      </c>
    </row>
    <row r="17629" spans="1:22" ht="14.25" customHeight="1" x14ac:dyDescent="0.25">
      <c r="A17629" s="1" t="s">
        <v>17640</v>
      </c>
      <c r="B17629" s="14">
        <v>43956</v>
      </c>
      <c r="C17629" s="14" t="str">
        <f>TEXT(Sales_table[[#This Row],[Sales Date]], "mmmm")</f>
        <v>May</v>
      </c>
      <c r="D17629" s="1" t="s">
        <v>12</v>
      </c>
      <c r="E17629" s="1">
        <v>7</v>
      </c>
      <c r="F17629" s="1" t="str">
        <f>INDEX(Sales_Team[], MATCH(Sales_table[[#This Row],[Salesteamindex]], Sales_Team[Index], 0), MATCH(Sales_table[[#Headers],[Sales Person]], Sales_Team[#Headers], 0))</f>
        <v>Shawn Cook</v>
      </c>
      <c r="G17629" s="1">
        <v>75</v>
      </c>
      <c r="H17629" s="1" t="str">
        <f>INDEX(storelocation_table[], MATCH(Sales_table[[#This Row],[Storeindex]], storelocation_table[id], 0), MATCH(Sales_table[[#Headers],[Store Name]], storelocation_table[#Headers], 0))</f>
        <v>Santa Clara</v>
      </c>
      <c r="I17629" s="1" t="str">
        <f>INDEX(Sales_Team[], MATCH(Sales_table[[#This Row],[Salesteamindex]], Sales_Team[Index], 0), MATCH(Sales_table[[#Headers],[Region]], Sales_Team[#Headers], 0))</f>
        <v>Midwest</v>
      </c>
      <c r="J17629" s="1" t="str">
        <f>INDEX(storelocation_table[], MATCH(Sales_table[[#This Row],[Storeindex]], storelocation_table[id],0), MATCH(Sales_table[[#Headers],[State]], storelocation_table[#Headers], 0))</f>
        <v>California</v>
      </c>
      <c r="K17629" s="1">
        <f>INDEX(storelocation_table[], MATCH(Sales_table[[#This Row],[Storeindex]], storelocation_table[id], 0), MATCH(Sales_table[[#Headers],[Population]], storelocation_table[#Headers], 0))</f>
        <v>126215</v>
      </c>
      <c r="L17629" s="1"/>
      <c r="M17629" s="1">
        <f>INDEX(storelocation_table[], MATCH(Sales_table[[#This Row],[Storeindex]], storelocation_table[id], 0), MATCH(Sales_table[[#Headers],[median_income]], storelocation_table[#Headers], 0))</f>
        <v>98914</v>
      </c>
      <c r="N17629" s="1">
        <v>34</v>
      </c>
      <c r="O17629" s="1" t="str">
        <f>INDEX(Product_table[], MATCH(Sales_table[[#This Row],[Productindex]], Product_table[Index], 0), MATCH(Sales_table[[#Headers],[Product Name]], Product_table[#Headers], 0))</f>
        <v>Bedroom Furniture</v>
      </c>
      <c r="P17629" s="1" t="str">
        <f>INDEX(Product_table[], MATCH(Sales_table[[#This Row],[Productindex]], Product_table[Index], 0), MATCH(Sales_table[[#Headers],[Product Category]], Product_table[#Headers], 0))</f>
        <v>Furniture</v>
      </c>
      <c r="Q17629" s="1">
        <v>9</v>
      </c>
      <c r="R17629" s="10">
        <v>611.07484245300293</v>
      </c>
      <c r="S17629" s="10">
        <v>436.48203032357355</v>
      </c>
      <c r="T17629" s="10">
        <f>SUM(Sales_table[[#This Row],[unit price]] * Sales_table[[#This Row],[Order qty]])</f>
        <v>5499.6735820770264</v>
      </c>
      <c r="U17629" s="11">
        <f>SUM(Sales_table[[#This Row],[unit price]]-Sales_table[[#This Row],[unit cost]])</f>
        <v>174.59281212942938</v>
      </c>
      <c r="V17629" s="10">
        <f>SUM(Sales_table[[#This Row],[Unit Profit]]*Sales_table[[#This Row],[Order qty]])</f>
        <v>1571.3353091648644</v>
      </c>
    </row>
    <row r="17630" spans="1:22" ht="14.25" customHeight="1" x14ac:dyDescent="0.25">
      <c r="A17630" s="1" t="s">
        <v>17641</v>
      </c>
      <c r="B17630" s="14">
        <v>43940</v>
      </c>
      <c r="C17630" s="14" t="str">
        <f>TEXT(Sales_table[[#This Row],[Sales Date]], "mmmm")</f>
        <v>April</v>
      </c>
      <c r="D17630" s="1" t="s">
        <v>12</v>
      </c>
      <c r="E17630" s="1">
        <v>6</v>
      </c>
      <c r="F17630" s="1" t="str">
        <f>INDEX(Sales_Team[], MATCH(Sales_table[[#This Row],[Salesteamindex]], Sales_Team[Index], 0), MATCH(Sales_table[[#Headers],[Sales Person]], Sales_Team[#Headers], 0))</f>
        <v>Joshua Bennett</v>
      </c>
      <c r="G17630" s="1">
        <v>135</v>
      </c>
      <c r="H17630" s="1" t="str">
        <f>INDEX(storelocation_table[], MATCH(Sales_table[[#This Row],[Storeindex]], storelocation_table[id], 0), MATCH(Sales_table[[#Headers],[Store Name]], storelocation_table[#Headers], 0))</f>
        <v>St. Petersburg</v>
      </c>
      <c r="I17630" s="1" t="str">
        <f>INDEX(Sales_Team[], MATCH(Sales_table[[#This Row],[Salesteamindex]], Sales_Team[Index], 0), MATCH(Sales_table[[#Headers],[Region]], Sales_Team[#Headers], 0))</f>
        <v>Northeast</v>
      </c>
      <c r="J17630" s="1" t="str">
        <f>INDEX(storelocation_table[], MATCH(Sales_table[[#This Row],[Storeindex]], storelocation_table[id],0), MATCH(Sales_table[[#Headers],[State]], storelocation_table[#Headers], 0))</f>
        <v>Florida</v>
      </c>
      <c r="K17630" s="1">
        <f>INDEX(storelocation_table[], MATCH(Sales_table[[#This Row],[Storeindex]], storelocation_table[id], 0), MATCH(Sales_table[[#Headers],[Population]], storelocation_table[#Headers], 0))</f>
        <v>257083</v>
      </c>
      <c r="L17630" s="1"/>
      <c r="M17630" s="1">
        <f>INDEX(storelocation_table[], MATCH(Sales_table[[#This Row],[Storeindex]], storelocation_table[id], 0), MATCH(Sales_table[[#Headers],[median_income]], storelocation_table[#Headers], 0))</f>
        <v>45748</v>
      </c>
      <c r="N17630" s="1">
        <v>4</v>
      </c>
      <c r="O17630" s="1" t="str">
        <f>INDEX(Product_table[], MATCH(Sales_table[[#This Row],[Productindex]], Product_table[Index], 0), MATCH(Sales_table[[#Headers],[Product Name]], Product_table[#Headers], 0))</f>
        <v>Serveware</v>
      </c>
      <c r="P17630" s="1" t="str">
        <f>INDEX(Product_table[], MATCH(Sales_table[[#This Row],[Productindex]], Product_table[Index], 0), MATCH(Sales_table[[#Headers],[Product Category]], Product_table[#Headers], 0))</f>
        <v>Kitchenery</v>
      </c>
      <c r="Q17630" s="1">
        <v>3</v>
      </c>
      <c r="R17630" s="10">
        <v>459.84266656637192</v>
      </c>
      <c r="S17630" s="10">
        <v>328.45904754740855</v>
      </c>
      <c r="T17630" s="10">
        <f>SUM(Sales_table[[#This Row],[unit price]] * Sales_table[[#This Row],[Order qty]])</f>
        <v>1379.5279996991158</v>
      </c>
      <c r="U17630" s="11">
        <f>SUM(Sales_table[[#This Row],[unit price]]-Sales_table[[#This Row],[unit cost]])</f>
        <v>131.38361901896337</v>
      </c>
      <c r="V17630" s="10">
        <f>SUM(Sales_table[[#This Row],[Unit Profit]]*Sales_table[[#This Row],[Order qty]])</f>
        <v>394.15085705689012</v>
      </c>
    </row>
    <row r="17631" spans="1:22" ht="14.25" customHeight="1" x14ac:dyDescent="0.25">
      <c r="A17631" s="1" t="s">
        <v>17642</v>
      </c>
      <c r="B17631" s="14">
        <v>43866</v>
      </c>
      <c r="C17631" s="14" t="str">
        <f>TEXT(Sales_table[[#This Row],[Sales Date]], "mmmm")</f>
        <v>February</v>
      </c>
      <c r="D17631" s="1" t="s">
        <v>14</v>
      </c>
      <c r="E17631" s="1">
        <v>12</v>
      </c>
      <c r="F17631" s="1" t="str">
        <f>INDEX(Sales_Team[], MATCH(Sales_table[[#This Row],[Salesteamindex]], Sales_Team[Index], 0), MATCH(Sales_table[[#Headers],[Sales Person]], Sales_Team[#Headers], 0))</f>
        <v>Carl Nguyen</v>
      </c>
      <c r="G17631" s="1">
        <v>342</v>
      </c>
      <c r="H17631" s="1" t="str">
        <f>INDEX(storelocation_table[], MATCH(Sales_table[[#This Row],[Storeindex]], storelocation_table[id], 0), MATCH(Sales_table[[#Headers],[Store Name]], storelocation_table[#Headers], 0))</f>
        <v>Tyler</v>
      </c>
      <c r="I17631" s="1" t="str">
        <f>INDEX(Sales_Team[], MATCH(Sales_table[[#This Row],[Salesteamindex]], Sales_Team[Index], 0), MATCH(Sales_table[[#Headers],[Region]], Sales_Team[#Headers], 0))</f>
        <v>Midwest</v>
      </c>
      <c r="J17631" s="1" t="str">
        <f>INDEX(storelocation_table[], MATCH(Sales_table[[#This Row],[Storeindex]], storelocation_table[id],0), MATCH(Sales_table[[#Headers],[State]], storelocation_table[#Headers], 0))</f>
        <v>Texas</v>
      </c>
      <c r="K17631" s="1">
        <f>INDEX(storelocation_table[], MATCH(Sales_table[[#This Row],[Storeindex]], storelocation_table[id], 0), MATCH(Sales_table[[#Headers],[Population]], storelocation_table[#Headers], 0))</f>
        <v>103700</v>
      </c>
      <c r="L17631" s="1"/>
      <c r="M17631" s="1">
        <f>INDEX(storelocation_table[], MATCH(Sales_table[[#This Row],[Storeindex]], storelocation_table[id], 0), MATCH(Sales_table[[#Headers],[median_income]], storelocation_table[#Headers], 0))</f>
        <v>42840</v>
      </c>
      <c r="N17631" s="1">
        <v>1</v>
      </c>
      <c r="O17631" s="1" t="str">
        <f>INDEX(Product_table[], MATCH(Sales_table[[#This Row],[Productindex]], Product_table[Index], 0), MATCH(Sales_table[[#Headers],[Product Name]], Product_table[#Headers], 0))</f>
        <v>Cookware</v>
      </c>
      <c r="P17631" s="1" t="str">
        <f>INDEX(Product_table[], MATCH(Sales_table[[#This Row],[Productindex]], Product_table[Index], 0), MATCH(Sales_table[[#Headers],[Product Category]], Product_table[#Headers], 0))</f>
        <v>Kitchenery</v>
      </c>
      <c r="Q17631" s="1">
        <v>10</v>
      </c>
      <c r="R17631" s="10">
        <v>625.4580785036087</v>
      </c>
      <c r="S17631" s="10">
        <v>446.75577035972054</v>
      </c>
      <c r="T17631" s="10">
        <f>SUM(Sales_table[[#This Row],[unit price]] * Sales_table[[#This Row],[Order qty]])</f>
        <v>6254.580785036087</v>
      </c>
      <c r="U17631" s="11">
        <f>SUM(Sales_table[[#This Row],[unit price]]-Sales_table[[#This Row],[unit cost]])</f>
        <v>178.70230814388816</v>
      </c>
      <c r="V17631" s="10">
        <f>SUM(Sales_table[[#This Row],[Unit Profit]]*Sales_table[[#This Row],[Order qty]])</f>
        <v>1787.0230814388815</v>
      </c>
    </row>
    <row r="17632" spans="1:22" ht="14.25" customHeight="1" x14ac:dyDescent="0.25">
      <c r="A17632" s="1" t="s">
        <v>17643</v>
      </c>
      <c r="B17632" s="14">
        <v>43873</v>
      </c>
      <c r="C17632" s="14" t="str">
        <f>TEXT(Sales_table[[#This Row],[Sales Date]], "mmmm")</f>
        <v>February</v>
      </c>
      <c r="D17632" s="1" t="s">
        <v>14</v>
      </c>
      <c r="E17632" s="1">
        <v>15</v>
      </c>
      <c r="F17632" s="1" t="str">
        <f>INDEX(Sales_Team[], MATCH(Sales_table[[#This Row],[Salesteamindex]], Sales_Team[Index], 0), MATCH(Sales_table[[#Headers],[Sales Person]], Sales_Team[#Headers], 0))</f>
        <v>Roger Alexander</v>
      </c>
      <c r="G17632" s="1">
        <v>92</v>
      </c>
      <c r="H17632" s="1" t="str">
        <f>INDEX(storelocation_table[], MATCH(Sales_table[[#This Row],[Storeindex]], storelocation_table[id], 0), MATCH(Sales_table[[#Headers],[Store Name]], storelocation_table[#Headers], 0))</f>
        <v>Boulder</v>
      </c>
      <c r="I17632" s="1" t="str">
        <f>INDEX(Sales_Team[], MATCH(Sales_table[[#This Row],[Salesteamindex]], Sales_Team[Index], 0), MATCH(Sales_table[[#Headers],[Region]], Sales_Team[#Headers], 0))</f>
        <v>Midwest</v>
      </c>
      <c r="J17632" s="1" t="str">
        <f>INDEX(storelocation_table[], MATCH(Sales_table[[#This Row],[Storeindex]], storelocation_table[id],0), MATCH(Sales_table[[#Headers],[State]], storelocation_table[#Headers], 0))</f>
        <v>Colorado</v>
      </c>
      <c r="K17632" s="1">
        <f>INDEX(storelocation_table[], MATCH(Sales_table[[#This Row],[Storeindex]], storelocation_table[id], 0), MATCH(Sales_table[[#Headers],[Population]], storelocation_table[#Headers], 0))</f>
        <v>107349</v>
      </c>
      <c r="L17632" s="1"/>
      <c r="M17632" s="1">
        <f>INDEX(storelocation_table[], MATCH(Sales_table[[#This Row],[Storeindex]], storelocation_table[id], 0), MATCH(Sales_table[[#Headers],[median_income]], storelocation_table[#Headers], 0))</f>
        <v>58484</v>
      </c>
      <c r="N17632" s="1">
        <v>22</v>
      </c>
      <c r="O17632" s="1" t="str">
        <f>INDEX(Product_table[], MATCH(Sales_table[[#This Row],[Productindex]], Product_table[Index], 0), MATCH(Sales_table[[#Headers],[Product Name]], Product_table[#Headers], 0))</f>
        <v>Wine Storage</v>
      </c>
      <c r="P17632" s="1" t="str">
        <f>INDEX(Product_table[], MATCH(Sales_table[[#This Row],[Productindex]], Product_table[Index], 0), MATCH(Sales_table[[#Headers],[Product Category]], Product_table[#Headers], 0))</f>
        <v>Drinkware</v>
      </c>
      <c r="Q17632" s="1">
        <v>4</v>
      </c>
      <c r="R17632" s="10">
        <v>585.7926898598671</v>
      </c>
      <c r="S17632" s="10">
        <v>418.42334989990508</v>
      </c>
      <c r="T17632" s="10">
        <f>SUM(Sales_table[[#This Row],[unit price]] * Sales_table[[#This Row],[Order qty]])</f>
        <v>2343.1707594394684</v>
      </c>
      <c r="U17632" s="11">
        <f>SUM(Sales_table[[#This Row],[unit price]]-Sales_table[[#This Row],[unit cost]])</f>
        <v>167.36933995996202</v>
      </c>
      <c r="V17632" s="10">
        <f>SUM(Sales_table[[#This Row],[Unit Profit]]*Sales_table[[#This Row],[Order qty]])</f>
        <v>669.47735983984808</v>
      </c>
    </row>
    <row r="17633" spans="1:22" ht="14.25" customHeight="1" x14ac:dyDescent="0.25">
      <c r="A17633" s="1" t="s">
        <v>17644</v>
      </c>
      <c r="B17633" s="14">
        <v>43952</v>
      </c>
      <c r="C17633" s="14" t="str">
        <f>TEXT(Sales_table[[#This Row],[Sales Date]], "mmmm")</f>
        <v>May</v>
      </c>
      <c r="D17633" s="1" t="s">
        <v>14</v>
      </c>
      <c r="E17633" s="1">
        <v>5</v>
      </c>
      <c r="F17633" s="1" t="str">
        <f>INDEX(Sales_Team[], MATCH(Sales_table[[#This Row],[Salesteamindex]], Sales_Team[Index], 0), MATCH(Sales_table[[#Headers],[Sales Person]], Sales_Team[#Headers], 0))</f>
        <v>Stephen Payne</v>
      </c>
      <c r="G17633" s="1">
        <v>255</v>
      </c>
      <c r="H17633" s="1" t="str">
        <f>INDEX(storelocation_table[], MATCH(Sales_table[[#This Row],[Storeindex]], storelocation_table[id], 0), MATCH(Sales_table[[#Headers],[Store Name]], storelocation_table[#Headers], 0))</f>
        <v>Reno</v>
      </c>
      <c r="I17633" s="1" t="str">
        <f>INDEX(Sales_Team[], MATCH(Sales_table[[#This Row],[Salesteamindex]], Sales_Team[Index], 0), MATCH(Sales_table[[#Headers],[Region]], Sales_Team[#Headers], 0))</f>
        <v>South</v>
      </c>
      <c r="J17633" s="1" t="str">
        <f>INDEX(storelocation_table[], MATCH(Sales_table[[#This Row],[Storeindex]], storelocation_table[id],0), MATCH(Sales_table[[#Headers],[State]], storelocation_table[#Headers], 0))</f>
        <v>Nevada</v>
      </c>
      <c r="K17633" s="1">
        <f>INDEX(storelocation_table[], MATCH(Sales_table[[#This Row],[Storeindex]], storelocation_table[id], 0), MATCH(Sales_table[[#Headers],[Population]], storelocation_table[#Headers], 0))</f>
        <v>241445</v>
      </c>
      <c r="L17633" s="1"/>
      <c r="M17633" s="1">
        <f>INDEX(storelocation_table[], MATCH(Sales_table[[#This Row],[Storeindex]], storelocation_table[id], 0), MATCH(Sales_table[[#Headers],[median_income]], storelocation_table[#Headers], 0))</f>
        <v>47012</v>
      </c>
      <c r="N17633" s="1">
        <v>41</v>
      </c>
      <c r="O17633" s="1" t="str">
        <f>INDEX(Product_table[], MATCH(Sales_table[[#This Row],[Productindex]], Product_table[Index], 0), MATCH(Sales_table[[#Headers],[Product Name]], Product_table[#Headers], 0))</f>
        <v>Collectibles</v>
      </c>
      <c r="P17633" s="1" t="str">
        <f>INDEX(Product_table[], MATCH(Sales_table[[#This Row],[Productindex]], Product_table[Index], 0), MATCH(Sales_table[[#Headers],[Product Category]], Product_table[#Headers], 0))</f>
        <v>Collections</v>
      </c>
      <c r="Q17633" s="1">
        <v>3</v>
      </c>
      <c r="R17633" s="10">
        <v>554.43381428718567</v>
      </c>
      <c r="S17633" s="10">
        <v>396.0241530622755</v>
      </c>
      <c r="T17633" s="10">
        <f>SUM(Sales_table[[#This Row],[unit price]] * Sales_table[[#This Row],[Order qty]])</f>
        <v>1663.301442861557</v>
      </c>
      <c r="U17633" s="11">
        <f>SUM(Sales_table[[#This Row],[unit price]]-Sales_table[[#This Row],[unit cost]])</f>
        <v>158.40966122491017</v>
      </c>
      <c r="V17633" s="10">
        <f>SUM(Sales_table[[#This Row],[Unit Profit]]*Sales_table[[#This Row],[Order qty]])</f>
        <v>475.2289836747305</v>
      </c>
    </row>
    <row r="17634" spans="1:22" ht="14.25" customHeight="1" x14ac:dyDescent="0.25">
      <c r="A17634" s="1" t="s">
        <v>17645</v>
      </c>
      <c r="B17634" s="14">
        <v>43973</v>
      </c>
      <c r="C17634" s="14" t="str">
        <f>TEXT(Sales_table[[#This Row],[Sales Date]], "mmmm")</f>
        <v>May</v>
      </c>
      <c r="D17634" s="1" t="s">
        <v>10</v>
      </c>
      <c r="E17634" s="1">
        <v>26</v>
      </c>
      <c r="F17634" s="1" t="str">
        <f>INDEX(Sales_Team[], MATCH(Sales_table[[#This Row],[Salesteamindex]], Sales_Team[Index], 0), MATCH(Sales_table[[#Headers],[Sales Person]], Sales_Team[#Headers], 0))</f>
        <v>Donald Reynolds</v>
      </c>
      <c r="G17634" s="1">
        <v>315</v>
      </c>
      <c r="H17634" s="1" t="str">
        <f>INDEX(storelocation_table[], MATCH(Sales_table[[#This Row],[Storeindex]], storelocation_table[id], 0), MATCH(Sales_table[[#Headers],[Store Name]], storelocation_table[#Headers], 0))</f>
        <v>Corpus Christi</v>
      </c>
      <c r="I17634" s="1" t="str">
        <f>INDEX(Sales_Team[], MATCH(Sales_table[[#This Row],[Salesteamindex]], Sales_Team[Index], 0), MATCH(Sales_table[[#Headers],[Region]], Sales_Team[#Headers], 0))</f>
        <v>South</v>
      </c>
      <c r="J17634" s="1" t="str">
        <f>INDEX(storelocation_table[], MATCH(Sales_table[[#This Row],[Storeindex]], storelocation_table[id],0), MATCH(Sales_table[[#Headers],[State]], storelocation_table[#Headers], 0))</f>
        <v>Texas</v>
      </c>
      <c r="K17634" s="1">
        <f>INDEX(storelocation_table[], MATCH(Sales_table[[#This Row],[Storeindex]], storelocation_table[id], 0), MATCH(Sales_table[[#Headers],[Population]], storelocation_table[#Headers], 0))</f>
        <v>324074</v>
      </c>
      <c r="L17634" s="1"/>
      <c r="M17634" s="1">
        <f>INDEX(storelocation_table[], MATCH(Sales_table[[#This Row],[Storeindex]], storelocation_table[id], 0), MATCH(Sales_table[[#Headers],[median_income]], storelocation_table[#Headers], 0))</f>
        <v>50658</v>
      </c>
      <c r="N17634" s="1">
        <v>1</v>
      </c>
      <c r="O17634" s="1" t="str">
        <f>INDEX(Product_table[], MATCH(Sales_table[[#This Row],[Productindex]], Product_table[Index], 0), MATCH(Sales_table[[#Headers],[Product Name]], Product_table[#Headers], 0))</f>
        <v>Cookware</v>
      </c>
      <c r="P17634" s="1" t="str">
        <f>INDEX(Product_table[], MATCH(Sales_table[[#This Row],[Productindex]], Product_table[Index], 0), MATCH(Sales_table[[#Headers],[Product Category]], Product_table[#Headers], 0))</f>
        <v>Kitchenery</v>
      </c>
      <c r="Q17634" s="1">
        <v>9</v>
      </c>
      <c r="R17634" s="10">
        <v>442.0130655169487</v>
      </c>
      <c r="S17634" s="10">
        <v>315.72361822639192</v>
      </c>
      <c r="T17634" s="10">
        <f>SUM(Sales_table[[#This Row],[unit price]] * Sales_table[[#This Row],[Order qty]])</f>
        <v>3978.1175896525383</v>
      </c>
      <c r="U17634" s="11">
        <f>SUM(Sales_table[[#This Row],[unit price]]-Sales_table[[#This Row],[unit cost]])</f>
        <v>126.28944729055678</v>
      </c>
      <c r="V17634" s="10">
        <f>SUM(Sales_table[[#This Row],[Unit Profit]]*Sales_table[[#This Row],[Order qty]])</f>
        <v>1136.6050256150111</v>
      </c>
    </row>
    <row r="17635" spans="1:22" ht="14.25" customHeight="1" x14ac:dyDescent="0.25">
      <c r="A17635" s="1" t="s">
        <v>17646</v>
      </c>
      <c r="B17635" s="14">
        <v>43884</v>
      </c>
      <c r="C17635" s="14" t="str">
        <f>TEXT(Sales_table[[#This Row],[Sales Date]], "mmmm")</f>
        <v>February</v>
      </c>
      <c r="D17635" s="1" t="s">
        <v>12</v>
      </c>
      <c r="E17635" s="1">
        <v>20</v>
      </c>
      <c r="F17635" s="1" t="str">
        <f>INDEX(Sales_Team[], MATCH(Sales_table[[#This Row],[Salesteamindex]], Sales_Team[Index], 0), MATCH(Sales_table[[#Headers],[Sales Person]], Sales_Team[#Headers], 0))</f>
        <v>Joshua Kenedy</v>
      </c>
      <c r="G17635" s="1">
        <v>293</v>
      </c>
      <c r="H17635" s="1" t="str">
        <f>INDEX(storelocation_table[], MATCH(Sales_table[[#This Row],[Storeindex]], storelocation_table[id], 0), MATCH(Sales_table[[#Headers],[Store Name]], storelocation_table[#Headers], 0))</f>
        <v>Allentown</v>
      </c>
      <c r="I17635" s="1" t="str">
        <f>INDEX(Sales_Team[], MATCH(Sales_table[[#This Row],[Salesteamindex]], Sales_Team[Index], 0), MATCH(Sales_table[[#Headers],[Region]], Sales_Team[#Headers], 0))</f>
        <v>West</v>
      </c>
      <c r="J17635" s="1" t="str">
        <f>INDEX(storelocation_table[], MATCH(Sales_table[[#This Row],[Storeindex]], storelocation_table[id],0), MATCH(Sales_table[[#Headers],[State]], storelocation_table[#Headers], 0))</f>
        <v>Pennsylvania</v>
      </c>
      <c r="K17635" s="1">
        <f>INDEX(storelocation_table[], MATCH(Sales_table[[#This Row],[Storeindex]], storelocation_table[id], 0), MATCH(Sales_table[[#Headers],[Population]], storelocation_table[#Headers], 0))</f>
        <v>120207</v>
      </c>
      <c r="L17635" s="1"/>
      <c r="M17635" s="1">
        <f>INDEX(storelocation_table[], MATCH(Sales_table[[#This Row],[Storeindex]], storelocation_table[id], 0), MATCH(Sales_table[[#Headers],[median_income]], storelocation_table[#Headers], 0))</f>
        <v>36930</v>
      </c>
      <c r="N17635" s="1">
        <v>15</v>
      </c>
      <c r="O17635" s="1" t="str">
        <f>INDEX(Product_table[], MATCH(Sales_table[[#This Row],[Productindex]], Product_table[Index], 0), MATCH(Sales_table[[#Headers],[Product Name]], Product_table[#Headers], 0))</f>
        <v>Outdoor Furniture</v>
      </c>
      <c r="P17635" s="1" t="str">
        <f>INDEX(Product_table[], MATCH(Sales_table[[#This Row],[Productindex]], Product_table[Index], 0), MATCH(Sales_table[[#Headers],[Product Category]], Product_table[#Headers], 0))</f>
        <v>Furniture</v>
      </c>
      <c r="Q17635" s="1">
        <v>1</v>
      </c>
      <c r="R17635" s="10">
        <v>365.45493829250336</v>
      </c>
      <c r="S17635" s="10">
        <v>261.03924163750241</v>
      </c>
      <c r="T17635" s="10">
        <f>SUM(Sales_table[[#This Row],[unit price]] * Sales_table[[#This Row],[Order qty]])</f>
        <v>365.45493829250336</v>
      </c>
      <c r="U17635" s="11">
        <f>SUM(Sales_table[[#This Row],[unit price]]-Sales_table[[#This Row],[unit cost]])</f>
        <v>104.41569665500094</v>
      </c>
      <c r="V17635" s="10">
        <f>SUM(Sales_table[[#This Row],[Unit Profit]]*Sales_table[[#This Row],[Order qty]])</f>
        <v>104.41569665500094</v>
      </c>
    </row>
    <row r="17636" spans="1:22" ht="14.25" customHeight="1" x14ac:dyDescent="0.25">
      <c r="A17636" s="1" t="s">
        <v>17647</v>
      </c>
      <c r="B17636" s="14">
        <v>43956</v>
      </c>
      <c r="C17636" s="14" t="str">
        <f>TEXT(Sales_table[[#This Row],[Sales Date]], "mmmm")</f>
        <v>May</v>
      </c>
      <c r="D17636" s="1" t="s">
        <v>14</v>
      </c>
      <c r="E17636" s="1">
        <v>6</v>
      </c>
      <c r="F17636" s="1" t="str">
        <f>INDEX(Sales_Team[], MATCH(Sales_table[[#This Row],[Salesteamindex]], Sales_Team[Index], 0), MATCH(Sales_table[[#Headers],[Sales Person]], Sales_Team[#Headers], 0))</f>
        <v>Joshua Bennett</v>
      </c>
      <c r="G17636" s="1">
        <v>320</v>
      </c>
      <c r="H17636" s="1" t="str">
        <f>INDEX(storelocation_table[], MATCH(Sales_table[[#This Row],[Storeindex]], storelocation_table[id], 0), MATCH(Sales_table[[#Headers],[Store Name]], storelocation_table[#Headers], 0))</f>
        <v>Frisco</v>
      </c>
      <c r="I17636" s="1" t="str">
        <f>INDEX(Sales_Team[], MATCH(Sales_table[[#This Row],[Salesteamindex]], Sales_Team[Index], 0), MATCH(Sales_table[[#Headers],[Region]], Sales_Team[#Headers], 0))</f>
        <v>Northeast</v>
      </c>
      <c r="J17636" s="1" t="str">
        <f>INDEX(storelocation_table[], MATCH(Sales_table[[#This Row],[Storeindex]], storelocation_table[id],0), MATCH(Sales_table[[#Headers],[State]], storelocation_table[#Headers], 0))</f>
        <v>Texas</v>
      </c>
      <c r="K17636" s="1">
        <f>INDEX(storelocation_table[], MATCH(Sales_table[[#This Row],[Storeindex]], storelocation_table[id], 0), MATCH(Sales_table[[#Headers],[Population]], storelocation_table[#Headers], 0))</f>
        <v>154407</v>
      </c>
      <c r="L17636" s="1"/>
      <c r="M17636" s="1">
        <f>INDEX(storelocation_table[], MATCH(Sales_table[[#This Row],[Storeindex]], storelocation_table[id], 0), MATCH(Sales_table[[#Headers],[median_income]], storelocation_table[#Headers], 0))</f>
        <v>114098</v>
      </c>
      <c r="N17636" s="1">
        <v>19</v>
      </c>
      <c r="O17636" s="1" t="str">
        <f>INDEX(Product_table[], MATCH(Sales_table[[#This Row],[Productindex]], Product_table[Index], 0), MATCH(Sales_table[[#Headers],[Product Name]], Product_table[#Headers], 0))</f>
        <v>Vanities</v>
      </c>
      <c r="P17636" s="1" t="str">
        <f>INDEX(Product_table[], MATCH(Sales_table[[#This Row],[Productindex]], Product_table[Index], 0), MATCH(Sales_table[[#Headers],[Product Category]], Product_table[#Headers], 0))</f>
        <v>Collections</v>
      </c>
      <c r="Q17636" s="1">
        <v>5</v>
      </c>
      <c r="R17636" s="10">
        <v>427.52794057130814</v>
      </c>
      <c r="S17636" s="10">
        <v>305.37710040807724</v>
      </c>
      <c r="T17636" s="10">
        <f>SUM(Sales_table[[#This Row],[unit price]] * Sales_table[[#This Row],[Order qty]])</f>
        <v>2137.6397028565407</v>
      </c>
      <c r="U17636" s="11">
        <f>SUM(Sales_table[[#This Row],[unit price]]-Sales_table[[#This Row],[unit cost]])</f>
        <v>122.1508401632309</v>
      </c>
      <c r="V17636" s="10">
        <f>SUM(Sales_table[[#This Row],[Unit Profit]]*Sales_table[[#This Row],[Order qty]])</f>
        <v>610.75420081615448</v>
      </c>
    </row>
    <row r="17637" spans="1:22" ht="14.25" customHeight="1" x14ac:dyDescent="0.25">
      <c r="A17637" s="1" t="s">
        <v>17648</v>
      </c>
      <c r="B17637" s="14">
        <v>43934</v>
      </c>
      <c r="C17637" s="14" t="str">
        <f>TEXT(Sales_table[[#This Row],[Sales Date]], "mmmm")</f>
        <v>April</v>
      </c>
      <c r="D17637" s="1" t="s">
        <v>14</v>
      </c>
      <c r="E17637" s="1">
        <v>21</v>
      </c>
      <c r="F17637" s="1" t="str">
        <f>INDEX(Sales_Team[], MATCH(Sales_table[[#This Row],[Salesteamindex]], Sales_Team[Index], 0), MATCH(Sales_table[[#Headers],[Sales Person]], Sales_Team[#Headers], 0))</f>
        <v>Samuel Fowler</v>
      </c>
      <c r="G17637" s="1">
        <v>153</v>
      </c>
      <c r="H17637" s="1" t="str">
        <f>INDEX(storelocation_table[], MATCH(Sales_table[[#This Row],[Storeindex]], storelocation_table[id], 0), MATCH(Sales_table[[#Headers],[Store Name]], storelocation_table[#Headers], 0))</f>
        <v>Bloomingdale (Township)</v>
      </c>
      <c r="I17637" s="1" t="str">
        <f>INDEX(Sales_Team[], MATCH(Sales_table[[#This Row],[Salesteamindex]], Sales_Team[Index], 0), MATCH(Sales_table[[#Headers],[Region]], Sales_Team[#Headers], 0))</f>
        <v>Midwest</v>
      </c>
      <c r="J17637" s="1" t="str">
        <f>INDEX(storelocation_table[], MATCH(Sales_table[[#This Row],[Storeindex]], storelocation_table[id],0), MATCH(Sales_table[[#Headers],[State]], storelocation_table[#Headers], 0))</f>
        <v>Illinois</v>
      </c>
      <c r="K17637" s="1">
        <f>INDEX(storelocation_table[], MATCH(Sales_table[[#This Row],[Storeindex]], storelocation_table[id], 0), MATCH(Sales_table[[#Headers],[Population]], storelocation_table[#Headers], 0))</f>
        <v>113024</v>
      </c>
      <c r="L17637" s="1"/>
      <c r="M17637" s="1">
        <f>INDEX(storelocation_table[], MATCH(Sales_table[[#This Row],[Storeindex]], storelocation_table[id], 0), MATCH(Sales_table[[#Headers],[median_income]], storelocation_table[#Headers], 0))</f>
        <v>68474</v>
      </c>
      <c r="N17637" s="1">
        <v>30</v>
      </c>
      <c r="O17637" s="1" t="str">
        <f>INDEX(Product_table[], MATCH(Sales_table[[#This Row],[Productindex]], Product_table[Index], 0), MATCH(Sales_table[[#Headers],[Product Name]], Product_table[#Headers], 0))</f>
        <v>Wall Coverings</v>
      </c>
      <c r="P17637" s="1" t="str">
        <f>INDEX(Product_table[], MATCH(Sales_table[[#This Row],[Productindex]], Product_table[Index], 0), MATCH(Sales_table[[#Headers],[Product Category]], Product_table[#Headers], 0))</f>
        <v>Decoratives</v>
      </c>
      <c r="Q17637" s="1">
        <v>5</v>
      </c>
      <c r="R17637" s="10">
        <v>462.30057191848755</v>
      </c>
      <c r="S17637" s="10">
        <v>330.21469422749112</v>
      </c>
      <c r="T17637" s="10">
        <f>SUM(Sales_table[[#This Row],[unit price]] * Sales_table[[#This Row],[Order qty]])</f>
        <v>2311.5028595924377</v>
      </c>
      <c r="U17637" s="11">
        <f>SUM(Sales_table[[#This Row],[unit price]]-Sales_table[[#This Row],[unit cost]])</f>
        <v>132.08587769099643</v>
      </c>
      <c r="V17637" s="10">
        <f>SUM(Sales_table[[#This Row],[Unit Profit]]*Sales_table[[#This Row],[Order qty]])</f>
        <v>660.42938845498213</v>
      </c>
    </row>
    <row r="17638" spans="1:22" ht="14.25" customHeight="1" x14ac:dyDescent="0.25">
      <c r="A17638" s="1" t="s">
        <v>17649</v>
      </c>
      <c r="B17638" s="14">
        <v>43979</v>
      </c>
      <c r="C17638" s="14" t="str">
        <f>TEXT(Sales_table[[#This Row],[Sales Date]], "mmmm")</f>
        <v>May</v>
      </c>
      <c r="D17638" s="1" t="s">
        <v>12</v>
      </c>
      <c r="E17638" s="1">
        <v>20</v>
      </c>
      <c r="F17638" s="1" t="str">
        <f>INDEX(Sales_Team[], MATCH(Sales_table[[#This Row],[Salesteamindex]], Sales_Team[Index], 0), MATCH(Sales_table[[#Headers],[Sales Person]], Sales_Team[#Headers], 0))</f>
        <v>Joshua Kenedy</v>
      </c>
      <c r="G17638" s="1">
        <v>67</v>
      </c>
      <c r="H17638" s="1" t="str">
        <f>INDEX(storelocation_table[], MATCH(Sales_table[[#This Row],[Storeindex]], storelocation_table[id], 0), MATCH(Sales_table[[#Headers],[Store Name]], storelocation_table[#Headers], 0))</f>
        <v>Salinas</v>
      </c>
      <c r="I17638" s="1" t="str">
        <f>INDEX(Sales_Team[], MATCH(Sales_table[[#This Row],[Salesteamindex]], Sales_Team[Index], 0), MATCH(Sales_table[[#Headers],[Region]], Sales_Team[#Headers], 0))</f>
        <v>West</v>
      </c>
      <c r="J17638" s="1" t="str">
        <f>INDEX(storelocation_table[], MATCH(Sales_table[[#This Row],[Storeindex]], storelocation_table[id],0), MATCH(Sales_table[[#Headers],[State]], storelocation_table[#Headers], 0))</f>
        <v>California</v>
      </c>
      <c r="K17638" s="1">
        <f>INDEX(storelocation_table[], MATCH(Sales_table[[#This Row],[Storeindex]], storelocation_table[id], 0), MATCH(Sales_table[[#Headers],[Population]], storelocation_table[#Headers], 0))</f>
        <v>157380</v>
      </c>
      <c r="L17638" s="1"/>
      <c r="M17638" s="1">
        <f>INDEX(storelocation_table[], MATCH(Sales_table[[#This Row],[Storeindex]], storelocation_table[id], 0), MATCH(Sales_table[[#Headers],[median_income]], storelocation_table[#Headers], 0))</f>
        <v>49840</v>
      </c>
      <c r="N17638" s="1">
        <v>7</v>
      </c>
      <c r="O17638" s="1" t="str">
        <f>INDEX(Product_table[], MATCH(Sales_table[[#This Row],[Productindex]], Product_table[Index], 0), MATCH(Sales_table[[#Headers],[Product Name]], Product_table[#Headers], 0))</f>
        <v>Dinnerware</v>
      </c>
      <c r="P17638" s="1" t="str">
        <f>INDEX(Product_table[], MATCH(Sales_table[[#This Row],[Productindex]], Product_table[Index], 0), MATCH(Sales_table[[#Headers],[Product Category]], Product_table[#Headers], 0))</f>
        <v>Kitchenery</v>
      </c>
      <c r="Q17638" s="1">
        <v>6</v>
      </c>
      <c r="R17638" s="10">
        <v>540.44526332616806</v>
      </c>
      <c r="S17638" s="10">
        <v>386.03233094726295</v>
      </c>
      <c r="T17638" s="10">
        <f>SUM(Sales_table[[#This Row],[unit price]] * Sales_table[[#This Row],[Order qty]])</f>
        <v>3242.6715799570084</v>
      </c>
      <c r="U17638" s="11">
        <f>SUM(Sales_table[[#This Row],[unit price]]-Sales_table[[#This Row],[unit cost]])</f>
        <v>154.41293237890511</v>
      </c>
      <c r="V17638" s="10">
        <f>SUM(Sales_table[[#This Row],[Unit Profit]]*Sales_table[[#This Row],[Order qty]])</f>
        <v>926.47759427343067</v>
      </c>
    </row>
    <row r="17639" spans="1:22" ht="14.25" customHeight="1" x14ac:dyDescent="0.25">
      <c r="A17639" s="1" t="s">
        <v>17650</v>
      </c>
      <c r="B17639" s="14">
        <v>43900</v>
      </c>
      <c r="C17639" s="14" t="str">
        <f>TEXT(Sales_table[[#This Row],[Sales Date]], "mmmm")</f>
        <v>March</v>
      </c>
      <c r="D17639" s="1" t="s">
        <v>14</v>
      </c>
      <c r="E17639" s="1">
        <v>23</v>
      </c>
      <c r="F17639" s="1" t="str">
        <f>INDEX(Sales_Team[], MATCH(Sales_table[[#This Row],[Salesteamindex]], Sales_Team[Index], 0), MATCH(Sales_table[[#Headers],[Sales Person]], Sales_Team[#Headers], 0))</f>
        <v>Douglas Tucker</v>
      </c>
      <c r="G17639" s="1">
        <v>225</v>
      </c>
      <c r="H17639" s="1" t="str">
        <f>INDEX(storelocation_table[], MATCH(Sales_table[[#This Row],[Storeindex]], storelocation_table[id], 0), MATCH(Sales_table[[#Headers],[Store Name]], storelocation_table[#Headers], 0))</f>
        <v>Springfield</v>
      </c>
      <c r="I17639" s="1" t="str">
        <f>INDEX(Sales_Team[], MATCH(Sales_table[[#This Row],[Salesteamindex]], Sales_Team[Index], 0), MATCH(Sales_table[[#Headers],[Region]], Sales_Team[#Headers], 0))</f>
        <v>Midwest</v>
      </c>
      <c r="J17639" s="1" t="str">
        <f>INDEX(storelocation_table[], MATCH(Sales_table[[#This Row],[Storeindex]], storelocation_table[id],0), MATCH(Sales_table[[#Headers],[State]], storelocation_table[#Headers], 0))</f>
        <v>Missouri</v>
      </c>
      <c r="K17639" s="1">
        <f>INDEX(storelocation_table[], MATCH(Sales_table[[#This Row],[Storeindex]], storelocation_table[id], 0), MATCH(Sales_table[[#Headers],[Population]], storelocation_table[#Headers], 0))</f>
        <v>166810</v>
      </c>
      <c r="L17639" s="1"/>
      <c r="M17639" s="1">
        <f>INDEX(storelocation_table[], MATCH(Sales_table[[#This Row],[Storeindex]], storelocation_table[id], 0), MATCH(Sales_table[[#Headers],[median_income]], storelocation_table[#Headers], 0))</f>
        <v>33557</v>
      </c>
      <c r="N17639" s="1">
        <v>1</v>
      </c>
      <c r="O17639" s="1" t="str">
        <f>INDEX(Product_table[], MATCH(Sales_table[[#This Row],[Productindex]], Product_table[Index], 0), MATCH(Sales_table[[#Headers],[Product Name]], Product_table[#Headers], 0))</f>
        <v>Cookware</v>
      </c>
      <c r="P17639" s="1" t="str">
        <f>INDEX(Product_table[], MATCH(Sales_table[[#This Row],[Productindex]], Product_table[Index], 0), MATCH(Sales_table[[#Headers],[Product Category]], Product_table[#Headers], 0))</f>
        <v>Kitchenery</v>
      </c>
      <c r="Q17639" s="1">
        <v>4</v>
      </c>
      <c r="R17639" s="10">
        <v>228.31093275547028</v>
      </c>
      <c r="S17639" s="10">
        <v>163.07923768247878</v>
      </c>
      <c r="T17639" s="10">
        <f>SUM(Sales_table[[#This Row],[unit price]] * Sales_table[[#This Row],[Order qty]])</f>
        <v>913.2437310218811</v>
      </c>
      <c r="U17639" s="11">
        <f>SUM(Sales_table[[#This Row],[unit price]]-Sales_table[[#This Row],[unit cost]])</f>
        <v>65.231695072991499</v>
      </c>
      <c r="V17639" s="10">
        <f>SUM(Sales_table[[#This Row],[Unit Profit]]*Sales_table[[#This Row],[Order qty]])</f>
        <v>260.926780291966</v>
      </c>
    </row>
    <row r="17640" spans="1:22" ht="14.25" customHeight="1" x14ac:dyDescent="0.25">
      <c r="A17640" s="1" t="s">
        <v>17651</v>
      </c>
      <c r="B17640" s="14">
        <v>43845</v>
      </c>
      <c r="C17640" s="14" t="str">
        <f>TEXT(Sales_table[[#This Row],[Sales Date]], "mmmm")</f>
        <v>January</v>
      </c>
      <c r="D17640" s="1" t="s">
        <v>18</v>
      </c>
      <c r="E17640" s="1">
        <v>17</v>
      </c>
      <c r="F17640" s="1" t="str">
        <f>INDEX(Sales_Team[], MATCH(Sales_table[[#This Row],[Salesteamindex]], Sales_Team[Index], 0), MATCH(Sales_table[[#Headers],[Sales Person]], Sales_Team[#Headers], 0))</f>
        <v>Frank Brown</v>
      </c>
      <c r="G17640" s="1">
        <v>119</v>
      </c>
      <c r="H17640" s="1" t="str">
        <f>INDEX(storelocation_table[], MATCH(Sales_table[[#This Row],[Storeindex]], storelocation_table[id], 0), MATCH(Sales_table[[#Headers],[Store Name]], storelocation_table[#Headers], 0))</f>
        <v>Fort Lauderdale</v>
      </c>
      <c r="I17640" s="1" t="str">
        <f>INDEX(Sales_Team[], MATCH(Sales_table[[#This Row],[Salesteamindex]], Sales_Team[Index], 0), MATCH(Sales_table[[#Headers],[Region]], Sales_Team[#Headers], 0))</f>
        <v>Northeast</v>
      </c>
      <c r="J17640" s="1" t="str">
        <f>INDEX(storelocation_table[], MATCH(Sales_table[[#This Row],[Storeindex]], storelocation_table[id],0), MATCH(Sales_table[[#Headers],[State]], storelocation_table[#Headers], 0))</f>
        <v>Florida</v>
      </c>
      <c r="K17640" s="1">
        <f>INDEX(storelocation_table[], MATCH(Sales_table[[#This Row],[Storeindex]], storelocation_table[id], 0), MATCH(Sales_table[[#Headers],[Population]], storelocation_table[#Headers], 0))</f>
        <v>178590</v>
      </c>
      <c r="L17640" s="1"/>
      <c r="M17640" s="1">
        <f>INDEX(storelocation_table[], MATCH(Sales_table[[#This Row],[Storeindex]], storelocation_table[id], 0), MATCH(Sales_table[[#Headers],[median_income]], storelocation_table[#Headers], 0))</f>
        <v>50778</v>
      </c>
      <c r="N17640" s="1">
        <v>16</v>
      </c>
      <c r="O17640" s="1" t="str">
        <f>INDEX(Product_table[], MATCH(Sales_table[[#This Row],[Productindex]], Product_table[Index], 0), MATCH(Sales_table[[#Headers],[Product Name]], Product_table[#Headers], 0))</f>
        <v>Stemware</v>
      </c>
      <c r="P17640" s="1" t="str">
        <f>INDEX(Product_table[], MATCH(Sales_table[[#This Row],[Productindex]], Product_table[Index], 0), MATCH(Sales_table[[#Headers],[Product Category]], Product_table[#Headers], 0))</f>
        <v>Drinkware</v>
      </c>
      <c r="Q17640" s="1">
        <v>9</v>
      </c>
      <c r="R17640" s="10">
        <v>489.75219351053238</v>
      </c>
      <c r="S17640" s="10">
        <v>349.82299536466599</v>
      </c>
      <c r="T17640" s="10">
        <f>SUM(Sales_table[[#This Row],[unit price]] * Sales_table[[#This Row],[Order qty]])</f>
        <v>4407.7697415947914</v>
      </c>
      <c r="U17640" s="11">
        <f>SUM(Sales_table[[#This Row],[unit price]]-Sales_table[[#This Row],[unit cost]])</f>
        <v>139.92919814586639</v>
      </c>
      <c r="V17640" s="10">
        <f>SUM(Sales_table[[#This Row],[Unit Profit]]*Sales_table[[#This Row],[Order qty]])</f>
        <v>1259.3627833127975</v>
      </c>
    </row>
    <row r="17641" spans="1:22" ht="14.25" customHeight="1" x14ac:dyDescent="0.25">
      <c r="A17641" s="1" t="s">
        <v>17652</v>
      </c>
      <c r="B17641" s="14">
        <v>43888</v>
      </c>
      <c r="C17641" s="14" t="str">
        <f>TEXT(Sales_table[[#This Row],[Sales Date]], "mmmm")</f>
        <v>February</v>
      </c>
      <c r="D17641" s="1" t="s">
        <v>10</v>
      </c>
      <c r="E17641" s="1">
        <v>16</v>
      </c>
      <c r="F17641" s="1" t="str">
        <f>INDEX(Sales_Team[], MATCH(Sales_table[[#This Row],[Salesteamindex]], Sales_Team[Index], 0), MATCH(Sales_table[[#Headers],[Sales Person]], Sales_Team[#Headers], 0))</f>
        <v>Anthony Berry</v>
      </c>
      <c r="G17641" s="1">
        <v>226</v>
      </c>
      <c r="H17641" s="1" t="str">
        <f>INDEX(storelocation_table[], MATCH(Sales_table[[#This Row],[Storeindex]], storelocation_table[id], 0), MATCH(Sales_table[[#Headers],[Store Name]], storelocation_table[#Headers], 0))</f>
        <v>St. Louis</v>
      </c>
      <c r="I17641" s="1" t="str">
        <f>INDEX(Sales_Team[], MATCH(Sales_table[[#This Row],[Salesteamindex]], Sales_Team[Index], 0), MATCH(Sales_table[[#Headers],[Region]], Sales_Team[#Headers], 0))</f>
        <v>West</v>
      </c>
      <c r="J17641" s="1" t="str">
        <f>INDEX(storelocation_table[], MATCH(Sales_table[[#This Row],[Storeindex]], storelocation_table[id],0), MATCH(Sales_table[[#Headers],[State]], storelocation_table[#Headers], 0))</f>
        <v>Missouri</v>
      </c>
      <c r="K17641" s="1">
        <f>INDEX(storelocation_table[], MATCH(Sales_table[[#This Row],[Storeindex]], storelocation_table[id], 0), MATCH(Sales_table[[#Headers],[Population]], storelocation_table[#Headers], 0))</f>
        <v>315685</v>
      </c>
      <c r="L17641" s="1"/>
      <c r="M17641" s="1">
        <f>INDEX(storelocation_table[], MATCH(Sales_table[[#This Row],[Storeindex]], storelocation_table[id], 0), MATCH(Sales_table[[#Headers],[median_income]], storelocation_table[#Headers], 0))</f>
        <v>35599</v>
      </c>
      <c r="N17641" s="1">
        <v>43</v>
      </c>
      <c r="O17641" s="1" t="str">
        <f>INDEX(Product_table[], MATCH(Sales_table[[#This Row],[Productindex]], Product_table[Index], 0), MATCH(Sales_table[[#Headers],[Product Name]], Product_table[#Headers], 0))</f>
        <v>Festive</v>
      </c>
      <c r="P17641" s="1" t="str">
        <f>INDEX(Product_table[], MATCH(Sales_table[[#This Row],[Productindex]], Product_table[Index], 0), MATCH(Sales_table[[#Headers],[Product Category]], Product_table[#Headers], 0))</f>
        <v>Decoratives</v>
      </c>
      <c r="Q17641" s="1">
        <v>1</v>
      </c>
      <c r="R17641" s="10">
        <v>446.50110411643982</v>
      </c>
      <c r="S17641" s="10">
        <v>318.92936008317133</v>
      </c>
      <c r="T17641" s="10">
        <f>SUM(Sales_table[[#This Row],[unit price]] * Sales_table[[#This Row],[Order qty]])</f>
        <v>446.50110411643982</v>
      </c>
      <c r="U17641" s="11">
        <f>SUM(Sales_table[[#This Row],[unit price]]-Sales_table[[#This Row],[unit cost]])</f>
        <v>127.57174403326849</v>
      </c>
      <c r="V17641" s="10">
        <f>SUM(Sales_table[[#This Row],[Unit Profit]]*Sales_table[[#This Row],[Order qty]])</f>
        <v>127.57174403326849</v>
      </c>
    </row>
    <row r="17642" spans="1:22" ht="14.25" customHeight="1" x14ac:dyDescent="0.25">
      <c r="A17642" s="1" t="s">
        <v>17653</v>
      </c>
      <c r="B17642" s="14">
        <v>43928</v>
      </c>
      <c r="C17642" s="14" t="str">
        <f>TEXT(Sales_table[[#This Row],[Sales Date]], "mmmm")</f>
        <v>April</v>
      </c>
      <c r="D17642" s="1" t="s">
        <v>10</v>
      </c>
      <c r="E17642" s="1">
        <v>11</v>
      </c>
      <c r="F17642" s="1" t="str">
        <f>INDEX(Sales_Team[], MATCH(Sales_table[[#This Row],[Salesteamindex]], Sales_Team[Index], 0), MATCH(Sales_table[[#Headers],[Sales Person]], Sales_Team[#Headers], 0))</f>
        <v>Joshua Little</v>
      </c>
      <c r="G17642" s="1">
        <v>59</v>
      </c>
      <c r="H17642" s="1" t="str">
        <f>INDEX(storelocation_table[], MATCH(Sales_table[[#This Row],[Storeindex]], storelocation_table[id], 0), MATCH(Sales_table[[#Headers],[Store Name]], storelocation_table[#Headers], 0))</f>
        <v>Pasadena</v>
      </c>
      <c r="I17642" s="1" t="str">
        <f>INDEX(Sales_Team[], MATCH(Sales_table[[#This Row],[Salesteamindex]], Sales_Team[Index], 0), MATCH(Sales_table[[#Headers],[Region]], Sales_Team[#Headers], 0))</f>
        <v>South</v>
      </c>
      <c r="J17642" s="1" t="str">
        <f>INDEX(storelocation_table[], MATCH(Sales_table[[#This Row],[Storeindex]], storelocation_table[id],0), MATCH(Sales_table[[#Headers],[State]], storelocation_table[#Headers], 0))</f>
        <v>California</v>
      </c>
      <c r="K17642" s="1">
        <f>INDEX(storelocation_table[], MATCH(Sales_table[[#This Row],[Storeindex]], storelocation_table[id], 0), MATCH(Sales_table[[#Headers],[Population]], storelocation_table[#Headers], 0))</f>
        <v>142250</v>
      </c>
      <c r="L17642" s="1"/>
      <c r="M17642" s="1">
        <f>INDEX(storelocation_table[], MATCH(Sales_table[[#This Row],[Storeindex]], storelocation_table[id], 0), MATCH(Sales_table[[#Headers],[median_income]], storelocation_table[#Headers], 0))</f>
        <v>72402</v>
      </c>
      <c r="N17642" s="1">
        <v>13</v>
      </c>
      <c r="O17642" s="1" t="str">
        <f>INDEX(Product_table[], MATCH(Sales_table[[#This Row],[Productindex]], Product_table[Index], 0), MATCH(Sales_table[[#Headers],[Product Name]], Product_table[#Headers], 0))</f>
        <v>Bakeware</v>
      </c>
      <c r="P17642" s="1" t="str">
        <f>INDEX(Product_table[], MATCH(Sales_table[[#This Row],[Productindex]], Product_table[Index], 0), MATCH(Sales_table[[#Headers],[Product Category]], Product_table[#Headers], 0))</f>
        <v>Kitchenery</v>
      </c>
      <c r="Q17642" s="1">
        <v>2</v>
      </c>
      <c r="R17642" s="10">
        <v>200.47379368543625</v>
      </c>
      <c r="S17642" s="10">
        <v>143.19556691816877</v>
      </c>
      <c r="T17642" s="10">
        <f>SUM(Sales_table[[#This Row],[unit price]] * Sales_table[[#This Row],[Order qty]])</f>
        <v>400.9475873708725</v>
      </c>
      <c r="U17642" s="11">
        <f>SUM(Sales_table[[#This Row],[unit price]]-Sales_table[[#This Row],[unit cost]])</f>
        <v>57.278226767267483</v>
      </c>
      <c r="V17642" s="10">
        <f>SUM(Sales_table[[#This Row],[Unit Profit]]*Sales_table[[#This Row],[Order qty]])</f>
        <v>114.55645353453497</v>
      </c>
    </row>
    <row r="17643" spans="1:22" ht="14.25" customHeight="1" x14ac:dyDescent="0.25">
      <c r="A17643" s="1" t="s">
        <v>17654</v>
      </c>
      <c r="B17643" s="14">
        <v>43898</v>
      </c>
      <c r="C17643" s="14" t="str">
        <f>TEXT(Sales_table[[#This Row],[Sales Date]], "mmmm")</f>
        <v>March</v>
      </c>
      <c r="D17643" s="1" t="s">
        <v>12</v>
      </c>
      <c r="E17643" s="1">
        <v>17</v>
      </c>
      <c r="F17643" s="1" t="str">
        <f>INDEX(Sales_Team[], MATCH(Sales_table[[#This Row],[Salesteamindex]], Sales_Team[Index], 0), MATCH(Sales_table[[#Headers],[Sales Person]], Sales_Team[#Headers], 0))</f>
        <v>Frank Brown</v>
      </c>
      <c r="G17643" s="1">
        <v>81</v>
      </c>
      <c r="H17643" s="1" t="str">
        <f>INDEX(storelocation_table[], MATCH(Sales_table[[#This Row],[Storeindex]], storelocation_table[id], 0), MATCH(Sales_table[[#Headers],[Store Name]], storelocation_table[#Headers], 0))</f>
        <v>Sunnyvale</v>
      </c>
      <c r="I17643" s="1" t="str">
        <f>INDEX(Sales_Team[], MATCH(Sales_table[[#This Row],[Salesteamindex]], Sales_Team[Index], 0), MATCH(Sales_table[[#Headers],[Region]], Sales_Team[#Headers], 0))</f>
        <v>Northeast</v>
      </c>
      <c r="J17643" s="1" t="str">
        <f>INDEX(storelocation_table[], MATCH(Sales_table[[#This Row],[Storeindex]], storelocation_table[id],0), MATCH(Sales_table[[#Headers],[State]], storelocation_table[#Headers], 0))</f>
        <v>California</v>
      </c>
      <c r="K17643" s="1">
        <f>INDEX(storelocation_table[], MATCH(Sales_table[[#This Row],[Storeindex]], storelocation_table[id], 0), MATCH(Sales_table[[#Headers],[Population]], storelocation_table[#Headers], 0))</f>
        <v>151754</v>
      </c>
      <c r="L17643" s="1"/>
      <c r="M17643" s="1">
        <f>INDEX(storelocation_table[], MATCH(Sales_table[[#This Row],[Storeindex]], storelocation_table[id], 0), MATCH(Sales_table[[#Headers],[median_income]], storelocation_table[#Headers], 0))</f>
        <v>105401</v>
      </c>
      <c r="N17643" s="1">
        <v>45</v>
      </c>
      <c r="O17643" s="1" t="str">
        <f>INDEX(Product_table[], MATCH(Sales_table[[#This Row],[Productindex]], Product_table[Index], 0), MATCH(Sales_table[[#Headers],[Product Name]], Product_table[#Headers], 0))</f>
        <v>Home Fragrances</v>
      </c>
      <c r="P17643" s="1" t="str">
        <f>INDEX(Product_table[], MATCH(Sales_table[[#This Row],[Productindex]], Product_table[Index], 0), MATCH(Sales_table[[#Headers],[Product Category]], Product_table[#Headers], 0))</f>
        <v>Decoratives</v>
      </c>
      <c r="Q17643" s="1">
        <v>6</v>
      </c>
      <c r="R17643" s="10">
        <v>531.58496081829071</v>
      </c>
      <c r="S17643" s="10">
        <v>379.70354344163627</v>
      </c>
      <c r="T17643" s="10">
        <f>SUM(Sales_table[[#This Row],[unit price]] * Sales_table[[#This Row],[Order qty]])</f>
        <v>3189.5097649097443</v>
      </c>
      <c r="U17643" s="11">
        <f>SUM(Sales_table[[#This Row],[unit price]]-Sales_table[[#This Row],[unit cost]])</f>
        <v>151.88141737665444</v>
      </c>
      <c r="V17643" s="10">
        <f>SUM(Sales_table[[#This Row],[Unit Profit]]*Sales_table[[#This Row],[Order qty]])</f>
        <v>911.28850425992664</v>
      </c>
    </row>
    <row r="17644" spans="1:22" ht="14.25" customHeight="1" x14ac:dyDescent="0.25">
      <c r="A17644" s="1" t="s">
        <v>17655</v>
      </c>
      <c r="B17644" s="14">
        <v>43901</v>
      </c>
      <c r="C17644" s="14" t="str">
        <f>TEXT(Sales_table[[#This Row],[Sales Date]], "mmmm")</f>
        <v>March</v>
      </c>
      <c r="D17644" s="1" t="s">
        <v>14</v>
      </c>
      <c r="E17644" s="1">
        <v>6</v>
      </c>
      <c r="F17644" s="1" t="str">
        <f>INDEX(Sales_Team[], MATCH(Sales_table[[#This Row],[Salesteamindex]], Sales_Team[Index], 0), MATCH(Sales_table[[#Headers],[Sales Person]], Sales_Team[#Headers], 0))</f>
        <v>Joshua Bennett</v>
      </c>
      <c r="G17644" s="1">
        <v>51</v>
      </c>
      <c r="H17644" s="1" t="str">
        <f>INDEX(storelocation_table[], MATCH(Sales_table[[#This Row],[Storeindex]], storelocation_table[id], 0), MATCH(Sales_table[[#Headers],[Store Name]], storelocation_table[#Headers], 0))</f>
        <v>Murrieta</v>
      </c>
      <c r="I17644" s="1" t="str">
        <f>INDEX(Sales_Team[], MATCH(Sales_table[[#This Row],[Salesteamindex]], Sales_Team[Index], 0), MATCH(Sales_table[[#Headers],[Region]], Sales_Team[#Headers], 0))</f>
        <v>Northeast</v>
      </c>
      <c r="J17644" s="1" t="str">
        <f>INDEX(storelocation_table[], MATCH(Sales_table[[#This Row],[Storeindex]], storelocation_table[id],0), MATCH(Sales_table[[#Headers],[State]], storelocation_table[#Headers], 0))</f>
        <v>California</v>
      </c>
      <c r="K17644" s="1">
        <f>INDEX(storelocation_table[], MATCH(Sales_table[[#This Row],[Storeindex]], storelocation_table[id], 0), MATCH(Sales_table[[#Headers],[Population]], storelocation_table[#Headers], 0))</f>
        <v>109830</v>
      </c>
      <c r="L17644" s="1"/>
      <c r="M17644" s="1">
        <f>INDEX(storelocation_table[], MATCH(Sales_table[[#This Row],[Storeindex]], storelocation_table[id], 0), MATCH(Sales_table[[#Headers],[median_income]], storelocation_table[#Headers], 0))</f>
        <v>74610</v>
      </c>
      <c r="N17644" s="1">
        <v>41</v>
      </c>
      <c r="O17644" s="1" t="str">
        <f>INDEX(Product_table[], MATCH(Sales_table[[#This Row],[Productindex]], Product_table[Index], 0), MATCH(Sales_table[[#Headers],[Product Name]], Product_table[#Headers], 0))</f>
        <v>Collectibles</v>
      </c>
      <c r="P17644" s="1" t="str">
        <f>INDEX(Product_table[], MATCH(Sales_table[[#This Row],[Productindex]], Product_table[Index], 0), MATCH(Sales_table[[#Headers],[Product Category]], Product_table[#Headers], 0))</f>
        <v>Collections</v>
      </c>
      <c r="Q17644" s="1">
        <v>1</v>
      </c>
      <c r="R17644" s="10">
        <v>352.10125190019608</v>
      </c>
      <c r="S17644" s="10">
        <v>251.50089421442578</v>
      </c>
      <c r="T17644" s="10">
        <f>SUM(Sales_table[[#This Row],[unit price]] * Sales_table[[#This Row],[Order qty]])</f>
        <v>352.10125190019608</v>
      </c>
      <c r="U17644" s="11">
        <f>SUM(Sales_table[[#This Row],[unit price]]-Sales_table[[#This Row],[unit cost]])</f>
        <v>100.60035768577029</v>
      </c>
      <c r="V17644" s="10">
        <f>SUM(Sales_table[[#This Row],[Unit Profit]]*Sales_table[[#This Row],[Order qty]])</f>
        <v>100.60035768577029</v>
      </c>
    </row>
    <row r="17645" spans="1:22" ht="14.25" customHeight="1" x14ac:dyDescent="0.25">
      <c r="A17645" s="1" t="s">
        <v>17656</v>
      </c>
      <c r="B17645" s="14">
        <v>43913</v>
      </c>
      <c r="C17645" s="14" t="str">
        <f>TEXT(Sales_table[[#This Row],[Sales Date]], "mmmm")</f>
        <v>March</v>
      </c>
      <c r="D17645" s="1" t="s">
        <v>18</v>
      </c>
      <c r="E17645" s="1">
        <v>4</v>
      </c>
      <c r="F17645" s="1" t="str">
        <f>INDEX(Sales_Team[], MATCH(Sales_table[[#This Row],[Salesteamindex]], Sales_Team[Index], 0), MATCH(Sales_table[[#Headers],[Sales Person]], Sales_Team[#Headers], 0))</f>
        <v>Chris Armstrong</v>
      </c>
      <c r="G17645" s="1">
        <v>190</v>
      </c>
      <c r="H17645" s="1" t="str">
        <f>INDEX(storelocation_table[], MATCH(Sales_table[[#This Row],[Storeindex]], storelocation_table[id], 0), MATCH(Sales_table[[#Headers],[Store Name]], storelocation_table[#Headers], 0))</f>
        <v>Warren</v>
      </c>
      <c r="I17645" s="1" t="str">
        <f>INDEX(Sales_Team[], MATCH(Sales_table[[#This Row],[Salesteamindex]], Sales_Team[Index], 0), MATCH(Sales_table[[#Headers],[Region]], Sales_Team[#Headers], 0))</f>
        <v>Northeast</v>
      </c>
      <c r="J17645" s="1" t="str">
        <f>INDEX(storelocation_table[], MATCH(Sales_table[[#This Row],[Storeindex]], storelocation_table[id],0), MATCH(Sales_table[[#Headers],[State]], storelocation_table[#Headers], 0))</f>
        <v>Indiana</v>
      </c>
      <c r="K17645" s="1">
        <f>INDEX(storelocation_table[], MATCH(Sales_table[[#This Row],[Storeindex]], storelocation_table[id], 0), MATCH(Sales_table[[#Headers],[Population]], storelocation_table[#Headers], 0))</f>
        <v>103365</v>
      </c>
      <c r="L17645" s="1"/>
      <c r="M17645" s="1">
        <f>INDEX(storelocation_table[], MATCH(Sales_table[[#This Row],[Storeindex]], storelocation_table[id], 0), MATCH(Sales_table[[#Headers],[median_income]], storelocation_table[#Headers], 0))</f>
        <v>41504</v>
      </c>
      <c r="N17645" s="1">
        <v>35</v>
      </c>
      <c r="O17645" s="1" t="str">
        <f>INDEX(Product_table[], MATCH(Sales_table[[#This Row],[Productindex]], Product_table[Index], 0), MATCH(Sales_table[[#Headers],[Product Name]], Product_table[#Headers], 0))</f>
        <v>Table Linens</v>
      </c>
      <c r="P17645" s="1" t="str">
        <f>INDEX(Product_table[], MATCH(Sales_table[[#This Row],[Productindex]], Product_table[Index], 0), MATCH(Sales_table[[#Headers],[Product Category]], Product_table[#Headers], 0))</f>
        <v>Decoratives</v>
      </c>
      <c r="Q17645" s="1">
        <v>9</v>
      </c>
      <c r="R17645" s="10">
        <v>171.19050121307373</v>
      </c>
      <c r="S17645" s="10">
        <v>122.27892943790981</v>
      </c>
      <c r="T17645" s="10">
        <f>SUM(Sales_table[[#This Row],[unit price]] * Sales_table[[#This Row],[Order qty]])</f>
        <v>1540.7145109176636</v>
      </c>
      <c r="U17645" s="11">
        <f>SUM(Sales_table[[#This Row],[unit price]]-Sales_table[[#This Row],[unit cost]])</f>
        <v>48.911571775163921</v>
      </c>
      <c r="V17645" s="10">
        <f>SUM(Sales_table[[#This Row],[Unit Profit]]*Sales_table[[#This Row],[Order qty]])</f>
        <v>440.20414597647527</v>
      </c>
    </row>
    <row r="17646" spans="1:22" ht="14.25" customHeight="1" x14ac:dyDescent="0.25">
      <c r="A17646" s="1" t="s">
        <v>17657</v>
      </c>
      <c r="B17646" s="14">
        <v>43913</v>
      </c>
      <c r="C17646" s="14" t="str">
        <f>TEXT(Sales_table[[#This Row],[Sales Date]], "mmmm")</f>
        <v>March</v>
      </c>
      <c r="D17646" s="1" t="s">
        <v>12</v>
      </c>
      <c r="E17646" s="1">
        <v>5</v>
      </c>
      <c r="F17646" s="1" t="str">
        <f>INDEX(Sales_Team[], MATCH(Sales_table[[#This Row],[Salesteamindex]], Sales_Team[Index], 0), MATCH(Sales_table[[#Headers],[Sales Person]], Sales_Team[#Headers], 0))</f>
        <v>Stephen Payne</v>
      </c>
      <c r="G17646" s="1">
        <v>246</v>
      </c>
      <c r="H17646" s="1" t="str">
        <f>INDEX(storelocation_table[], MATCH(Sales_table[[#This Row],[Storeindex]], storelocation_table[id], 0), MATCH(Sales_table[[#Headers],[Store Name]], storelocation_table[#Headers], 0))</f>
        <v>Paterson</v>
      </c>
      <c r="I17646" s="1" t="str">
        <f>INDEX(Sales_Team[], MATCH(Sales_table[[#This Row],[Salesteamindex]], Sales_Team[Index], 0), MATCH(Sales_table[[#Headers],[Region]], Sales_Team[#Headers], 0))</f>
        <v>South</v>
      </c>
      <c r="J17646" s="1" t="str">
        <f>INDEX(storelocation_table[], MATCH(Sales_table[[#This Row],[Storeindex]], storelocation_table[id],0), MATCH(Sales_table[[#Headers],[State]], storelocation_table[#Headers], 0))</f>
        <v>New Jersey</v>
      </c>
      <c r="K17646" s="1">
        <f>INDEX(storelocation_table[], MATCH(Sales_table[[#This Row],[Storeindex]], storelocation_table[id], 0), MATCH(Sales_table[[#Headers],[Population]], storelocation_table[#Headers], 0))</f>
        <v>147754</v>
      </c>
      <c r="L17646" s="1"/>
      <c r="M17646" s="1">
        <f>INDEX(storelocation_table[], MATCH(Sales_table[[#This Row],[Storeindex]], storelocation_table[id], 0), MATCH(Sales_table[[#Headers],[median_income]], storelocation_table[#Headers], 0))</f>
        <v>32915</v>
      </c>
      <c r="N17646" s="1">
        <v>44</v>
      </c>
      <c r="O17646" s="1" t="str">
        <f>INDEX(Product_table[], MATCH(Sales_table[[#This Row],[Productindex]], Product_table[Index], 0), MATCH(Sales_table[[#Headers],[Product Name]], Product_table[#Headers], 0))</f>
        <v>Pillows</v>
      </c>
      <c r="P17646" s="1" t="str">
        <f>INDEX(Product_table[], MATCH(Sales_table[[#This Row],[Productindex]], Product_table[Index], 0), MATCH(Sales_table[[#Headers],[Product Category]], Product_table[#Headers], 0))</f>
        <v>Beddings</v>
      </c>
      <c r="Q17646" s="1">
        <v>9</v>
      </c>
      <c r="R17646" s="10">
        <v>210.44588559865952</v>
      </c>
      <c r="S17646" s="10">
        <v>150.31848971332823</v>
      </c>
      <c r="T17646" s="10">
        <f>SUM(Sales_table[[#This Row],[unit price]] * Sales_table[[#This Row],[Order qty]])</f>
        <v>1894.0129703879356</v>
      </c>
      <c r="U17646" s="11">
        <f>SUM(Sales_table[[#This Row],[unit price]]-Sales_table[[#This Row],[unit cost]])</f>
        <v>60.127395885331282</v>
      </c>
      <c r="V17646" s="10">
        <f>SUM(Sales_table[[#This Row],[Unit Profit]]*Sales_table[[#This Row],[Order qty]])</f>
        <v>541.14656296798148</v>
      </c>
    </row>
    <row r="17647" spans="1:22" ht="14.25" customHeight="1" x14ac:dyDescent="0.25">
      <c r="A17647" s="1" t="s">
        <v>17658</v>
      </c>
      <c r="B17647" s="14">
        <v>43949</v>
      </c>
      <c r="C17647" s="14" t="str">
        <f>TEXT(Sales_table[[#This Row],[Sales Date]], "mmmm")</f>
        <v>April</v>
      </c>
      <c r="D17647" s="1" t="s">
        <v>10</v>
      </c>
      <c r="E17647" s="1">
        <v>19</v>
      </c>
      <c r="F17647" s="1" t="str">
        <f>INDEX(Sales_Team[], MATCH(Sales_table[[#This Row],[Salesteamindex]], Sales_Team[Index], 0), MATCH(Sales_table[[#Headers],[Sales Person]], Sales_Team[#Headers], 0))</f>
        <v>Nicholas Cunningham</v>
      </c>
      <c r="G17647" s="1">
        <v>109</v>
      </c>
      <c r="H17647" s="1" t="str">
        <f>INDEX(storelocation_table[], MATCH(Sales_table[[#This Row],[Storeindex]], storelocation_table[id], 0), MATCH(Sales_table[[#Headers],[Store Name]], storelocation_table[#Headers], 0))</f>
        <v>Stamford</v>
      </c>
      <c r="I17647" s="1" t="str">
        <f>INDEX(Sales_Team[], MATCH(Sales_table[[#This Row],[Salesteamindex]], Sales_Team[Index], 0), MATCH(Sales_table[[#Headers],[Region]], Sales_Team[#Headers], 0))</f>
        <v>South</v>
      </c>
      <c r="J17647" s="1" t="str">
        <f>INDEX(storelocation_table[], MATCH(Sales_table[[#This Row],[Storeindex]], storelocation_table[id],0), MATCH(Sales_table[[#Headers],[State]], storelocation_table[#Headers], 0))</f>
        <v>Connecticut</v>
      </c>
      <c r="K17647" s="1">
        <f>INDEX(storelocation_table[], MATCH(Sales_table[[#This Row],[Storeindex]], storelocation_table[id], 0), MATCH(Sales_table[[#Headers],[Population]], storelocation_table[#Headers], 0))</f>
        <v>128874</v>
      </c>
      <c r="L17647" s="1"/>
      <c r="M17647" s="1">
        <f>INDEX(storelocation_table[], MATCH(Sales_table[[#This Row],[Storeindex]], storelocation_table[id], 0), MATCH(Sales_table[[#Headers],[median_income]], storelocation_table[#Headers], 0))</f>
        <v>79359</v>
      </c>
      <c r="N17647" s="1">
        <v>41</v>
      </c>
      <c r="O17647" s="1" t="str">
        <f>INDEX(Product_table[], MATCH(Sales_table[[#This Row],[Productindex]], Product_table[Index], 0), MATCH(Sales_table[[#Headers],[Product Name]], Product_table[#Headers], 0))</f>
        <v>Collectibles</v>
      </c>
      <c r="P17647" s="1" t="str">
        <f>INDEX(Product_table[], MATCH(Sales_table[[#This Row],[Productindex]], Product_table[Index], 0), MATCH(Sales_table[[#Headers],[Product Category]], Product_table[#Headers], 0))</f>
        <v>Collections</v>
      </c>
      <c r="Q17647" s="1">
        <v>7</v>
      </c>
      <c r="R17647" s="10">
        <v>569.79783546924591</v>
      </c>
      <c r="S17647" s="10">
        <v>406.99845390660425</v>
      </c>
      <c r="T17647" s="10">
        <f>SUM(Sales_table[[#This Row],[unit price]] * Sales_table[[#This Row],[Order qty]])</f>
        <v>3988.5848482847214</v>
      </c>
      <c r="U17647" s="11">
        <f>SUM(Sales_table[[#This Row],[unit price]]-Sales_table[[#This Row],[unit cost]])</f>
        <v>162.79938156264166</v>
      </c>
      <c r="V17647" s="10">
        <f>SUM(Sales_table[[#This Row],[Unit Profit]]*Sales_table[[#This Row],[Order qty]])</f>
        <v>1139.5956709384916</v>
      </c>
    </row>
    <row r="17648" spans="1:22" ht="14.25" customHeight="1" x14ac:dyDescent="0.25">
      <c r="A17648" s="1" t="s">
        <v>17659</v>
      </c>
      <c r="B17648" s="14">
        <v>43919</v>
      </c>
      <c r="C17648" s="14" t="str">
        <f>TEXT(Sales_table[[#This Row],[Sales Date]], "mmmm")</f>
        <v>March</v>
      </c>
      <c r="D17648" s="1" t="s">
        <v>12</v>
      </c>
      <c r="E17648" s="1">
        <v>10</v>
      </c>
      <c r="F17648" s="1" t="str">
        <f>INDEX(Sales_Team[], MATCH(Sales_table[[#This Row],[Salesteamindex]], Sales_Team[Index], 0), MATCH(Sales_table[[#Headers],[Sales Person]], Sales_Team[#Headers], 0))</f>
        <v>Jonathan Hawkins</v>
      </c>
      <c r="G17648" s="1">
        <v>126</v>
      </c>
      <c r="H17648" s="1" t="str">
        <f>INDEX(storelocation_table[], MATCH(Sales_table[[#This Row],[Storeindex]], storelocation_table[id], 0), MATCH(Sales_table[[#Headers],[Store Name]], storelocation_table[#Headers], 0))</f>
        <v>Miami</v>
      </c>
      <c r="I17648" s="1" t="str">
        <f>INDEX(Sales_Team[], MATCH(Sales_table[[#This Row],[Salesteamindex]], Sales_Team[Index], 0), MATCH(Sales_table[[#Headers],[Region]], Sales_Team[#Headers], 0))</f>
        <v>West</v>
      </c>
      <c r="J17648" s="1" t="str">
        <f>INDEX(storelocation_table[], MATCH(Sales_table[[#This Row],[Storeindex]], storelocation_table[id],0), MATCH(Sales_table[[#Headers],[State]], storelocation_table[#Headers], 0))</f>
        <v>Florida</v>
      </c>
      <c r="K17648" s="1">
        <f>INDEX(storelocation_table[], MATCH(Sales_table[[#This Row],[Storeindex]], storelocation_table[id], 0), MATCH(Sales_table[[#Headers],[Population]], storelocation_table[#Headers], 0))</f>
        <v>441003</v>
      </c>
      <c r="L17648" s="1"/>
      <c r="M17648" s="1">
        <f>INDEX(storelocation_table[], MATCH(Sales_table[[#This Row],[Storeindex]], storelocation_table[id], 0), MATCH(Sales_table[[#Headers],[median_income]], storelocation_table[#Headers], 0))</f>
        <v>31051</v>
      </c>
      <c r="N17648" s="1">
        <v>32</v>
      </c>
      <c r="O17648" s="1" t="str">
        <f>INDEX(Product_table[], MATCH(Sales_table[[#This Row],[Productindex]], Product_table[Index], 0), MATCH(Sales_table[[#Headers],[Product Name]], Product_table[#Headers], 0))</f>
        <v>Vases</v>
      </c>
      <c r="P17648" s="1" t="str">
        <f>INDEX(Product_table[], MATCH(Sales_table[[#This Row],[Productindex]], Product_table[Index], 0), MATCH(Sales_table[[#Headers],[Product Category]], Product_table[#Headers], 0))</f>
        <v>Decoratives</v>
      </c>
      <c r="Q17648" s="1">
        <v>6</v>
      </c>
      <c r="R17648" s="10">
        <v>158.32517677545547</v>
      </c>
      <c r="S17648" s="10">
        <v>113.08941198246821</v>
      </c>
      <c r="T17648" s="10">
        <f>SUM(Sales_table[[#This Row],[unit price]] * Sales_table[[#This Row],[Order qty]])</f>
        <v>949.95106065273285</v>
      </c>
      <c r="U17648" s="11">
        <f>SUM(Sales_table[[#This Row],[unit price]]-Sales_table[[#This Row],[unit cost]])</f>
        <v>45.235764792987268</v>
      </c>
      <c r="V17648" s="10">
        <f>SUM(Sales_table[[#This Row],[Unit Profit]]*Sales_table[[#This Row],[Order qty]])</f>
        <v>271.41458875792364</v>
      </c>
    </row>
    <row r="17649" spans="1:22" ht="14.25" customHeight="1" x14ac:dyDescent="0.25">
      <c r="A17649" s="1" t="s">
        <v>17660</v>
      </c>
      <c r="B17649" s="14">
        <v>43842</v>
      </c>
      <c r="C17649" s="14" t="str">
        <f>TEXT(Sales_table[[#This Row],[Sales Date]], "mmmm")</f>
        <v>January</v>
      </c>
      <c r="D17649" s="1" t="s">
        <v>14</v>
      </c>
      <c r="E17649" s="1">
        <v>4</v>
      </c>
      <c r="F17649" s="1" t="str">
        <f>INDEX(Sales_Team[], MATCH(Sales_table[[#This Row],[Salesteamindex]], Sales_Team[Index], 0), MATCH(Sales_table[[#Headers],[Sales Person]], Sales_Team[#Headers], 0))</f>
        <v>Chris Armstrong</v>
      </c>
      <c r="G17649" s="1">
        <v>311</v>
      </c>
      <c r="H17649" s="1" t="str">
        <f>INDEX(storelocation_table[], MATCH(Sales_table[[#This Row],[Storeindex]], storelocation_table[id], 0), MATCH(Sales_table[[#Headers],[Store Name]], storelocation_table[#Headers], 0))</f>
        <v>Beaumont</v>
      </c>
      <c r="I17649" s="1" t="str">
        <f>INDEX(Sales_Team[], MATCH(Sales_table[[#This Row],[Salesteamindex]], Sales_Team[Index], 0), MATCH(Sales_table[[#Headers],[Region]], Sales_Team[#Headers], 0))</f>
        <v>Northeast</v>
      </c>
      <c r="J17649" s="1" t="str">
        <f>INDEX(storelocation_table[], MATCH(Sales_table[[#This Row],[Storeindex]], storelocation_table[id],0), MATCH(Sales_table[[#Headers],[State]], storelocation_table[#Headers], 0))</f>
        <v>Texas</v>
      </c>
      <c r="K17649" s="1">
        <f>INDEX(storelocation_table[], MATCH(Sales_table[[#This Row],[Storeindex]], storelocation_table[id], 0), MATCH(Sales_table[[#Headers],[Population]], storelocation_table[#Headers], 0))</f>
        <v>118129</v>
      </c>
      <c r="L17649" s="1"/>
      <c r="M17649" s="1">
        <f>INDEX(storelocation_table[], MATCH(Sales_table[[#This Row],[Storeindex]], storelocation_table[id], 0), MATCH(Sales_table[[#Headers],[median_income]], storelocation_table[#Headers], 0))</f>
        <v>40992</v>
      </c>
      <c r="N17649" s="1">
        <v>35</v>
      </c>
      <c r="O17649" s="1" t="str">
        <f>INDEX(Product_table[], MATCH(Sales_table[[#This Row],[Productindex]], Product_table[Index], 0), MATCH(Sales_table[[#Headers],[Product Name]], Product_table[#Headers], 0))</f>
        <v>Table Linens</v>
      </c>
      <c r="P17649" s="1" t="str">
        <f>INDEX(Product_table[], MATCH(Sales_table[[#This Row],[Productindex]], Product_table[Index], 0), MATCH(Sales_table[[#Headers],[Product Category]], Product_table[#Headers], 0))</f>
        <v>Decoratives</v>
      </c>
      <c r="Q17649" s="1">
        <v>4</v>
      </c>
      <c r="R17649" s="10">
        <v>614.18108010292053</v>
      </c>
      <c r="S17649" s="10">
        <v>438.70077150208613</v>
      </c>
      <c r="T17649" s="10">
        <f>SUM(Sales_table[[#This Row],[unit price]] * Sales_table[[#This Row],[Order qty]])</f>
        <v>2456.7243204116821</v>
      </c>
      <c r="U17649" s="11">
        <f>SUM(Sales_table[[#This Row],[unit price]]-Sales_table[[#This Row],[unit cost]])</f>
        <v>175.48030860083441</v>
      </c>
      <c r="V17649" s="10">
        <f>SUM(Sales_table[[#This Row],[Unit Profit]]*Sales_table[[#This Row],[Order qty]])</f>
        <v>701.92123440333762</v>
      </c>
    </row>
    <row r="17650" spans="1:22" ht="14.25" customHeight="1" x14ac:dyDescent="0.25">
      <c r="A17650" s="1" t="s">
        <v>17661</v>
      </c>
      <c r="B17650" s="14">
        <v>43915</v>
      </c>
      <c r="C17650" s="14" t="str">
        <f>TEXT(Sales_table[[#This Row],[Sales Date]], "mmmm")</f>
        <v>March</v>
      </c>
      <c r="D17650" s="1" t="s">
        <v>12</v>
      </c>
      <c r="E17650" s="1">
        <v>5</v>
      </c>
      <c r="F17650" s="1" t="str">
        <f>INDEX(Sales_Team[], MATCH(Sales_table[[#This Row],[Salesteamindex]], Sales_Team[Index], 0), MATCH(Sales_table[[#Headers],[Sales Person]], Sales_Team[#Headers], 0))</f>
        <v>Stephen Payne</v>
      </c>
      <c r="G17650" s="1">
        <v>36</v>
      </c>
      <c r="H17650" s="1" t="str">
        <f>INDEX(storelocation_table[], MATCH(Sales_table[[#This Row],[Storeindex]], storelocation_table[id], 0), MATCH(Sales_table[[#Headers],[Store Name]], storelocation_table[#Headers], 0))</f>
        <v>Fremont</v>
      </c>
      <c r="I17650" s="1" t="str">
        <f>INDEX(Sales_Team[], MATCH(Sales_table[[#This Row],[Salesteamindex]], Sales_Team[Index], 0), MATCH(Sales_table[[#Headers],[Region]], Sales_Team[#Headers], 0))</f>
        <v>South</v>
      </c>
      <c r="J17650" s="1" t="str">
        <f>INDEX(storelocation_table[], MATCH(Sales_table[[#This Row],[Storeindex]], storelocation_table[id],0), MATCH(Sales_table[[#Headers],[State]], storelocation_table[#Headers], 0))</f>
        <v>California</v>
      </c>
      <c r="K17650" s="1">
        <f>INDEX(storelocation_table[], MATCH(Sales_table[[#This Row],[Storeindex]], storelocation_table[id], 0), MATCH(Sales_table[[#Headers],[Population]], storelocation_table[#Headers], 0))</f>
        <v>232206</v>
      </c>
      <c r="L17650" s="1"/>
      <c r="M17650" s="1">
        <f>INDEX(storelocation_table[], MATCH(Sales_table[[#This Row],[Storeindex]], storelocation_table[id], 0), MATCH(Sales_table[[#Headers],[median_income]], storelocation_table[#Headers], 0))</f>
        <v>105355</v>
      </c>
      <c r="N17650" s="1">
        <v>35</v>
      </c>
      <c r="O17650" s="1" t="str">
        <f>INDEX(Product_table[], MATCH(Sales_table[[#This Row],[Productindex]], Product_table[Index], 0), MATCH(Sales_table[[#Headers],[Product Name]], Product_table[#Headers], 0))</f>
        <v>Table Linens</v>
      </c>
      <c r="P17650" s="1" t="str">
        <f>INDEX(Product_table[], MATCH(Sales_table[[#This Row],[Productindex]], Product_table[Index], 0), MATCH(Sales_table[[#Headers],[Product Category]], Product_table[#Headers], 0))</f>
        <v>Decoratives</v>
      </c>
      <c r="Q17650" s="1">
        <v>6</v>
      </c>
      <c r="R17650" s="10">
        <v>423.73708838224411</v>
      </c>
      <c r="S17650" s="10">
        <v>302.6693488444601</v>
      </c>
      <c r="T17650" s="10">
        <f>SUM(Sales_table[[#This Row],[unit price]] * Sales_table[[#This Row],[Order qty]])</f>
        <v>2542.4225302934647</v>
      </c>
      <c r="U17650" s="11">
        <f>SUM(Sales_table[[#This Row],[unit price]]-Sales_table[[#This Row],[unit cost]])</f>
        <v>121.06773953778401</v>
      </c>
      <c r="V17650" s="10">
        <f>SUM(Sales_table[[#This Row],[Unit Profit]]*Sales_table[[#This Row],[Order qty]])</f>
        <v>726.40643722670404</v>
      </c>
    </row>
    <row r="17651" spans="1:22" ht="14.25" customHeight="1" x14ac:dyDescent="0.25">
      <c r="A17651" s="1" t="s">
        <v>17662</v>
      </c>
      <c r="B17651" s="14">
        <v>43855</v>
      </c>
      <c r="C17651" s="14" t="str">
        <f>TEXT(Sales_table[[#This Row],[Sales Date]], "mmmm")</f>
        <v>January</v>
      </c>
      <c r="D17651" s="1" t="s">
        <v>12</v>
      </c>
      <c r="E17651" s="1">
        <v>25</v>
      </c>
      <c r="F17651" s="1" t="str">
        <f>INDEX(Sales_Team[], MATCH(Sales_table[[#This Row],[Salesteamindex]], Sales_Team[Index], 0), MATCH(Sales_table[[#Headers],[Sales Person]], Sales_Team[#Headers], 0))</f>
        <v>Patrick Graham</v>
      </c>
      <c r="G17651" s="1">
        <v>366</v>
      </c>
      <c r="H17651" s="1" t="str">
        <f>INDEX(storelocation_table[], MATCH(Sales_table[[#This Row],[Storeindex]], storelocation_table[id], 0), MATCH(Sales_table[[#Headers],[Store Name]], storelocation_table[#Headers], 0))</f>
        <v>Madison</v>
      </c>
      <c r="I17651" s="1" t="str">
        <f>INDEX(Sales_Team[], MATCH(Sales_table[[#This Row],[Salesteamindex]], Sales_Team[Index], 0), MATCH(Sales_table[[#Headers],[Region]], Sales_Team[#Headers], 0))</f>
        <v>South</v>
      </c>
      <c r="J17651" s="1" t="str">
        <f>INDEX(storelocation_table[], MATCH(Sales_table[[#This Row],[Storeindex]], storelocation_table[id],0), MATCH(Sales_table[[#Headers],[State]], storelocation_table[#Headers], 0))</f>
        <v>Wisconsin</v>
      </c>
      <c r="K17651" s="1">
        <f>INDEX(storelocation_table[], MATCH(Sales_table[[#This Row],[Storeindex]], storelocation_table[id], 0), MATCH(Sales_table[[#Headers],[Population]], storelocation_table[#Headers], 0))</f>
        <v>248951</v>
      </c>
      <c r="L17651" s="1"/>
      <c r="M17651" s="1">
        <f>INDEX(storelocation_table[], MATCH(Sales_table[[#This Row],[Storeindex]], storelocation_table[id], 0), MATCH(Sales_table[[#Headers],[median_income]], storelocation_table[#Headers], 0))</f>
        <v>54896</v>
      </c>
      <c r="N17651" s="1">
        <v>8</v>
      </c>
      <c r="O17651" s="1" t="str">
        <f>INDEX(Product_table[], MATCH(Sales_table[[#This Row],[Productindex]], Product_table[Index], 0), MATCH(Sales_table[[#Headers],[Product Name]], Product_table[#Headers], 0))</f>
        <v>Cocktail Glasses</v>
      </c>
      <c r="P17651" s="1" t="str">
        <f>INDEX(Product_table[], MATCH(Sales_table[[#This Row],[Productindex]], Product_table[Index], 0), MATCH(Sales_table[[#Headers],[Product Category]], Product_table[#Headers], 0))</f>
        <v>Drinkware</v>
      </c>
      <c r="Q17651" s="1">
        <v>2</v>
      </c>
      <c r="R17651" s="10">
        <v>438.38540875911713</v>
      </c>
      <c r="S17651" s="10">
        <v>313.13243482794081</v>
      </c>
      <c r="T17651" s="10">
        <f>SUM(Sales_table[[#This Row],[unit price]] * Sales_table[[#This Row],[Order qty]])</f>
        <v>876.77081751823425</v>
      </c>
      <c r="U17651" s="11">
        <f>SUM(Sales_table[[#This Row],[unit price]]-Sales_table[[#This Row],[unit cost]])</f>
        <v>125.25297393117631</v>
      </c>
      <c r="V17651" s="10">
        <f>SUM(Sales_table[[#This Row],[Unit Profit]]*Sales_table[[#This Row],[Order qty]])</f>
        <v>250.50594786235263</v>
      </c>
    </row>
    <row r="17652" spans="1:22" ht="14.25" customHeight="1" x14ac:dyDescent="0.25">
      <c r="A17652" s="1" t="s">
        <v>17663</v>
      </c>
      <c r="B17652" s="14">
        <v>43893</v>
      </c>
      <c r="C17652" s="14" t="str">
        <f>TEXT(Sales_table[[#This Row],[Sales Date]], "mmmm")</f>
        <v>March</v>
      </c>
      <c r="D17652" s="1" t="s">
        <v>14</v>
      </c>
      <c r="E17652" s="1">
        <v>9</v>
      </c>
      <c r="F17652" s="1" t="str">
        <f>INDEX(Sales_Team[], MATCH(Sales_table[[#This Row],[Salesteamindex]], Sales_Team[Index], 0), MATCH(Sales_table[[#Headers],[Sales Person]], Sales_Team[#Headers], 0))</f>
        <v>Joshua Ryan</v>
      </c>
      <c r="G17652" s="1">
        <v>200</v>
      </c>
      <c r="H17652" s="1" t="str">
        <f>INDEX(storelocation_table[], MATCH(Sales_table[[#This Row],[Storeindex]], storelocation_table[id], 0), MATCH(Sales_table[[#Headers],[Store Name]], storelocation_table[#Headers], 0))</f>
        <v>Louisville</v>
      </c>
      <c r="I17652" s="1" t="str">
        <f>INDEX(Sales_Team[], MATCH(Sales_table[[#This Row],[Salesteamindex]], Sales_Team[Index], 0), MATCH(Sales_table[[#Headers],[Region]], Sales_Team[#Headers], 0))</f>
        <v>Midwest</v>
      </c>
      <c r="J17652" s="1" t="str">
        <f>INDEX(storelocation_table[], MATCH(Sales_table[[#This Row],[Storeindex]], storelocation_table[id],0), MATCH(Sales_table[[#Headers],[State]], storelocation_table[#Headers], 0))</f>
        <v>Kentucky</v>
      </c>
      <c r="K17652" s="1">
        <f>INDEX(storelocation_table[], MATCH(Sales_table[[#This Row],[Storeindex]], storelocation_table[id], 0), MATCH(Sales_table[[#Headers],[Population]], storelocation_table[#Headers], 0))</f>
        <v>760026</v>
      </c>
      <c r="L17652" s="1"/>
      <c r="M17652" s="1">
        <f>INDEX(storelocation_table[], MATCH(Sales_table[[#This Row],[Storeindex]], storelocation_table[id], 0), MATCH(Sales_table[[#Headers],[median_income]], storelocation_table[#Headers], 0))</f>
        <v>0</v>
      </c>
      <c r="N17652" s="1">
        <v>35</v>
      </c>
      <c r="O17652" s="1" t="str">
        <f>INDEX(Product_table[], MATCH(Sales_table[[#This Row],[Productindex]], Product_table[Index], 0), MATCH(Sales_table[[#Headers],[Product Name]], Product_table[#Headers], 0))</f>
        <v>Table Linens</v>
      </c>
      <c r="P17652" s="1" t="str">
        <f>INDEX(Product_table[], MATCH(Sales_table[[#This Row],[Productindex]], Product_table[Index], 0), MATCH(Sales_table[[#Headers],[Product Category]], Product_table[#Headers], 0))</f>
        <v>Decoratives</v>
      </c>
      <c r="Q17652" s="1">
        <v>6</v>
      </c>
      <c r="R17652" s="10">
        <v>154.42891198396683</v>
      </c>
      <c r="S17652" s="10">
        <v>110.30636570283346</v>
      </c>
      <c r="T17652" s="10">
        <f>SUM(Sales_table[[#This Row],[unit price]] * Sales_table[[#This Row],[Order qty]])</f>
        <v>926.57347190380096</v>
      </c>
      <c r="U17652" s="11">
        <f>SUM(Sales_table[[#This Row],[unit price]]-Sales_table[[#This Row],[unit cost]])</f>
        <v>44.122546281133367</v>
      </c>
      <c r="V17652" s="10">
        <f>SUM(Sales_table[[#This Row],[Unit Profit]]*Sales_table[[#This Row],[Order qty]])</f>
        <v>264.7352776868002</v>
      </c>
    </row>
    <row r="17653" spans="1:22" ht="14.25" customHeight="1" x14ac:dyDescent="0.25">
      <c r="A17653" s="1" t="s">
        <v>17664</v>
      </c>
      <c r="B17653" s="14">
        <v>43965</v>
      </c>
      <c r="C17653" s="14" t="str">
        <f>TEXT(Sales_table[[#This Row],[Sales Date]], "mmmm")</f>
        <v>May</v>
      </c>
      <c r="D17653" s="1" t="s">
        <v>10</v>
      </c>
      <c r="E17653" s="1">
        <v>16</v>
      </c>
      <c r="F17653" s="1" t="str">
        <f>INDEX(Sales_Team[], MATCH(Sales_table[[#This Row],[Salesteamindex]], Sales_Team[Index], 0), MATCH(Sales_table[[#Headers],[Sales Person]], Sales_Team[#Headers], 0))</f>
        <v>Anthony Berry</v>
      </c>
      <c r="G17653" s="1">
        <v>219</v>
      </c>
      <c r="H17653" s="1" t="str">
        <f>INDEX(storelocation_table[], MATCH(Sales_table[[#This Row],[Storeindex]], storelocation_table[id], 0), MATCH(Sales_table[[#Headers],[Store Name]], storelocation_table[#Headers], 0))</f>
        <v>Minneapolis</v>
      </c>
      <c r="I17653" s="1" t="str">
        <f>INDEX(Sales_Team[], MATCH(Sales_table[[#This Row],[Salesteamindex]], Sales_Team[Index], 0), MATCH(Sales_table[[#Headers],[Region]], Sales_Team[#Headers], 0))</f>
        <v>West</v>
      </c>
      <c r="J17653" s="1" t="str">
        <f>INDEX(storelocation_table[], MATCH(Sales_table[[#This Row],[Storeindex]], storelocation_table[id],0), MATCH(Sales_table[[#Headers],[State]], storelocation_table[#Headers], 0))</f>
        <v>Minnesota</v>
      </c>
      <c r="K17653" s="1">
        <f>INDEX(storelocation_table[], MATCH(Sales_table[[#This Row],[Storeindex]], storelocation_table[id], 0), MATCH(Sales_table[[#Headers],[Population]], storelocation_table[#Headers], 0))</f>
        <v>410939</v>
      </c>
      <c r="L17653" s="1"/>
      <c r="M17653" s="1">
        <f>INDEX(storelocation_table[], MATCH(Sales_table[[#This Row],[Storeindex]], storelocation_table[id], 0), MATCH(Sales_table[[#Headers],[median_income]], storelocation_table[#Headers], 0))</f>
        <v>51480</v>
      </c>
      <c r="N17653" s="1">
        <v>45</v>
      </c>
      <c r="O17653" s="1" t="str">
        <f>INDEX(Product_table[], MATCH(Sales_table[[#This Row],[Productindex]], Product_table[Index], 0), MATCH(Sales_table[[#Headers],[Product Name]], Product_table[#Headers], 0))</f>
        <v>Home Fragrances</v>
      </c>
      <c r="P17653" s="1" t="str">
        <f>INDEX(Product_table[], MATCH(Sales_table[[#This Row],[Productindex]], Product_table[Index], 0), MATCH(Sales_table[[#Headers],[Product Category]], Product_table[#Headers], 0))</f>
        <v>Decoratives</v>
      </c>
      <c r="Q17653" s="1">
        <v>7</v>
      </c>
      <c r="R17653" s="10">
        <v>442.52050924301147</v>
      </c>
      <c r="S17653" s="10">
        <v>316.08607803072249</v>
      </c>
      <c r="T17653" s="10">
        <f>SUM(Sales_table[[#This Row],[unit price]] * Sales_table[[#This Row],[Order qty]])</f>
        <v>3097.6435647010803</v>
      </c>
      <c r="U17653" s="11">
        <f>SUM(Sales_table[[#This Row],[unit price]]-Sales_table[[#This Row],[unit cost]])</f>
        <v>126.43443121228898</v>
      </c>
      <c r="V17653" s="10">
        <f>SUM(Sales_table[[#This Row],[Unit Profit]]*Sales_table[[#This Row],[Order qty]])</f>
        <v>885.04101848602295</v>
      </c>
    </row>
    <row r="17654" spans="1:22" ht="14.25" customHeight="1" x14ac:dyDescent="0.25">
      <c r="A17654" s="1" t="s">
        <v>17665</v>
      </c>
      <c r="B17654" s="14">
        <v>43908</v>
      </c>
      <c r="C17654" s="14" t="str">
        <f>TEXT(Sales_table[[#This Row],[Sales Date]], "mmmm")</f>
        <v>March</v>
      </c>
      <c r="D17654" s="1" t="s">
        <v>10</v>
      </c>
      <c r="E17654" s="1">
        <v>3</v>
      </c>
      <c r="F17654" s="1" t="str">
        <f>INDEX(Sales_Team[], MATCH(Sales_table[[#This Row],[Salesteamindex]], Sales_Team[Index], 0), MATCH(Sales_table[[#Headers],[Sales Person]], Sales_Team[#Headers], 0))</f>
        <v>Jerry Green</v>
      </c>
      <c r="G17654" s="1">
        <v>16</v>
      </c>
      <c r="H17654" s="1" t="str">
        <f>INDEX(storelocation_table[], MATCH(Sales_table[[#This Row],[Storeindex]], storelocation_table[id], 0), MATCH(Sales_table[[#Headers],[Store Name]], storelocation_table[#Headers], 0))</f>
        <v>Anaheim</v>
      </c>
      <c r="I17654" s="1" t="str">
        <f>INDEX(Sales_Team[], MATCH(Sales_table[[#This Row],[Salesteamindex]], Sales_Team[Index], 0), MATCH(Sales_table[[#Headers],[Region]], Sales_Team[#Headers], 0))</f>
        <v>West</v>
      </c>
      <c r="J17654" s="1" t="str">
        <f>INDEX(storelocation_table[], MATCH(Sales_table[[#This Row],[Storeindex]], storelocation_table[id],0), MATCH(Sales_table[[#Headers],[State]], storelocation_table[#Headers], 0))</f>
        <v>California</v>
      </c>
      <c r="K17654" s="1">
        <f>INDEX(storelocation_table[], MATCH(Sales_table[[#This Row],[Storeindex]], storelocation_table[id], 0), MATCH(Sales_table[[#Headers],[Population]], storelocation_table[#Headers], 0))</f>
        <v>350742</v>
      </c>
      <c r="L17654" s="1"/>
      <c r="M17654" s="1">
        <f>INDEX(storelocation_table[], MATCH(Sales_table[[#This Row],[Storeindex]], storelocation_table[id], 0), MATCH(Sales_table[[#Headers],[median_income]], storelocation_table[#Headers], 0))</f>
        <v>60752</v>
      </c>
      <c r="N17654" s="1">
        <v>11</v>
      </c>
      <c r="O17654" s="1" t="str">
        <f>INDEX(Product_table[], MATCH(Sales_table[[#This Row],[Productindex]], Product_table[Index], 0), MATCH(Sales_table[[#Headers],[Product Name]], Product_table[#Headers], 0))</f>
        <v>Ornaments</v>
      </c>
      <c r="P17654" s="1" t="str">
        <f>INDEX(Product_table[], MATCH(Sales_table[[#This Row],[Productindex]], Product_table[Index], 0), MATCH(Sales_table[[#Headers],[Product Category]], Product_table[#Headers], 0))</f>
        <v>Decoratives</v>
      </c>
      <c r="Q17654" s="1">
        <v>6</v>
      </c>
      <c r="R17654" s="10">
        <v>612.01689666509628</v>
      </c>
      <c r="S17654" s="10">
        <v>437.15492618935451</v>
      </c>
      <c r="T17654" s="10">
        <f>SUM(Sales_table[[#This Row],[unit price]] * Sales_table[[#This Row],[Order qty]])</f>
        <v>3672.1013799905777</v>
      </c>
      <c r="U17654" s="11">
        <f>SUM(Sales_table[[#This Row],[unit price]]-Sales_table[[#This Row],[unit cost]])</f>
        <v>174.86197047574177</v>
      </c>
      <c r="V17654" s="10">
        <f>SUM(Sales_table[[#This Row],[Unit Profit]]*Sales_table[[#This Row],[Order qty]])</f>
        <v>1049.1718228544505</v>
      </c>
    </row>
    <row r="17655" spans="1:22" ht="14.25" customHeight="1" x14ac:dyDescent="0.25">
      <c r="A17655" s="1" t="s">
        <v>17666</v>
      </c>
      <c r="B17655" s="14">
        <v>43893</v>
      </c>
      <c r="C17655" s="14" t="str">
        <f>TEXT(Sales_table[[#This Row],[Sales Date]], "mmmm")</f>
        <v>March</v>
      </c>
      <c r="D17655" s="1" t="s">
        <v>10</v>
      </c>
      <c r="E17655" s="1">
        <v>13</v>
      </c>
      <c r="F17655" s="1" t="str">
        <f>INDEX(Sales_Team[], MATCH(Sales_table[[#This Row],[Salesteamindex]], Sales_Team[Index], 0), MATCH(Sales_table[[#Headers],[Sales Person]], Sales_Team[#Headers], 0))</f>
        <v>Todd Roberts</v>
      </c>
      <c r="G17655" s="1">
        <v>306</v>
      </c>
      <c r="H17655" s="1" t="str">
        <f>INDEX(storelocation_table[], MATCH(Sales_table[[#This Row],[Storeindex]], storelocation_table[id], 0), MATCH(Sales_table[[#Headers],[Store Name]], storelocation_table[#Headers], 0))</f>
        <v>Nashville</v>
      </c>
      <c r="I17655" s="1" t="str">
        <f>INDEX(Sales_Team[], MATCH(Sales_table[[#This Row],[Salesteamindex]], Sales_Team[Index], 0), MATCH(Sales_table[[#Headers],[Region]], Sales_Team[#Headers], 0))</f>
        <v>West</v>
      </c>
      <c r="J17655" s="1" t="str">
        <f>INDEX(storelocation_table[], MATCH(Sales_table[[#This Row],[Storeindex]], storelocation_table[id],0), MATCH(Sales_table[[#Headers],[State]], storelocation_table[#Headers], 0))</f>
        <v>Tennessee</v>
      </c>
      <c r="K17655" s="1">
        <f>INDEX(storelocation_table[], MATCH(Sales_table[[#This Row],[Storeindex]], storelocation_table[id], 0), MATCH(Sales_table[[#Headers],[Population]], storelocation_table[#Headers], 0))</f>
        <v>678889</v>
      </c>
      <c r="L17655" s="1"/>
      <c r="M17655" s="1">
        <f>INDEX(storelocation_table[], MATCH(Sales_table[[#This Row],[Storeindex]], storelocation_table[id], 0), MATCH(Sales_table[[#Headers],[median_income]], storelocation_table[#Headers], 0))</f>
        <v>41759</v>
      </c>
      <c r="N17655" s="1">
        <v>34</v>
      </c>
      <c r="O17655" s="1" t="str">
        <f>INDEX(Product_table[], MATCH(Sales_table[[#This Row],[Productindex]], Product_table[Index], 0), MATCH(Sales_table[[#Headers],[Product Name]], Product_table[#Headers], 0))</f>
        <v>Bedroom Furniture</v>
      </c>
      <c r="P17655" s="1" t="str">
        <f>INDEX(Product_table[], MATCH(Sales_table[[#This Row],[Productindex]], Product_table[Index], 0), MATCH(Sales_table[[#Headers],[Product Category]], Product_table[#Headers], 0))</f>
        <v>Furniture</v>
      </c>
      <c r="Q17655" s="1">
        <v>4</v>
      </c>
      <c r="R17655" s="10">
        <v>477.90169680118561</v>
      </c>
      <c r="S17655" s="10">
        <v>341.35835485798975</v>
      </c>
      <c r="T17655" s="10">
        <f>SUM(Sales_table[[#This Row],[unit price]] * Sales_table[[#This Row],[Order qty]])</f>
        <v>1911.6067872047424</v>
      </c>
      <c r="U17655" s="11">
        <f>SUM(Sales_table[[#This Row],[unit price]]-Sales_table[[#This Row],[unit cost]])</f>
        <v>136.54334194319586</v>
      </c>
      <c r="V17655" s="10">
        <f>SUM(Sales_table[[#This Row],[Unit Profit]]*Sales_table[[#This Row],[Order qty]])</f>
        <v>546.17336777278342</v>
      </c>
    </row>
    <row r="17656" spans="1:22" ht="14.25" customHeight="1" x14ac:dyDescent="0.25">
      <c r="A17656" s="1" t="s">
        <v>17667</v>
      </c>
      <c r="B17656" s="14">
        <v>43917</v>
      </c>
      <c r="C17656" s="14" t="str">
        <f>TEXT(Sales_table[[#This Row],[Sales Date]], "mmmm")</f>
        <v>March</v>
      </c>
      <c r="D17656" s="1" t="s">
        <v>12</v>
      </c>
      <c r="E17656" s="1">
        <v>18</v>
      </c>
      <c r="F17656" s="1" t="str">
        <f>INDEX(Sales_Team[], MATCH(Sales_table[[#This Row],[Salesteamindex]], Sales_Team[Index], 0), MATCH(Sales_table[[#Headers],[Sales Person]], Sales_Team[#Headers], 0))</f>
        <v>Shawn Wallace</v>
      </c>
      <c r="G17656" s="1">
        <v>95</v>
      </c>
      <c r="H17656" s="1" t="str">
        <f>INDEX(storelocation_table[], MATCH(Sales_table[[#This Row],[Storeindex]], storelocation_table[id], 0), MATCH(Sales_table[[#Headers],[Store Name]], storelocation_table[#Headers], 0))</f>
        <v>Denver</v>
      </c>
      <c r="I17656" s="1" t="str">
        <f>INDEX(Sales_Team[], MATCH(Sales_table[[#This Row],[Salesteamindex]], Sales_Team[Index], 0), MATCH(Sales_table[[#Headers],[Region]], Sales_Team[#Headers], 0))</f>
        <v>South</v>
      </c>
      <c r="J17656" s="1" t="str">
        <f>INDEX(storelocation_table[], MATCH(Sales_table[[#This Row],[Storeindex]], storelocation_table[id],0), MATCH(Sales_table[[#Headers],[State]], storelocation_table[#Headers], 0))</f>
        <v>Colorado</v>
      </c>
      <c r="K17656" s="1">
        <f>INDEX(storelocation_table[], MATCH(Sales_table[[#This Row],[Storeindex]], storelocation_table[id], 0), MATCH(Sales_table[[#Headers],[Population]], storelocation_table[#Headers], 0))</f>
        <v>682545</v>
      </c>
      <c r="L17656" s="1"/>
      <c r="M17656" s="1">
        <f>INDEX(storelocation_table[], MATCH(Sales_table[[#This Row],[Storeindex]], storelocation_table[id], 0), MATCH(Sales_table[[#Headers],[median_income]], storelocation_table[#Headers], 0))</f>
        <v>53637</v>
      </c>
      <c r="N17656" s="1">
        <v>24</v>
      </c>
      <c r="O17656" s="1" t="str">
        <f>INDEX(Product_table[], MATCH(Sales_table[[#This Row],[Productindex]], Product_table[Index], 0), MATCH(Sales_table[[#Headers],[Product Name]], Product_table[#Headers], 0))</f>
        <v>Wall Frames</v>
      </c>
      <c r="P17656" s="1" t="str">
        <f>INDEX(Product_table[], MATCH(Sales_table[[#This Row],[Productindex]], Product_table[Index], 0), MATCH(Sales_table[[#Headers],[Product Category]], Product_table[#Headers], 0))</f>
        <v>Decoratives</v>
      </c>
      <c r="Q17656" s="1">
        <v>6</v>
      </c>
      <c r="R17656" s="10">
        <v>352.06290918588638</v>
      </c>
      <c r="S17656" s="10">
        <v>251.47350656134742</v>
      </c>
      <c r="T17656" s="10">
        <f>SUM(Sales_table[[#This Row],[unit price]] * Sales_table[[#This Row],[Order qty]])</f>
        <v>2112.3774551153183</v>
      </c>
      <c r="U17656" s="11">
        <f>SUM(Sales_table[[#This Row],[unit price]]-Sales_table[[#This Row],[unit cost]])</f>
        <v>100.58940262453896</v>
      </c>
      <c r="V17656" s="10">
        <f>SUM(Sales_table[[#This Row],[Unit Profit]]*Sales_table[[#This Row],[Order qty]])</f>
        <v>603.53641574723383</v>
      </c>
    </row>
    <row r="17657" spans="1:22" ht="14.25" customHeight="1" x14ac:dyDescent="0.25">
      <c r="A17657" s="1" t="s">
        <v>17668</v>
      </c>
      <c r="B17657" s="14">
        <v>43969</v>
      </c>
      <c r="C17657" s="14" t="str">
        <f>TEXT(Sales_table[[#This Row],[Sales Date]], "mmmm")</f>
        <v>May</v>
      </c>
      <c r="D17657" s="1" t="s">
        <v>10</v>
      </c>
      <c r="E17657" s="1">
        <v>16</v>
      </c>
      <c r="F17657" s="1" t="str">
        <f>INDEX(Sales_Team[], MATCH(Sales_table[[#This Row],[Salesteamindex]], Sales_Team[Index], 0), MATCH(Sales_table[[#Headers],[Sales Person]], Sales_Team[#Headers], 0))</f>
        <v>Anthony Berry</v>
      </c>
      <c r="G17657" s="1">
        <v>11</v>
      </c>
      <c r="H17657" s="1" t="str">
        <f>INDEX(storelocation_table[], MATCH(Sales_table[[#This Row],[Storeindex]], storelocation_table[id], 0), MATCH(Sales_table[[#Headers],[Store Name]], storelocation_table[#Headers], 0))</f>
        <v>Phoenix</v>
      </c>
      <c r="I17657" s="1" t="str">
        <f>INDEX(Sales_Team[], MATCH(Sales_table[[#This Row],[Salesteamindex]], Sales_Team[Index], 0), MATCH(Sales_table[[#Headers],[Region]], Sales_Team[#Headers], 0))</f>
        <v>West</v>
      </c>
      <c r="J17657" s="1" t="str">
        <f>INDEX(storelocation_table[], MATCH(Sales_table[[#This Row],[Storeindex]], storelocation_table[id],0), MATCH(Sales_table[[#Headers],[State]], storelocation_table[#Headers], 0))</f>
        <v>Arizona</v>
      </c>
      <c r="K17657" s="1">
        <f>INDEX(storelocation_table[], MATCH(Sales_table[[#This Row],[Storeindex]], storelocation_table[id], 0), MATCH(Sales_table[[#Headers],[Population]], storelocation_table[#Headers], 0))</f>
        <v>1563025</v>
      </c>
      <c r="L17657" s="1"/>
      <c r="M17657" s="1">
        <f>INDEX(storelocation_table[], MATCH(Sales_table[[#This Row],[Storeindex]], storelocation_table[id], 0), MATCH(Sales_table[[#Headers],[median_income]], storelocation_table[#Headers], 0))</f>
        <v>47326</v>
      </c>
      <c r="N17657" s="1">
        <v>37</v>
      </c>
      <c r="O17657" s="1" t="str">
        <f>INDEX(Product_table[], MATCH(Sales_table[[#This Row],[Productindex]], Product_table[Index], 0), MATCH(Sales_table[[#Headers],[Product Name]], Product_table[#Headers], 0))</f>
        <v>Platters</v>
      </c>
      <c r="P17657" s="1" t="str">
        <f>INDEX(Product_table[], MATCH(Sales_table[[#This Row],[Productindex]], Product_table[Index], 0), MATCH(Sales_table[[#Headers],[Product Category]], Product_table[#Headers], 0))</f>
        <v>Kitchenery</v>
      </c>
      <c r="Q17657" s="1">
        <v>4</v>
      </c>
      <c r="R17657" s="10">
        <v>529.31993365287781</v>
      </c>
      <c r="S17657" s="10">
        <v>378.08566689491272</v>
      </c>
      <c r="T17657" s="10">
        <f>SUM(Sales_table[[#This Row],[unit price]] * Sales_table[[#This Row],[Order qty]])</f>
        <v>2117.2797346115112</v>
      </c>
      <c r="U17657" s="11">
        <f>SUM(Sales_table[[#This Row],[unit price]]-Sales_table[[#This Row],[unit cost]])</f>
        <v>151.23426675796509</v>
      </c>
      <c r="V17657" s="10">
        <f>SUM(Sales_table[[#This Row],[Unit Profit]]*Sales_table[[#This Row],[Order qty]])</f>
        <v>604.93706703186035</v>
      </c>
    </row>
    <row r="17658" spans="1:22" ht="14.25" customHeight="1" x14ac:dyDescent="0.25">
      <c r="A17658" s="1" t="s">
        <v>17669</v>
      </c>
      <c r="B17658" s="14">
        <v>43854</v>
      </c>
      <c r="C17658" s="14" t="str">
        <f>TEXT(Sales_table[[#This Row],[Sales Date]], "mmmm")</f>
        <v>January</v>
      </c>
      <c r="D17658" s="1" t="s">
        <v>18</v>
      </c>
      <c r="E17658" s="1">
        <v>7</v>
      </c>
      <c r="F17658" s="1" t="str">
        <f>INDEX(Sales_Team[], MATCH(Sales_table[[#This Row],[Salesteamindex]], Sales_Team[Index], 0), MATCH(Sales_table[[#Headers],[Sales Person]], Sales_Team[#Headers], 0))</f>
        <v>Shawn Cook</v>
      </c>
      <c r="G17658" s="1">
        <v>100</v>
      </c>
      <c r="H17658" s="1" t="str">
        <f>INDEX(storelocation_table[], MATCH(Sales_table[[#This Row],[Storeindex]], storelocation_table[id], 0), MATCH(Sales_table[[#Headers],[Store Name]], storelocation_table[#Headers], 0))</f>
        <v>Pueblo</v>
      </c>
      <c r="I17658" s="1" t="str">
        <f>INDEX(Sales_Team[], MATCH(Sales_table[[#This Row],[Salesteamindex]], Sales_Team[Index], 0), MATCH(Sales_table[[#Headers],[Region]], Sales_Team[#Headers], 0))</f>
        <v>Midwest</v>
      </c>
      <c r="J17658" s="1" t="str">
        <f>INDEX(storelocation_table[], MATCH(Sales_table[[#This Row],[Storeindex]], storelocation_table[id],0), MATCH(Sales_table[[#Headers],[State]], storelocation_table[#Headers], 0))</f>
        <v>Colorado</v>
      </c>
      <c r="K17658" s="1">
        <f>INDEX(storelocation_table[], MATCH(Sales_table[[#This Row],[Storeindex]], storelocation_table[id], 0), MATCH(Sales_table[[#Headers],[Population]], storelocation_table[#Headers], 0))</f>
        <v>109412</v>
      </c>
      <c r="L17658" s="1"/>
      <c r="M17658" s="1">
        <f>INDEX(storelocation_table[], MATCH(Sales_table[[#This Row],[Storeindex]], storelocation_table[id], 0), MATCH(Sales_table[[#Headers],[median_income]], storelocation_table[#Headers], 0))</f>
        <v>34550</v>
      </c>
      <c r="N17658" s="1">
        <v>29</v>
      </c>
      <c r="O17658" s="1" t="str">
        <f>INDEX(Product_table[], MATCH(Sales_table[[#This Row],[Productindex]], Product_table[Index], 0), MATCH(Sales_table[[#Headers],[Product Name]], Product_table[#Headers], 0))</f>
        <v>Pendants</v>
      </c>
      <c r="P17658" s="1" t="str">
        <f>INDEX(Product_table[], MATCH(Sales_table[[#This Row],[Productindex]], Product_table[Index], 0), MATCH(Sales_table[[#Headers],[Product Category]], Product_table[#Headers], 0))</f>
        <v>Collections</v>
      </c>
      <c r="Q17658" s="1">
        <v>7</v>
      </c>
      <c r="R17658" s="10">
        <v>441.76437538862228</v>
      </c>
      <c r="S17658" s="10">
        <v>315.54598242044449</v>
      </c>
      <c r="T17658" s="10">
        <f>SUM(Sales_table[[#This Row],[unit price]] * Sales_table[[#This Row],[Order qty]])</f>
        <v>3092.350627720356</v>
      </c>
      <c r="U17658" s="11">
        <f>SUM(Sales_table[[#This Row],[unit price]]-Sales_table[[#This Row],[unit cost]])</f>
        <v>126.2183929681778</v>
      </c>
      <c r="V17658" s="10">
        <f>SUM(Sales_table[[#This Row],[Unit Profit]]*Sales_table[[#This Row],[Order qty]])</f>
        <v>883.52875077724457</v>
      </c>
    </row>
    <row r="17659" spans="1:22" ht="14.25" customHeight="1" x14ac:dyDescent="0.25">
      <c r="A17659" s="1" t="s">
        <v>17670</v>
      </c>
      <c r="B17659" s="14">
        <v>43921</v>
      </c>
      <c r="C17659" s="14" t="str">
        <f>TEXT(Sales_table[[#This Row],[Sales Date]], "mmmm")</f>
        <v>March</v>
      </c>
      <c r="D17659" s="1" t="s">
        <v>12</v>
      </c>
      <c r="E17659" s="1">
        <v>25</v>
      </c>
      <c r="F17659" s="1" t="str">
        <f>INDEX(Sales_Team[], MATCH(Sales_table[[#This Row],[Salesteamindex]], Sales_Team[Index], 0), MATCH(Sales_table[[#Headers],[Sales Person]], Sales_Team[#Headers], 0))</f>
        <v>Patrick Graham</v>
      </c>
      <c r="G17659" s="1">
        <v>304</v>
      </c>
      <c r="H17659" s="1" t="str">
        <f>INDEX(storelocation_table[], MATCH(Sales_table[[#This Row],[Storeindex]], storelocation_table[id], 0), MATCH(Sales_table[[#Headers],[Store Name]], storelocation_table[#Headers], 0))</f>
        <v>Memphis</v>
      </c>
      <c r="I17659" s="1" t="str">
        <f>INDEX(Sales_Team[], MATCH(Sales_table[[#This Row],[Salesteamindex]], Sales_Team[Index], 0), MATCH(Sales_table[[#Headers],[Region]], Sales_Team[#Headers], 0))</f>
        <v>South</v>
      </c>
      <c r="J17659" s="1" t="str">
        <f>INDEX(storelocation_table[], MATCH(Sales_table[[#This Row],[Storeindex]], storelocation_table[id],0), MATCH(Sales_table[[#Headers],[State]], storelocation_table[#Headers], 0))</f>
        <v>Tennessee</v>
      </c>
      <c r="K17659" s="1">
        <f>INDEX(storelocation_table[], MATCH(Sales_table[[#This Row],[Storeindex]], storelocation_table[id], 0), MATCH(Sales_table[[#Headers],[Population]], storelocation_table[#Headers], 0))</f>
        <v>655770</v>
      </c>
      <c r="L17659" s="1"/>
      <c r="M17659" s="1">
        <f>INDEX(storelocation_table[], MATCH(Sales_table[[#This Row],[Storeindex]], storelocation_table[id], 0), MATCH(Sales_table[[#Headers],[median_income]], storelocation_table[#Headers], 0))</f>
        <v>36445</v>
      </c>
      <c r="N17659" s="1">
        <v>47</v>
      </c>
      <c r="O17659" s="1" t="str">
        <f>INDEX(Product_table[], MATCH(Sales_table[[#This Row],[Productindex]], Product_table[Index], 0), MATCH(Sales_table[[#Headers],[Product Name]], Product_table[#Headers], 0))</f>
        <v>Audio</v>
      </c>
      <c r="P17659" s="1" t="str">
        <f>INDEX(Product_table[], MATCH(Sales_table[[#This Row],[Productindex]], Product_table[Index], 0), MATCH(Sales_table[[#Headers],[Product Category]], Product_table[#Headers], 0))</f>
        <v>Electronics</v>
      </c>
      <c r="Q17659" s="1">
        <v>3</v>
      </c>
      <c r="R17659" s="10">
        <v>342.4720047712326</v>
      </c>
      <c r="S17659" s="10">
        <v>244.62286055088046</v>
      </c>
      <c r="T17659" s="10">
        <f>SUM(Sales_table[[#This Row],[unit price]] * Sales_table[[#This Row],[Order qty]])</f>
        <v>1027.4160143136978</v>
      </c>
      <c r="U17659" s="11">
        <f>SUM(Sales_table[[#This Row],[unit price]]-Sales_table[[#This Row],[unit cost]])</f>
        <v>97.849144220352144</v>
      </c>
      <c r="V17659" s="10">
        <f>SUM(Sales_table[[#This Row],[Unit Profit]]*Sales_table[[#This Row],[Order qty]])</f>
        <v>293.5474326610564</v>
      </c>
    </row>
    <row r="17660" spans="1:22" ht="14.25" customHeight="1" x14ac:dyDescent="0.25">
      <c r="A17660" s="1" t="s">
        <v>17671</v>
      </c>
      <c r="B17660" s="14">
        <v>43972</v>
      </c>
      <c r="C17660" s="14" t="str">
        <f>TEXT(Sales_table[[#This Row],[Sales Date]], "mmmm")</f>
        <v>May</v>
      </c>
      <c r="D17660" s="1" t="s">
        <v>14</v>
      </c>
      <c r="E17660" s="1">
        <v>22</v>
      </c>
      <c r="F17660" s="1" t="str">
        <f>INDEX(Sales_Team[], MATCH(Sales_table[[#This Row],[Salesteamindex]], Sales_Team[Index], 0), MATCH(Sales_table[[#Headers],[Sales Person]], Sales_Team[#Headers], 0))</f>
        <v>Joe Price</v>
      </c>
      <c r="G17660" s="1">
        <v>179</v>
      </c>
      <c r="H17660" s="1" t="str">
        <f>INDEX(storelocation_table[], MATCH(Sales_table[[#This Row],[Storeindex]], storelocation_table[id], 0), MATCH(Sales_table[[#Headers],[Store Name]], storelocation_table[#Headers], 0))</f>
        <v>Worth (Township)</v>
      </c>
      <c r="I17660" s="1" t="str">
        <f>INDEX(Sales_Team[], MATCH(Sales_table[[#This Row],[Salesteamindex]], Sales_Team[Index], 0), MATCH(Sales_table[[#Headers],[Region]], Sales_Team[#Headers], 0))</f>
        <v>Northeast</v>
      </c>
      <c r="J17660" s="1" t="str">
        <f>INDEX(storelocation_table[], MATCH(Sales_table[[#This Row],[Storeindex]], storelocation_table[id],0), MATCH(Sales_table[[#Headers],[State]], storelocation_table[#Headers], 0))</f>
        <v>Illinois</v>
      </c>
      <c r="K17660" s="1">
        <f>INDEX(storelocation_table[], MATCH(Sales_table[[#This Row],[Storeindex]], storelocation_table[id], 0), MATCH(Sales_table[[#Headers],[Population]], storelocation_table[#Headers], 0))</f>
        <v>152861</v>
      </c>
      <c r="L17660" s="1"/>
      <c r="M17660" s="1">
        <f>INDEX(storelocation_table[], MATCH(Sales_table[[#This Row],[Storeindex]], storelocation_table[id], 0), MATCH(Sales_table[[#Headers],[median_income]], storelocation_table[#Headers], 0))</f>
        <v>54124</v>
      </c>
      <c r="N17660" s="1">
        <v>25</v>
      </c>
      <c r="O17660" s="1" t="str">
        <f>INDEX(Product_table[], MATCH(Sales_table[[#This Row],[Productindex]], Product_table[Index], 0), MATCH(Sales_table[[#Headers],[Product Name]], Product_table[#Headers], 0))</f>
        <v>TV and video</v>
      </c>
      <c r="P17660" s="1" t="str">
        <f>INDEX(Product_table[], MATCH(Sales_table[[#This Row],[Productindex]], Product_table[Index], 0), MATCH(Sales_table[[#Headers],[Product Category]], Product_table[#Headers], 0))</f>
        <v>Electronics</v>
      </c>
      <c r="Q17660" s="1">
        <v>6</v>
      </c>
      <c r="R17660" s="10">
        <v>317.16375285387039</v>
      </c>
      <c r="S17660" s="10">
        <v>226.54553775276457</v>
      </c>
      <c r="T17660" s="10">
        <f>SUM(Sales_table[[#This Row],[unit price]] * Sales_table[[#This Row],[Order qty]])</f>
        <v>1902.9825171232224</v>
      </c>
      <c r="U17660" s="11">
        <f>SUM(Sales_table[[#This Row],[unit price]]-Sales_table[[#This Row],[unit cost]])</f>
        <v>90.618215101105818</v>
      </c>
      <c r="V17660" s="10">
        <f>SUM(Sales_table[[#This Row],[Unit Profit]]*Sales_table[[#This Row],[Order qty]])</f>
        <v>543.70929060663491</v>
      </c>
    </row>
    <row r="17661" spans="1:22" ht="14.25" customHeight="1" x14ac:dyDescent="0.25">
      <c r="A17661" s="1" t="s">
        <v>17672</v>
      </c>
      <c r="B17661" s="14">
        <v>43888</v>
      </c>
      <c r="C17661" s="14" t="str">
        <f>TEXT(Sales_table[[#This Row],[Sales Date]], "mmmm")</f>
        <v>February</v>
      </c>
      <c r="D17661" s="1" t="s">
        <v>14</v>
      </c>
      <c r="E17661" s="1">
        <v>17</v>
      </c>
      <c r="F17661" s="1" t="str">
        <f>INDEX(Sales_Team[], MATCH(Sales_table[[#This Row],[Salesteamindex]], Sales_Team[Index], 0), MATCH(Sales_table[[#Headers],[Sales Person]], Sales_Team[#Headers], 0))</f>
        <v>Frank Brown</v>
      </c>
      <c r="G17661" s="1">
        <v>350</v>
      </c>
      <c r="H17661" s="1" t="str">
        <f>INDEX(storelocation_table[], MATCH(Sales_table[[#This Row],[Storeindex]], storelocation_table[id], 0), MATCH(Sales_table[[#Headers],[Store Name]], storelocation_table[#Headers], 0))</f>
        <v>Arlington</v>
      </c>
      <c r="I17661" s="1" t="str">
        <f>INDEX(Sales_Team[], MATCH(Sales_table[[#This Row],[Salesteamindex]], Sales_Team[Index], 0), MATCH(Sales_table[[#Headers],[Region]], Sales_Team[#Headers], 0))</f>
        <v>Northeast</v>
      </c>
      <c r="J17661" s="1" t="str">
        <f>INDEX(storelocation_table[], MATCH(Sales_table[[#This Row],[Storeindex]], storelocation_table[id],0), MATCH(Sales_table[[#Headers],[State]], storelocation_table[#Headers], 0))</f>
        <v>Virginia</v>
      </c>
      <c r="K17661" s="1">
        <f>INDEX(storelocation_table[], MATCH(Sales_table[[#This Row],[Storeindex]], storelocation_table[id], 0), MATCH(Sales_table[[#Headers],[Population]], storelocation_table[#Headers], 0))</f>
        <v>220173</v>
      </c>
      <c r="L17661" s="1"/>
      <c r="M17661" s="1">
        <f>INDEX(storelocation_table[], MATCH(Sales_table[[#This Row],[Storeindex]], storelocation_table[id], 0), MATCH(Sales_table[[#Headers],[median_income]], storelocation_table[#Headers], 0))</f>
        <v>105763</v>
      </c>
      <c r="N17661" s="1">
        <v>18</v>
      </c>
      <c r="O17661" s="1" t="str">
        <f>INDEX(Product_table[], MATCH(Sales_table[[#This Row],[Productindex]], Product_table[Index], 0), MATCH(Sales_table[[#Headers],[Product Name]], Product_table[#Headers], 0))</f>
        <v>Basketball</v>
      </c>
      <c r="P17661" s="1" t="str">
        <f>INDEX(Product_table[], MATCH(Sales_table[[#This Row],[Productindex]], Product_table[Index], 0), MATCH(Sales_table[[#Headers],[Product Category]], Product_table[#Headers], 0))</f>
        <v>Sports</v>
      </c>
      <c r="Q17661" s="1">
        <v>10</v>
      </c>
      <c r="R17661" s="10">
        <v>579.83209991455078</v>
      </c>
      <c r="S17661" s="10">
        <v>414.16578565325057</v>
      </c>
      <c r="T17661" s="10">
        <f>SUM(Sales_table[[#This Row],[unit price]] * Sales_table[[#This Row],[Order qty]])</f>
        <v>5798.3209991455078</v>
      </c>
      <c r="U17661" s="11">
        <f>SUM(Sales_table[[#This Row],[unit price]]-Sales_table[[#This Row],[unit cost]])</f>
        <v>165.66631426130022</v>
      </c>
      <c r="V17661" s="10">
        <f>SUM(Sales_table[[#This Row],[Unit Profit]]*Sales_table[[#This Row],[Order qty]])</f>
        <v>1656.663142613002</v>
      </c>
    </row>
    <row r="17662" spans="1:22" ht="14.25" customHeight="1" x14ac:dyDescent="0.25">
      <c r="A17662" s="1" t="s">
        <v>17673</v>
      </c>
      <c r="B17662" s="14">
        <v>43885</v>
      </c>
      <c r="C17662" s="14" t="str">
        <f>TEXT(Sales_table[[#This Row],[Sales Date]], "mmmm")</f>
        <v>February</v>
      </c>
      <c r="D17662" s="1" t="s">
        <v>10</v>
      </c>
      <c r="E17662" s="1">
        <v>16</v>
      </c>
      <c r="F17662" s="1" t="str">
        <f>INDEX(Sales_Team[], MATCH(Sales_table[[#This Row],[Salesteamindex]], Sales_Team[Index], 0), MATCH(Sales_table[[#Headers],[Sales Person]], Sales_Team[#Headers], 0))</f>
        <v>Anthony Berry</v>
      </c>
      <c r="G17662" s="1">
        <v>335</v>
      </c>
      <c r="H17662" s="1" t="str">
        <f>INDEX(storelocation_table[], MATCH(Sales_table[[#This Row],[Storeindex]], storelocation_table[id], 0), MATCH(Sales_table[[#Headers],[Store Name]], storelocation_table[#Headers], 0))</f>
        <v>Pearland</v>
      </c>
      <c r="I17662" s="1" t="str">
        <f>INDEX(Sales_Team[], MATCH(Sales_table[[#This Row],[Salesteamindex]], Sales_Team[Index], 0), MATCH(Sales_table[[#Headers],[Region]], Sales_Team[#Headers], 0))</f>
        <v>West</v>
      </c>
      <c r="J17662" s="1" t="str">
        <f>INDEX(storelocation_table[], MATCH(Sales_table[[#This Row],[Storeindex]], storelocation_table[id],0), MATCH(Sales_table[[#Headers],[State]], storelocation_table[#Headers], 0))</f>
        <v>Texas</v>
      </c>
      <c r="K17662" s="1">
        <f>INDEX(storelocation_table[], MATCH(Sales_table[[#This Row],[Storeindex]], storelocation_table[id], 0), MATCH(Sales_table[[#Headers],[Population]], storelocation_table[#Headers], 0))</f>
        <v>108821</v>
      </c>
      <c r="L17662" s="1"/>
      <c r="M17662" s="1">
        <f>INDEX(storelocation_table[], MATCH(Sales_table[[#This Row],[Storeindex]], storelocation_table[id], 0), MATCH(Sales_table[[#Headers],[median_income]], storelocation_table[#Headers], 0))</f>
        <v>95972</v>
      </c>
      <c r="N17662" s="1">
        <v>9</v>
      </c>
      <c r="O17662" s="1" t="str">
        <f>INDEX(Product_table[], MATCH(Sales_table[[#This Row],[Productindex]], Product_table[Index], 0), MATCH(Sales_table[[#Headers],[Product Name]], Product_table[#Headers], 0))</f>
        <v>Baseball</v>
      </c>
      <c r="P17662" s="1" t="str">
        <f>INDEX(Product_table[], MATCH(Sales_table[[#This Row],[Productindex]], Product_table[Index], 0), MATCH(Sales_table[[#Headers],[Product Category]], Product_table[#Headers], 0))</f>
        <v>Sports</v>
      </c>
      <c r="Q17662" s="1">
        <v>4</v>
      </c>
      <c r="R17662" s="10">
        <v>578.03378480672836</v>
      </c>
      <c r="S17662" s="10">
        <v>412.88127486194884</v>
      </c>
      <c r="T17662" s="10">
        <f>SUM(Sales_table[[#This Row],[unit price]] * Sales_table[[#This Row],[Order qty]])</f>
        <v>2312.1351392269135</v>
      </c>
      <c r="U17662" s="11">
        <f>SUM(Sales_table[[#This Row],[unit price]]-Sales_table[[#This Row],[unit cost]])</f>
        <v>165.15250994477952</v>
      </c>
      <c r="V17662" s="10">
        <f>SUM(Sales_table[[#This Row],[Unit Profit]]*Sales_table[[#This Row],[Order qty]])</f>
        <v>660.6100397791181</v>
      </c>
    </row>
    <row r="17663" spans="1:22" ht="14.25" customHeight="1" x14ac:dyDescent="0.25">
      <c r="A17663" s="1" t="s">
        <v>17674</v>
      </c>
      <c r="B17663" s="14">
        <v>43894</v>
      </c>
      <c r="C17663" s="14" t="str">
        <f>TEXT(Sales_table[[#This Row],[Sales Date]], "mmmm")</f>
        <v>March</v>
      </c>
      <c r="D17663" s="1" t="s">
        <v>14</v>
      </c>
      <c r="E17663" s="1">
        <v>17</v>
      </c>
      <c r="F17663" s="1" t="str">
        <f>INDEX(Sales_Team[], MATCH(Sales_table[[#This Row],[Salesteamindex]], Sales_Team[Index], 0), MATCH(Sales_table[[#Headers],[Sales Person]], Sales_Team[#Headers], 0))</f>
        <v>Frank Brown</v>
      </c>
      <c r="G17663" s="1">
        <v>330</v>
      </c>
      <c r="H17663" s="1" t="str">
        <f>INDEX(storelocation_table[], MATCH(Sales_table[[#This Row],[Storeindex]], storelocation_table[id], 0), MATCH(Sales_table[[#Headers],[Store Name]], storelocation_table[#Headers], 0))</f>
        <v>McKinney</v>
      </c>
      <c r="I17663" s="1" t="str">
        <f>INDEX(Sales_Team[], MATCH(Sales_table[[#This Row],[Salesteamindex]], Sales_Team[Index], 0), MATCH(Sales_table[[#Headers],[Region]], Sales_Team[#Headers], 0))</f>
        <v>Northeast</v>
      </c>
      <c r="J17663" s="1" t="str">
        <f>INDEX(storelocation_table[], MATCH(Sales_table[[#This Row],[Storeindex]], storelocation_table[id],0), MATCH(Sales_table[[#Headers],[State]], storelocation_table[#Headers], 0))</f>
        <v>Texas</v>
      </c>
      <c r="K17663" s="1">
        <f>INDEX(storelocation_table[], MATCH(Sales_table[[#This Row],[Storeindex]], storelocation_table[id], 0), MATCH(Sales_table[[#Headers],[Population]], storelocation_table[#Headers], 0))</f>
        <v>162898</v>
      </c>
      <c r="L17663" s="1"/>
      <c r="M17663" s="1">
        <f>INDEX(storelocation_table[], MATCH(Sales_table[[#This Row],[Storeindex]], storelocation_table[id], 0), MATCH(Sales_table[[#Headers],[median_income]], storelocation_table[#Headers], 0))</f>
        <v>81459</v>
      </c>
      <c r="N17663" s="1">
        <v>25</v>
      </c>
      <c r="O17663" s="1" t="str">
        <f>INDEX(Product_table[], MATCH(Sales_table[[#This Row],[Productindex]], Product_table[Index], 0), MATCH(Sales_table[[#Headers],[Product Name]], Product_table[#Headers], 0))</f>
        <v>TV and video</v>
      </c>
      <c r="P17663" s="1" t="str">
        <f>INDEX(Product_table[], MATCH(Sales_table[[#This Row],[Productindex]], Product_table[Index], 0), MATCH(Sales_table[[#Headers],[Product Category]], Product_table[#Headers], 0))</f>
        <v>Electronics</v>
      </c>
      <c r="Q17663" s="1">
        <v>8</v>
      </c>
      <c r="R17663" s="10">
        <v>197.49605190753937</v>
      </c>
      <c r="S17663" s="10">
        <v>141.06860850538527</v>
      </c>
      <c r="T17663" s="10">
        <f>SUM(Sales_table[[#This Row],[unit price]] * Sales_table[[#This Row],[Order qty]])</f>
        <v>1579.9684152603149</v>
      </c>
      <c r="U17663" s="11">
        <f>SUM(Sales_table[[#This Row],[unit price]]-Sales_table[[#This Row],[unit cost]])</f>
        <v>56.427443402154097</v>
      </c>
      <c r="V17663" s="10">
        <f>SUM(Sales_table[[#This Row],[Unit Profit]]*Sales_table[[#This Row],[Order qty]])</f>
        <v>451.41954721723278</v>
      </c>
    </row>
    <row r="17664" spans="1:22" ht="14.25" customHeight="1" x14ac:dyDescent="0.25">
      <c r="A17664" s="1" t="s">
        <v>17675</v>
      </c>
      <c r="B17664" s="14">
        <v>43893</v>
      </c>
      <c r="C17664" s="14" t="str">
        <f>TEXT(Sales_table[[#This Row],[Sales Date]], "mmmm")</f>
        <v>March</v>
      </c>
      <c r="D17664" s="1" t="s">
        <v>18</v>
      </c>
      <c r="E17664" s="1">
        <v>26</v>
      </c>
      <c r="F17664" s="1" t="str">
        <f>INDEX(Sales_Team[], MATCH(Sales_table[[#This Row],[Salesteamindex]], Sales_Team[Index], 0), MATCH(Sales_table[[#Headers],[Sales Person]], Sales_Team[#Headers], 0))</f>
        <v>Donald Reynolds</v>
      </c>
      <c r="G17664" s="1">
        <v>200</v>
      </c>
      <c r="H17664" s="1" t="str">
        <f>INDEX(storelocation_table[], MATCH(Sales_table[[#This Row],[Storeindex]], storelocation_table[id], 0), MATCH(Sales_table[[#Headers],[Store Name]], storelocation_table[#Headers], 0))</f>
        <v>Louisville</v>
      </c>
      <c r="I17664" s="1" t="str">
        <f>INDEX(Sales_Team[], MATCH(Sales_table[[#This Row],[Salesteamindex]], Sales_Team[Index], 0), MATCH(Sales_table[[#Headers],[Region]], Sales_Team[#Headers], 0))</f>
        <v>South</v>
      </c>
      <c r="J17664" s="1" t="str">
        <f>INDEX(storelocation_table[], MATCH(Sales_table[[#This Row],[Storeindex]], storelocation_table[id],0), MATCH(Sales_table[[#Headers],[State]], storelocation_table[#Headers], 0))</f>
        <v>Kentucky</v>
      </c>
      <c r="K17664" s="1">
        <f>INDEX(storelocation_table[], MATCH(Sales_table[[#This Row],[Storeindex]], storelocation_table[id], 0), MATCH(Sales_table[[#Headers],[Population]], storelocation_table[#Headers], 0))</f>
        <v>760026</v>
      </c>
      <c r="L17664" s="1"/>
      <c r="M17664" s="1">
        <f>INDEX(storelocation_table[], MATCH(Sales_table[[#This Row],[Storeindex]], storelocation_table[id], 0), MATCH(Sales_table[[#Headers],[median_income]], storelocation_table[#Headers], 0))</f>
        <v>0</v>
      </c>
      <c r="N17664" s="1">
        <v>15</v>
      </c>
      <c r="O17664" s="1" t="str">
        <f>INDEX(Product_table[], MATCH(Sales_table[[#This Row],[Productindex]], Product_table[Index], 0), MATCH(Sales_table[[#Headers],[Product Name]], Product_table[#Headers], 0))</f>
        <v>Outdoor Furniture</v>
      </c>
      <c r="P17664" s="1" t="str">
        <f>INDEX(Product_table[], MATCH(Sales_table[[#This Row],[Productindex]], Product_table[Index], 0), MATCH(Sales_table[[#Headers],[Product Category]], Product_table[#Headers], 0))</f>
        <v>Furniture</v>
      </c>
      <c r="Q17664" s="1">
        <v>5</v>
      </c>
      <c r="R17664" s="10">
        <v>586.8447852730751</v>
      </c>
      <c r="S17664" s="10">
        <v>419.17484662362511</v>
      </c>
      <c r="T17664" s="10">
        <f>SUM(Sales_table[[#This Row],[unit price]] * Sales_table[[#This Row],[Order qty]])</f>
        <v>2934.2239263653755</v>
      </c>
      <c r="U17664" s="11">
        <f>SUM(Sales_table[[#This Row],[unit price]]-Sales_table[[#This Row],[unit cost]])</f>
        <v>167.66993864944999</v>
      </c>
      <c r="V17664" s="10">
        <f>SUM(Sales_table[[#This Row],[Unit Profit]]*Sales_table[[#This Row],[Order qty]])</f>
        <v>838.34969324724989</v>
      </c>
    </row>
    <row r="17665" spans="1:22" ht="14.25" customHeight="1" x14ac:dyDescent="0.25">
      <c r="A17665" s="1" t="s">
        <v>17676</v>
      </c>
      <c r="B17665" s="14">
        <v>43881</v>
      </c>
      <c r="C17665" s="14" t="str">
        <f>TEXT(Sales_table[[#This Row],[Sales Date]], "mmmm")</f>
        <v>February</v>
      </c>
      <c r="D17665" s="1" t="s">
        <v>14</v>
      </c>
      <c r="E17665" s="1">
        <v>6</v>
      </c>
      <c r="F17665" s="1" t="str">
        <f>INDEX(Sales_Team[], MATCH(Sales_table[[#This Row],[Salesteamindex]], Sales_Team[Index], 0), MATCH(Sales_table[[#Headers],[Sales Person]], Sales_Team[#Headers], 0))</f>
        <v>Joshua Bennett</v>
      </c>
      <c r="G17665" s="1">
        <v>89</v>
      </c>
      <c r="H17665" s="1" t="str">
        <f>INDEX(storelocation_table[], MATCH(Sales_table[[#This Row],[Storeindex]], storelocation_table[id], 0), MATCH(Sales_table[[#Headers],[Store Name]], storelocation_table[#Headers], 0))</f>
        <v>West Covina</v>
      </c>
      <c r="I17665" s="1" t="str">
        <f>INDEX(Sales_Team[], MATCH(Sales_table[[#This Row],[Salesteamindex]], Sales_Team[Index], 0), MATCH(Sales_table[[#Headers],[Region]], Sales_Team[#Headers], 0))</f>
        <v>Northeast</v>
      </c>
      <c r="J17665" s="1" t="str">
        <f>INDEX(storelocation_table[], MATCH(Sales_table[[#This Row],[Storeindex]], storelocation_table[id],0), MATCH(Sales_table[[#Headers],[State]], storelocation_table[#Headers], 0))</f>
        <v>California</v>
      </c>
      <c r="K17665" s="1">
        <f>INDEX(storelocation_table[], MATCH(Sales_table[[#This Row],[Storeindex]], storelocation_table[id], 0), MATCH(Sales_table[[#Headers],[Population]], storelocation_table[#Headers], 0))</f>
        <v>108484</v>
      </c>
      <c r="L17665" s="1"/>
      <c r="M17665" s="1">
        <f>INDEX(storelocation_table[], MATCH(Sales_table[[#This Row],[Storeindex]], storelocation_table[id], 0), MATCH(Sales_table[[#Headers],[median_income]], storelocation_table[#Headers], 0))</f>
        <v>69189</v>
      </c>
      <c r="N17665" s="1">
        <v>46</v>
      </c>
      <c r="O17665" s="1" t="str">
        <f>INDEX(Product_table[], MATCH(Sales_table[[#This Row],[Productindex]], Product_table[Index], 0), MATCH(Sales_table[[#Headers],[Product Name]], Product_table[#Headers], 0))</f>
        <v>Sculptures</v>
      </c>
      <c r="P17665" s="1" t="str">
        <f>INDEX(Product_table[], MATCH(Sales_table[[#This Row],[Productindex]], Product_table[Index], 0), MATCH(Sales_table[[#Headers],[Product Category]], Product_table[#Headers], 0))</f>
        <v>Decoratives</v>
      </c>
      <c r="Q17665" s="1">
        <v>10</v>
      </c>
      <c r="R17665" s="10">
        <v>391.77948117256165</v>
      </c>
      <c r="S17665" s="10">
        <v>279.84248655182978</v>
      </c>
      <c r="T17665" s="10">
        <f>SUM(Sales_table[[#This Row],[unit price]] * Sales_table[[#This Row],[Order qty]])</f>
        <v>3917.7948117256165</v>
      </c>
      <c r="U17665" s="11">
        <f>SUM(Sales_table[[#This Row],[unit price]]-Sales_table[[#This Row],[unit cost]])</f>
        <v>111.93699462073187</v>
      </c>
      <c r="V17665" s="10">
        <f>SUM(Sales_table[[#This Row],[Unit Profit]]*Sales_table[[#This Row],[Order qty]])</f>
        <v>1119.3699462073187</v>
      </c>
    </row>
    <row r="17666" spans="1:22" ht="14.25" customHeight="1" x14ac:dyDescent="0.25">
      <c r="A17666" s="1" t="s">
        <v>17677</v>
      </c>
      <c r="B17666" s="14">
        <v>43915</v>
      </c>
      <c r="C17666" s="14" t="str">
        <f>TEXT(Sales_table[[#This Row],[Sales Date]], "mmmm")</f>
        <v>March</v>
      </c>
      <c r="D17666" s="1" t="s">
        <v>14</v>
      </c>
      <c r="E17666" s="1">
        <v>10</v>
      </c>
      <c r="F17666" s="1" t="str">
        <f>INDEX(Sales_Team[], MATCH(Sales_table[[#This Row],[Salesteamindex]], Sales_Team[Index], 0), MATCH(Sales_table[[#Headers],[Sales Person]], Sales_Team[#Headers], 0))</f>
        <v>Jonathan Hawkins</v>
      </c>
      <c r="G17666" s="1">
        <v>339</v>
      </c>
      <c r="H17666" s="1" t="str">
        <f>INDEX(storelocation_table[], MATCH(Sales_table[[#This Row],[Storeindex]], storelocation_table[id], 0), MATCH(Sales_table[[#Headers],[Store Name]], storelocation_table[#Headers], 0))</f>
        <v>San Angelo</v>
      </c>
      <c r="I17666" s="1" t="str">
        <f>INDEX(Sales_Team[], MATCH(Sales_table[[#This Row],[Salesteamindex]], Sales_Team[Index], 0), MATCH(Sales_table[[#Headers],[Region]], Sales_Team[#Headers], 0))</f>
        <v>West</v>
      </c>
      <c r="J17666" s="1" t="str">
        <f>INDEX(storelocation_table[], MATCH(Sales_table[[#This Row],[Storeindex]], storelocation_table[id],0), MATCH(Sales_table[[#Headers],[State]], storelocation_table[#Headers], 0))</f>
        <v>Texas</v>
      </c>
      <c r="K17666" s="1">
        <f>INDEX(storelocation_table[], MATCH(Sales_table[[#This Row],[Storeindex]], storelocation_table[id], 0), MATCH(Sales_table[[#Headers],[Population]], storelocation_table[#Headers], 0))</f>
        <v>100450</v>
      </c>
      <c r="L17666" s="1"/>
      <c r="M17666" s="1">
        <f>INDEX(storelocation_table[], MATCH(Sales_table[[#This Row],[Storeindex]], storelocation_table[id], 0), MATCH(Sales_table[[#Headers],[median_income]], storelocation_table[#Headers], 0))</f>
        <v>44802</v>
      </c>
      <c r="N17666" s="1">
        <v>32</v>
      </c>
      <c r="O17666" s="1" t="str">
        <f>INDEX(Product_table[], MATCH(Sales_table[[#This Row],[Productindex]], Product_table[Index], 0), MATCH(Sales_table[[#Headers],[Product Name]], Product_table[#Headers], 0))</f>
        <v>Vases</v>
      </c>
      <c r="P17666" s="1" t="str">
        <f>INDEX(Product_table[], MATCH(Sales_table[[#This Row],[Productindex]], Product_table[Index], 0), MATCH(Sales_table[[#Headers],[Product Category]], Product_table[#Headers], 0))</f>
        <v>Decoratives</v>
      </c>
      <c r="Q17666" s="1">
        <v>10</v>
      </c>
      <c r="R17666" s="10">
        <v>406.47020548582077</v>
      </c>
      <c r="S17666" s="10">
        <v>290.33586106130059</v>
      </c>
      <c r="T17666" s="10">
        <f>SUM(Sales_table[[#This Row],[unit price]] * Sales_table[[#This Row],[Order qty]])</f>
        <v>4064.7020548582077</v>
      </c>
      <c r="U17666" s="11">
        <f>SUM(Sales_table[[#This Row],[unit price]]-Sales_table[[#This Row],[unit cost]])</f>
        <v>116.13434442452018</v>
      </c>
      <c r="V17666" s="10">
        <f>SUM(Sales_table[[#This Row],[Unit Profit]]*Sales_table[[#This Row],[Order qty]])</f>
        <v>1161.3434442452017</v>
      </c>
    </row>
    <row r="17667" spans="1:22" ht="14.25" customHeight="1" x14ac:dyDescent="0.25">
      <c r="A17667" s="1" t="s">
        <v>17678</v>
      </c>
      <c r="B17667" s="14">
        <v>43965</v>
      </c>
      <c r="C17667" s="14" t="str">
        <f>TEXT(Sales_table[[#This Row],[Sales Date]], "mmmm")</f>
        <v>May</v>
      </c>
      <c r="D17667" s="1" t="s">
        <v>18</v>
      </c>
      <c r="E17667" s="1">
        <v>6</v>
      </c>
      <c r="F17667" s="1" t="str">
        <f>INDEX(Sales_Team[], MATCH(Sales_table[[#This Row],[Salesteamindex]], Sales_Team[Index], 0), MATCH(Sales_table[[#Headers],[Sales Person]], Sales_Team[#Headers], 0))</f>
        <v>Joshua Bennett</v>
      </c>
      <c r="G17667" s="1">
        <v>181</v>
      </c>
      <c r="H17667" s="1" t="str">
        <f>INDEX(storelocation_table[], MATCH(Sales_table[[#This Row],[Storeindex]], storelocation_table[id], 0), MATCH(Sales_table[[#Headers],[Store Name]], storelocation_table[#Headers], 0))</f>
        <v>Calumet</v>
      </c>
      <c r="I17667" s="1" t="str">
        <f>INDEX(Sales_Team[], MATCH(Sales_table[[#This Row],[Salesteamindex]], Sales_Team[Index], 0), MATCH(Sales_table[[#Headers],[Region]], Sales_Team[#Headers], 0))</f>
        <v>Northeast</v>
      </c>
      <c r="J17667" s="1" t="str">
        <f>INDEX(storelocation_table[], MATCH(Sales_table[[#This Row],[Storeindex]], storelocation_table[id],0), MATCH(Sales_table[[#Headers],[State]], storelocation_table[#Headers], 0))</f>
        <v>Indiana</v>
      </c>
      <c r="K17667" s="1">
        <f>INDEX(storelocation_table[], MATCH(Sales_table[[#This Row],[Storeindex]], storelocation_table[id], 0), MATCH(Sales_table[[#Headers],[Population]], storelocation_table[#Headers], 0))</f>
        <v>100453</v>
      </c>
      <c r="L17667" s="1"/>
      <c r="M17667" s="1">
        <f>INDEX(storelocation_table[], MATCH(Sales_table[[#This Row],[Storeindex]], storelocation_table[id], 0), MATCH(Sales_table[[#Headers],[median_income]], storelocation_table[#Headers], 0))</f>
        <v>31332</v>
      </c>
      <c r="N17667" s="1">
        <v>24</v>
      </c>
      <c r="O17667" s="1" t="str">
        <f>INDEX(Product_table[], MATCH(Sales_table[[#This Row],[Productindex]], Product_table[Index], 0), MATCH(Sales_table[[#Headers],[Product Name]], Product_table[#Headers], 0))</f>
        <v>Wall Frames</v>
      </c>
      <c r="P17667" s="1" t="str">
        <f>INDEX(Product_table[], MATCH(Sales_table[[#This Row],[Productindex]], Product_table[Index], 0), MATCH(Sales_table[[#Headers],[Product Category]], Product_table[#Headers], 0))</f>
        <v>Decoratives</v>
      </c>
      <c r="Q17667" s="1">
        <v>1</v>
      </c>
      <c r="R17667" s="10">
        <v>539.60109651088715</v>
      </c>
      <c r="S17667" s="10">
        <v>385.42935465063368</v>
      </c>
      <c r="T17667" s="10">
        <f>SUM(Sales_table[[#This Row],[unit price]] * Sales_table[[#This Row],[Order qty]])</f>
        <v>539.60109651088715</v>
      </c>
      <c r="U17667" s="11">
        <f>SUM(Sales_table[[#This Row],[unit price]]-Sales_table[[#This Row],[unit cost]])</f>
        <v>154.17174186025346</v>
      </c>
      <c r="V17667" s="10">
        <f>SUM(Sales_table[[#This Row],[Unit Profit]]*Sales_table[[#This Row],[Order qty]])</f>
        <v>154.17174186025346</v>
      </c>
    </row>
    <row r="17668" spans="1:22" ht="14.25" customHeight="1" x14ac:dyDescent="0.25">
      <c r="A17668" s="1" t="s">
        <v>17679</v>
      </c>
      <c r="B17668" s="14">
        <v>43842</v>
      </c>
      <c r="C17668" s="14" t="str">
        <f>TEXT(Sales_table[[#This Row],[Sales Date]], "mmmm")</f>
        <v>January</v>
      </c>
      <c r="D17668" s="1" t="s">
        <v>12</v>
      </c>
      <c r="E17668" s="1">
        <v>24</v>
      </c>
      <c r="F17668" s="1" t="str">
        <f>INDEX(Sales_Team[], MATCH(Sales_table[[#This Row],[Salesteamindex]], Sales_Team[Index], 0), MATCH(Sales_table[[#Headers],[Sales Person]], Sales_Team[#Headers], 0))</f>
        <v>Roy Rice</v>
      </c>
      <c r="G17668" s="1">
        <v>49</v>
      </c>
      <c r="H17668" s="1" t="str">
        <f>INDEX(storelocation_table[], MATCH(Sales_table[[#This Row],[Storeindex]], storelocation_table[id], 0), MATCH(Sales_table[[#Headers],[Store Name]], storelocation_table[#Headers], 0))</f>
        <v>Modesto</v>
      </c>
      <c r="I17668" s="1" t="str">
        <f>INDEX(Sales_Team[], MATCH(Sales_table[[#This Row],[Salesteamindex]], Sales_Team[Index], 0), MATCH(Sales_table[[#Headers],[Region]], Sales_Team[#Headers], 0))</f>
        <v>Midwest</v>
      </c>
      <c r="J17668" s="1" t="str">
        <f>INDEX(storelocation_table[], MATCH(Sales_table[[#This Row],[Storeindex]], storelocation_table[id],0), MATCH(Sales_table[[#Headers],[State]], storelocation_table[#Headers], 0))</f>
        <v>California</v>
      </c>
      <c r="K17668" s="1">
        <f>INDEX(storelocation_table[], MATCH(Sales_table[[#This Row],[Storeindex]], storelocation_table[id], 0), MATCH(Sales_table[[#Headers],[Population]], storelocation_table[#Headers], 0))</f>
        <v>211266</v>
      </c>
      <c r="L17668" s="1"/>
      <c r="M17668" s="1">
        <f>INDEX(storelocation_table[], MATCH(Sales_table[[#This Row],[Storeindex]], storelocation_table[id], 0), MATCH(Sales_table[[#Headers],[median_income]], storelocation_table[#Headers], 0))</f>
        <v>48577</v>
      </c>
      <c r="N17668" s="1">
        <v>20</v>
      </c>
      <c r="O17668" s="1" t="str">
        <f>INDEX(Product_table[], MATCH(Sales_table[[#This Row],[Productindex]], Product_table[Index], 0), MATCH(Sales_table[[#Headers],[Product Name]], Product_table[#Headers], 0))</f>
        <v>Bar Tools</v>
      </c>
      <c r="P17668" s="1" t="str">
        <f>INDEX(Product_table[], MATCH(Sales_table[[#This Row],[Productindex]], Product_table[Index], 0), MATCH(Sales_table[[#Headers],[Product Category]], Product_table[#Headers], 0))</f>
        <v>Drinkware</v>
      </c>
      <c r="Q17668" s="1">
        <v>4</v>
      </c>
      <c r="R17668" s="10">
        <v>203.53673154115677</v>
      </c>
      <c r="S17668" s="10">
        <v>145.38337967225485</v>
      </c>
      <c r="T17668" s="10">
        <f>SUM(Sales_table[[#This Row],[unit price]] * Sales_table[[#This Row],[Order qty]])</f>
        <v>814.14692616462708</v>
      </c>
      <c r="U17668" s="11">
        <f>SUM(Sales_table[[#This Row],[unit price]]-Sales_table[[#This Row],[unit cost]])</f>
        <v>58.153351868901922</v>
      </c>
      <c r="V17668" s="10">
        <f>SUM(Sales_table[[#This Row],[Unit Profit]]*Sales_table[[#This Row],[Order qty]])</f>
        <v>232.61340747560769</v>
      </c>
    </row>
    <row r="17669" spans="1:22" ht="14.25" customHeight="1" x14ac:dyDescent="0.25">
      <c r="A17669" s="1" t="s">
        <v>17680</v>
      </c>
      <c r="B17669" s="14">
        <v>43890</v>
      </c>
      <c r="C17669" s="14" t="str">
        <f>TEXT(Sales_table[[#This Row],[Sales Date]], "mmmm")</f>
        <v>February</v>
      </c>
      <c r="D17669" s="1" t="s">
        <v>10</v>
      </c>
      <c r="E17669" s="1">
        <v>12</v>
      </c>
      <c r="F17669" s="1" t="str">
        <f>INDEX(Sales_Team[], MATCH(Sales_table[[#This Row],[Salesteamindex]], Sales_Team[Index], 0), MATCH(Sales_table[[#Headers],[Sales Person]], Sales_Team[#Headers], 0))</f>
        <v>Carl Nguyen</v>
      </c>
      <c r="G17669" s="1">
        <v>216</v>
      </c>
      <c r="H17669" s="1" t="str">
        <f>INDEX(storelocation_table[], MATCH(Sales_table[[#This Row],[Storeindex]], storelocation_table[id], 0), MATCH(Sales_table[[#Headers],[Store Name]], storelocation_table[#Headers], 0))</f>
        <v>Lansing</v>
      </c>
      <c r="I17669" s="1" t="str">
        <f>INDEX(Sales_Team[], MATCH(Sales_table[[#This Row],[Salesteamindex]], Sales_Team[Index], 0), MATCH(Sales_table[[#Headers],[Region]], Sales_Team[#Headers], 0))</f>
        <v>Midwest</v>
      </c>
      <c r="J17669" s="1" t="str">
        <f>INDEX(storelocation_table[], MATCH(Sales_table[[#This Row],[Storeindex]], storelocation_table[id],0), MATCH(Sales_table[[#Headers],[State]], storelocation_table[#Headers], 0))</f>
        <v>Michigan</v>
      </c>
      <c r="K17669" s="1">
        <f>INDEX(storelocation_table[], MATCH(Sales_table[[#This Row],[Storeindex]], storelocation_table[id], 0), MATCH(Sales_table[[#Headers],[Population]], storelocation_table[#Headers], 0))</f>
        <v>115056</v>
      </c>
      <c r="L17669" s="1"/>
      <c r="M17669" s="1">
        <f>INDEX(storelocation_table[], MATCH(Sales_table[[#This Row],[Storeindex]], storelocation_table[id], 0), MATCH(Sales_table[[#Headers],[median_income]], storelocation_table[#Headers], 0))</f>
        <v>35563</v>
      </c>
      <c r="N17669" s="1">
        <v>39</v>
      </c>
      <c r="O17669" s="1" t="str">
        <f>INDEX(Product_table[], MATCH(Sales_table[[#This Row],[Productindex]], Product_table[Index], 0), MATCH(Sales_table[[#Headers],[Product Name]], Product_table[#Headers], 0))</f>
        <v>Floor Lamps</v>
      </c>
      <c r="P17669" s="1" t="str">
        <f>INDEX(Product_table[], MATCH(Sales_table[[#This Row],[Productindex]], Product_table[Index], 0), MATCH(Sales_table[[#Headers],[Product Category]], Product_table[#Headers], 0))</f>
        <v>Lighting</v>
      </c>
      <c r="Q17669" s="1">
        <v>2</v>
      </c>
      <c r="R17669" s="10">
        <v>238.93240213394165</v>
      </c>
      <c r="S17669" s="10">
        <v>170.66600152424405</v>
      </c>
      <c r="T17669" s="10">
        <f>SUM(Sales_table[[#This Row],[unit price]] * Sales_table[[#This Row],[Order qty]])</f>
        <v>477.8648042678833</v>
      </c>
      <c r="U17669" s="11">
        <f>SUM(Sales_table[[#This Row],[unit price]]-Sales_table[[#This Row],[unit cost]])</f>
        <v>68.266400609697598</v>
      </c>
      <c r="V17669" s="10">
        <f>SUM(Sales_table[[#This Row],[Unit Profit]]*Sales_table[[#This Row],[Order qty]])</f>
        <v>136.5328012193952</v>
      </c>
    </row>
    <row r="17670" spans="1:22" ht="14.25" customHeight="1" x14ac:dyDescent="0.25">
      <c r="A17670" s="1" t="s">
        <v>17681</v>
      </c>
      <c r="B17670" s="14">
        <v>43901</v>
      </c>
      <c r="C17670" s="14" t="str">
        <f>TEXT(Sales_table[[#This Row],[Sales Date]], "mmmm")</f>
        <v>March</v>
      </c>
      <c r="D17670" s="1" t="s">
        <v>10</v>
      </c>
      <c r="E17670" s="1">
        <v>16</v>
      </c>
      <c r="F17670" s="1" t="str">
        <f>INDEX(Sales_Team[], MATCH(Sales_table[[#This Row],[Salesteamindex]], Sales_Team[Index], 0), MATCH(Sales_table[[#Headers],[Sales Person]], Sales_Team[#Headers], 0))</f>
        <v>Anthony Berry</v>
      </c>
      <c r="G17670" s="1">
        <v>285</v>
      </c>
      <c r="H17670" s="1" t="str">
        <f>INDEX(storelocation_table[], MATCH(Sales_table[[#This Row],[Storeindex]], storelocation_table[id], 0), MATCH(Sales_table[[#Headers],[Store Name]], storelocation_table[#Headers], 0))</f>
        <v>Norman</v>
      </c>
      <c r="I17670" s="1" t="str">
        <f>INDEX(Sales_Team[], MATCH(Sales_table[[#This Row],[Salesteamindex]], Sales_Team[Index], 0), MATCH(Sales_table[[#Headers],[Region]], Sales_Team[#Headers], 0))</f>
        <v>West</v>
      </c>
      <c r="J17670" s="1" t="str">
        <f>INDEX(storelocation_table[], MATCH(Sales_table[[#This Row],[Storeindex]], storelocation_table[id],0), MATCH(Sales_table[[#Headers],[State]], storelocation_table[#Headers], 0))</f>
        <v>Oklahoma</v>
      </c>
      <c r="K17670" s="1">
        <f>INDEX(storelocation_table[], MATCH(Sales_table[[#This Row],[Storeindex]], storelocation_table[id], 0), MATCH(Sales_table[[#Headers],[Population]], storelocation_table[#Headers], 0))</f>
        <v>120284</v>
      </c>
      <c r="L17670" s="1"/>
      <c r="M17670" s="1">
        <f>INDEX(storelocation_table[], MATCH(Sales_table[[#This Row],[Storeindex]], storelocation_table[id], 0), MATCH(Sales_table[[#Headers],[median_income]], storelocation_table[#Headers], 0))</f>
        <v>51491</v>
      </c>
      <c r="N17670" s="1">
        <v>42</v>
      </c>
      <c r="O17670" s="1" t="str">
        <f>INDEX(Product_table[], MATCH(Sales_table[[#This Row],[Productindex]], Product_table[Index], 0), MATCH(Sales_table[[#Headers],[Product Name]], Product_table[#Headers], 0))</f>
        <v>Bean Bags</v>
      </c>
      <c r="P17670" s="1" t="str">
        <f>INDEX(Product_table[], MATCH(Sales_table[[#This Row],[Productindex]], Product_table[Index], 0), MATCH(Sales_table[[#Headers],[Product Category]], Product_table[#Headers], 0))</f>
        <v>Furniture</v>
      </c>
      <c r="Q17670" s="1">
        <v>9</v>
      </c>
      <c r="R17670" s="10">
        <v>389.57516330480576</v>
      </c>
      <c r="S17670" s="10">
        <v>278.26797378914699</v>
      </c>
      <c r="T17670" s="10">
        <f>SUM(Sales_table[[#This Row],[unit price]] * Sales_table[[#This Row],[Order qty]])</f>
        <v>3506.1764697432518</v>
      </c>
      <c r="U17670" s="11">
        <f>SUM(Sales_table[[#This Row],[unit price]]-Sales_table[[#This Row],[unit cost]])</f>
        <v>111.30718951565876</v>
      </c>
      <c r="V17670" s="10">
        <f>SUM(Sales_table[[#This Row],[Unit Profit]]*Sales_table[[#This Row],[Order qty]])</f>
        <v>1001.7647056409289</v>
      </c>
    </row>
    <row r="17671" spans="1:22" ht="14.25" customHeight="1" x14ac:dyDescent="0.25">
      <c r="A17671" s="1" t="s">
        <v>17682</v>
      </c>
      <c r="B17671" s="14">
        <v>43856</v>
      </c>
      <c r="C17671" s="14" t="str">
        <f>TEXT(Sales_table[[#This Row],[Sales Date]], "mmmm")</f>
        <v>January</v>
      </c>
      <c r="D17671" s="1" t="s">
        <v>10</v>
      </c>
      <c r="E17671" s="1">
        <v>20</v>
      </c>
      <c r="F17671" s="1" t="str">
        <f>INDEX(Sales_Team[], MATCH(Sales_table[[#This Row],[Salesteamindex]], Sales_Team[Index], 0), MATCH(Sales_table[[#Headers],[Sales Person]], Sales_Team[#Headers], 0))</f>
        <v>Joshua Kenedy</v>
      </c>
      <c r="G17671" s="1">
        <v>181</v>
      </c>
      <c r="H17671" s="1" t="str">
        <f>INDEX(storelocation_table[], MATCH(Sales_table[[#This Row],[Storeindex]], storelocation_table[id], 0), MATCH(Sales_table[[#Headers],[Store Name]], storelocation_table[#Headers], 0))</f>
        <v>Calumet</v>
      </c>
      <c r="I17671" s="1" t="str">
        <f>INDEX(Sales_Team[], MATCH(Sales_table[[#This Row],[Salesteamindex]], Sales_Team[Index], 0), MATCH(Sales_table[[#Headers],[Region]], Sales_Team[#Headers], 0))</f>
        <v>West</v>
      </c>
      <c r="J17671" s="1" t="str">
        <f>INDEX(storelocation_table[], MATCH(Sales_table[[#This Row],[Storeindex]], storelocation_table[id],0), MATCH(Sales_table[[#Headers],[State]], storelocation_table[#Headers], 0))</f>
        <v>Indiana</v>
      </c>
      <c r="K17671" s="1">
        <f>INDEX(storelocation_table[], MATCH(Sales_table[[#This Row],[Storeindex]], storelocation_table[id], 0), MATCH(Sales_table[[#Headers],[Population]], storelocation_table[#Headers], 0))</f>
        <v>100453</v>
      </c>
      <c r="L17671" s="1"/>
      <c r="M17671" s="1">
        <f>INDEX(storelocation_table[], MATCH(Sales_table[[#This Row],[Storeindex]], storelocation_table[id], 0), MATCH(Sales_table[[#Headers],[median_income]], storelocation_table[#Headers], 0))</f>
        <v>31332</v>
      </c>
      <c r="N17671" s="1">
        <v>31</v>
      </c>
      <c r="O17671" s="1" t="str">
        <f>INDEX(Product_table[], MATCH(Sales_table[[#This Row],[Productindex]], Product_table[Index], 0), MATCH(Sales_table[[#Headers],[Product Name]], Product_table[#Headers], 0))</f>
        <v>Candleholders</v>
      </c>
      <c r="P17671" s="1" t="str">
        <f>INDEX(Product_table[], MATCH(Sales_table[[#This Row],[Productindex]], Product_table[Index], 0), MATCH(Sales_table[[#Headers],[Product Category]], Product_table[#Headers], 0))</f>
        <v>Decoratives</v>
      </c>
      <c r="Q17671" s="1">
        <v>6</v>
      </c>
      <c r="R17671" s="10">
        <v>638.84506094455719</v>
      </c>
      <c r="S17671" s="10">
        <v>456.31790067468376</v>
      </c>
      <c r="T17671" s="10">
        <f>SUM(Sales_table[[#This Row],[unit price]] * Sales_table[[#This Row],[Order qty]])</f>
        <v>3833.0703656673431</v>
      </c>
      <c r="U17671" s="11">
        <f>SUM(Sales_table[[#This Row],[unit price]]-Sales_table[[#This Row],[unit cost]])</f>
        <v>182.52716026987343</v>
      </c>
      <c r="V17671" s="10">
        <f>SUM(Sales_table[[#This Row],[Unit Profit]]*Sales_table[[#This Row],[Order qty]])</f>
        <v>1095.1629616192406</v>
      </c>
    </row>
    <row r="17672" spans="1:22" ht="14.25" customHeight="1" x14ac:dyDescent="0.25">
      <c r="A17672" s="1" t="s">
        <v>17683</v>
      </c>
      <c r="B17672" s="14">
        <v>43901</v>
      </c>
      <c r="C17672" s="14" t="str">
        <f>TEXT(Sales_table[[#This Row],[Sales Date]], "mmmm")</f>
        <v>March</v>
      </c>
      <c r="D17672" s="1" t="s">
        <v>12</v>
      </c>
      <c r="E17672" s="1">
        <v>18</v>
      </c>
      <c r="F17672" s="1" t="str">
        <f>INDEX(Sales_Team[], MATCH(Sales_table[[#This Row],[Salesteamindex]], Sales_Team[Index], 0), MATCH(Sales_table[[#Headers],[Sales Person]], Sales_Team[#Headers], 0))</f>
        <v>Shawn Wallace</v>
      </c>
      <c r="G17672" s="1">
        <v>251</v>
      </c>
      <c r="H17672" s="1" t="str">
        <f>INDEX(storelocation_table[], MATCH(Sales_table[[#This Row],[Storeindex]], storelocation_table[id], 0), MATCH(Sales_table[[#Headers],[Store Name]], storelocation_table[#Headers], 0))</f>
        <v>Henderson</v>
      </c>
      <c r="I17672" s="1" t="str">
        <f>INDEX(Sales_Team[], MATCH(Sales_table[[#This Row],[Salesteamindex]], Sales_Team[Index], 0), MATCH(Sales_table[[#Headers],[Region]], Sales_Team[#Headers], 0))</f>
        <v>South</v>
      </c>
      <c r="J17672" s="1" t="str">
        <f>INDEX(storelocation_table[], MATCH(Sales_table[[#This Row],[Storeindex]], storelocation_table[id],0), MATCH(Sales_table[[#Headers],[State]], storelocation_table[#Headers], 0))</f>
        <v>Nevada</v>
      </c>
      <c r="K17672" s="1">
        <f>INDEX(storelocation_table[], MATCH(Sales_table[[#This Row],[Storeindex]], storelocation_table[id], 0), MATCH(Sales_table[[#Headers],[Population]], storelocation_table[#Headers], 0))</f>
        <v>285667</v>
      </c>
      <c r="L17672" s="1"/>
      <c r="M17672" s="1">
        <f>INDEX(storelocation_table[], MATCH(Sales_table[[#This Row],[Storeindex]], storelocation_table[id], 0), MATCH(Sales_table[[#Headers],[median_income]], storelocation_table[#Headers], 0))</f>
        <v>63120</v>
      </c>
      <c r="N17672" s="1">
        <v>32</v>
      </c>
      <c r="O17672" s="1" t="str">
        <f>INDEX(Product_table[], MATCH(Sales_table[[#This Row],[Productindex]], Product_table[Index], 0), MATCH(Sales_table[[#Headers],[Product Name]], Product_table[#Headers], 0))</f>
        <v>Vases</v>
      </c>
      <c r="P17672" s="1" t="str">
        <f>INDEX(Product_table[], MATCH(Sales_table[[#This Row],[Productindex]], Product_table[Index], 0), MATCH(Sales_table[[#Headers],[Product Category]], Product_table[#Headers], 0))</f>
        <v>Decoratives</v>
      </c>
      <c r="Q17672" s="1">
        <v>9</v>
      </c>
      <c r="R17672" s="10">
        <v>386.37832456827164</v>
      </c>
      <c r="S17672" s="10">
        <v>275.9845175487655</v>
      </c>
      <c r="T17672" s="10">
        <f>SUM(Sales_table[[#This Row],[unit price]] * Sales_table[[#This Row],[Order qty]])</f>
        <v>3477.4049211144447</v>
      </c>
      <c r="U17672" s="11">
        <f>SUM(Sales_table[[#This Row],[unit price]]-Sales_table[[#This Row],[unit cost]])</f>
        <v>110.39380701950614</v>
      </c>
      <c r="V17672" s="10">
        <f>SUM(Sales_table[[#This Row],[Unit Profit]]*Sales_table[[#This Row],[Order qty]])</f>
        <v>993.54426317555522</v>
      </c>
    </row>
    <row r="17673" spans="1:22" ht="14.25" customHeight="1" x14ac:dyDescent="0.25">
      <c r="A17673" s="1" t="s">
        <v>17684</v>
      </c>
      <c r="B17673" s="14">
        <v>43946</v>
      </c>
      <c r="C17673" s="14" t="str">
        <f>TEXT(Sales_table[[#This Row],[Sales Date]], "mmmm")</f>
        <v>April</v>
      </c>
      <c r="D17673" s="1" t="s">
        <v>18</v>
      </c>
      <c r="E17673" s="1">
        <v>7</v>
      </c>
      <c r="F17673" s="1" t="str">
        <f>INDEX(Sales_Team[], MATCH(Sales_table[[#This Row],[Salesteamindex]], Sales_Team[Index], 0), MATCH(Sales_table[[#Headers],[Sales Person]], Sales_Team[#Headers], 0))</f>
        <v>Shawn Cook</v>
      </c>
      <c r="G17673" s="1">
        <v>194</v>
      </c>
      <c r="H17673" s="1" t="str">
        <f>INDEX(storelocation_table[], MATCH(Sales_table[[#This Row],[Storeindex]], storelocation_table[id], 0), MATCH(Sales_table[[#Headers],[Store Name]], storelocation_table[#Headers], 0))</f>
        <v>Kansas City</v>
      </c>
      <c r="I17673" s="1" t="str">
        <f>INDEX(Sales_Team[], MATCH(Sales_table[[#This Row],[Salesteamindex]], Sales_Team[Index], 0), MATCH(Sales_table[[#Headers],[Region]], Sales_Team[#Headers], 0))</f>
        <v>Midwest</v>
      </c>
      <c r="J17673" s="1" t="str">
        <f>INDEX(storelocation_table[], MATCH(Sales_table[[#This Row],[Storeindex]], storelocation_table[id],0), MATCH(Sales_table[[#Headers],[State]], storelocation_table[#Headers], 0))</f>
        <v>Kansas</v>
      </c>
      <c r="K17673" s="1">
        <f>INDEX(storelocation_table[], MATCH(Sales_table[[#This Row],[Storeindex]], storelocation_table[id], 0), MATCH(Sales_table[[#Headers],[Population]], storelocation_table[#Headers], 0))</f>
        <v>151306</v>
      </c>
      <c r="L17673" s="1"/>
      <c r="M17673" s="1">
        <f>INDEX(storelocation_table[], MATCH(Sales_table[[#This Row],[Storeindex]], storelocation_table[id], 0), MATCH(Sales_table[[#Headers],[median_income]], storelocation_table[#Headers], 0))</f>
        <v>38749</v>
      </c>
      <c r="N17673" s="1">
        <v>7</v>
      </c>
      <c r="O17673" s="1" t="str">
        <f>INDEX(Product_table[], MATCH(Sales_table[[#This Row],[Productindex]], Product_table[Index], 0), MATCH(Sales_table[[#Headers],[Product Name]], Product_table[#Headers], 0))</f>
        <v>Dinnerware</v>
      </c>
      <c r="P17673" s="1" t="str">
        <f>INDEX(Product_table[], MATCH(Sales_table[[#This Row],[Productindex]], Product_table[Index], 0), MATCH(Sales_table[[#Headers],[Product Category]], Product_table[#Headers], 0))</f>
        <v>Kitchenery</v>
      </c>
      <c r="Q17673" s="1">
        <v>6</v>
      </c>
      <c r="R17673" s="10">
        <v>377.93716406822205</v>
      </c>
      <c r="S17673" s="10">
        <v>269.95511719158719</v>
      </c>
      <c r="T17673" s="10">
        <f>SUM(Sales_table[[#This Row],[unit price]] * Sales_table[[#This Row],[Order qty]])</f>
        <v>2267.6229844093323</v>
      </c>
      <c r="U17673" s="11">
        <f>SUM(Sales_table[[#This Row],[unit price]]-Sales_table[[#This Row],[unit cost]])</f>
        <v>107.98204687663485</v>
      </c>
      <c r="V17673" s="10">
        <f>SUM(Sales_table[[#This Row],[Unit Profit]]*Sales_table[[#This Row],[Order qty]])</f>
        <v>647.89228125980912</v>
      </c>
    </row>
    <row r="17674" spans="1:22" ht="14.25" customHeight="1" x14ac:dyDescent="0.25">
      <c r="A17674" s="1" t="s">
        <v>17685</v>
      </c>
      <c r="B17674" s="14">
        <v>43833</v>
      </c>
      <c r="C17674" s="14" t="str">
        <f>TEXT(Sales_table[[#This Row],[Sales Date]], "mmmm")</f>
        <v>January</v>
      </c>
      <c r="D17674" s="1" t="s">
        <v>14</v>
      </c>
      <c r="E17674" s="1">
        <v>8</v>
      </c>
      <c r="F17674" s="1" t="str">
        <f>INDEX(Sales_Team[], MATCH(Sales_table[[#This Row],[Salesteamindex]], Sales_Team[Index], 0), MATCH(Sales_table[[#Headers],[Sales Person]], Sales_Team[#Headers], 0))</f>
        <v>George Lewis</v>
      </c>
      <c r="G17674" s="1">
        <v>159</v>
      </c>
      <c r="H17674" s="1" t="str">
        <f>INDEX(storelocation_table[], MATCH(Sales_table[[#This Row],[Storeindex]], storelocation_table[id], 0), MATCH(Sales_table[[#Headers],[Store Name]], storelocation_table[#Headers], 0))</f>
        <v>Elgin (Township)</v>
      </c>
      <c r="I17674" s="1" t="str">
        <f>INDEX(Sales_Team[], MATCH(Sales_table[[#This Row],[Salesteamindex]], Sales_Team[Index], 0), MATCH(Sales_table[[#Headers],[Region]], Sales_Team[#Headers], 0))</f>
        <v>West</v>
      </c>
      <c r="J17674" s="1" t="str">
        <f>INDEX(storelocation_table[], MATCH(Sales_table[[#This Row],[Storeindex]], storelocation_table[id],0), MATCH(Sales_table[[#Headers],[State]], storelocation_table[#Headers], 0))</f>
        <v>Illinois</v>
      </c>
      <c r="K17674" s="1">
        <f>INDEX(storelocation_table[], MATCH(Sales_table[[#This Row],[Storeindex]], storelocation_table[id], 0), MATCH(Sales_table[[#Headers],[Population]], storelocation_table[#Headers], 0))</f>
        <v>104288</v>
      </c>
      <c r="L17674" s="1"/>
      <c r="M17674" s="1">
        <f>INDEX(storelocation_table[], MATCH(Sales_table[[#This Row],[Storeindex]], storelocation_table[id], 0), MATCH(Sales_table[[#Headers],[median_income]], storelocation_table[#Headers], 0))</f>
        <v>63609</v>
      </c>
      <c r="N17674" s="1">
        <v>40</v>
      </c>
      <c r="O17674" s="1" t="str">
        <f>INDEX(Product_table[], MATCH(Sales_table[[#This Row],[Productindex]], Product_table[Index], 0), MATCH(Sales_table[[#Headers],[Product Name]], Product_table[#Headers], 0))</f>
        <v>Rugs</v>
      </c>
      <c r="P17674" s="1" t="str">
        <f>INDEX(Product_table[], MATCH(Sales_table[[#This Row],[Productindex]], Product_table[Index], 0), MATCH(Sales_table[[#Headers],[Product Category]], Product_table[#Headers], 0))</f>
        <v>Decoratives</v>
      </c>
      <c r="Q17674" s="1">
        <v>10</v>
      </c>
      <c r="R17674" s="10">
        <v>540.22225445508957</v>
      </c>
      <c r="S17674" s="10">
        <v>385.87303889649257</v>
      </c>
      <c r="T17674" s="10">
        <f>SUM(Sales_table[[#This Row],[unit price]] * Sales_table[[#This Row],[Order qty]])</f>
        <v>5402.2225445508957</v>
      </c>
      <c r="U17674" s="11">
        <f>SUM(Sales_table[[#This Row],[unit price]]-Sales_table[[#This Row],[unit cost]])</f>
        <v>154.349215558597</v>
      </c>
      <c r="V17674" s="10">
        <f>SUM(Sales_table[[#This Row],[Unit Profit]]*Sales_table[[#This Row],[Order qty]])</f>
        <v>1543.4921555859701</v>
      </c>
    </row>
    <row r="17675" spans="1:22" ht="14.25" customHeight="1" x14ac:dyDescent="0.25">
      <c r="A17675" s="1" t="s">
        <v>17686</v>
      </c>
      <c r="B17675" s="14">
        <v>43947</v>
      </c>
      <c r="C17675" s="14" t="str">
        <f>TEXT(Sales_table[[#This Row],[Sales Date]], "mmmm")</f>
        <v>April</v>
      </c>
      <c r="D17675" s="1" t="s">
        <v>18</v>
      </c>
      <c r="E17675" s="1">
        <v>20</v>
      </c>
      <c r="F17675" s="1" t="str">
        <f>INDEX(Sales_Team[], MATCH(Sales_table[[#This Row],[Salesteamindex]], Sales_Team[Index], 0), MATCH(Sales_table[[#Headers],[Sales Person]], Sales_Team[#Headers], 0))</f>
        <v>Joshua Kenedy</v>
      </c>
      <c r="G17675" s="1">
        <v>127</v>
      </c>
      <c r="H17675" s="1" t="str">
        <f>INDEX(storelocation_table[], MATCH(Sales_table[[#This Row],[Storeindex]], storelocation_table[id], 0), MATCH(Sales_table[[#Headers],[Store Name]], storelocation_table[#Headers], 0))</f>
        <v>Miami Gardens</v>
      </c>
      <c r="I17675" s="1" t="str">
        <f>INDEX(Sales_Team[], MATCH(Sales_table[[#This Row],[Salesteamindex]], Sales_Team[Index], 0), MATCH(Sales_table[[#Headers],[Region]], Sales_Team[#Headers], 0))</f>
        <v>West</v>
      </c>
      <c r="J17675" s="1" t="str">
        <f>INDEX(storelocation_table[], MATCH(Sales_table[[#This Row],[Storeindex]], storelocation_table[id],0), MATCH(Sales_table[[#Headers],[State]], storelocation_table[#Headers], 0))</f>
        <v>Florida</v>
      </c>
      <c r="K17675" s="1">
        <f>INDEX(storelocation_table[], MATCH(Sales_table[[#This Row],[Storeindex]], storelocation_table[id], 0), MATCH(Sales_table[[#Headers],[Population]], storelocation_table[#Headers], 0))</f>
        <v>113187</v>
      </c>
      <c r="L17675" s="1"/>
      <c r="M17675" s="1">
        <f>INDEX(storelocation_table[], MATCH(Sales_table[[#This Row],[Storeindex]], storelocation_table[id], 0), MATCH(Sales_table[[#Headers],[median_income]], storelocation_table[#Headers], 0))</f>
        <v>38253</v>
      </c>
      <c r="N17675" s="1">
        <v>19</v>
      </c>
      <c r="O17675" s="1" t="str">
        <f>INDEX(Product_table[], MATCH(Sales_table[[#This Row],[Productindex]], Product_table[Index], 0), MATCH(Sales_table[[#Headers],[Product Name]], Product_table[#Headers], 0))</f>
        <v>Vanities</v>
      </c>
      <c r="P17675" s="1" t="str">
        <f>INDEX(Product_table[], MATCH(Sales_table[[#This Row],[Productindex]], Product_table[Index], 0), MATCH(Sales_table[[#Headers],[Product Category]], Product_table[#Headers], 0))</f>
        <v>Collections</v>
      </c>
      <c r="Q17675" s="1">
        <v>7</v>
      </c>
      <c r="R17675" s="10">
        <v>613.16965663433075</v>
      </c>
      <c r="S17675" s="10">
        <v>437.97832616737912</v>
      </c>
      <c r="T17675" s="10">
        <f>SUM(Sales_table[[#This Row],[unit price]] * Sales_table[[#This Row],[Order qty]])</f>
        <v>4292.1875964403152</v>
      </c>
      <c r="U17675" s="11">
        <f>SUM(Sales_table[[#This Row],[unit price]]-Sales_table[[#This Row],[unit cost]])</f>
        <v>175.19133046695163</v>
      </c>
      <c r="V17675" s="10">
        <f>SUM(Sales_table[[#This Row],[Unit Profit]]*Sales_table[[#This Row],[Order qty]])</f>
        <v>1226.3393132686615</v>
      </c>
    </row>
    <row r="17676" spans="1:22" ht="14.25" customHeight="1" x14ac:dyDescent="0.25">
      <c r="A17676" s="1" t="s">
        <v>17687</v>
      </c>
      <c r="B17676" s="14">
        <v>43854</v>
      </c>
      <c r="C17676" s="14" t="str">
        <f>TEXT(Sales_table[[#This Row],[Sales Date]], "mmmm")</f>
        <v>January</v>
      </c>
      <c r="D17676" s="1" t="s">
        <v>14</v>
      </c>
      <c r="E17676" s="1">
        <v>23</v>
      </c>
      <c r="F17676" s="1" t="str">
        <f>INDEX(Sales_Team[], MATCH(Sales_table[[#This Row],[Salesteamindex]], Sales_Team[Index], 0), MATCH(Sales_table[[#Headers],[Sales Person]], Sales_Team[#Headers], 0))</f>
        <v>Douglas Tucker</v>
      </c>
      <c r="G17676" s="1">
        <v>337</v>
      </c>
      <c r="H17676" s="1" t="str">
        <f>INDEX(storelocation_table[], MATCH(Sales_table[[#This Row],[Storeindex]], storelocation_table[id], 0), MATCH(Sales_table[[#Headers],[Store Name]], storelocation_table[#Headers], 0))</f>
        <v>Richardson</v>
      </c>
      <c r="I17676" s="1" t="str">
        <f>INDEX(Sales_Team[], MATCH(Sales_table[[#This Row],[Salesteamindex]], Sales_Team[Index], 0), MATCH(Sales_table[[#Headers],[Region]], Sales_Team[#Headers], 0))</f>
        <v>Midwest</v>
      </c>
      <c r="J17676" s="1" t="str">
        <f>INDEX(storelocation_table[], MATCH(Sales_table[[#This Row],[Storeindex]], storelocation_table[id],0), MATCH(Sales_table[[#Headers],[State]], storelocation_table[#Headers], 0))</f>
        <v>Texas</v>
      </c>
      <c r="K17676" s="1">
        <f>INDEX(storelocation_table[], MATCH(Sales_table[[#This Row],[Storeindex]], storelocation_table[id], 0), MATCH(Sales_table[[#Headers],[Population]], storelocation_table[#Headers], 0))</f>
        <v>110815</v>
      </c>
      <c r="L17676" s="1"/>
      <c r="M17676" s="1">
        <f>INDEX(storelocation_table[], MATCH(Sales_table[[#This Row],[Storeindex]], storelocation_table[id], 0), MATCH(Sales_table[[#Headers],[median_income]], storelocation_table[#Headers], 0))</f>
        <v>72427</v>
      </c>
      <c r="N17676" s="1">
        <v>44</v>
      </c>
      <c r="O17676" s="1" t="str">
        <f>INDEX(Product_table[], MATCH(Sales_table[[#This Row],[Productindex]], Product_table[Index], 0), MATCH(Sales_table[[#Headers],[Product Name]], Product_table[#Headers], 0))</f>
        <v>Pillows</v>
      </c>
      <c r="P17676" s="1" t="str">
        <f>INDEX(Product_table[], MATCH(Sales_table[[#This Row],[Productindex]], Product_table[Index], 0), MATCH(Sales_table[[#Headers],[Product Category]], Product_table[#Headers], 0))</f>
        <v>Beddings</v>
      </c>
      <c r="Q17676" s="1">
        <v>6</v>
      </c>
      <c r="R17676" s="10">
        <v>311.85693007707596</v>
      </c>
      <c r="S17676" s="10">
        <v>222.75495005505428</v>
      </c>
      <c r="T17676" s="10">
        <f>SUM(Sales_table[[#This Row],[unit price]] * Sales_table[[#This Row],[Order qty]])</f>
        <v>1871.1415804624557</v>
      </c>
      <c r="U17676" s="11">
        <f>SUM(Sales_table[[#This Row],[unit price]]-Sales_table[[#This Row],[unit cost]])</f>
        <v>89.101980022021678</v>
      </c>
      <c r="V17676" s="10">
        <f>SUM(Sales_table[[#This Row],[Unit Profit]]*Sales_table[[#This Row],[Order qty]])</f>
        <v>534.61188013213007</v>
      </c>
    </row>
    <row r="17677" spans="1:22" ht="14.25" customHeight="1" x14ac:dyDescent="0.25">
      <c r="A17677" s="1" t="s">
        <v>17688</v>
      </c>
      <c r="B17677" s="14">
        <v>43907</v>
      </c>
      <c r="C17677" s="14" t="str">
        <f>TEXT(Sales_table[[#This Row],[Sales Date]], "mmmm")</f>
        <v>March</v>
      </c>
      <c r="D17677" s="1" t="s">
        <v>12</v>
      </c>
      <c r="E17677" s="1">
        <v>12</v>
      </c>
      <c r="F17677" s="1" t="str">
        <f>INDEX(Sales_Team[], MATCH(Sales_table[[#This Row],[Salesteamindex]], Sales_Team[Index], 0), MATCH(Sales_table[[#Headers],[Sales Person]], Sales_Team[#Headers], 0))</f>
        <v>Carl Nguyen</v>
      </c>
      <c r="G17677" s="1">
        <v>259</v>
      </c>
      <c r="H17677" s="1" t="str">
        <f>INDEX(storelocation_table[], MATCH(Sales_table[[#This Row],[Storeindex]], storelocation_table[id], 0), MATCH(Sales_table[[#Headers],[Store Name]], storelocation_table[#Headers], 0))</f>
        <v>Babylon (Town)</v>
      </c>
      <c r="I17677" s="1" t="str">
        <f>INDEX(Sales_Team[], MATCH(Sales_table[[#This Row],[Salesteamindex]], Sales_Team[Index], 0), MATCH(Sales_table[[#Headers],[Region]], Sales_Team[#Headers], 0))</f>
        <v>Midwest</v>
      </c>
      <c r="J17677" s="1" t="str">
        <f>INDEX(storelocation_table[], MATCH(Sales_table[[#This Row],[Storeindex]], storelocation_table[id],0), MATCH(Sales_table[[#Headers],[State]], storelocation_table[#Headers], 0))</f>
        <v>New York</v>
      </c>
      <c r="K17677" s="1">
        <f>INDEX(storelocation_table[], MATCH(Sales_table[[#This Row],[Storeindex]], storelocation_table[id], 0), MATCH(Sales_table[[#Headers],[Population]], storelocation_table[#Headers], 0))</f>
        <v>213776</v>
      </c>
      <c r="L17677" s="1"/>
      <c r="M17677" s="1">
        <f>INDEX(storelocation_table[], MATCH(Sales_table[[#This Row],[Storeindex]], storelocation_table[id], 0), MATCH(Sales_table[[#Headers],[median_income]], storelocation_table[#Headers], 0))</f>
        <v>80327</v>
      </c>
      <c r="N17677" s="1">
        <v>16</v>
      </c>
      <c r="O17677" s="1" t="str">
        <f>INDEX(Product_table[], MATCH(Sales_table[[#This Row],[Productindex]], Product_table[Index], 0), MATCH(Sales_table[[#Headers],[Product Name]], Product_table[#Headers], 0))</f>
        <v>Stemware</v>
      </c>
      <c r="P17677" s="1" t="str">
        <f>INDEX(Product_table[], MATCH(Sales_table[[#This Row],[Productindex]], Product_table[Index], 0), MATCH(Sales_table[[#Headers],[Product Category]], Product_table[#Headers], 0))</f>
        <v>Drinkware</v>
      </c>
      <c r="Q17677" s="1">
        <v>4</v>
      </c>
      <c r="R17677" s="10">
        <v>179.39416980743408</v>
      </c>
      <c r="S17677" s="10">
        <v>128.13869271959578</v>
      </c>
      <c r="T17677" s="10">
        <f>SUM(Sales_table[[#This Row],[unit price]] * Sales_table[[#This Row],[Order qty]])</f>
        <v>717.57667922973633</v>
      </c>
      <c r="U17677" s="11">
        <f>SUM(Sales_table[[#This Row],[unit price]]-Sales_table[[#This Row],[unit cost]])</f>
        <v>51.255477087838301</v>
      </c>
      <c r="V17677" s="10">
        <f>SUM(Sales_table[[#This Row],[Unit Profit]]*Sales_table[[#This Row],[Order qty]])</f>
        <v>205.0219083513532</v>
      </c>
    </row>
    <row r="17678" spans="1:22" ht="14.25" customHeight="1" x14ac:dyDescent="0.25">
      <c r="A17678" s="1" t="s">
        <v>17689</v>
      </c>
      <c r="B17678" s="14">
        <v>43920</v>
      </c>
      <c r="C17678" s="14" t="str">
        <f>TEXT(Sales_table[[#This Row],[Sales Date]], "mmmm")</f>
        <v>March</v>
      </c>
      <c r="D17678" s="1" t="s">
        <v>14</v>
      </c>
      <c r="E17678" s="1">
        <v>12</v>
      </c>
      <c r="F17678" s="1" t="str">
        <f>INDEX(Sales_Team[], MATCH(Sales_table[[#This Row],[Salesteamindex]], Sales_Team[Index], 0), MATCH(Sales_table[[#Headers],[Sales Person]], Sales_Team[#Headers], 0))</f>
        <v>Carl Nguyen</v>
      </c>
      <c r="G17678" s="1">
        <v>193</v>
      </c>
      <c r="H17678" s="1" t="str">
        <f>INDEX(storelocation_table[], MATCH(Sales_table[[#This Row],[Storeindex]], storelocation_table[id], 0), MATCH(Sales_table[[#Headers],[Store Name]], storelocation_table[#Headers], 0))</f>
        <v>Wayne</v>
      </c>
      <c r="I17678" s="1" t="str">
        <f>INDEX(Sales_Team[], MATCH(Sales_table[[#This Row],[Salesteamindex]], Sales_Team[Index], 0), MATCH(Sales_table[[#Headers],[Region]], Sales_Team[#Headers], 0))</f>
        <v>Midwest</v>
      </c>
      <c r="J17678" s="1" t="str">
        <f>INDEX(storelocation_table[], MATCH(Sales_table[[#This Row],[Storeindex]], storelocation_table[id],0), MATCH(Sales_table[[#Headers],[State]], storelocation_table[#Headers], 0))</f>
        <v>Indiana</v>
      </c>
      <c r="K17678" s="1">
        <f>INDEX(storelocation_table[], MATCH(Sales_table[[#This Row],[Storeindex]], storelocation_table[id], 0), MATCH(Sales_table[[#Headers],[Population]], storelocation_table[#Headers], 0))</f>
        <v>142010</v>
      </c>
      <c r="L17678" s="1"/>
      <c r="M17678" s="1">
        <f>INDEX(storelocation_table[], MATCH(Sales_table[[#This Row],[Storeindex]], storelocation_table[id], 0), MATCH(Sales_table[[#Headers],[median_income]], storelocation_table[#Headers], 0))</f>
        <v>35884</v>
      </c>
      <c r="N17678" s="1">
        <v>38</v>
      </c>
      <c r="O17678" s="1" t="str">
        <f>INDEX(Product_table[], MATCH(Sales_table[[#This Row],[Productindex]], Product_table[Index], 0), MATCH(Sales_table[[#Headers],[Product Name]], Product_table[#Headers], 0))</f>
        <v>Wardrobes</v>
      </c>
      <c r="P17678" s="1" t="str">
        <f>INDEX(Product_table[], MATCH(Sales_table[[#This Row],[Productindex]], Product_table[Index], 0), MATCH(Sales_table[[#Headers],[Product Category]], Product_table[#Headers], 0))</f>
        <v>Furniture</v>
      </c>
      <c r="Q17678" s="1">
        <v>2</v>
      </c>
      <c r="R17678" s="10">
        <v>523.42277044057846</v>
      </c>
      <c r="S17678" s="10">
        <v>373.87340745755608</v>
      </c>
      <c r="T17678" s="10">
        <f>SUM(Sales_table[[#This Row],[unit price]] * Sales_table[[#This Row],[Order qty]])</f>
        <v>1046.8455408811569</v>
      </c>
      <c r="U17678" s="11">
        <f>SUM(Sales_table[[#This Row],[unit price]]-Sales_table[[#This Row],[unit cost]])</f>
        <v>149.54936298302238</v>
      </c>
      <c r="V17678" s="10">
        <f>SUM(Sales_table[[#This Row],[Unit Profit]]*Sales_table[[#This Row],[Order qty]])</f>
        <v>299.09872596604475</v>
      </c>
    </row>
    <row r="17679" spans="1:22" ht="14.25" customHeight="1" x14ac:dyDescent="0.25">
      <c r="A17679" s="1" t="s">
        <v>17690</v>
      </c>
      <c r="B17679" s="14">
        <v>43963</v>
      </c>
      <c r="C17679" s="14" t="str">
        <f>TEXT(Sales_table[[#This Row],[Sales Date]], "mmmm")</f>
        <v>May</v>
      </c>
      <c r="D17679" s="1" t="s">
        <v>10</v>
      </c>
      <c r="E17679" s="1">
        <v>12</v>
      </c>
      <c r="F17679" s="1" t="str">
        <f>INDEX(Sales_Team[], MATCH(Sales_table[[#This Row],[Salesteamindex]], Sales_Team[Index], 0), MATCH(Sales_table[[#Headers],[Sales Person]], Sales_Team[#Headers], 0))</f>
        <v>Carl Nguyen</v>
      </c>
      <c r="G17679" s="1">
        <v>167</v>
      </c>
      <c r="H17679" s="1" t="str">
        <f>INDEX(storelocation_table[], MATCH(Sales_table[[#This Row],[Storeindex]], storelocation_table[id], 0), MATCH(Sales_table[[#Headers],[Store Name]], storelocation_table[#Headers], 0))</f>
        <v>Naperville (Township)</v>
      </c>
      <c r="I17679" s="1" t="str">
        <f>INDEX(Sales_Team[], MATCH(Sales_table[[#This Row],[Salesteamindex]], Sales_Team[Index], 0), MATCH(Sales_table[[#Headers],[Region]], Sales_Team[#Headers], 0))</f>
        <v>Midwest</v>
      </c>
      <c r="J17679" s="1" t="str">
        <f>INDEX(storelocation_table[], MATCH(Sales_table[[#This Row],[Storeindex]], storelocation_table[id],0), MATCH(Sales_table[[#Headers],[State]], storelocation_table[#Headers], 0))</f>
        <v>Illinois</v>
      </c>
      <c r="K17679" s="1">
        <f>INDEX(storelocation_table[], MATCH(Sales_table[[#This Row],[Storeindex]], storelocation_table[id], 0), MATCH(Sales_table[[#Headers],[Population]], storelocation_table[#Headers], 0))</f>
        <v>102708</v>
      </c>
      <c r="L17679" s="1"/>
      <c r="M17679" s="1">
        <f>INDEX(storelocation_table[], MATCH(Sales_table[[#This Row],[Storeindex]], storelocation_table[id], 0), MATCH(Sales_table[[#Headers],[median_income]], storelocation_table[#Headers], 0))</f>
        <v>88282</v>
      </c>
      <c r="N17679" s="1">
        <v>11</v>
      </c>
      <c r="O17679" s="1" t="str">
        <f>INDEX(Product_table[], MATCH(Sales_table[[#This Row],[Productindex]], Product_table[Index], 0), MATCH(Sales_table[[#Headers],[Product Name]], Product_table[#Headers], 0))</f>
        <v>Ornaments</v>
      </c>
      <c r="P17679" s="1" t="str">
        <f>INDEX(Product_table[], MATCH(Sales_table[[#This Row],[Productindex]], Product_table[Index], 0), MATCH(Sales_table[[#Headers],[Product Category]], Product_table[#Headers], 0))</f>
        <v>Decoratives</v>
      </c>
      <c r="Q17679" s="1">
        <v>1</v>
      </c>
      <c r="R17679" s="10">
        <v>622.10350906848907</v>
      </c>
      <c r="S17679" s="10">
        <v>444.35964933463509</v>
      </c>
      <c r="T17679" s="10">
        <f>SUM(Sales_table[[#This Row],[unit price]] * Sales_table[[#This Row],[Order qty]])</f>
        <v>622.10350906848907</v>
      </c>
      <c r="U17679" s="11">
        <f>SUM(Sales_table[[#This Row],[unit price]]-Sales_table[[#This Row],[unit cost]])</f>
        <v>177.74385973385398</v>
      </c>
      <c r="V17679" s="10">
        <f>SUM(Sales_table[[#This Row],[Unit Profit]]*Sales_table[[#This Row],[Order qty]])</f>
        <v>177.74385973385398</v>
      </c>
    </row>
    <row r="17680" spans="1:22" ht="14.25" customHeight="1" x14ac:dyDescent="0.25">
      <c r="A17680" s="1" t="s">
        <v>17691</v>
      </c>
      <c r="B17680" s="14">
        <v>43922</v>
      </c>
      <c r="C17680" s="14" t="str">
        <f>TEXT(Sales_table[[#This Row],[Sales Date]], "mmmm")</f>
        <v>April</v>
      </c>
      <c r="D17680" s="1" t="s">
        <v>14</v>
      </c>
      <c r="E17680" s="1">
        <v>19</v>
      </c>
      <c r="F17680" s="1" t="str">
        <f>INDEX(Sales_Team[], MATCH(Sales_table[[#This Row],[Salesteamindex]], Sales_Team[Index], 0), MATCH(Sales_table[[#Headers],[Sales Person]], Sales_Team[#Headers], 0))</f>
        <v>Nicholas Cunningham</v>
      </c>
      <c r="G17680" s="1">
        <v>251</v>
      </c>
      <c r="H17680" s="1" t="str">
        <f>INDEX(storelocation_table[], MATCH(Sales_table[[#This Row],[Storeindex]], storelocation_table[id], 0), MATCH(Sales_table[[#Headers],[Store Name]], storelocation_table[#Headers], 0))</f>
        <v>Henderson</v>
      </c>
      <c r="I17680" s="1" t="str">
        <f>INDEX(Sales_Team[], MATCH(Sales_table[[#This Row],[Salesteamindex]], Sales_Team[Index], 0), MATCH(Sales_table[[#Headers],[Region]], Sales_Team[#Headers], 0))</f>
        <v>South</v>
      </c>
      <c r="J17680" s="1" t="str">
        <f>INDEX(storelocation_table[], MATCH(Sales_table[[#This Row],[Storeindex]], storelocation_table[id],0), MATCH(Sales_table[[#Headers],[State]], storelocation_table[#Headers], 0))</f>
        <v>Nevada</v>
      </c>
      <c r="K17680" s="1">
        <f>INDEX(storelocation_table[], MATCH(Sales_table[[#This Row],[Storeindex]], storelocation_table[id], 0), MATCH(Sales_table[[#Headers],[Population]], storelocation_table[#Headers], 0))</f>
        <v>285667</v>
      </c>
      <c r="L17680" s="1"/>
      <c r="M17680" s="1">
        <f>INDEX(storelocation_table[], MATCH(Sales_table[[#This Row],[Storeindex]], storelocation_table[id], 0), MATCH(Sales_table[[#Headers],[median_income]], storelocation_table[#Headers], 0))</f>
        <v>63120</v>
      </c>
      <c r="N17680" s="1">
        <v>32</v>
      </c>
      <c r="O17680" s="1" t="str">
        <f>INDEX(Product_table[], MATCH(Sales_table[[#This Row],[Productindex]], Product_table[Index], 0), MATCH(Sales_table[[#Headers],[Product Name]], Product_table[#Headers], 0))</f>
        <v>Vases</v>
      </c>
      <c r="P17680" s="1" t="str">
        <f>INDEX(Product_table[], MATCH(Sales_table[[#This Row],[Productindex]], Product_table[Index], 0), MATCH(Sales_table[[#Headers],[Product Category]], Product_table[#Headers], 0))</f>
        <v>Decoratives</v>
      </c>
      <c r="Q17680" s="1">
        <v>9</v>
      </c>
      <c r="R17680" s="10">
        <v>534.69917160272598</v>
      </c>
      <c r="S17680" s="10">
        <v>381.92797971623287</v>
      </c>
      <c r="T17680" s="10">
        <f>SUM(Sales_table[[#This Row],[unit price]] * Sales_table[[#This Row],[Order qty]])</f>
        <v>4812.2925444245338</v>
      </c>
      <c r="U17680" s="11">
        <f>SUM(Sales_table[[#This Row],[unit price]]-Sales_table[[#This Row],[unit cost]])</f>
        <v>152.77119188649311</v>
      </c>
      <c r="V17680" s="10">
        <f>SUM(Sales_table[[#This Row],[Unit Profit]]*Sales_table[[#This Row],[Order qty]])</f>
        <v>1374.9407269784381</v>
      </c>
    </row>
    <row r="17681" spans="1:22" ht="14.25" customHeight="1" x14ac:dyDescent="0.25">
      <c r="A17681" s="1" t="s">
        <v>17692</v>
      </c>
      <c r="B17681" s="14">
        <v>43840</v>
      </c>
      <c r="C17681" s="14" t="str">
        <f>TEXT(Sales_table[[#This Row],[Sales Date]], "mmmm")</f>
        <v>January</v>
      </c>
      <c r="D17681" s="1" t="s">
        <v>12</v>
      </c>
      <c r="E17681" s="1">
        <v>10</v>
      </c>
      <c r="F17681" s="1" t="str">
        <f>INDEX(Sales_Team[], MATCH(Sales_table[[#This Row],[Salesteamindex]], Sales_Team[Index], 0), MATCH(Sales_table[[#Headers],[Sales Person]], Sales_Team[#Headers], 0))</f>
        <v>Jonathan Hawkins</v>
      </c>
      <c r="G17681" s="1">
        <v>140</v>
      </c>
      <c r="H17681" s="1" t="str">
        <f>INDEX(storelocation_table[], MATCH(Sales_table[[#This Row],[Storeindex]], storelocation_table[id], 0), MATCH(Sales_table[[#Headers],[Store Name]], storelocation_table[#Headers], 0))</f>
        <v>Atlanta</v>
      </c>
      <c r="I17681" s="1" t="str">
        <f>INDEX(Sales_Team[], MATCH(Sales_table[[#This Row],[Salesteamindex]], Sales_Team[Index], 0), MATCH(Sales_table[[#Headers],[Region]], Sales_Team[#Headers], 0))</f>
        <v>West</v>
      </c>
      <c r="J17681" s="1" t="str">
        <f>INDEX(storelocation_table[], MATCH(Sales_table[[#This Row],[Storeindex]], storelocation_table[id],0), MATCH(Sales_table[[#Headers],[State]], storelocation_table[#Headers], 0))</f>
        <v>Georgia</v>
      </c>
      <c r="K17681" s="1">
        <f>INDEX(storelocation_table[], MATCH(Sales_table[[#This Row],[Storeindex]], storelocation_table[id], 0), MATCH(Sales_table[[#Headers],[Population]], storelocation_table[#Headers], 0))</f>
        <v>463878</v>
      </c>
      <c r="L17681" s="1"/>
      <c r="M17681" s="1">
        <f>INDEX(storelocation_table[], MATCH(Sales_table[[#This Row],[Storeindex]], storelocation_table[id], 0), MATCH(Sales_table[[#Headers],[median_income]], storelocation_table[#Headers], 0))</f>
        <v>47527</v>
      </c>
      <c r="N17681" s="1">
        <v>28</v>
      </c>
      <c r="O17681" s="1" t="str">
        <f>INDEX(Product_table[], MATCH(Sales_table[[#This Row],[Productindex]], Product_table[Index], 0), MATCH(Sales_table[[#Headers],[Product Name]], Product_table[#Headers], 0))</f>
        <v>Phones</v>
      </c>
      <c r="P17681" s="1" t="str">
        <f>INDEX(Product_table[], MATCH(Sales_table[[#This Row],[Productindex]], Product_table[Index], 0), MATCH(Sales_table[[#Headers],[Product Category]], Product_table[#Headers], 0))</f>
        <v>Electronics</v>
      </c>
      <c r="Q17681" s="1">
        <v>6</v>
      </c>
      <c r="R17681" s="10">
        <v>390.18604874610901</v>
      </c>
      <c r="S17681" s="10">
        <v>278.70432053293501</v>
      </c>
      <c r="T17681" s="10">
        <f>SUM(Sales_table[[#This Row],[unit price]] * Sales_table[[#This Row],[Order qty]])</f>
        <v>2341.1162924766541</v>
      </c>
      <c r="U17681" s="11">
        <f>SUM(Sales_table[[#This Row],[unit price]]-Sales_table[[#This Row],[unit cost]])</f>
        <v>111.48172821317399</v>
      </c>
      <c r="V17681" s="10">
        <f>SUM(Sales_table[[#This Row],[Unit Profit]]*Sales_table[[#This Row],[Order qty]])</f>
        <v>668.89036927904397</v>
      </c>
    </row>
    <row r="17682" spans="1:22" ht="14.25" customHeight="1" x14ac:dyDescent="0.25">
      <c r="A17682" s="1" t="s">
        <v>17693</v>
      </c>
      <c r="B17682" s="14">
        <v>43896</v>
      </c>
      <c r="C17682" s="14" t="str">
        <f>TEXT(Sales_table[[#This Row],[Sales Date]], "mmmm")</f>
        <v>March</v>
      </c>
      <c r="D17682" s="1" t="s">
        <v>14</v>
      </c>
      <c r="E17682" s="1">
        <v>14</v>
      </c>
      <c r="F17682" s="1" t="str">
        <f>INDEX(Sales_Team[], MATCH(Sales_table[[#This Row],[Salesteamindex]], Sales_Team[Index], 0), MATCH(Sales_table[[#Headers],[Sales Person]], Sales_Team[#Headers], 0))</f>
        <v>Paul Holmes</v>
      </c>
      <c r="G17682" s="1">
        <v>303</v>
      </c>
      <c r="H17682" s="1" t="str">
        <f>INDEX(storelocation_table[], MATCH(Sales_table[[#This Row],[Storeindex]], storelocation_table[id], 0), MATCH(Sales_table[[#Headers],[Store Name]], storelocation_table[#Headers], 0))</f>
        <v>Knoxville</v>
      </c>
      <c r="I17682" s="1" t="str">
        <f>INDEX(Sales_Team[], MATCH(Sales_table[[#This Row],[Salesteamindex]], Sales_Team[Index], 0), MATCH(Sales_table[[#Headers],[Region]], Sales_Team[#Headers], 0))</f>
        <v>Midwest</v>
      </c>
      <c r="J17682" s="1" t="str">
        <f>INDEX(storelocation_table[], MATCH(Sales_table[[#This Row],[Storeindex]], storelocation_table[id],0), MATCH(Sales_table[[#Headers],[State]], storelocation_table[#Headers], 0))</f>
        <v>Tennessee</v>
      </c>
      <c r="K17682" s="1">
        <f>INDEX(storelocation_table[], MATCH(Sales_table[[#This Row],[Storeindex]], storelocation_table[id], 0), MATCH(Sales_table[[#Headers],[Population]], storelocation_table[#Headers], 0))</f>
        <v>185291</v>
      </c>
      <c r="L17682" s="1"/>
      <c r="M17682" s="1">
        <f>INDEX(storelocation_table[], MATCH(Sales_table[[#This Row],[Storeindex]], storelocation_table[id], 0), MATCH(Sales_table[[#Headers],[median_income]], storelocation_table[#Headers], 0))</f>
        <v>34226</v>
      </c>
      <c r="N17682" s="1">
        <v>36</v>
      </c>
      <c r="O17682" s="1" t="str">
        <f>INDEX(Product_table[], MATCH(Sales_table[[#This Row],[Productindex]], Product_table[Index], 0), MATCH(Sales_table[[#Headers],[Product Name]], Product_table[#Headers], 0))</f>
        <v>Clocks</v>
      </c>
      <c r="P17682" s="1" t="str">
        <f>INDEX(Product_table[], MATCH(Sales_table[[#This Row],[Productindex]], Product_table[Index], 0), MATCH(Sales_table[[#Headers],[Product Category]], Product_table[#Headers], 0))</f>
        <v>Accessories</v>
      </c>
      <c r="Q17682" s="1">
        <v>8</v>
      </c>
      <c r="R17682" s="10">
        <v>384.34132307767868</v>
      </c>
      <c r="S17682" s="10">
        <v>274.52951648405622</v>
      </c>
      <c r="T17682" s="10">
        <f>SUM(Sales_table[[#This Row],[unit price]] * Sales_table[[#This Row],[Order qty]])</f>
        <v>3074.7305846214294</v>
      </c>
      <c r="U17682" s="11">
        <f>SUM(Sales_table[[#This Row],[unit price]]-Sales_table[[#This Row],[unit cost]])</f>
        <v>109.81180659362246</v>
      </c>
      <c r="V17682" s="10">
        <f>SUM(Sales_table[[#This Row],[Unit Profit]]*Sales_table[[#This Row],[Order qty]])</f>
        <v>878.49445274897971</v>
      </c>
    </row>
    <row r="17683" spans="1:22" ht="14.25" customHeight="1" x14ac:dyDescent="0.25">
      <c r="A17683" s="1" t="s">
        <v>17694</v>
      </c>
      <c r="B17683" s="14">
        <v>43838</v>
      </c>
      <c r="C17683" s="14" t="str">
        <f>TEXT(Sales_table[[#This Row],[Sales Date]], "mmmm")</f>
        <v>January</v>
      </c>
      <c r="D17683" s="1" t="s">
        <v>10</v>
      </c>
      <c r="E17683" s="1">
        <v>17</v>
      </c>
      <c r="F17683" s="1" t="str">
        <f>INDEX(Sales_Team[], MATCH(Sales_table[[#This Row],[Salesteamindex]], Sales_Team[Index], 0), MATCH(Sales_table[[#Headers],[Sales Person]], Sales_Team[#Headers], 0))</f>
        <v>Frank Brown</v>
      </c>
      <c r="G17683" s="1">
        <v>302</v>
      </c>
      <c r="H17683" s="1" t="str">
        <f>INDEX(storelocation_table[], MATCH(Sales_table[[#This Row],[Storeindex]], storelocation_table[id], 0), MATCH(Sales_table[[#Headers],[Store Name]], storelocation_table[#Headers], 0))</f>
        <v>Clarksville</v>
      </c>
      <c r="I17683" s="1" t="str">
        <f>INDEX(Sales_Team[], MATCH(Sales_table[[#This Row],[Salesteamindex]], Sales_Team[Index], 0), MATCH(Sales_table[[#Headers],[Region]], Sales_Team[#Headers], 0))</f>
        <v>Northeast</v>
      </c>
      <c r="J17683" s="1" t="str">
        <f>INDEX(storelocation_table[], MATCH(Sales_table[[#This Row],[Storeindex]], storelocation_table[id],0), MATCH(Sales_table[[#Headers],[State]], storelocation_table[#Headers], 0))</f>
        <v>Tennessee</v>
      </c>
      <c r="K17683" s="1">
        <f>INDEX(storelocation_table[], MATCH(Sales_table[[#This Row],[Storeindex]], storelocation_table[id], 0), MATCH(Sales_table[[#Headers],[Population]], storelocation_table[#Headers], 0))</f>
        <v>149176</v>
      </c>
      <c r="L17683" s="1"/>
      <c r="M17683" s="1">
        <f>INDEX(storelocation_table[], MATCH(Sales_table[[#This Row],[Storeindex]], storelocation_table[id], 0), MATCH(Sales_table[[#Headers],[median_income]], storelocation_table[#Headers], 0))</f>
        <v>46947</v>
      </c>
      <c r="N17683" s="1">
        <v>18</v>
      </c>
      <c r="O17683" s="1" t="str">
        <f>INDEX(Product_table[], MATCH(Sales_table[[#This Row],[Productindex]], Product_table[Index], 0), MATCH(Sales_table[[#Headers],[Product Name]], Product_table[#Headers], 0))</f>
        <v>Basketball</v>
      </c>
      <c r="P17683" s="1" t="str">
        <f>INDEX(Product_table[], MATCH(Sales_table[[#This Row],[Productindex]], Product_table[Index], 0), MATCH(Sales_table[[#Headers],[Product Category]], Product_table[#Headers], 0))</f>
        <v>Sports</v>
      </c>
      <c r="Q17683" s="1">
        <v>1</v>
      </c>
      <c r="R17683" s="10">
        <v>185.71528279781342</v>
      </c>
      <c r="S17683" s="10">
        <v>132.65377342700958</v>
      </c>
      <c r="T17683" s="10">
        <f>SUM(Sales_table[[#This Row],[unit price]] * Sales_table[[#This Row],[Order qty]])</f>
        <v>185.71528279781342</v>
      </c>
      <c r="U17683" s="11">
        <f>SUM(Sales_table[[#This Row],[unit price]]-Sales_table[[#This Row],[unit cost]])</f>
        <v>53.061509370803833</v>
      </c>
      <c r="V17683" s="10">
        <f>SUM(Sales_table[[#This Row],[Unit Profit]]*Sales_table[[#This Row],[Order qty]])</f>
        <v>53.061509370803833</v>
      </c>
    </row>
    <row r="17684" spans="1:22" ht="14.25" customHeight="1" x14ac:dyDescent="0.25">
      <c r="A17684" s="1" t="s">
        <v>17695</v>
      </c>
      <c r="B17684" s="14">
        <v>43866</v>
      </c>
      <c r="C17684" s="14" t="str">
        <f>TEXT(Sales_table[[#This Row],[Sales Date]], "mmmm")</f>
        <v>February</v>
      </c>
      <c r="D17684" s="1" t="s">
        <v>10</v>
      </c>
      <c r="E17684" s="1">
        <v>24</v>
      </c>
      <c r="F17684" s="1" t="str">
        <f>INDEX(Sales_Team[], MATCH(Sales_table[[#This Row],[Salesteamindex]], Sales_Team[Index], 0), MATCH(Sales_table[[#Headers],[Sales Person]], Sales_Team[#Headers], 0))</f>
        <v>Roy Rice</v>
      </c>
      <c r="G17684" s="1">
        <v>13</v>
      </c>
      <c r="H17684" s="1" t="str">
        <f>INDEX(storelocation_table[], MATCH(Sales_table[[#This Row],[Storeindex]], storelocation_table[id], 0), MATCH(Sales_table[[#Headers],[Store Name]], storelocation_table[#Headers], 0))</f>
        <v>Surprise</v>
      </c>
      <c r="I17684" s="1" t="str">
        <f>INDEX(Sales_Team[], MATCH(Sales_table[[#This Row],[Salesteamindex]], Sales_Team[Index], 0), MATCH(Sales_table[[#Headers],[Region]], Sales_Team[#Headers], 0))</f>
        <v>Midwest</v>
      </c>
      <c r="J17684" s="1" t="str">
        <f>INDEX(storelocation_table[], MATCH(Sales_table[[#This Row],[Storeindex]], storelocation_table[id],0), MATCH(Sales_table[[#Headers],[State]], storelocation_table[#Headers], 0))</f>
        <v>Arizona</v>
      </c>
      <c r="K17684" s="1">
        <f>INDEX(storelocation_table[], MATCH(Sales_table[[#This Row],[Storeindex]], storelocation_table[id], 0), MATCH(Sales_table[[#Headers],[Population]], storelocation_table[#Headers], 0))</f>
        <v>128422</v>
      </c>
      <c r="L17684" s="1"/>
      <c r="M17684" s="1">
        <f>INDEX(storelocation_table[], MATCH(Sales_table[[#This Row],[Storeindex]], storelocation_table[id], 0), MATCH(Sales_table[[#Headers],[median_income]], storelocation_table[#Headers], 0))</f>
        <v>59916</v>
      </c>
      <c r="N17684" s="1">
        <v>15</v>
      </c>
      <c r="O17684" s="1" t="str">
        <f>INDEX(Product_table[], MATCH(Sales_table[[#This Row],[Productindex]], Product_table[Index], 0), MATCH(Sales_table[[#Headers],[Product Name]], Product_table[#Headers], 0))</f>
        <v>Outdoor Furniture</v>
      </c>
      <c r="P17684" s="1" t="str">
        <f>INDEX(Product_table[], MATCH(Sales_table[[#This Row],[Productindex]], Product_table[Index], 0), MATCH(Sales_table[[#Headers],[Product Category]], Product_table[#Headers], 0))</f>
        <v>Furniture</v>
      </c>
      <c r="Q17684" s="1">
        <v>4</v>
      </c>
      <c r="R17684" s="10">
        <v>522.01155549287796</v>
      </c>
      <c r="S17684" s="10">
        <v>372.86539678062712</v>
      </c>
      <c r="T17684" s="10">
        <f>SUM(Sales_table[[#This Row],[unit price]] * Sales_table[[#This Row],[Order qty]])</f>
        <v>2088.0462219715118</v>
      </c>
      <c r="U17684" s="11">
        <f>SUM(Sales_table[[#This Row],[unit price]]-Sales_table[[#This Row],[unit cost]])</f>
        <v>149.14615871225084</v>
      </c>
      <c r="V17684" s="10">
        <f>SUM(Sales_table[[#This Row],[Unit Profit]]*Sales_table[[#This Row],[Order qty]])</f>
        <v>596.58463484900335</v>
      </c>
    </row>
    <row r="17685" spans="1:22" ht="14.25" customHeight="1" x14ac:dyDescent="0.25">
      <c r="A17685" s="1" t="s">
        <v>17696</v>
      </c>
      <c r="B17685" s="14">
        <v>43831</v>
      </c>
      <c r="C17685" s="14" t="str">
        <f>TEXT(Sales_table[[#This Row],[Sales Date]], "mmmm")</f>
        <v>January</v>
      </c>
      <c r="D17685" s="1" t="s">
        <v>14</v>
      </c>
      <c r="E17685" s="1">
        <v>18</v>
      </c>
      <c r="F17685" s="1" t="str">
        <f>INDEX(Sales_Team[], MATCH(Sales_table[[#This Row],[Salesteamindex]], Sales_Team[Index], 0), MATCH(Sales_table[[#Headers],[Sales Person]], Sales_Team[#Headers], 0))</f>
        <v>Shawn Wallace</v>
      </c>
      <c r="G17685" s="1">
        <v>77</v>
      </c>
      <c r="H17685" s="1" t="str">
        <f>INDEX(storelocation_table[], MATCH(Sales_table[[#This Row],[Storeindex]], storelocation_table[id], 0), MATCH(Sales_table[[#Headers],[Store Name]], storelocation_table[#Headers], 0))</f>
        <v>Santa Maria</v>
      </c>
      <c r="I17685" s="1" t="str">
        <f>INDEX(Sales_Team[], MATCH(Sales_table[[#This Row],[Salesteamindex]], Sales_Team[Index], 0), MATCH(Sales_table[[#Headers],[Region]], Sales_Team[#Headers], 0))</f>
        <v>South</v>
      </c>
      <c r="J17685" s="1" t="str">
        <f>INDEX(storelocation_table[], MATCH(Sales_table[[#This Row],[Storeindex]], storelocation_table[id],0), MATCH(Sales_table[[#Headers],[State]], storelocation_table[#Headers], 0))</f>
        <v>California</v>
      </c>
      <c r="K17685" s="1">
        <f>INDEX(storelocation_table[], MATCH(Sales_table[[#This Row],[Storeindex]], storelocation_table[id], 0), MATCH(Sales_table[[#Headers],[Population]], storelocation_table[#Headers], 0))</f>
        <v>105093</v>
      </c>
      <c r="L17685" s="1"/>
      <c r="M17685" s="1">
        <f>INDEX(storelocation_table[], MATCH(Sales_table[[#This Row],[Storeindex]], storelocation_table[id], 0), MATCH(Sales_table[[#Headers],[median_income]], storelocation_table[#Headers], 0))</f>
        <v>50433</v>
      </c>
      <c r="N17685" s="1">
        <v>29</v>
      </c>
      <c r="O17685" s="1" t="str">
        <f>INDEX(Product_table[], MATCH(Sales_table[[#This Row],[Productindex]], Product_table[Index], 0), MATCH(Sales_table[[#Headers],[Product Name]], Product_table[#Headers], 0))</f>
        <v>Pendants</v>
      </c>
      <c r="P17685" s="1" t="str">
        <f>INDEX(Product_table[], MATCH(Sales_table[[#This Row],[Productindex]], Product_table[Index], 0), MATCH(Sales_table[[#Headers],[Product Category]], Product_table[#Headers], 0))</f>
        <v>Collections</v>
      </c>
      <c r="Q17685" s="1">
        <v>9</v>
      </c>
      <c r="R17685" s="10">
        <v>511.05578184127808</v>
      </c>
      <c r="S17685" s="10">
        <v>365.03984417234153</v>
      </c>
      <c r="T17685" s="10">
        <f>SUM(Sales_table[[#This Row],[unit price]] * Sales_table[[#This Row],[Order qty]])</f>
        <v>4599.5020365715027</v>
      </c>
      <c r="U17685" s="11">
        <f>SUM(Sales_table[[#This Row],[unit price]]-Sales_table[[#This Row],[unit cost]])</f>
        <v>146.01593766893654</v>
      </c>
      <c r="V17685" s="10">
        <f>SUM(Sales_table[[#This Row],[Unit Profit]]*Sales_table[[#This Row],[Order qty]])</f>
        <v>1314.143439020429</v>
      </c>
    </row>
    <row r="17686" spans="1:22" ht="14.25" customHeight="1" x14ac:dyDescent="0.25">
      <c r="A17686" s="1" t="s">
        <v>17697</v>
      </c>
      <c r="B17686" s="14">
        <v>43889</v>
      </c>
      <c r="C17686" s="14" t="str">
        <f>TEXT(Sales_table[[#This Row],[Sales Date]], "mmmm")</f>
        <v>February</v>
      </c>
      <c r="D17686" s="1" t="s">
        <v>10</v>
      </c>
      <c r="E17686" s="1">
        <v>8</v>
      </c>
      <c r="F17686" s="1" t="str">
        <f>INDEX(Sales_Team[], MATCH(Sales_table[[#This Row],[Salesteamindex]], Sales_Team[Index], 0), MATCH(Sales_table[[#Headers],[Sales Person]], Sales_Team[#Headers], 0))</f>
        <v>George Lewis</v>
      </c>
      <c r="G17686" s="1">
        <v>344</v>
      </c>
      <c r="H17686" s="1" t="str">
        <f>INDEX(storelocation_table[], MATCH(Sales_table[[#This Row],[Storeindex]], storelocation_table[id], 0), MATCH(Sales_table[[#Headers],[Store Name]], storelocation_table[#Headers], 0))</f>
        <v>Wichita Falls</v>
      </c>
      <c r="I17686" s="1" t="str">
        <f>INDEX(Sales_Team[], MATCH(Sales_table[[#This Row],[Salesteamindex]], Sales_Team[Index], 0), MATCH(Sales_table[[#Headers],[Region]], Sales_Team[#Headers], 0))</f>
        <v>West</v>
      </c>
      <c r="J17686" s="1" t="str">
        <f>INDEX(storelocation_table[], MATCH(Sales_table[[#This Row],[Storeindex]], storelocation_table[id],0), MATCH(Sales_table[[#Headers],[State]], storelocation_table[#Headers], 0))</f>
        <v>Texas</v>
      </c>
      <c r="K17686" s="1">
        <f>INDEX(storelocation_table[], MATCH(Sales_table[[#This Row],[Storeindex]], storelocation_table[id], 0), MATCH(Sales_table[[#Headers],[Population]], storelocation_table[#Headers], 0))</f>
        <v>104710</v>
      </c>
      <c r="L17686" s="1"/>
      <c r="M17686" s="1">
        <f>INDEX(storelocation_table[], MATCH(Sales_table[[#This Row],[Storeindex]], storelocation_table[id], 0), MATCH(Sales_table[[#Headers],[median_income]], storelocation_table[#Headers], 0))</f>
        <v>44543</v>
      </c>
      <c r="N17686" s="1">
        <v>11</v>
      </c>
      <c r="O17686" s="1" t="str">
        <f>INDEX(Product_table[], MATCH(Sales_table[[#This Row],[Productindex]], Product_table[Index], 0), MATCH(Sales_table[[#Headers],[Product Name]], Product_table[#Headers], 0))</f>
        <v>Ornaments</v>
      </c>
      <c r="P17686" s="1" t="str">
        <f>INDEX(Product_table[], MATCH(Sales_table[[#This Row],[Productindex]], Product_table[Index], 0), MATCH(Sales_table[[#Headers],[Product Category]], Product_table[#Headers], 0))</f>
        <v>Decoratives</v>
      </c>
      <c r="Q17686" s="1">
        <v>1</v>
      </c>
      <c r="R17686" s="10">
        <v>399.56146949529648</v>
      </c>
      <c r="S17686" s="10">
        <v>285.4010496394975</v>
      </c>
      <c r="T17686" s="10">
        <f>SUM(Sales_table[[#This Row],[unit price]] * Sales_table[[#This Row],[Order qty]])</f>
        <v>399.56146949529648</v>
      </c>
      <c r="U17686" s="11">
        <f>SUM(Sales_table[[#This Row],[unit price]]-Sales_table[[#This Row],[unit cost]])</f>
        <v>114.16041985579898</v>
      </c>
      <c r="V17686" s="10">
        <f>SUM(Sales_table[[#This Row],[Unit Profit]]*Sales_table[[#This Row],[Order qty]])</f>
        <v>114.16041985579898</v>
      </c>
    </row>
    <row r="17687" spans="1:22" ht="14.25" customHeight="1" x14ac:dyDescent="0.25">
      <c r="A17687" s="1" t="s">
        <v>17698</v>
      </c>
      <c r="B17687" s="14">
        <v>43841</v>
      </c>
      <c r="C17687" s="14" t="str">
        <f>TEXT(Sales_table[[#This Row],[Sales Date]], "mmmm")</f>
        <v>January</v>
      </c>
      <c r="D17687" s="1" t="s">
        <v>10</v>
      </c>
      <c r="E17687" s="1">
        <v>13</v>
      </c>
      <c r="F17687" s="1" t="str">
        <f>INDEX(Sales_Team[], MATCH(Sales_table[[#This Row],[Salesteamindex]], Sales_Team[Index], 0), MATCH(Sales_table[[#Headers],[Sales Person]], Sales_Team[#Headers], 0))</f>
        <v>Todd Roberts</v>
      </c>
      <c r="G17687" s="1">
        <v>346</v>
      </c>
      <c r="H17687" s="1" t="str">
        <f>INDEX(storelocation_table[], MATCH(Sales_table[[#This Row],[Storeindex]], storelocation_table[id], 0), MATCH(Sales_table[[#Headers],[Store Name]], storelocation_table[#Headers], 0))</f>
        <v>Salt Lake City</v>
      </c>
      <c r="I17687" s="1" t="str">
        <f>INDEX(Sales_Team[], MATCH(Sales_table[[#This Row],[Salesteamindex]], Sales_Team[Index], 0), MATCH(Sales_table[[#Headers],[Region]], Sales_Team[#Headers], 0))</f>
        <v>West</v>
      </c>
      <c r="J17687" s="1" t="str">
        <f>INDEX(storelocation_table[], MATCH(Sales_table[[#This Row],[Storeindex]], storelocation_table[id],0), MATCH(Sales_table[[#Headers],[State]], storelocation_table[#Headers], 0))</f>
        <v>Utah</v>
      </c>
      <c r="K17687" s="1">
        <f>INDEX(storelocation_table[], MATCH(Sales_table[[#This Row],[Storeindex]], storelocation_table[id], 0), MATCH(Sales_table[[#Headers],[Population]], storelocation_table[#Headers], 0))</f>
        <v>192672</v>
      </c>
      <c r="L17687" s="1"/>
      <c r="M17687" s="1">
        <f>INDEX(storelocation_table[], MATCH(Sales_table[[#This Row],[Storeindex]], storelocation_table[id], 0), MATCH(Sales_table[[#Headers],[median_income]], storelocation_table[#Headers], 0))</f>
        <v>47243</v>
      </c>
      <c r="N17687" s="1">
        <v>34</v>
      </c>
      <c r="O17687" s="1" t="str">
        <f>INDEX(Product_table[], MATCH(Sales_table[[#This Row],[Productindex]], Product_table[Index], 0), MATCH(Sales_table[[#Headers],[Product Name]], Product_table[#Headers], 0))</f>
        <v>Bedroom Furniture</v>
      </c>
      <c r="P17687" s="1" t="str">
        <f>INDEX(Product_table[], MATCH(Sales_table[[#This Row],[Productindex]], Product_table[Index], 0), MATCH(Sales_table[[#Headers],[Product Category]], Product_table[#Headers], 0))</f>
        <v>Furniture</v>
      </c>
      <c r="Q17687" s="1">
        <v>1</v>
      </c>
      <c r="R17687" s="10">
        <v>634.81680643558502</v>
      </c>
      <c r="S17687" s="10">
        <v>453.4405760254179</v>
      </c>
      <c r="T17687" s="10">
        <f>SUM(Sales_table[[#This Row],[unit price]] * Sales_table[[#This Row],[Order qty]])</f>
        <v>634.81680643558502</v>
      </c>
      <c r="U17687" s="11">
        <f>SUM(Sales_table[[#This Row],[unit price]]-Sales_table[[#This Row],[unit cost]])</f>
        <v>181.37623041016712</v>
      </c>
      <c r="V17687" s="10">
        <f>SUM(Sales_table[[#This Row],[Unit Profit]]*Sales_table[[#This Row],[Order qty]])</f>
        <v>181.37623041016712</v>
      </c>
    </row>
    <row r="17688" spans="1:22" ht="14.25" customHeight="1" x14ac:dyDescent="0.25">
      <c r="A17688" s="1" t="s">
        <v>17699</v>
      </c>
      <c r="B17688" s="14">
        <v>43941</v>
      </c>
      <c r="C17688" s="14" t="str">
        <f>TEXT(Sales_table[[#This Row],[Sales Date]], "mmmm")</f>
        <v>April</v>
      </c>
      <c r="D17688" s="1" t="s">
        <v>10</v>
      </c>
      <c r="E17688" s="1">
        <v>2</v>
      </c>
      <c r="F17688" s="1" t="str">
        <f>INDEX(Sales_Team[], MATCH(Sales_table[[#This Row],[Salesteamindex]], Sales_Team[Index], 0), MATCH(Sales_table[[#Headers],[Sales Person]], Sales_Team[#Headers], 0))</f>
        <v>Keith Griffin</v>
      </c>
      <c r="G17688" s="1">
        <v>205</v>
      </c>
      <c r="H17688" s="1" t="str">
        <f>INDEX(storelocation_table[], MATCH(Sales_table[[#This Row],[Storeindex]], storelocation_table[id], 0), MATCH(Sales_table[[#Headers],[Store Name]], storelocation_table[#Headers], 0))</f>
        <v>Shreveport</v>
      </c>
      <c r="I17688" s="1" t="str">
        <f>INDEX(Sales_Team[], MATCH(Sales_table[[#This Row],[Salesteamindex]], Sales_Team[Index], 0), MATCH(Sales_table[[#Headers],[Region]], Sales_Team[#Headers], 0))</f>
        <v>Northeast</v>
      </c>
      <c r="J17688" s="1" t="str">
        <f>INDEX(storelocation_table[], MATCH(Sales_table[[#This Row],[Storeindex]], storelocation_table[id],0), MATCH(Sales_table[[#Headers],[State]], storelocation_table[#Headers], 0))</f>
        <v>Louisiana</v>
      </c>
      <c r="K17688" s="1">
        <f>INDEX(storelocation_table[], MATCH(Sales_table[[#This Row],[Storeindex]], storelocation_table[id], 0), MATCH(Sales_table[[#Headers],[Population]], storelocation_table[#Headers], 0))</f>
        <v>197204</v>
      </c>
      <c r="L17688" s="1"/>
      <c r="M17688" s="1">
        <f>INDEX(storelocation_table[], MATCH(Sales_table[[#This Row],[Storeindex]], storelocation_table[id], 0), MATCH(Sales_table[[#Headers],[median_income]], storelocation_table[#Headers], 0))</f>
        <v>38583</v>
      </c>
      <c r="N17688" s="1">
        <v>17</v>
      </c>
      <c r="O17688" s="1" t="str">
        <f>INDEX(Product_table[], MATCH(Sales_table[[#This Row],[Productindex]], Product_table[Index], 0), MATCH(Sales_table[[#Headers],[Product Name]], Product_table[#Headers], 0))</f>
        <v>Furniture Cushions</v>
      </c>
      <c r="P17688" s="1" t="str">
        <f>INDEX(Product_table[], MATCH(Sales_table[[#This Row],[Productindex]], Product_table[Index], 0), MATCH(Sales_table[[#Headers],[Product Category]], Product_table[#Headers], 0))</f>
        <v>Furniture</v>
      </c>
      <c r="Q17688" s="1">
        <v>7</v>
      </c>
      <c r="R17688" s="10">
        <v>320.67109590768814</v>
      </c>
      <c r="S17688" s="10">
        <v>229.05078279120582</v>
      </c>
      <c r="T17688" s="10">
        <f>SUM(Sales_table[[#This Row],[unit price]] * Sales_table[[#This Row],[Order qty]])</f>
        <v>2244.697671353817</v>
      </c>
      <c r="U17688" s="11">
        <f>SUM(Sales_table[[#This Row],[unit price]]-Sales_table[[#This Row],[unit cost]])</f>
        <v>91.620313116482322</v>
      </c>
      <c r="V17688" s="10">
        <f>SUM(Sales_table[[#This Row],[Unit Profit]]*Sales_table[[#This Row],[Order qty]])</f>
        <v>641.34219181537628</v>
      </c>
    </row>
    <row r="17689" spans="1:22" ht="14.25" customHeight="1" x14ac:dyDescent="0.25">
      <c r="A17689" s="1" t="s">
        <v>17700</v>
      </c>
      <c r="B17689" s="14">
        <v>43840</v>
      </c>
      <c r="C17689" s="14" t="str">
        <f>TEXT(Sales_table[[#This Row],[Sales Date]], "mmmm")</f>
        <v>January</v>
      </c>
      <c r="D17689" s="1" t="s">
        <v>14</v>
      </c>
      <c r="E17689" s="1">
        <v>7</v>
      </c>
      <c r="F17689" s="1" t="str">
        <f>INDEX(Sales_Team[], MATCH(Sales_table[[#This Row],[Salesteamindex]], Sales_Team[Index], 0), MATCH(Sales_table[[#Headers],[Sales Person]], Sales_Team[#Headers], 0))</f>
        <v>Shawn Cook</v>
      </c>
      <c r="G17689" s="1">
        <v>91</v>
      </c>
      <c r="H17689" s="1" t="str">
        <f>INDEX(storelocation_table[], MATCH(Sales_table[[#This Row],[Storeindex]], storelocation_table[id], 0), MATCH(Sales_table[[#Headers],[Store Name]], storelocation_table[#Headers], 0))</f>
        <v>Aurora</v>
      </c>
      <c r="I17689" s="1" t="str">
        <f>INDEX(Sales_Team[], MATCH(Sales_table[[#This Row],[Salesteamindex]], Sales_Team[Index], 0), MATCH(Sales_table[[#Headers],[Region]], Sales_Team[#Headers], 0))</f>
        <v>Midwest</v>
      </c>
      <c r="J17689" s="1" t="str">
        <f>INDEX(storelocation_table[], MATCH(Sales_table[[#This Row],[Storeindex]], storelocation_table[id],0), MATCH(Sales_table[[#Headers],[State]], storelocation_table[#Headers], 0))</f>
        <v>Colorado</v>
      </c>
      <c r="K17689" s="1">
        <f>INDEX(storelocation_table[], MATCH(Sales_table[[#This Row],[Storeindex]], storelocation_table[id], 0), MATCH(Sales_table[[#Headers],[Population]], storelocation_table[#Headers], 0))</f>
        <v>359407</v>
      </c>
      <c r="L17689" s="1"/>
      <c r="M17689" s="1">
        <f>INDEX(storelocation_table[], MATCH(Sales_table[[#This Row],[Storeindex]], storelocation_table[id], 0), MATCH(Sales_table[[#Headers],[median_income]], storelocation_table[#Headers], 0))</f>
        <v>53011</v>
      </c>
      <c r="N17689" s="1">
        <v>28</v>
      </c>
      <c r="O17689" s="1" t="str">
        <f>INDEX(Product_table[], MATCH(Sales_table[[#This Row],[Productindex]], Product_table[Index], 0), MATCH(Sales_table[[#Headers],[Product Name]], Product_table[#Headers], 0))</f>
        <v>Phones</v>
      </c>
      <c r="P17689" s="1" t="str">
        <f>INDEX(Product_table[], MATCH(Sales_table[[#This Row],[Productindex]], Product_table[Index], 0), MATCH(Sales_table[[#Headers],[Product Category]], Product_table[#Headers], 0))</f>
        <v>Electronics</v>
      </c>
      <c r="Q17689" s="1">
        <v>8</v>
      </c>
      <c r="R17689" s="10">
        <v>307.43482661247253</v>
      </c>
      <c r="S17689" s="10">
        <v>219.59630472319469</v>
      </c>
      <c r="T17689" s="10">
        <f>SUM(Sales_table[[#This Row],[unit price]] * Sales_table[[#This Row],[Order qty]])</f>
        <v>2459.4786128997803</v>
      </c>
      <c r="U17689" s="11">
        <f>SUM(Sales_table[[#This Row],[unit price]]-Sales_table[[#This Row],[unit cost]])</f>
        <v>87.838521889277843</v>
      </c>
      <c r="V17689" s="10">
        <f>SUM(Sales_table[[#This Row],[Unit Profit]]*Sales_table[[#This Row],[Order qty]])</f>
        <v>702.70817511422274</v>
      </c>
    </row>
    <row r="17690" spans="1:22" ht="14.25" customHeight="1" x14ac:dyDescent="0.25">
      <c r="A17690" s="1" t="s">
        <v>17701</v>
      </c>
      <c r="B17690" s="14">
        <v>43958</v>
      </c>
      <c r="C17690" s="14" t="str">
        <f>TEXT(Sales_table[[#This Row],[Sales Date]], "mmmm")</f>
        <v>May</v>
      </c>
      <c r="D17690" s="1" t="s">
        <v>10</v>
      </c>
      <c r="E17690" s="1">
        <v>17</v>
      </c>
      <c r="F17690" s="1" t="str">
        <f>INDEX(Sales_Team[], MATCH(Sales_table[[#This Row],[Salesteamindex]], Sales_Team[Index], 0), MATCH(Sales_table[[#Headers],[Sales Person]], Sales_Team[#Headers], 0))</f>
        <v>Frank Brown</v>
      </c>
      <c r="G17690" s="1">
        <v>95</v>
      </c>
      <c r="H17690" s="1" t="str">
        <f>INDEX(storelocation_table[], MATCH(Sales_table[[#This Row],[Storeindex]], storelocation_table[id], 0), MATCH(Sales_table[[#Headers],[Store Name]], storelocation_table[#Headers], 0))</f>
        <v>Denver</v>
      </c>
      <c r="I17690" s="1" t="str">
        <f>INDEX(Sales_Team[], MATCH(Sales_table[[#This Row],[Salesteamindex]], Sales_Team[Index], 0), MATCH(Sales_table[[#Headers],[Region]], Sales_Team[#Headers], 0))</f>
        <v>Northeast</v>
      </c>
      <c r="J17690" s="1" t="str">
        <f>INDEX(storelocation_table[], MATCH(Sales_table[[#This Row],[Storeindex]], storelocation_table[id],0), MATCH(Sales_table[[#Headers],[State]], storelocation_table[#Headers], 0))</f>
        <v>Colorado</v>
      </c>
      <c r="K17690" s="1">
        <f>INDEX(storelocation_table[], MATCH(Sales_table[[#This Row],[Storeindex]], storelocation_table[id], 0), MATCH(Sales_table[[#Headers],[Population]], storelocation_table[#Headers], 0))</f>
        <v>682545</v>
      </c>
      <c r="L17690" s="1"/>
      <c r="M17690" s="1">
        <f>INDEX(storelocation_table[], MATCH(Sales_table[[#This Row],[Storeindex]], storelocation_table[id], 0), MATCH(Sales_table[[#Headers],[median_income]], storelocation_table[#Headers], 0))</f>
        <v>53637</v>
      </c>
      <c r="N17690" s="1">
        <v>5</v>
      </c>
      <c r="O17690" s="1" t="str">
        <f>INDEX(Product_table[], MATCH(Sales_table[[#This Row],[Productindex]], Product_table[Index], 0), MATCH(Sales_table[[#Headers],[Product Name]], Product_table[#Headers], 0))</f>
        <v>Bathroom Furniture</v>
      </c>
      <c r="P17690" s="1" t="str">
        <f>INDEX(Product_table[], MATCH(Sales_table[[#This Row],[Productindex]], Product_table[Index], 0), MATCH(Sales_table[[#Headers],[Product Category]], Product_table[#Headers], 0))</f>
        <v>Furniture</v>
      </c>
      <c r="Q17690" s="1">
        <v>6</v>
      </c>
      <c r="R17690" s="10">
        <v>552.6013371348381</v>
      </c>
      <c r="S17690" s="10">
        <v>394.71524081059869</v>
      </c>
      <c r="T17690" s="10">
        <f>SUM(Sales_table[[#This Row],[unit price]] * Sales_table[[#This Row],[Order qty]])</f>
        <v>3315.6080228090286</v>
      </c>
      <c r="U17690" s="11">
        <f>SUM(Sales_table[[#This Row],[unit price]]-Sales_table[[#This Row],[unit cost]])</f>
        <v>157.88609632423942</v>
      </c>
      <c r="V17690" s="10">
        <f>SUM(Sales_table[[#This Row],[Unit Profit]]*Sales_table[[#This Row],[Order qty]])</f>
        <v>947.31657794543651</v>
      </c>
    </row>
    <row r="17691" spans="1:22" ht="14.25" customHeight="1" x14ac:dyDescent="0.25">
      <c r="A17691" s="1" t="s">
        <v>17702</v>
      </c>
      <c r="B17691" s="14">
        <v>43848</v>
      </c>
      <c r="C17691" s="14" t="str">
        <f>TEXT(Sales_table[[#This Row],[Sales Date]], "mmmm")</f>
        <v>January</v>
      </c>
      <c r="D17691" s="1" t="s">
        <v>18</v>
      </c>
      <c r="E17691" s="1">
        <v>17</v>
      </c>
      <c r="F17691" s="1" t="str">
        <f>INDEX(Sales_Team[], MATCH(Sales_table[[#This Row],[Salesteamindex]], Sales_Team[Index], 0), MATCH(Sales_table[[#Headers],[Sales Person]], Sales_Team[#Headers], 0))</f>
        <v>Frank Brown</v>
      </c>
      <c r="G17691" s="1">
        <v>343</v>
      </c>
      <c r="H17691" s="1" t="str">
        <f>INDEX(storelocation_table[], MATCH(Sales_table[[#This Row],[Storeindex]], storelocation_table[id], 0), MATCH(Sales_table[[#Headers],[Store Name]], storelocation_table[#Headers], 0))</f>
        <v>Waco</v>
      </c>
      <c r="I17691" s="1" t="str">
        <f>INDEX(Sales_Team[], MATCH(Sales_table[[#This Row],[Salesteamindex]], Sales_Team[Index], 0), MATCH(Sales_table[[#Headers],[Region]], Sales_Team[#Headers], 0))</f>
        <v>Northeast</v>
      </c>
      <c r="J17691" s="1" t="str">
        <f>INDEX(storelocation_table[], MATCH(Sales_table[[#This Row],[Storeindex]], storelocation_table[id],0), MATCH(Sales_table[[#Headers],[State]], storelocation_table[#Headers], 0))</f>
        <v>Texas</v>
      </c>
      <c r="K17691" s="1">
        <f>INDEX(storelocation_table[], MATCH(Sales_table[[#This Row],[Storeindex]], storelocation_table[id], 0), MATCH(Sales_table[[#Headers],[Population]], storelocation_table[#Headers], 0))</f>
        <v>132356</v>
      </c>
      <c r="L17691" s="1"/>
      <c r="M17691" s="1">
        <f>INDEX(storelocation_table[], MATCH(Sales_table[[#This Row],[Storeindex]], storelocation_table[id], 0), MATCH(Sales_table[[#Headers],[median_income]], storelocation_table[#Headers], 0))</f>
        <v>33147</v>
      </c>
      <c r="N17691" s="1">
        <v>38</v>
      </c>
      <c r="O17691" s="1" t="str">
        <f>INDEX(Product_table[], MATCH(Sales_table[[#This Row],[Productindex]], Product_table[Index], 0), MATCH(Sales_table[[#Headers],[Product Name]], Product_table[#Headers], 0))</f>
        <v>Wardrobes</v>
      </c>
      <c r="P17691" s="1" t="str">
        <f>INDEX(Product_table[], MATCH(Sales_table[[#This Row],[Productindex]], Product_table[Index], 0), MATCH(Sales_table[[#Headers],[Product Category]], Product_table[#Headers], 0))</f>
        <v>Furniture</v>
      </c>
      <c r="Q17691" s="1">
        <v>1</v>
      </c>
      <c r="R17691" s="10">
        <v>171.41619765758514</v>
      </c>
      <c r="S17691" s="10">
        <v>122.4401411839894</v>
      </c>
      <c r="T17691" s="10">
        <f>SUM(Sales_table[[#This Row],[unit price]] * Sales_table[[#This Row],[Order qty]])</f>
        <v>171.41619765758514</v>
      </c>
      <c r="U17691" s="11">
        <f>SUM(Sales_table[[#This Row],[unit price]]-Sales_table[[#This Row],[unit cost]])</f>
        <v>48.976056473595747</v>
      </c>
      <c r="V17691" s="10">
        <f>SUM(Sales_table[[#This Row],[Unit Profit]]*Sales_table[[#This Row],[Order qty]])</f>
        <v>48.976056473595747</v>
      </c>
    </row>
    <row r="17692" spans="1:22" ht="14.25" customHeight="1" x14ac:dyDescent="0.25">
      <c r="A17692" s="1" t="s">
        <v>17703</v>
      </c>
      <c r="B17692" s="14">
        <v>43929</v>
      </c>
      <c r="C17692" s="14" t="str">
        <f>TEXT(Sales_table[[#This Row],[Sales Date]], "mmmm")</f>
        <v>April</v>
      </c>
      <c r="D17692" s="1" t="s">
        <v>14</v>
      </c>
      <c r="E17692" s="1">
        <v>10</v>
      </c>
      <c r="F17692" s="1" t="str">
        <f>INDEX(Sales_Team[], MATCH(Sales_table[[#This Row],[Salesteamindex]], Sales_Team[Index], 0), MATCH(Sales_table[[#Headers],[Sales Person]], Sales_Team[#Headers], 0))</f>
        <v>Jonathan Hawkins</v>
      </c>
      <c r="G17692" s="1">
        <v>349</v>
      </c>
      <c r="H17692" s="1" t="str">
        <f>INDEX(storelocation_table[], MATCH(Sales_table[[#This Row],[Storeindex]], storelocation_table[id], 0), MATCH(Sales_table[[#Headers],[Store Name]], storelocation_table[#Headers], 0))</f>
        <v>Alexandria</v>
      </c>
      <c r="I17692" s="1" t="str">
        <f>INDEX(Sales_Team[], MATCH(Sales_table[[#This Row],[Salesteamindex]], Sales_Team[Index], 0), MATCH(Sales_table[[#Headers],[Region]], Sales_Team[#Headers], 0))</f>
        <v>West</v>
      </c>
      <c r="J17692" s="1" t="str">
        <f>INDEX(storelocation_table[], MATCH(Sales_table[[#This Row],[Storeindex]], storelocation_table[id],0), MATCH(Sales_table[[#Headers],[State]], storelocation_table[#Headers], 0))</f>
        <v>Virginia</v>
      </c>
      <c r="K17692" s="1">
        <f>INDEX(storelocation_table[], MATCH(Sales_table[[#This Row],[Storeindex]], storelocation_table[id], 0), MATCH(Sales_table[[#Headers],[Population]], storelocation_table[#Headers], 0))</f>
        <v>153511</v>
      </c>
      <c r="L17692" s="1"/>
      <c r="M17692" s="1">
        <f>INDEX(storelocation_table[], MATCH(Sales_table[[#This Row],[Storeindex]], storelocation_table[id], 0), MATCH(Sales_table[[#Headers],[median_income]], storelocation_table[#Headers], 0))</f>
        <v>89134</v>
      </c>
      <c r="N17692" s="1">
        <v>4</v>
      </c>
      <c r="O17692" s="1" t="str">
        <f>INDEX(Product_table[], MATCH(Sales_table[[#This Row],[Productindex]], Product_table[Index], 0), MATCH(Sales_table[[#Headers],[Product Name]], Product_table[#Headers], 0))</f>
        <v>Serveware</v>
      </c>
      <c r="P17692" s="1" t="str">
        <f>INDEX(Product_table[], MATCH(Sales_table[[#This Row],[Productindex]], Product_table[Index], 0), MATCH(Sales_table[[#Headers],[Product Category]], Product_table[#Headers], 0))</f>
        <v>Kitchenery</v>
      </c>
      <c r="Q17692" s="1">
        <v>5</v>
      </c>
      <c r="R17692" s="10">
        <v>345.96593981981277</v>
      </c>
      <c r="S17692" s="10">
        <v>247.11852844272343</v>
      </c>
      <c r="T17692" s="10">
        <f>SUM(Sales_table[[#This Row],[unit price]] * Sales_table[[#This Row],[Order qty]])</f>
        <v>1729.8296990990639</v>
      </c>
      <c r="U17692" s="11">
        <f>SUM(Sales_table[[#This Row],[unit price]]-Sales_table[[#This Row],[unit cost]])</f>
        <v>98.847411377089344</v>
      </c>
      <c r="V17692" s="10">
        <f>SUM(Sales_table[[#This Row],[Unit Profit]]*Sales_table[[#This Row],[Order qty]])</f>
        <v>494.23705688544669</v>
      </c>
    </row>
    <row r="17693" spans="1:22" ht="14.25" customHeight="1" x14ac:dyDescent="0.25">
      <c r="A17693" s="1" t="s">
        <v>17704</v>
      </c>
      <c r="B17693" s="14">
        <v>43888</v>
      </c>
      <c r="C17693" s="14" t="str">
        <f>TEXT(Sales_table[[#This Row],[Sales Date]], "mmmm")</f>
        <v>February</v>
      </c>
      <c r="D17693" s="1" t="s">
        <v>12</v>
      </c>
      <c r="E17693" s="1">
        <v>13</v>
      </c>
      <c r="F17693" s="1" t="str">
        <f>INDEX(Sales_Team[], MATCH(Sales_table[[#This Row],[Salesteamindex]], Sales_Team[Index], 0), MATCH(Sales_table[[#Headers],[Sales Person]], Sales_Team[#Headers], 0))</f>
        <v>Todd Roberts</v>
      </c>
      <c r="G17693" s="1">
        <v>79</v>
      </c>
      <c r="H17693" s="1" t="str">
        <f>INDEX(storelocation_table[], MATCH(Sales_table[[#This Row],[Storeindex]], storelocation_table[id], 0), MATCH(Sales_table[[#Headers],[Store Name]], storelocation_table[#Headers], 0))</f>
        <v>Simi Valley</v>
      </c>
      <c r="I17693" s="1" t="str">
        <f>INDEX(Sales_Team[], MATCH(Sales_table[[#This Row],[Salesteamindex]], Sales_Team[Index], 0), MATCH(Sales_table[[#Headers],[Region]], Sales_Team[#Headers], 0))</f>
        <v>West</v>
      </c>
      <c r="J17693" s="1" t="str">
        <f>INDEX(storelocation_table[], MATCH(Sales_table[[#This Row],[Storeindex]], storelocation_table[id],0), MATCH(Sales_table[[#Headers],[State]], storelocation_table[#Headers], 0))</f>
        <v>California</v>
      </c>
      <c r="K17693" s="1">
        <f>INDEX(storelocation_table[], MATCH(Sales_table[[#This Row],[Storeindex]], storelocation_table[id], 0), MATCH(Sales_table[[#Headers],[Population]], storelocation_table[#Headers], 0))</f>
        <v>126788</v>
      </c>
      <c r="L17693" s="1"/>
      <c r="M17693" s="1">
        <f>INDEX(storelocation_table[], MATCH(Sales_table[[#This Row],[Storeindex]], storelocation_table[id], 0), MATCH(Sales_table[[#Headers],[median_income]], storelocation_table[#Headers], 0))</f>
        <v>90210</v>
      </c>
      <c r="N17693" s="1">
        <v>27</v>
      </c>
      <c r="O17693" s="1" t="str">
        <f>INDEX(Product_table[], MATCH(Sales_table[[#This Row],[Productindex]], Product_table[Index], 0), MATCH(Sales_table[[#Headers],[Product Name]], Product_table[#Headers], 0))</f>
        <v>Wreaths</v>
      </c>
      <c r="P17693" s="1" t="str">
        <f>INDEX(Product_table[], MATCH(Sales_table[[#This Row],[Productindex]], Product_table[Index], 0), MATCH(Sales_table[[#Headers],[Product Category]], Product_table[#Headers], 0))</f>
        <v>Decoratives</v>
      </c>
      <c r="Q17693" s="1">
        <v>6</v>
      </c>
      <c r="R17693" s="10">
        <v>443.52124214172363</v>
      </c>
      <c r="S17693" s="10">
        <v>316.8008872440883</v>
      </c>
      <c r="T17693" s="10">
        <f>SUM(Sales_table[[#This Row],[unit price]] * Sales_table[[#This Row],[Order qty]])</f>
        <v>2661.1274528503418</v>
      </c>
      <c r="U17693" s="11">
        <f>SUM(Sales_table[[#This Row],[unit price]]-Sales_table[[#This Row],[unit cost]])</f>
        <v>126.72035489763533</v>
      </c>
      <c r="V17693" s="10">
        <f>SUM(Sales_table[[#This Row],[Unit Profit]]*Sales_table[[#This Row],[Order qty]])</f>
        <v>760.32212938581199</v>
      </c>
    </row>
    <row r="17694" spans="1:22" ht="14.25" customHeight="1" x14ac:dyDescent="0.25">
      <c r="A17694" s="1" t="s">
        <v>17705</v>
      </c>
      <c r="B17694" s="14">
        <v>43968</v>
      </c>
      <c r="C17694" s="14" t="str">
        <f>TEXT(Sales_table[[#This Row],[Sales Date]], "mmmm")</f>
        <v>May</v>
      </c>
      <c r="D17694" s="1" t="s">
        <v>18</v>
      </c>
      <c r="E17694" s="1">
        <v>22</v>
      </c>
      <c r="F17694" s="1" t="str">
        <f>INDEX(Sales_Team[], MATCH(Sales_table[[#This Row],[Salesteamindex]], Sales_Team[Index], 0), MATCH(Sales_table[[#Headers],[Sales Person]], Sales_Team[#Headers], 0))</f>
        <v>Joe Price</v>
      </c>
      <c r="G17694" s="1">
        <v>67</v>
      </c>
      <c r="H17694" s="1" t="str">
        <f>INDEX(storelocation_table[], MATCH(Sales_table[[#This Row],[Storeindex]], storelocation_table[id], 0), MATCH(Sales_table[[#Headers],[Store Name]], storelocation_table[#Headers], 0))</f>
        <v>Salinas</v>
      </c>
      <c r="I17694" s="1" t="str">
        <f>INDEX(Sales_Team[], MATCH(Sales_table[[#This Row],[Salesteamindex]], Sales_Team[Index], 0), MATCH(Sales_table[[#Headers],[Region]], Sales_Team[#Headers], 0))</f>
        <v>Northeast</v>
      </c>
      <c r="J17694" s="1" t="str">
        <f>INDEX(storelocation_table[], MATCH(Sales_table[[#This Row],[Storeindex]], storelocation_table[id],0), MATCH(Sales_table[[#Headers],[State]], storelocation_table[#Headers], 0))</f>
        <v>California</v>
      </c>
      <c r="K17694" s="1">
        <f>INDEX(storelocation_table[], MATCH(Sales_table[[#This Row],[Storeindex]], storelocation_table[id], 0), MATCH(Sales_table[[#Headers],[Population]], storelocation_table[#Headers], 0))</f>
        <v>157380</v>
      </c>
      <c r="L17694" s="1"/>
      <c r="M17694" s="1">
        <f>INDEX(storelocation_table[], MATCH(Sales_table[[#This Row],[Storeindex]], storelocation_table[id], 0), MATCH(Sales_table[[#Headers],[median_income]], storelocation_table[#Headers], 0))</f>
        <v>49840</v>
      </c>
      <c r="N17694" s="1">
        <v>44</v>
      </c>
      <c r="O17694" s="1" t="str">
        <f>INDEX(Product_table[], MATCH(Sales_table[[#This Row],[Productindex]], Product_table[Index], 0), MATCH(Sales_table[[#Headers],[Product Name]], Product_table[#Headers], 0))</f>
        <v>Pillows</v>
      </c>
      <c r="P17694" s="1" t="str">
        <f>INDEX(Product_table[], MATCH(Sales_table[[#This Row],[Productindex]], Product_table[Index], 0), MATCH(Sales_table[[#Headers],[Product Category]], Product_table[#Headers], 0))</f>
        <v>Beddings</v>
      </c>
      <c r="Q17694" s="1">
        <v>10</v>
      </c>
      <c r="R17694" s="10">
        <v>635.67924875020981</v>
      </c>
      <c r="S17694" s="10">
        <v>454.05660625014991</v>
      </c>
      <c r="T17694" s="10">
        <f>SUM(Sales_table[[#This Row],[unit price]] * Sales_table[[#This Row],[Order qty]])</f>
        <v>6356.7924875020981</v>
      </c>
      <c r="U17694" s="11">
        <f>SUM(Sales_table[[#This Row],[unit price]]-Sales_table[[#This Row],[unit cost]])</f>
        <v>181.6226425000599</v>
      </c>
      <c r="V17694" s="10">
        <f>SUM(Sales_table[[#This Row],[Unit Profit]]*Sales_table[[#This Row],[Order qty]])</f>
        <v>1816.226425000599</v>
      </c>
    </row>
    <row r="17695" spans="1:22" ht="14.25" customHeight="1" x14ac:dyDescent="0.25">
      <c r="A17695" s="1" t="s">
        <v>17706</v>
      </c>
      <c r="B17695" s="14">
        <v>43849</v>
      </c>
      <c r="C17695" s="14" t="str">
        <f>TEXT(Sales_table[[#This Row],[Sales Date]], "mmmm")</f>
        <v>January</v>
      </c>
      <c r="D17695" s="1" t="s">
        <v>14</v>
      </c>
      <c r="E17695" s="1">
        <v>16</v>
      </c>
      <c r="F17695" s="1" t="str">
        <f>INDEX(Sales_Team[], MATCH(Sales_table[[#This Row],[Salesteamindex]], Sales_Team[Index], 0), MATCH(Sales_table[[#Headers],[Sales Person]], Sales_Team[#Headers], 0))</f>
        <v>Anthony Berry</v>
      </c>
      <c r="G17695" s="1">
        <v>346</v>
      </c>
      <c r="H17695" s="1" t="str">
        <f>INDEX(storelocation_table[], MATCH(Sales_table[[#This Row],[Storeindex]], storelocation_table[id], 0), MATCH(Sales_table[[#Headers],[Store Name]], storelocation_table[#Headers], 0))</f>
        <v>Salt Lake City</v>
      </c>
      <c r="I17695" s="1" t="str">
        <f>INDEX(Sales_Team[], MATCH(Sales_table[[#This Row],[Salesteamindex]], Sales_Team[Index], 0), MATCH(Sales_table[[#Headers],[Region]], Sales_Team[#Headers], 0))</f>
        <v>West</v>
      </c>
      <c r="J17695" s="1" t="str">
        <f>INDEX(storelocation_table[], MATCH(Sales_table[[#This Row],[Storeindex]], storelocation_table[id],0), MATCH(Sales_table[[#Headers],[State]], storelocation_table[#Headers], 0))</f>
        <v>Utah</v>
      </c>
      <c r="K17695" s="1">
        <f>INDEX(storelocation_table[], MATCH(Sales_table[[#This Row],[Storeindex]], storelocation_table[id], 0), MATCH(Sales_table[[#Headers],[Population]], storelocation_table[#Headers], 0))</f>
        <v>192672</v>
      </c>
      <c r="L17695" s="1"/>
      <c r="M17695" s="1">
        <f>INDEX(storelocation_table[], MATCH(Sales_table[[#This Row],[Storeindex]], storelocation_table[id], 0), MATCH(Sales_table[[#Headers],[median_income]], storelocation_table[#Headers], 0))</f>
        <v>47243</v>
      </c>
      <c r="N17695" s="1">
        <v>20</v>
      </c>
      <c r="O17695" s="1" t="str">
        <f>INDEX(Product_table[], MATCH(Sales_table[[#This Row],[Productindex]], Product_table[Index], 0), MATCH(Sales_table[[#Headers],[Product Name]], Product_table[#Headers], 0))</f>
        <v>Bar Tools</v>
      </c>
      <c r="P17695" s="1" t="str">
        <f>INDEX(Product_table[], MATCH(Sales_table[[#This Row],[Productindex]], Product_table[Index], 0), MATCH(Sales_table[[#Headers],[Product Category]], Product_table[#Headers], 0))</f>
        <v>Drinkware</v>
      </c>
      <c r="Q17695" s="1">
        <v>4</v>
      </c>
      <c r="R17695" s="10">
        <v>577.42098820209503</v>
      </c>
      <c r="S17695" s="10">
        <v>412.4435630014965</v>
      </c>
      <c r="T17695" s="10">
        <f>SUM(Sales_table[[#This Row],[unit price]] * Sales_table[[#This Row],[Order qty]])</f>
        <v>2309.6839528083801</v>
      </c>
      <c r="U17695" s="11">
        <f>SUM(Sales_table[[#This Row],[unit price]]-Sales_table[[#This Row],[unit cost]])</f>
        <v>164.97742520059853</v>
      </c>
      <c r="V17695" s="10">
        <f>SUM(Sales_table[[#This Row],[Unit Profit]]*Sales_table[[#This Row],[Order qty]])</f>
        <v>659.90970080239413</v>
      </c>
    </row>
    <row r="17696" spans="1:22" ht="14.25" customHeight="1" x14ac:dyDescent="0.25">
      <c r="A17696" s="1" t="s">
        <v>17707</v>
      </c>
      <c r="B17696" s="14">
        <v>43867</v>
      </c>
      <c r="C17696" s="14" t="str">
        <f>TEXT(Sales_table[[#This Row],[Sales Date]], "mmmm")</f>
        <v>February</v>
      </c>
      <c r="D17696" s="1" t="s">
        <v>12</v>
      </c>
      <c r="E17696" s="1">
        <v>6</v>
      </c>
      <c r="F17696" s="1" t="str">
        <f>INDEX(Sales_Team[], MATCH(Sales_table[[#This Row],[Salesteamindex]], Sales_Team[Index], 0), MATCH(Sales_table[[#Headers],[Sales Person]], Sales_Team[#Headers], 0))</f>
        <v>Joshua Bennett</v>
      </c>
      <c r="G17696" s="1">
        <v>310</v>
      </c>
      <c r="H17696" s="1" t="str">
        <f>INDEX(storelocation_table[], MATCH(Sales_table[[#This Row],[Storeindex]], storelocation_table[id], 0), MATCH(Sales_table[[#Headers],[Store Name]], storelocation_table[#Headers], 0))</f>
        <v>Austin</v>
      </c>
      <c r="I17696" s="1" t="str">
        <f>INDEX(Sales_Team[], MATCH(Sales_table[[#This Row],[Salesteamindex]], Sales_Team[Index], 0), MATCH(Sales_table[[#Headers],[Region]], Sales_Team[#Headers], 0))</f>
        <v>Northeast</v>
      </c>
      <c r="J17696" s="1" t="str">
        <f>INDEX(storelocation_table[], MATCH(Sales_table[[#This Row],[Storeindex]], storelocation_table[id],0), MATCH(Sales_table[[#Headers],[State]], storelocation_table[#Headers], 0))</f>
        <v>Texas</v>
      </c>
      <c r="K17696" s="1">
        <f>INDEX(storelocation_table[], MATCH(Sales_table[[#This Row],[Storeindex]], storelocation_table[id], 0), MATCH(Sales_table[[#Headers],[Population]], storelocation_table[#Headers], 0))</f>
        <v>931830</v>
      </c>
      <c r="L17696" s="1"/>
      <c r="M17696" s="1">
        <f>INDEX(storelocation_table[], MATCH(Sales_table[[#This Row],[Storeindex]], storelocation_table[id], 0), MATCH(Sales_table[[#Headers],[median_income]], storelocation_table[#Headers], 0))</f>
        <v>57689</v>
      </c>
      <c r="N17696" s="1">
        <v>16</v>
      </c>
      <c r="O17696" s="1" t="str">
        <f>INDEX(Product_table[], MATCH(Sales_table[[#This Row],[Productindex]], Product_table[Index], 0), MATCH(Sales_table[[#Headers],[Product Name]], Product_table[#Headers], 0))</f>
        <v>Stemware</v>
      </c>
      <c r="P17696" s="1" t="str">
        <f>INDEX(Product_table[], MATCH(Sales_table[[#This Row],[Productindex]], Product_table[Index], 0), MATCH(Sales_table[[#Headers],[Product Category]], Product_table[#Headers], 0))</f>
        <v>Drinkware</v>
      </c>
      <c r="Q17696" s="1">
        <v>9</v>
      </c>
      <c r="R17696" s="10">
        <v>293.48599201440811</v>
      </c>
      <c r="S17696" s="10">
        <v>209.63285143886296</v>
      </c>
      <c r="T17696" s="10">
        <f>SUM(Sales_table[[#This Row],[unit price]] * Sales_table[[#This Row],[Order qty]])</f>
        <v>2641.373928129673</v>
      </c>
      <c r="U17696" s="11">
        <f>SUM(Sales_table[[#This Row],[unit price]]-Sales_table[[#This Row],[unit cost]])</f>
        <v>83.853140575545154</v>
      </c>
      <c r="V17696" s="10">
        <f>SUM(Sales_table[[#This Row],[Unit Profit]]*Sales_table[[#This Row],[Order qty]])</f>
        <v>754.67826517990636</v>
      </c>
    </row>
    <row r="17697" spans="1:22" ht="14.25" customHeight="1" x14ac:dyDescent="0.25">
      <c r="A17697" s="1" t="s">
        <v>17708</v>
      </c>
      <c r="B17697" s="14">
        <v>43835</v>
      </c>
      <c r="C17697" s="14" t="str">
        <f>TEXT(Sales_table[[#This Row],[Sales Date]], "mmmm")</f>
        <v>January</v>
      </c>
      <c r="D17697" s="1" t="s">
        <v>12</v>
      </c>
      <c r="E17697" s="1">
        <v>25</v>
      </c>
      <c r="F17697" s="1" t="str">
        <f>INDEX(Sales_Team[], MATCH(Sales_table[[#This Row],[Salesteamindex]], Sales_Team[Index], 0), MATCH(Sales_table[[#Headers],[Sales Person]], Sales_Team[#Headers], 0))</f>
        <v>Patrick Graham</v>
      </c>
      <c r="G17697" s="1">
        <v>8</v>
      </c>
      <c r="H17697" s="1" t="str">
        <f>INDEX(storelocation_table[], MATCH(Sales_table[[#This Row],[Storeindex]], storelocation_table[id], 0), MATCH(Sales_table[[#Headers],[Store Name]], storelocation_table[#Headers], 0))</f>
        <v>Glendale</v>
      </c>
      <c r="I17697" s="1" t="str">
        <f>INDEX(Sales_Team[], MATCH(Sales_table[[#This Row],[Salesteamindex]], Sales_Team[Index], 0), MATCH(Sales_table[[#Headers],[Region]], Sales_Team[#Headers], 0))</f>
        <v>South</v>
      </c>
      <c r="J17697" s="1" t="str">
        <f>INDEX(storelocation_table[], MATCH(Sales_table[[#This Row],[Storeindex]], storelocation_table[id],0), MATCH(Sales_table[[#Headers],[State]], storelocation_table[#Headers], 0))</f>
        <v>Arizona</v>
      </c>
      <c r="K17697" s="1">
        <f>INDEX(storelocation_table[], MATCH(Sales_table[[#This Row],[Storeindex]], storelocation_table[id], 0), MATCH(Sales_table[[#Headers],[Population]], storelocation_table[#Headers], 0))</f>
        <v>240126</v>
      </c>
      <c r="L17697" s="1"/>
      <c r="M17697" s="1">
        <f>INDEX(storelocation_table[], MATCH(Sales_table[[#This Row],[Storeindex]], storelocation_table[id], 0), MATCH(Sales_table[[#Headers],[median_income]], storelocation_table[#Headers], 0))</f>
        <v>46776</v>
      </c>
      <c r="N17697" s="1">
        <v>40</v>
      </c>
      <c r="O17697" s="1" t="str">
        <f>INDEX(Product_table[], MATCH(Sales_table[[#This Row],[Productindex]], Product_table[Index], 0), MATCH(Sales_table[[#Headers],[Product Name]], Product_table[#Headers], 0))</f>
        <v>Rugs</v>
      </c>
      <c r="P17697" s="1" t="str">
        <f>INDEX(Product_table[], MATCH(Sales_table[[#This Row],[Productindex]], Product_table[Index], 0), MATCH(Sales_table[[#Headers],[Product Category]], Product_table[#Headers], 0))</f>
        <v>Decoratives</v>
      </c>
      <c r="Q17697" s="1">
        <v>10</v>
      </c>
      <c r="R17697" s="10">
        <v>235.60781407356262</v>
      </c>
      <c r="S17697" s="10">
        <v>168.29129576683044</v>
      </c>
      <c r="T17697" s="10">
        <f>SUM(Sales_table[[#This Row],[unit price]] * Sales_table[[#This Row],[Order qty]])</f>
        <v>2356.0781407356262</v>
      </c>
      <c r="U17697" s="11">
        <f>SUM(Sales_table[[#This Row],[unit price]]-Sales_table[[#This Row],[unit cost]])</f>
        <v>67.316518306732178</v>
      </c>
      <c r="V17697" s="10">
        <f>SUM(Sales_table[[#This Row],[Unit Profit]]*Sales_table[[#This Row],[Order qty]])</f>
        <v>673.16518306732178</v>
      </c>
    </row>
    <row r="17698" spans="1:22" ht="14.25" customHeight="1" x14ac:dyDescent="0.25">
      <c r="A17698" s="1" t="s">
        <v>17709</v>
      </c>
      <c r="B17698" s="14">
        <v>43970</v>
      </c>
      <c r="C17698" s="14" t="str">
        <f>TEXT(Sales_table[[#This Row],[Sales Date]], "mmmm")</f>
        <v>May</v>
      </c>
      <c r="D17698" s="1" t="s">
        <v>14</v>
      </c>
      <c r="E17698" s="1">
        <v>24</v>
      </c>
      <c r="F17698" s="1" t="str">
        <f>INDEX(Sales_Team[], MATCH(Sales_table[[#This Row],[Salesteamindex]], Sales_Team[Index], 0), MATCH(Sales_table[[#Headers],[Sales Person]], Sales_Team[#Headers], 0))</f>
        <v>Roy Rice</v>
      </c>
      <c r="G17698" s="1">
        <v>199</v>
      </c>
      <c r="H17698" s="1" t="str">
        <f>INDEX(storelocation_table[], MATCH(Sales_table[[#This Row],[Storeindex]], storelocation_table[id], 0), MATCH(Sales_table[[#Headers],[Store Name]], storelocation_table[#Headers], 0))</f>
        <v>Lexington-Fayette</v>
      </c>
      <c r="I17698" s="1" t="str">
        <f>INDEX(Sales_Team[], MATCH(Sales_table[[#This Row],[Salesteamindex]], Sales_Team[Index], 0), MATCH(Sales_table[[#Headers],[Region]], Sales_Team[#Headers], 0))</f>
        <v>Midwest</v>
      </c>
      <c r="J17698" s="1" t="str">
        <f>INDEX(storelocation_table[], MATCH(Sales_table[[#This Row],[Storeindex]], storelocation_table[id],0), MATCH(Sales_table[[#Headers],[State]], storelocation_table[#Headers], 0))</f>
        <v>Kentucky</v>
      </c>
      <c r="K17698" s="1">
        <f>INDEX(storelocation_table[], MATCH(Sales_table[[#This Row],[Storeindex]], storelocation_table[id], 0), MATCH(Sales_table[[#Headers],[Population]], storelocation_table[#Headers], 0))</f>
        <v>314488</v>
      </c>
      <c r="L17698" s="1"/>
      <c r="M17698" s="1">
        <f>INDEX(storelocation_table[], MATCH(Sales_table[[#This Row],[Storeindex]], storelocation_table[id], 0), MATCH(Sales_table[[#Headers],[median_income]], storelocation_table[#Headers], 0))</f>
        <v>49778</v>
      </c>
      <c r="N17698" s="1">
        <v>13</v>
      </c>
      <c r="O17698" s="1" t="str">
        <f>INDEX(Product_table[], MATCH(Sales_table[[#This Row],[Productindex]], Product_table[Index], 0), MATCH(Sales_table[[#Headers],[Product Name]], Product_table[#Headers], 0))</f>
        <v>Bakeware</v>
      </c>
      <c r="P17698" s="1" t="str">
        <f>INDEX(Product_table[], MATCH(Sales_table[[#This Row],[Productindex]], Product_table[Index], 0), MATCH(Sales_table[[#Headers],[Product Category]], Product_table[#Headers], 0))</f>
        <v>Kitchenery</v>
      </c>
      <c r="Q17698" s="1">
        <v>5</v>
      </c>
      <c r="R17698" s="10">
        <v>476.72934740781784</v>
      </c>
      <c r="S17698" s="10">
        <v>340.52096243415565</v>
      </c>
      <c r="T17698" s="10">
        <f>SUM(Sales_table[[#This Row],[unit price]] * Sales_table[[#This Row],[Order qty]])</f>
        <v>2383.6467370390892</v>
      </c>
      <c r="U17698" s="11">
        <f>SUM(Sales_table[[#This Row],[unit price]]-Sales_table[[#This Row],[unit cost]])</f>
        <v>136.20838497366219</v>
      </c>
      <c r="V17698" s="10">
        <f>SUM(Sales_table[[#This Row],[Unit Profit]]*Sales_table[[#This Row],[Order qty]])</f>
        <v>681.04192486831096</v>
      </c>
    </row>
    <row r="17699" spans="1:22" ht="14.25" customHeight="1" x14ac:dyDescent="0.25">
      <c r="A17699" s="1" t="s">
        <v>17710</v>
      </c>
      <c r="B17699" s="14">
        <v>43897</v>
      </c>
      <c r="C17699" s="14" t="str">
        <f>TEXT(Sales_table[[#This Row],[Sales Date]], "mmmm")</f>
        <v>March</v>
      </c>
      <c r="D17699" s="1" t="s">
        <v>12</v>
      </c>
      <c r="E17699" s="1">
        <v>13</v>
      </c>
      <c r="F17699" s="1" t="str">
        <f>INDEX(Sales_Team[], MATCH(Sales_table[[#This Row],[Salesteamindex]], Sales_Team[Index], 0), MATCH(Sales_table[[#Headers],[Sales Person]], Sales_Team[#Headers], 0))</f>
        <v>Todd Roberts</v>
      </c>
      <c r="G17699" s="1">
        <v>284</v>
      </c>
      <c r="H17699" s="1" t="str">
        <f>INDEX(storelocation_table[], MATCH(Sales_table[[#This Row],[Storeindex]], storelocation_table[id], 0), MATCH(Sales_table[[#Headers],[Store Name]], storelocation_table[#Headers], 0))</f>
        <v>Broken Arrow</v>
      </c>
      <c r="I17699" s="1" t="str">
        <f>INDEX(Sales_Team[], MATCH(Sales_table[[#This Row],[Salesteamindex]], Sales_Team[Index], 0), MATCH(Sales_table[[#Headers],[Region]], Sales_Team[#Headers], 0))</f>
        <v>West</v>
      </c>
      <c r="J17699" s="1" t="str">
        <f>INDEX(storelocation_table[], MATCH(Sales_table[[#This Row],[Storeindex]], storelocation_table[id],0), MATCH(Sales_table[[#Headers],[State]], storelocation_table[#Headers], 0))</f>
        <v>Oklahoma</v>
      </c>
      <c r="K17699" s="1">
        <f>INDEX(storelocation_table[], MATCH(Sales_table[[#This Row],[Storeindex]], storelocation_table[id], 0), MATCH(Sales_table[[#Headers],[Population]], storelocation_table[#Headers], 0))</f>
        <v>106563</v>
      </c>
      <c r="L17699" s="1"/>
      <c r="M17699" s="1">
        <f>INDEX(storelocation_table[], MATCH(Sales_table[[#This Row],[Storeindex]], storelocation_table[id], 0), MATCH(Sales_table[[#Headers],[median_income]], storelocation_table[#Headers], 0))</f>
        <v>67131</v>
      </c>
      <c r="N17699" s="1">
        <v>4</v>
      </c>
      <c r="O17699" s="1" t="str">
        <f>INDEX(Product_table[], MATCH(Sales_table[[#This Row],[Productindex]], Product_table[Index], 0), MATCH(Sales_table[[#Headers],[Product Name]], Product_table[#Headers], 0))</f>
        <v>Serveware</v>
      </c>
      <c r="P17699" s="1" t="str">
        <f>INDEX(Product_table[], MATCH(Sales_table[[#This Row],[Productindex]], Product_table[Index], 0), MATCH(Sales_table[[#Headers],[Product Category]], Product_table[#Headers], 0))</f>
        <v>Kitchenery</v>
      </c>
      <c r="Q17699" s="1">
        <v>2</v>
      </c>
      <c r="R17699" s="10">
        <v>521.59124886989594</v>
      </c>
      <c r="S17699" s="10">
        <v>372.5651777642114</v>
      </c>
      <c r="T17699" s="10">
        <f>SUM(Sales_table[[#This Row],[unit price]] * Sales_table[[#This Row],[Order qty]])</f>
        <v>1043.1824977397919</v>
      </c>
      <c r="U17699" s="11">
        <f>SUM(Sales_table[[#This Row],[unit price]]-Sales_table[[#This Row],[unit cost]])</f>
        <v>149.02607110568454</v>
      </c>
      <c r="V17699" s="10">
        <f>SUM(Sales_table[[#This Row],[Unit Profit]]*Sales_table[[#This Row],[Order qty]])</f>
        <v>298.05214221136907</v>
      </c>
    </row>
    <row r="17700" spans="1:22" ht="14.25" customHeight="1" x14ac:dyDescent="0.25">
      <c r="A17700" s="1" t="s">
        <v>17711</v>
      </c>
      <c r="B17700" s="14">
        <v>43908</v>
      </c>
      <c r="C17700" s="14" t="str">
        <f>TEXT(Sales_table[[#This Row],[Sales Date]], "mmmm")</f>
        <v>March</v>
      </c>
      <c r="D17700" s="1" t="s">
        <v>10</v>
      </c>
      <c r="E17700" s="1">
        <v>12</v>
      </c>
      <c r="F17700" s="1" t="str">
        <f>INDEX(Sales_Team[], MATCH(Sales_table[[#This Row],[Salesteamindex]], Sales_Team[Index], 0), MATCH(Sales_table[[#Headers],[Sales Person]], Sales_Team[#Headers], 0))</f>
        <v>Carl Nguyen</v>
      </c>
      <c r="G17700" s="1">
        <v>328</v>
      </c>
      <c r="H17700" s="1" t="str">
        <f>INDEX(storelocation_table[], MATCH(Sales_table[[#This Row],[Storeindex]], storelocation_table[id], 0), MATCH(Sales_table[[#Headers],[Store Name]], storelocation_table[#Headers], 0))</f>
        <v>Lubbock</v>
      </c>
      <c r="I17700" s="1" t="str">
        <f>INDEX(Sales_Team[], MATCH(Sales_table[[#This Row],[Salesteamindex]], Sales_Team[Index], 0), MATCH(Sales_table[[#Headers],[Region]], Sales_Team[#Headers], 0))</f>
        <v>Midwest</v>
      </c>
      <c r="J17700" s="1" t="str">
        <f>INDEX(storelocation_table[], MATCH(Sales_table[[#This Row],[Storeindex]], storelocation_table[id],0), MATCH(Sales_table[[#Headers],[State]], storelocation_table[#Headers], 0))</f>
        <v>Texas</v>
      </c>
      <c r="K17700" s="1">
        <f>INDEX(storelocation_table[], MATCH(Sales_table[[#This Row],[Storeindex]], storelocation_table[id], 0), MATCH(Sales_table[[#Headers],[Population]], storelocation_table[#Headers], 0))</f>
        <v>249042</v>
      </c>
      <c r="L17700" s="1"/>
      <c r="M17700" s="1">
        <f>INDEX(storelocation_table[], MATCH(Sales_table[[#This Row],[Storeindex]], storelocation_table[id], 0), MATCH(Sales_table[[#Headers],[median_income]], storelocation_table[#Headers], 0))</f>
        <v>44648</v>
      </c>
      <c r="N17700" s="1">
        <v>27</v>
      </c>
      <c r="O17700" s="1" t="str">
        <f>INDEX(Product_table[], MATCH(Sales_table[[#This Row],[Productindex]], Product_table[Index], 0), MATCH(Sales_table[[#Headers],[Product Name]], Product_table[#Headers], 0))</f>
        <v>Wreaths</v>
      </c>
      <c r="P17700" s="1" t="str">
        <f>INDEX(Product_table[], MATCH(Sales_table[[#This Row],[Productindex]], Product_table[Index], 0), MATCH(Sales_table[[#Headers],[Product Category]], Product_table[#Headers], 0))</f>
        <v>Decoratives</v>
      </c>
      <c r="Q17700" s="1">
        <v>1</v>
      </c>
      <c r="R17700" s="10">
        <v>180.2635400891304</v>
      </c>
      <c r="S17700" s="10">
        <v>128.75967149223601</v>
      </c>
      <c r="T17700" s="10">
        <f>SUM(Sales_table[[#This Row],[unit price]] * Sales_table[[#This Row],[Order qty]])</f>
        <v>180.2635400891304</v>
      </c>
      <c r="U17700" s="11">
        <f>SUM(Sales_table[[#This Row],[unit price]]-Sales_table[[#This Row],[unit cost]])</f>
        <v>51.503868596894392</v>
      </c>
      <c r="V17700" s="10">
        <f>SUM(Sales_table[[#This Row],[Unit Profit]]*Sales_table[[#This Row],[Order qty]])</f>
        <v>51.503868596894392</v>
      </c>
    </row>
    <row r="17701" spans="1:22" ht="14.25" customHeight="1" x14ac:dyDescent="0.25">
      <c r="A17701" s="1" t="s">
        <v>17712</v>
      </c>
      <c r="B17701" s="14">
        <v>43952</v>
      </c>
      <c r="C17701" s="14" t="str">
        <f>TEXT(Sales_table[[#This Row],[Sales Date]], "mmmm")</f>
        <v>May</v>
      </c>
      <c r="D17701" s="1" t="s">
        <v>10</v>
      </c>
      <c r="E17701" s="1">
        <v>23</v>
      </c>
      <c r="F17701" s="1" t="str">
        <f>INDEX(Sales_Team[], MATCH(Sales_table[[#This Row],[Salesteamindex]], Sales_Team[Index], 0), MATCH(Sales_table[[#Headers],[Sales Person]], Sales_Team[#Headers], 0))</f>
        <v>Douglas Tucker</v>
      </c>
      <c r="G17701" s="1">
        <v>194</v>
      </c>
      <c r="H17701" s="1" t="str">
        <f>INDEX(storelocation_table[], MATCH(Sales_table[[#This Row],[Storeindex]], storelocation_table[id], 0), MATCH(Sales_table[[#Headers],[Store Name]], storelocation_table[#Headers], 0))</f>
        <v>Kansas City</v>
      </c>
      <c r="I17701" s="1" t="str">
        <f>INDEX(Sales_Team[], MATCH(Sales_table[[#This Row],[Salesteamindex]], Sales_Team[Index], 0), MATCH(Sales_table[[#Headers],[Region]], Sales_Team[#Headers], 0))</f>
        <v>Midwest</v>
      </c>
      <c r="J17701" s="1" t="str">
        <f>INDEX(storelocation_table[], MATCH(Sales_table[[#This Row],[Storeindex]], storelocation_table[id],0), MATCH(Sales_table[[#Headers],[State]], storelocation_table[#Headers], 0))</f>
        <v>Kansas</v>
      </c>
      <c r="K17701" s="1">
        <f>INDEX(storelocation_table[], MATCH(Sales_table[[#This Row],[Storeindex]], storelocation_table[id], 0), MATCH(Sales_table[[#Headers],[Population]], storelocation_table[#Headers], 0))</f>
        <v>151306</v>
      </c>
      <c r="L17701" s="1"/>
      <c r="M17701" s="1">
        <f>INDEX(storelocation_table[], MATCH(Sales_table[[#This Row],[Storeindex]], storelocation_table[id], 0), MATCH(Sales_table[[#Headers],[median_income]], storelocation_table[#Headers], 0))</f>
        <v>38749</v>
      </c>
      <c r="N17701" s="1">
        <v>39</v>
      </c>
      <c r="O17701" s="1" t="str">
        <f>INDEX(Product_table[], MATCH(Sales_table[[#This Row],[Productindex]], Product_table[Index], 0), MATCH(Sales_table[[#Headers],[Product Name]], Product_table[#Headers], 0))</f>
        <v>Floor Lamps</v>
      </c>
      <c r="P17701" s="1" t="str">
        <f>INDEX(Product_table[], MATCH(Sales_table[[#This Row],[Productindex]], Product_table[Index], 0), MATCH(Sales_table[[#Headers],[Product Category]], Product_table[#Headers], 0))</f>
        <v>Lighting</v>
      </c>
      <c r="Q17701" s="1">
        <v>8</v>
      </c>
      <c r="R17701" s="10">
        <v>540.66017961502075</v>
      </c>
      <c r="S17701" s="10">
        <v>386.1858425821577</v>
      </c>
      <c r="T17701" s="10">
        <f>SUM(Sales_table[[#This Row],[unit price]] * Sales_table[[#This Row],[Order qty]])</f>
        <v>4325.281436920166</v>
      </c>
      <c r="U17701" s="11">
        <f>SUM(Sales_table[[#This Row],[unit price]]-Sales_table[[#This Row],[unit cost]])</f>
        <v>154.47433703286305</v>
      </c>
      <c r="V17701" s="10">
        <f>SUM(Sales_table[[#This Row],[Unit Profit]]*Sales_table[[#This Row],[Order qty]])</f>
        <v>1235.7946962629044</v>
      </c>
    </row>
    <row r="17702" spans="1:22" ht="14.25" customHeight="1" x14ac:dyDescent="0.25">
      <c r="A17702" s="1" t="s">
        <v>17713</v>
      </c>
      <c r="B17702" s="14">
        <v>43843</v>
      </c>
      <c r="C17702" s="14" t="str">
        <f>TEXT(Sales_table[[#This Row],[Sales Date]], "mmmm")</f>
        <v>January</v>
      </c>
      <c r="D17702" s="1" t="s">
        <v>14</v>
      </c>
      <c r="E17702" s="1">
        <v>13</v>
      </c>
      <c r="F17702" s="1" t="str">
        <f>INDEX(Sales_Team[], MATCH(Sales_table[[#This Row],[Salesteamindex]], Sales_Team[Index], 0), MATCH(Sales_table[[#Headers],[Sales Person]], Sales_Team[#Headers], 0))</f>
        <v>Todd Roberts</v>
      </c>
      <c r="G17702" s="1">
        <v>118</v>
      </c>
      <c r="H17702" s="1" t="str">
        <f>INDEX(storelocation_table[], MATCH(Sales_table[[#This Row],[Storeindex]], storelocation_table[id], 0), MATCH(Sales_table[[#Headers],[Store Name]], storelocation_table[#Headers], 0))</f>
        <v>Davie</v>
      </c>
      <c r="I17702" s="1" t="str">
        <f>INDEX(Sales_Team[], MATCH(Sales_table[[#This Row],[Salesteamindex]], Sales_Team[Index], 0), MATCH(Sales_table[[#Headers],[Region]], Sales_Team[#Headers], 0))</f>
        <v>West</v>
      </c>
      <c r="J17702" s="1" t="str">
        <f>INDEX(storelocation_table[], MATCH(Sales_table[[#This Row],[Storeindex]], storelocation_table[id],0), MATCH(Sales_table[[#Headers],[State]], storelocation_table[#Headers], 0))</f>
        <v>Florida</v>
      </c>
      <c r="K17702" s="1">
        <f>INDEX(storelocation_table[], MATCH(Sales_table[[#This Row],[Storeindex]], storelocation_table[id], 0), MATCH(Sales_table[[#Headers],[Population]], storelocation_table[#Headers], 0))</f>
        <v>100882</v>
      </c>
      <c r="L17702" s="1"/>
      <c r="M17702" s="1">
        <f>INDEX(storelocation_table[], MATCH(Sales_table[[#This Row],[Storeindex]], storelocation_table[id], 0), MATCH(Sales_table[[#Headers],[median_income]], storelocation_table[#Headers], 0))</f>
        <v>59680</v>
      </c>
      <c r="N17702" s="1">
        <v>24</v>
      </c>
      <c r="O17702" s="1" t="str">
        <f>INDEX(Product_table[], MATCH(Sales_table[[#This Row],[Productindex]], Product_table[Index], 0), MATCH(Sales_table[[#Headers],[Product Name]], Product_table[#Headers], 0))</f>
        <v>Wall Frames</v>
      </c>
      <c r="P17702" s="1" t="str">
        <f>INDEX(Product_table[], MATCH(Sales_table[[#This Row],[Productindex]], Product_table[Index], 0), MATCH(Sales_table[[#Headers],[Product Category]], Product_table[#Headers], 0))</f>
        <v>Decoratives</v>
      </c>
      <c r="Q17702" s="1">
        <v>10</v>
      </c>
      <c r="R17702" s="10">
        <v>291.66722148656845</v>
      </c>
      <c r="S17702" s="10">
        <v>208.3337296332632</v>
      </c>
      <c r="T17702" s="10">
        <f>SUM(Sales_table[[#This Row],[unit price]] * Sales_table[[#This Row],[Order qty]])</f>
        <v>2916.6722148656845</v>
      </c>
      <c r="U17702" s="11">
        <f>SUM(Sales_table[[#This Row],[unit price]]-Sales_table[[#This Row],[unit cost]])</f>
        <v>83.333491853305247</v>
      </c>
      <c r="V17702" s="10">
        <f>SUM(Sales_table[[#This Row],[Unit Profit]]*Sales_table[[#This Row],[Order qty]])</f>
        <v>833.33491853305247</v>
      </c>
    </row>
    <row r="17703" spans="1:22" ht="14.25" customHeight="1" x14ac:dyDescent="0.25">
      <c r="A17703" s="1" t="s">
        <v>17714</v>
      </c>
      <c r="B17703" s="14">
        <v>43940</v>
      </c>
      <c r="C17703" s="14" t="str">
        <f>TEXT(Sales_table[[#This Row],[Sales Date]], "mmmm")</f>
        <v>April</v>
      </c>
      <c r="D17703" s="1" t="s">
        <v>10</v>
      </c>
      <c r="E17703" s="1">
        <v>21</v>
      </c>
      <c r="F17703" s="1" t="str">
        <f>INDEX(Sales_Team[], MATCH(Sales_table[[#This Row],[Salesteamindex]], Sales_Team[Index], 0), MATCH(Sales_table[[#Headers],[Sales Person]], Sales_Team[#Headers], 0))</f>
        <v>Samuel Fowler</v>
      </c>
      <c r="G17703" s="1">
        <v>285</v>
      </c>
      <c r="H17703" s="1" t="str">
        <f>INDEX(storelocation_table[], MATCH(Sales_table[[#This Row],[Storeindex]], storelocation_table[id], 0), MATCH(Sales_table[[#Headers],[Store Name]], storelocation_table[#Headers], 0))</f>
        <v>Norman</v>
      </c>
      <c r="I17703" s="1" t="str">
        <f>INDEX(Sales_Team[], MATCH(Sales_table[[#This Row],[Salesteamindex]], Sales_Team[Index], 0), MATCH(Sales_table[[#Headers],[Region]], Sales_Team[#Headers], 0))</f>
        <v>Midwest</v>
      </c>
      <c r="J17703" s="1" t="str">
        <f>INDEX(storelocation_table[], MATCH(Sales_table[[#This Row],[Storeindex]], storelocation_table[id],0), MATCH(Sales_table[[#Headers],[State]], storelocation_table[#Headers], 0))</f>
        <v>Oklahoma</v>
      </c>
      <c r="K17703" s="1">
        <f>INDEX(storelocation_table[], MATCH(Sales_table[[#This Row],[Storeindex]], storelocation_table[id], 0), MATCH(Sales_table[[#Headers],[Population]], storelocation_table[#Headers], 0))</f>
        <v>120284</v>
      </c>
      <c r="L17703" s="1"/>
      <c r="M17703" s="1">
        <f>INDEX(storelocation_table[], MATCH(Sales_table[[#This Row],[Storeindex]], storelocation_table[id], 0), MATCH(Sales_table[[#Headers],[median_income]], storelocation_table[#Headers], 0))</f>
        <v>51491</v>
      </c>
      <c r="N17703" s="1">
        <v>46</v>
      </c>
      <c r="O17703" s="1" t="str">
        <f>INDEX(Product_table[], MATCH(Sales_table[[#This Row],[Productindex]], Product_table[Index], 0), MATCH(Sales_table[[#Headers],[Product Name]], Product_table[#Headers], 0))</f>
        <v>Sculptures</v>
      </c>
      <c r="P17703" s="1" t="str">
        <f>INDEX(Product_table[], MATCH(Sales_table[[#This Row],[Productindex]], Product_table[Index], 0), MATCH(Sales_table[[#Headers],[Product Category]], Product_table[#Headers], 0))</f>
        <v>Decoratives</v>
      </c>
      <c r="Q17703" s="1">
        <v>7</v>
      </c>
      <c r="R17703" s="10">
        <v>514.7427145242691</v>
      </c>
      <c r="S17703" s="10">
        <v>367.67336751733512</v>
      </c>
      <c r="T17703" s="10">
        <f>SUM(Sales_table[[#This Row],[unit price]] * Sales_table[[#This Row],[Order qty]])</f>
        <v>3603.1990016698837</v>
      </c>
      <c r="U17703" s="11">
        <f>SUM(Sales_table[[#This Row],[unit price]]-Sales_table[[#This Row],[unit cost]])</f>
        <v>147.06934700693398</v>
      </c>
      <c r="V17703" s="10">
        <f>SUM(Sales_table[[#This Row],[Unit Profit]]*Sales_table[[#This Row],[Order qty]])</f>
        <v>1029.4854290485378</v>
      </c>
    </row>
    <row r="17704" spans="1:22" ht="14.25" customHeight="1" x14ac:dyDescent="0.25">
      <c r="A17704" s="1" t="s">
        <v>17715</v>
      </c>
      <c r="B17704" s="14">
        <v>43917</v>
      </c>
      <c r="C17704" s="14" t="str">
        <f>TEXT(Sales_table[[#This Row],[Sales Date]], "mmmm")</f>
        <v>March</v>
      </c>
      <c r="D17704" s="1" t="s">
        <v>12</v>
      </c>
      <c r="E17704" s="1">
        <v>16</v>
      </c>
      <c r="F17704" s="1" t="str">
        <f>INDEX(Sales_Team[], MATCH(Sales_table[[#This Row],[Salesteamindex]], Sales_Team[Index], 0), MATCH(Sales_table[[#Headers],[Sales Person]], Sales_Team[#Headers], 0))</f>
        <v>Anthony Berry</v>
      </c>
      <c r="G17704" s="1">
        <v>33</v>
      </c>
      <c r="H17704" s="1" t="str">
        <f>INDEX(storelocation_table[], MATCH(Sales_table[[#This Row],[Storeindex]], storelocation_table[id], 0), MATCH(Sales_table[[#Headers],[Store Name]], storelocation_table[#Headers], 0))</f>
        <v>Escondido</v>
      </c>
      <c r="I17704" s="1" t="str">
        <f>INDEX(Sales_Team[], MATCH(Sales_table[[#This Row],[Salesteamindex]], Sales_Team[Index], 0), MATCH(Sales_table[[#Headers],[Region]], Sales_Team[#Headers], 0))</f>
        <v>West</v>
      </c>
      <c r="J17704" s="1" t="str">
        <f>INDEX(storelocation_table[], MATCH(Sales_table[[#This Row],[Storeindex]], storelocation_table[id],0), MATCH(Sales_table[[#Headers],[State]], storelocation_table[#Headers], 0))</f>
        <v>California</v>
      </c>
      <c r="K17704" s="1">
        <f>INDEX(storelocation_table[], MATCH(Sales_table[[#This Row],[Storeindex]], storelocation_table[id], 0), MATCH(Sales_table[[#Headers],[Population]], storelocation_table[#Headers], 0))</f>
        <v>151451</v>
      </c>
      <c r="L17704" s="1"/>
      <c r="M17704" s="1">
        <f>INDEX(storelocation_table[], MATCH(Sales_table[[#This Row],[Storeindex]], storelocation_table[id], 0), MATCH(Sales_table[[#Headers],[median_income]], storelocation_table[#Headers], 0))</f>
        <v>50899</v>
      </c>
      <c r="N17704" s="1">
        <v>11</v>
      </c>
      <c r="O17704" s="1" t="str">
        <f>INDEX(Product_table[], MATCH(Sales_table[[#This Row],[Productindex]], Product_table[Index], 0), MATCH(Sales_table[[#Headers],[Product Name]], Product_table[#Headers], 0))</f>
        <v>Ornaments</v>
      </c>
      <c r="P17704" s="1" t="str">
        <f>INDEX(Product_table[], MATCH(Sales_table[[#This Row],[Productindex]], Product_table[Index], 0), MATCH(Sales_table[[#Headers],[Product Category]], Product_table[#Headers], 0))</f>
        <v>Decoratives</v>
      </c>
      <c r="Q17704" s="1">
        <v>2</v>
      </c>
      <c r="R17704" s="10">
        <v>509.16387945413589</v>
      </c>
      <c r="S17704" s="10">
        <v>363.68848532438278</v>
      </c>
      <c r="T17704" s="10">
        <f>SUM(Sales_table[[#This Row],[unit price]] * Sales_table[[#This Row],[Order qty]])</f>
        <v>1018.3277589082718</v>
      </c>
      <c r="U17704" s="11">
        <f>SUM(Sales_table[[#This Row],[unit price]]-Sales_table[[#This Row],[unit cost]])</f>
        <v>145.47539412975311</v>
      </c>
      <c r="V17704" s="10">
        <f>SUM(Sales_table[[#This Row],[Unit Profit]]*Sales_table[[#This Row],[Order qty]])</f>
        <v>290.95078825950623</v>
      </c>
    </row>
    <row r="17705" spans="1:22" ht="14.25" customHeight="1" x14ac:dyDescent="0.25">
      <c r="A17705" s="1" t="s">
        <v>17716</v>
      </c>
      <c r="B17705" s="14">
        <v>43860</v>
      </c>
      <c r="C17705" s="14" t="str">
        <f>TEXT(Sales_table[[#This Row],[Sales Date]], "mmmm")</f>
        <v>January</v>
      </c>
      <c r="D17705" s="1" t="s">
        <v>14</v>
      </c>
      <c r="E17705" s="1">
        <v>13</v>
      </c>
      <c r="F17705" s="1" t="str">
        <f>INDEX(Sales_Team[], MATCH(Sales_table[[#This Row],[Salesteamindex]], Sales_Team[Index], 0), MATCH(Sales_table[[#Headers],[Sales Person]], Sales_Team[#Headers], 0))</f>
        <v>Todd Roberts</v>
      </c>
      <c r="G17705" s="1">
        <v>205</v>
      </c>
      <c r="H17705" s="1" t="str">
        <f>INDEX(storelocation_table[], MATCH(Sales_table[[#This Row],[Storeindex]], storelocation_table[id], 0), MATCH(Sales_table[[#Headers],[Store Name]], storelocation_table[#Headers], 0))</f>
        <v>Shreveport</v>
      </c>
      <c r="I17705" s="1" t="str">
        <f>INDEX(Sales_Team[], MATCH(Sales_table[[#This Row],[Salesteamindex]], Sales_Team[Index], 0), MATCH(Sales_table[[#Headers],[Region]], Sales_Team[#Headers], 0))</f>
        <v>West</v>
      </c>
      <c r="J17705" s="1" t="str">
        <f>INDEX(storelocation_table[], MATCH(Sales_table[[#This Row],[Storeindex]], storelocation_table[id],0), MATCH(Sales_table[[#Headers],[State]], storelocation_table[#Headers], 0))</f>
        <v>Louisiana</v>
      </c>
      <c r="K17705" s="1">
        <f>INDEX(storelocation_table[], MATCH(Sales_table[[#This Row],[Storeindex]], storelocation_table[id], 0), MATCH(Sales_table[[#Headers],[Population]], storelocation_table[#Headers], 0))</f>
        <v>197204</v>
      </c>
      <c r="L17705" s="1"/>
      <c r="M17705" s="1">
        <f>INDEX(storelocation_table[], MATCH(Sales_table[[#This Row],[Storeindex]], storelocation_table[id], 0), MATCH(Sales_table[[#Headers],[median_income]], storelocation_table[#Headers], 0))</f>
        <v>38583</v>
      </c>
      <c r="N17705" s="1">
        <v>1</v>
      </c>
      <c r="O17705" s="1" t="str">
        <f>INDEX(Product_table[], MATCH(Sales_table[[#This Row],[Productindex]], Product_table[Index], 0), MATCH(Sales_table[[#Headers],[Product Name]], Product_table[#Headers], 0))</f>
        <v>Cookware</v>
      </c>
      <c r="P17705" s="1" t="str">
        <f>INDEX(Product_table[], MATCH(Sales_table[[#This Row],[Productindex]], Product_table[Index], 0), MATCH(Sales_table[[#Headers],[Product Category]], Product_table[#Headers], 0))</f>
        <v>Kitchenery</v>
      </c>
      <c r="Q17705" s="1">
        <v>4</v>
      </c>
      <c r="R17705" s="10">
        <v>257.14495253562927</v>
      </c>
      <c r="S17705" s="10">
        <v>183.67496609687805</v>
      </c>
      <c r="T17705" s="10">
        <f>SUM(Sales_table[[#This Row],[unit price]] * Sales_table[[#This Row],[Order qty]])</f>
        <v>1028.5798101425171</v>
      </c>
      <c r="U17705" s="11">
        <f>SUM(Sales_table[[#This Row],[unit price]]-Sales_table[[#This Row],[unit cost]])</f>
        <v>73.469986438751221</v>
      </c>
      <c r="V17705" s="10">
        <f>SUM(Sales_table[[#This Row],[Unit Profit]]*Sales_table[[#This Row],[Order qty]])</f>
        <v>293.87994575500488</v>
      </c>
    </row>
    <row r="17706" spans="1:22" ht="14.25" customHeight="1" x14ac:dyDescent="0.25">
      <c r="A17706" s="1" t="s">
        <v>17717</v>
      </c>
      <c r="B17706" s="14">
        <v>43904</v>
      </c>
      <c r="C17706" s="14" t="str">
        <f>TEXT(Sales_table[[#This Row],[Sales Date]], "mmmm")</f>
        <v>March</v>
      </c>
      <c r="D17706" s="1" t="s">
        <v>18</v>
      </c>
      <c r="E17706" s="1">
        <v>18</v>
      </c>
      <c r="F17706" s="1" t="str">
        <f>INDEX(Sales_Team[], MATCH(Sales_table[[#This Row],[Salesteamindex]], Sales_Team[Index], 0), MATCH(Sales_table[[#Headers],[Sales Person]], Sales_Team[#Headers], 0))</f>
        <v>Shawn Wallace</v>
      </c>
      <c r="G17706" s="1">
        <v>225</v>
      </c>
      <c r="H17706" s="1" t="str">
        <f>INDEX(storelocation_table[], MATCH(Sales_table[[#This Row],[Storeindex]], storelocation_table[id], 0), MATCH(Sales_table[[#Headers],[Store Name]], storelocation_table[#Headers], 0))</f>
        <v>Springfield</v>
      </c>
      <c r="I17706" s="1" t="str">
        <f>INDEX(Sales_Team[], MATCH(Sales_table[[#This Row],[Salesteamindex]], Sales_Team[Index], 0), MATCH(Sales_table[[#Headers],[Region]], Sales_Team[#Headers], 0))</f>
        <v>South</v>
      </c>
      <c r="J17706" s="1" t="str">
        <f>INDEX(storelocation_table[], MATCH(Sales_table[[#This Row],[Storeindex]], storelocation_table[id],0), MATCH(Sales_table[[#Headers],[State]], storelocation_table[#Headers], 0))</f>
        <v>Missouri</v>
      </c>
      <c r="K17706" s="1">
        <f>INDEX(storelocation_table[], MATCH(Sales_table[[#This Row],[Storeindex]], storelocation_table[id], 0), MATCH(Sales_table[[#Headers],[Population]], storelocation_table[#Headers], 0))</f>
        <v>166810</v>
      </c>
      <c r="L17706" s="1"/>
      <c r="M17706" s="1">
        <f>INDEX(storelocation_table[], MATCH(Sales_table[[#This Row],[Storeindex]], storelocation_table[id], 0), MATCH(Sales_table[[#Headers],[median_income]], storelocation_table[#Headers], 0))</f>
        <v>33557</v>
      </c>
      <c r="N17706" s="1">
        <v>35</v>
      </c>
      <c r="O17706" s="1" t="str">
        <f>INDEX(Product_table[], MATCH(Sales_table[[#This Row],[Productindex]], Product_table[Index], 0), MATCH(Sales_table[[#Headers],[Product Name]], Product_table[#Headers], 0))</f>
        <v>Table Linens</v>
      </c>
      <c r="P17706" s="1" t="str">
        <f>INDEX(Product_table[], MATCH(Sales_table[[#This Row],[Productindex]], Product_table[Index], 0), MATCH(Sales_table[[#Headers],[Product Category]], Product_table[#Headers], 0))</f>
        <v>Decoratives</v>
      </c>
      <c r="Q17706" s="1">
        <v>5</v>
      </c>
      <c r="R17706" s="10">
        <v>159.90552967786789</v>
      </c>
      <c r="S17706" s="10">
        <v>114.21823548419135</v>
      </c>
      <c r="T17706" s="10">
        <f>SUM(Sales_table[[#This Row],[unit price]] * Sales_table[[#This Row],[Order qty]])</f>
        <v>799.52764838933945</v>
      </c>
      <c r="U17706" s="11">
        <f>SUM(Sales_table[[#This Row],[unit price]]-Sales_table[[#This Row],[unit cost]])</f>
        <v>45.687294193676536</v>
      </c>
      <c r="V17706" s="10">
        <f>SUM(Sales_table[[#This Row],[Unit Profit]]*Sales_table[[#This Row],[Order qty]])</f>
        <v>228.43647096838268</v>
      </c>
    </row>
    <row r="17707" spans="1:22" ht="14.25" customHeight="1" x14ac:dyDescent="0.25">
      <c r="A17707" s="1" t="s">
        <v>17718</v>
      </c>
      <c r="B17707" s="14">
        <v>43839</v>
      </c>
      <c r="C17707" s="14" t="str">
        <f>TEXT(Sales_table[[#This Row],[Sales Date]], "mmmm")</f>
        <v>January</v>
      </c>
      <c r="D17707" s="1" t="s">
        <v>18</v>
      </c>
      <c r="E17707" s="1">
        <v>15</v>
      </c>
      <c r="F17707" s="1" t="str">
        <f>INDEX(Sales_Team[], MATCH(Sales_table[[#This Row],[Salesteamindex]], Sales_Team[Index], 0), MATCH(Sales_table[[#Headers],[Sales Person]], Sales_Team[#Headers], 0))</f>
        <v>Roger Alexander</v>
      </c>
      <c r="G17707" s="1">
        <v>1</v>
      </c>
      <c r="H17707" s="1" t="str">
        <f>INDEX(storelocation_table[], MATCH(Sales_table[[#This Row],[Storeindex]], storelocation_table[id], 0), MATCH(Sales_table[[#Headers],[Store Name]], storelocation_table[#Headers], 0))</f>
        <v>Birmingham</v>
      </c>
      <c r="I17707" s="1" t="str">
        <f>INDEX(Sales_Team[], MATCH(Sales_table[[#This Row],[Salesteamindex]], Sales_Team[Index], 0), MATCH(Sales_table[[#Headers],[Region]], Sales_Team[#Headers], 0))</f>
        <v>Midwest</v>
      </c>
      <c r="J17707" s="1" t="str">
        <f>INDEX(storelocation_table[], MATCH(Sales_table[[#This Row],[Storeindex]], storelocation_table[id],0), MATCH(Sales_table[[#Headers],[State]], storelocation_table[#Headers], 0))</f>
        <v>Alabama</v>
      </c>
      <c r="K17707" s="1">
        <f>INDEX(storelocation_table[], MATCH(Sales_table[[#This Row],[Storeindex]], storelocation_table[id], 0), MATCH(Sales_table[[#Headers],[Population]], storelocation_table[#Headers], 0))</f>
        <v>212461</v>
      </c>
      <c r="L17707" s="1"/>
      <c r="M17707" s="1">
        <f>INDEX(storelocation_table[], MATCH(Sales_table[[#This Row],[Storeindex]], storelocation_table[id], 0), MATCH(Sales_table[[#Headers],[median_income]], storelocation_table[#Headers], 0))</f>
        <v>31061</v>
      </c>
      <c r="N17707" s="1">
        <v>8</v>
      </c>
      <c r="O17707" s="1" t="str">
        <f>INDEX(Product_table[], MATCH(Sales_table[[#This Row],[Productindex]], Product_table[Index], 0), MATCH(Sales_table[[#Headers],[Product Name]], Product_table[#Headers], 0))</f>
        <v>Cocktail Glasses</v>
      </c>
      <c r="P17707" s="1" t="str">
        <f>INDEX(Product_table[], MATCH(Sales_table[[#This Row],[Productindex]], Product_table[Index], 0), MATCH(Sales_table[[#Headers],[Product Category]], Product_table[#Headers], 0))</f>
        <v>Drinkware</v>
      </c>
      <c r="Q17707" s="1">
        <v>8</v>
      </c>
      <c r="R17707" s="10">
        <v>475.19990909099579</v>
      </c>
      <c r="S17707" s="10">
        <v>339.42850649356842</v>
      </c>
      <c r="T17707" s="10">
        <f>SUM(Sales_table[[#This Row],[unit price]] * Sales_table[[#This Row],[Order qty]])</f>
        <v>3801.5992727279663</v>
      </c>
      <c r="U17707" s="11">
        <f>SUM(Sales_table[[#This Row],[unit price]]-Sales_table[[#This Row],[unit cost]])</f>
        <v>135.77140259742737</v>
      </c>
      <c r="V17707" s="10">
        <f>SUM(Sales_table[[#This Row],[Unit Profit]]*Sales_table[[#This Row],[Order qty]])</f>
        <v>1086.1712207794189</v>
      </c>
    </row>
    <row r="17708" spans="1:22" ht="14.25" customHeight="1" x14ac:dyDescent="0.25">
      <c r="A17708" s="1" t="s">
        <v>17719</v>
      </c>
      <c r="B17708" s="14">
        <v>43859</v>
      </c>
      <c r="C17708" s="14" t="str">
        <f>TEXT(Sales_table[[#This Row],[Sales Date]], "mmmm")</f>
        <v>January</v>
      </c>
      <c r="D17708" s="1" t="s">
        <v>18</v>
      </c>
      <c r="E17708" s="1">
        <v>15</v>
      </c>
      <c r="F17708" s="1" t="str">
        <f>INDEX(Sales_Team[], MATCH(Sales_table[[#This Row],[Salesteamindex]], Sales_Team[Index], 0), MATCH(Sales_table[[#Headers],[Sales Person]], Sales_Team[#Headers], 0))</f>
        <v>Roger Alexander</v>
      </c>
      <c r="G17708" s="1">
        <v>131</v>
      </c>
      <c r="H17708" s="1" t="str">
        <f>INDEX(storelocation_table[], MATCH(Sales_table[[#This Row],[Storeindex]], storelocation_table[id], 0), MATCH(Sales_table[[#Headers],[Store Name]], storelocation_table[#Headers], 0))</f>
        <v>Pembroke Pines</v>
      </c>
      <c r="I17708" s="1" t="str">
        <f>INDEX(Sales_Team[], MATCH(Sales_table[[#This Row],[Salesteamindex]], Sales_Team[Index], 0), MATCH(Sales_table[[#Headers],[Region]], Sales_Team[#Headers], 0))</f>
        <v>Midwest</v>
      </c>
      <c r="J17708" s="1" t="str">
        <f>INDEX(storelocation_table[], MATCH(Sales_table[[#This Row],[Storeindex]], storelocation_table[id],0), MATCH(Sales_table[[#Headers],[State]], storelocation_table[#Headers], 0))</f>
        <v>Florida</v>
      </c>
      <c r="K17708" s="1">
        <f>INDEX(storelocation_table[], MATCH(Sales_table[[#This Row],[Storeindex]], storelocation_table[id], 0), MATCH(Sales_table[[#Headers],[Population]], storelocation_table[#Headers], 0))</f>
        <v>166611</v>
      </c>
      <c r="L17708" s="1"/>
      <c r="M17708" s="1">
        <f>INDEX(storelocation_table[], MATCH(Sales_table[[#This Row],[Storeindex]], storelocation_table[id], 0), MATCH(Sales_table[[#Headers],[median_income]], storelocation_table[#Headers], 0))</f>
        <v>61279</v>
      </c>
      <c r="N17708" s="1">
        <v>14</v>
      </c>
      <c r="O17708" s="1" t="str">
        <f>INDEX(Product_table[], MATCH(Sales_table[[#This Row],[Productindex]], Product_table[Index], 0), MATCH(Sales_table[[#Headers],[Product Name]], Product_table[#Headers], 0))</f>
        <v>Mirrors</v>
      </c>
      <c r="P17708" s="1" t="str">
        <f>INDEX(Product_table[], MATCH(Sales_table[[#This Row],[Productindex]], Product_table[Index], 0), MATCH(Sales_table[[#Headers],[Product Category]], Product_table[#Headers], 0))</f>
        <v>Accessories</v>
      </c>
      <c r="Q17708" s="1">
        <v>10</v>
      </c>
      <c r="R17708" s="10">
        <v>554.52593833208084</v>
      </c>
      <c r="S17708" s="10">
        <v>396.08995595148633</v>
      </c>
      <c r="T17708" s="10">
        <f>SUM(Sales_table[[#This Row],[unit price]] * Sales_table[[#This Row],[Order qty]])</f>
        <v>5545.2593833208084</v>
      </c>
      <c r="U17708" s="11">
        <f>SUM(Sales_table[[#This Row],[unit price]]-Sales_table[[#This Row],[unit cost]])</f>
        <v>158.43598238059451</v>
      </c>
      <c r="V17708" s="10">
        <f>SUM(Sales_table[[#This Row],[Unit Profit]]*Sales_table[[#This Row],[Order qty]])</f>
        <v>1584.3598238059451</v>
      </c>
    </row>
    <row r="17709" spans="1:22" ht="14.25" customHeight="1" x14ac:dyDescent="0.25">
      <c r="A17709" s="1" t="s">
        <v>17720</v>
      </c>
      <c r="B17709" s="14">
        <v>43934</v>
      </c>
      <c r="C17709" s="14" t="str">
        <f>TEXT(Sales_table[[#This Row],[Sales Date]], "mmmm")</f>
        <v>April</v>
      </c>
      <c r="D17709" s="1" t="s">
        <v>14</v>
      </c>
      <c r="E17709" s="1">
        <v>26</v>
      </c>
      <c r="F17709" s="1" t="str">
        <f>INDEX(Sales_Team[], MATCH(Sales_table[[#This Row],[Salesteamindex]], Sales_Team[Index], 0), MATCH(Sales_table[[#Headers],[Sales Person]], Sales_Team[#Headers], 0))</f>
        <v>Donald Reynolds</v>
      </c>
      <c r="G17709" s="1">
        <v>62</v>
      </c>
      <c r="H17709" s="1" t="str">
        <f>INDEX(storelocation_table[], MATCH(Sales_table[[#This Row],[Storeindex]], storelocation_table[id], 0), MATCH(Sales_table[[#Headers],[Store Name]], storelocation_table[#Headers], 0))</f>
        <v>Rialto</v>
      </c>
      <c r="I17709" s="1" t="str">
        <f>INDEX(Sales_Team[], MATCH(Sales_table[[#This Row],[Salesteamindex]], Sales_Team[Index], 0), MATCH(Sales_table[[#Headers],[Region]], Sales_Team[#Headers], 0))</f>
        <v>South</v>
      </c>
      <c r="J17709" s="1" t="str">
        <f>INDEX(storelocation_table[], MATCH(Sales_table[[#This Row],[Storeindex]], storelocation_table[id],0), MATCH(Sales_table[[#Headers],[State]], storelocation_table[#Headers], 0))</f>
        <v>California</v>
      </c>
      <c r="K17709" s="1">
        <f>INDEX(storelocation_table[], MATCH(Sales_table[[#This Row],[Storeindex]], storelocation_table[id], 0), MATCH(Sales_table[[#Headers],[Population]], storelocation_table[#Headers], 0))</f>
        <v>103132</v>
      </c>
      <c r="L17709" s="1"/>
      <c r="M17709" s="1">
        <f>INDEX(storelocation_table[], MATCH(Sales_table[[#This Row],[Storeindex]], storelocation_table[id], 0), MATCH(Sales_table[[#Headers],[median_income]], storelocation_table[#Headers], 0))</f>
        <v>50971</v>
      </c>
      <c r="N17709" s="1">
        <v>12</v>
      </c>
      <c r="O17709" s="1" t="str">
        <f>INDEX(Product_table[], MATCH(Sales_table[[#This Row],[Productindex]], Product_table[Index], 0), MATCH(Sales_table[[#Headers],[Product Name]], Product_table[#Headers], 0))</f>
        <v>Dining Furniture</v>
      </c>
      <c r="P17709" s="1" t="str">
        <f>INDEX(Product_table[], MATCH(Sales_table[[#This Row],[Productindex]], Product_table[Index], 0), MATCH(Sales_table[[#Headers],[Product Category]], Product_table[#Headers], 0))</f>
        <v>Furniture</v>
      </c>
      <c r="Q17709" s="1">
        <v>3</v>
      </c>
      <c r="R17709" s="10">
        <v>466.10784816741943</v>
      </c>
      <c r="S17709" s="10">
        <v>332.93417726244246</v>
      </c>
      <c r="T17709" s="10">
        <f>SUM(Sales_table[[#This Row],[unit price]] * Sales_table[[#This Row],[Order qty]])</f>
        <v>1398.3235445022583</v>
      </c>
      <c r="U17709" s="11">
        <f>SUM(Sales_table[[#This Row],[unit price]]-Sales_table[[#This Row],[unit cost]])</f>
        <v>133.17367090497697</v>
      </c>
      <c r="V17709" s="10">
        <f>SUM(Sales_table[[#This Row],[Unit Profit]]*Sales_table[[#This Row],[Order qty]])</f>
        <v>399.52101271493092</v>
      </c>
    </row>
    <row r="17710" spans="1:22" ht="14.25" customHeight="1" x14ac:dyDescent="0.25">
      <c r="A17710" s="1" t="s">
        <v>17721</v>
      </c>
      <c r="B17710" s="14">
        <v>43868</v>
      </c>
      <c r="C17710" s="14" t="str">
        <f>TEXT(Sales_table[[#This Row],[Sales Date]], "mmmm")</f>
        <v>February</v>
      </c>
      <c r="D17710" s="1" t="s">
        <v>14</v>
      </c>
      <c r="E17710" s="1">
        <v>5</v>
      </c>
      <c r="F17710" s="1" t="str">
        <f>INDEX(Sales_Team[], MATCH(Sales_table[[#This Row],[Salesteamindex]], Sales_Team[Index], 0), MATCH(Sales_table[[#Headers],[Sales Person]], Sales_Team[#Headers], 0))</f>
        <v>Stephen Payne</v>
      </c>
      <c r="G17710" s="1">
        <v>297</v>
      </c>
      <c r="H17710" s="1" t="str">
        <f>INDEX(storelocation_table[], MATCH(Sales_table[[#This Row],[Storeindex]], storelocation_table[id], 0), MATCH(Sales_table[[#Headers],[Store Name]], storelocation_table[#Headers], 0))</f>
        <v>Charleston</v>
      </c>
      <c r="I17710" s="1" t="str">
        <f>INDEX(Sales_Team[], MATCH(Sales_table[[#This Row],[Salesteamindex]], Sales_Team[Index], 0), MATCH(Sales_table[[#Headers],[Region]], Sales_Team[#Headers], 0))</f>
        <v>South</v>
      </c>
      <c r="J17710" s="1" t="str">
        <f>INDEX(storelocation_table[], MATCH(Sales_table[[#This Row],[Storeindex]], storelocation_table[id],0), MATCH(Sales_table[[#Headers],[State]], storelocation_table[#Headers], 0))</f>
        <v>South Carolina</v>
      </c>
      <c r="K17710" s="1">
        <f>INDEX(storelocation_table[], MATCH(Sales_table[[#This Row],[Storeindex]], storelocation_table[id], 0), MATCH(Sales_table[[#Headers],[Population]], storelocation_table[#Headers], 0))</f>
        <v>132609</v>
      </c>
      <c r="L17710" s="1"/>
      <c r="M17710" s="1">
        <f>INDEX(storelocation_table[], MATCH(Sales_table[[#This Row],[Storeindex]], storelocation_table[id], 0), MATCH(Sales_table[[#Headers],[median_income]], storelocation_table[#Headers], 0))</f>
        <v>55546</v>
      </c>
      <c r="N17710" s="1">
        <v>47</v>
      </c>
      <c r="O17710" s="1" t="str">
        <f>INDEX(Product_table[], MATCH(Sales_table[[#This Row],[Productindex]], Product_table[Index], 0), MATCH(Sales_table[[#Headers],[Product Name]], Product_table[#Headers], 0))</f>
        <v>Audio</v>
      </c>
      <c r="P17710" s="1" t="str">
        <f>INDEX(Product_table[], MATCH(Sales_table[[#This Row],[Productindex]], Product_table[Index], 0), MATCH(Sales_table[[#Headers],[Product Category]], Product_table[#Headers], 0))</f>
        <v>Electronics</v>
      </c>
      <c r="Q17710" s="1">
        <v>7</v>
      </c>
      <c r="R17710" s="10">
        <v>627.11962598562241</v>
      </c>
      <c r="S17710" s="10">
        <v>447.94258998973032</v>
      </c>
      <c r="T17710" s="10">
        <f>SUM(Sales_table[[#This Row],[unit price]] * Sales_table[[#This Row],[Order qty]])</f>
        <v>4389.8373818993568</v>
      </c>
      <c r="U17710" s="11">
        <f>SUM(Sales_table[[#This Row],[unit price]]-Sales_table[[#This Row],[unit cost]])</f>
        <v>179.17703599589208</v>
      </c>
      <c r="V17710" s="10">
        <f>SUM(Sales_table[[#This Row],[Unit Profit]]*Sales_table[[#This Row],[Order qty]])</f>
        <v>1254.2392519712446</v>
      </c>
    </row>
    <row r="17711" spans="1:22" ht="14.25" customHeight="1" x14ac:dyDescent="0.25">
      <c r="A17711" s="1" t="s">
        <v>17722</v>
      </c>
      <c r="B17711" s="14">
        <v>43888</v>
      </c>
      <c r="C17711" s="14" t="str">
        <f>TEXT(Sales_table[[#This Row],[Sales Date]], "mmmm")</f>
        <v>February</v>
      </c>
      <c r="D17711" s="1" t="s">
        <v>12</v>
      </c>
      <c r="E17711" s="1">
        <v>23</v>
      </c>
      <c r="F17711" s="1" t="str">
        <f>INDEX(Sales_Team[], MATCH(Sales_table[[#This Row],[Salesteamindex]], Sales_Team[Index], 0), MATCH(Sales_table[[#Headers],[Sales Person]], Sales_Team[#Headers], 0))</f>
        <v>Douglas Tucker</v>
      </c>
      <c r="G17711" s="1">
        <v>215</v>
      </c>
      <c r="H17711" s="1" t="str">
        <f>INDEX(storelocation_table[], MATCH(Sales_table[[#This Row],[Storeindex]], storelocation_table[id], 0), MATCH(Sales_table[[#Headers],[Store Name]], storelocation_table[#Headers], 0))</f>
        <v>Grand Rapids</v>
      </c>
      <c r="I17711" s="1" t="str">
        <f>INDEX(Sales_Team[], MATCH(Sales_table[[#This Row],[Salesteamindex]], Sales_Team[Index], 0), MATCH(Sales_table[[#Headers],[Region]], Sales_Team[#Headers], 0))</f>
        <v>Midwest</v>
      </c>
      <c r="J17711" s="1" t="str">
        <f>INDEX(storelocation_table[], MATCH(Sales_table[[#This Row],[Storeindex]], storelocation_table[id],0), MATCH(Sales_table[[#Headers],[State]], storelocation_table[#Headers], 0))</f>
        <v>Michigan</v>
      </c>
      <c r="K17711" s="1">
        <f>INDEX(storelocation_table[], MATCH(Sales_table[[#This Row],[Storeindex]], storelocation_table[id], 0), MATCH(Sales_table[[#Headers],[Population]], storelocation_table[#Headers], 0))</f>
        <v>195097</v>
      </c>
      <c r="L17711" s="1"/>
      <c r="M17711" s="1">
        <f>INDEX(storelocation_table[], MATCH(Sales_table[[#This Row],[Storeindex]], storelocation_table[id], 0), MATCH(Sales_table[[#Headers],[median_income]], storelocation_table[#Headers], 0))</f>
        <v>40355</v>
      </c>
      <c r="N17711" s="1">
        <v>40</v>
      </c>
      <c r="O17711" s="1" t="str">
        <f>INDEX(Product_table[], MATCH(Sales_table[[#This Row],[Productindex]], Product_table[Index], 0), MATCH(Sales_table[[#Headers],[Product Name]], Product_table[#Headers], 0))</f>
        <v>Rugs</v>
      </c>
      <c r="P17711" s="1" t="str">
        <f>INDEX(Product_table[], MATCH(Sales_table[[#This Row],[Productindex]], Product_table[Index], 0), MATCH(Sales_table[[#Headers],[Product Category]], Product_table[#Headers], 0))</f>
        <v>Decoratives</v>
      </c>
      <c r="Q17711" s="1">
        <v>9</v>
      </c>
      <c r="R17711" s="10">
        <v>425.49927055835724</v>
      </c>
      <c r="S17711" s="10">
        <v>303.9280503988266</v>
      </c>
      <c r="T17711" s="10">
        <f>SUM(Sales_table[[#This Row],[unit price]] * Sales_table[[#This Row],[Order qty]])</f>
        <v>3829.4934350252151</v>
      </c>
      <c r="U17711" s="11">
        <f>SUM(Sales_table[[#This Row],[unit price]]-Sales_table[[#This Row],[unit cost]])</f>
        <v>121.57122015953064</v>
      </c>
      <c r="V17711" s="10">
        <f>SUM(Sales_table[[#This Row],[Unit Profit]]*Sales_table[[#This Row],[Order qty]])</f>
        <v>1094.1409814357758</v>
      </c>
    </row>
    <row r="17712" spans="1:22" ht="14.25" customHeight="1" x14ac:dyDescent="0.25">
      <c r="A17712" s="1" t="s">
        <v>17723</v>
      </c>
      <c r="B17712" s="14">
        <v>43929</v>
      </c>
      <c r="C17712" s="14" t="str">
        <f>TEXT(Sales_table[[#This Row],[Sales Date]], "mmmm")</f>
        <v>April</v>
      </c>
      <c r="D17712" s="1" t="s">
        <v>10</v>
      </c>
      <c r="E17712" s="1">
        <v>7</v>
      </c>
      <c r="F17712" s="1" t="str">
        <f>INDEX(Sales_Team[], MATCH(Sales_table[[#This Row],[Salesteamindex]], Sales_Team[Index], 0), MATCH(Sales_table[[#Headers],[Sales Person]], Sales_Team[#Headers], 0))</f>
        <v>Shawn Cook</v>
      </c>
      <c r="G17712" s="1">
        <v>132</v>
      </c>
      <c r="H17712" s="1" t="str">
        <f>INDEX(storelocation_table[], MATCH(Sales_table[[#This Row],[Storeindex]], storelocation_table[id], 0), MATCH(Sales_table[[#Headers],[Store Name]], storelocation_table[#Headers], 0))</f>
        <v>Pompano Beach</v>
      </c>
      <c r="I17712" s="1" t="str">
        <f>INDEX(Sales_Team[], MATCH(Sales_table[[#This Row],[Salesteamindex]], Sales_Team[Index], 0), MATCH(Sales_table[[#Headers],[Region]], Sales_Team[#Headers], 0))</f>
        <v>Midwest</v>
      </c>
      <c r="J17712" s="1" t="str">
        <f>INDEX(storelocation_table[], MATCH(Sales_table[[#This Row],[Storeindex]], storelocation_table[id],0), MATCH(Sales_table[[#Headers],[State]], storelocation_table[#Headers], 0))</f>
        <v>Florida</v>
      </c>
      <c r="K17712" s="1">
        <f>INDEX(storelocation_table[], MATCH(Sales_table[[#This Row],[Storeindex]], storelocation_table[id], 0), MATCH(Sales_table[[#Headers],[Population]], storelocation_table[#Headers], 0))</f>
        <v>107762</v>
      </c>
      <c r="L17712" s="1"/>
      <c r="M17712" s="1">
        <f>INDEX(storelocation_table[], MATCH(Sales_table[[#This Row],[Storeindex]], storelocation_table[id], 0), MATCH(Sales_table[[#Headers],[median_income]], storelocation_table[#Headers], 0))</f>
        <v>41321</v>
      </c>
      <c r="N17712" s="1">
        <v>7</v>
      </c>
      <c r="O17712" s="1" t="str">
        <f>INDEX(Product_table[], MATCH(Sales_table[[#This Row],[Productindex]], Product_table[Index], 0), MATCH(Sales_table[[#Headers],[Product Name]], Product_table[#Headers], 0))</f>
        <v>Dinnerware</v>
      </c>
      <c r="P17712" s="1" t="str">
        <f>INDEX(Product_table[], MATCH(Sales_table[[#This Row],[Productindex]], Product_table[Index], 0), MATCH(Sales_table[[#Headers],[Product Category]], Product_table[#Headers], 0))</f>
        <v>Kitchenery</v>
      </c>
      <c r="Q17712" s="1">
        <v>8</v>
      </c>
      <c r="R17712" s="10">
        <v>280.05290275812149</v>
      </c>
      <c r="S17712" s="10">
        <v>200.03778768437252</v>
      </c>
      <c r="T17712" s="10">
        <f>SUM(Sales_table[[#This Row],[unit price]] * Sales_table[[#This Row],[Order qty]])</f>
        <v>2240.4232220649719</v>
      </c>
      <c r="U17712" s="11">
        <f>SUM(Sales_table[[#This Row],[unit price]]-Sales_table[[#This Row],[unit cost]])</f>
        <v>80.015115073748973</v>
      </c>
      <c r="V17712" s="10">
        <f>SUM(Sales_table[[#This Row],[Unit Profit]]*Sales_table[[#This Row],[Order qty]])</f>
        <v>640.12092058999178</v>
      </c>
    </row>
    <row r="17713" spans="1:22" ht="14.25" customHeight="1" x14ac:dyDescent="0.25">
      <c r="A17713" s="1" t="s">
        <v>17724</v>
      </c>
      <c r="B17713" s="14">
        <v>43866</v>
      </c>
      <c r="C17713" s="14" t="str">
        <f>TEXT(Sales_table[[#This Row],[Sales Date]], "mmmm")</f>
        <v>February</v>
      </c>
      <c r="D17713" s="1" t="s">
        <v>10</v>
      </c>
      <c r="E17713" s="1">
        <v>9</v>
      </c>
      <c r="F17713" s="1" t="str">
        <f>INDEX(Sales_Team[], MATCH(Sales_table[[#This Row],[Salesteamindex]], Sales_Team[Index], 0), MATCH(Sales_table[[#Headers],[Sales Person]], Sales_Team[#Headers], 0))</f>
        <v>Joshua Ryan</v>
      </c>
      <c r="G17713" s="1">
        <v>60</v>
      </c>
      <c r="H17713" s="1" t="str">
        <f>INDEX(storelocation_table[], MATCH(Sales_table[[#This Row],[Storeindex]], storelocation_table[id], 0), MATCH(Sales_table[[#Headers],[Store Name]], storelocation_table[#Headers], 0))</f>
        <v>Pomona</v>
      </c>
      <c r="I17713" s="1" t="str">
        <f>INDEX(Sales_Team[], MATCH(Sales_table[[#This Row],[Salesteamindex]], Sales_Team[Index], 0), MATCH(Sales_table[[#Headers],[Region]], Sales_Team[#Headers], 0))</f>
        <v>Midwest</v>
      </c>
      <c r="J17713" s="1" t="str">
        <f>INDEX(storelocation_table[], MATCH(Sales_table[[#This Row],[Storeindex]], storelocation_table[id],0), MATCH(Sales_table[[#Headers],[State]], storelocation_table[#Headers], 0))</f>
        <v>California</v>
      </c>
      <c r="K17713" s="1">
        <f>INDEX(storelocation_table[], MATCH(Sales_table[[#This Row],[Storeindex]], storelocation_table[id], 0), MATCH(Sales_table[[#Headers],[Population]], storelocation_table[#Headers], 0))</f>
        <v>153266</v>
      </c>
      <c r="L17713" s="1"/>
      <c r="M17713" s="1">
        <f>INDEX(storelocation_table[], MATCH(Sales_table[[#This Row],[Storeindex]], storelocation_table[id], 0), MATCH(Sales_table[[#Headers],[median_income]], storelocation_table[#Headers], 0))</f>
        <v>49186</v>
      </c>
      <c r="N17713" s="1">
        <v>11</v>
      </c>
      <c r="O17713" s="1" t="str">
        <f>INDEX(Product_table[], MATCH(Sales_table[[#This Row],[Productindex]], Product_table[Index], 0), MATCH(Sales_table[[#Headers],[Product Name]], Product_table[#Headers], 0))</f>
        <v>Ornaments</v>
      </c>
      <c r="P17713" s="1" t="str">
        <f>INDEX(Product_table[], MATCH(Sales_table[[#This Row],[Productindex]], Product_table[Index], 0), MATCH(Sales_table[[#Headers],[Product Category]], Product_table[#Headers], 0))</f>
        <v>Decoratives</v>
      </c>
      <c r="Q17713" s="1">
        <v>1</v>
      </c>
      <c r="R17713" s="10">
        <v>180.50180840492249</v>
      </c>
      <c r="S17713" s="10">
        <v>128.92986314637321</v>
      </c>
      <c r="T17713" s="10">
        <f>SUM(Sales_table[[#This Row],[unit price]] * Sales_table[[#This Row],[Order qty]])</f>
        <v>180.50180840492249</v>
      </c>
      <c r="U17713" s="11">
        <f>SUM(Sales_table[[#This Row],[unit price]]-Sales_table[[#This Row],[unit cost]])</f>
        <v>51.571945258549277</v>
      </c>
      <c r="V17713" s="10">
        <f>SUM(Sales_table[[#This Row],[Unit Profit]]*Sales_table[[#This Row],[Order qty]])</f>
        <v>51.571945258549277</v>
      </c>
    </row>
    <row r="17714" spans="1:22" ht="14.25" customHeight="1" x14ac:dyDescent="0.25">
      <c r="A17714" s="1" t="s">
        <v>17725</v>
      </c>
      <c r="B17714" s="14">
        <v>43831</v>
      </c>
      <c r="C17714" s="14" t="str">
        <f>TEXT(Sales_table[[#This Row],[Sales Date]], "mmmm")</f>
        <v>January</v>
      </c>
      <c r="D17714" s="1" t="s">
        <v>12</v>
      </c>
      <c r="E17714" s="1">
        <v>26</v>
      </c>
      <c r="F17714" s="1" t="str">
        <f>INDEX(Sales_Team[], MATCH(Sales_table[[#This Row],[Salesteamindex]], Sales_Team[Index], 0), MATCH(Sales_table[[#Headers],[Sales Person]], Sales_Team[#Headers], 0))</f>
        <v>Donald Reynolds</v>
      </c>
      <c r="G17714" s="1">
        <v>22</v>
      </c>
      <c r="H17714" s="1" t="str">
        <f>INDEX(storelocation_table[], MATCH(Sales_table[[#This Row],[Storeindex]], storelocation_table[id], 0), MATCH(Sales_table[[#Headers],[Store Name]], storelocation_table[#Headers], 0))</f>
        <v>Chula Vista</v>
      </c>
      <c r="I17714" s="1" t="str">
        <f>INDEX(Sales_Team[], MATCH(Sales_table[[#This Row],[Salesteamindex]], Sales_Team[Index], 0), MATCH(Sales_table[[#Headers],[Region]], Sales_Team[#Headers], 0))</f>
        <v>South</v>
      </c>
      <c r="J17714" s="1" t="str">
        <f>INDEX(storelocation_table[], MATCH(Sales_table[[#This Row],[Storeindex]], storelocation_table[id],0), MATCH(Sales_table[[#Headers],[State]], storelocation_table[#Headers], 0))</f>
        <v>California</v>
      </c>
      <c r="K17714" s="1">
        <f>INDEX(storelocation_table[], MATCH(Sales_table[[#This Row],[Storeindex]], storelocation_table[id], 0), MATCH(Sales_table[[#Headers],[Population]], storelocation_table[#Headers], 0))</f>
        <v>265757</v>
      </c>
      <c r="L17714" s="1"/>
      <c r="M17714" s="1">
        <f>INDEX(storelocation_table[], MATCH(Sales_table[[#This Row],[Storeindex]], storelocation_table[id], 0), MATCH(Sales_table[[#Headers],[median_income]], storelocation_table[#Headers], 0))</f>
        <v>65185</v>
      </c>
      <c r="N17714" s="1">
        <v>33</v>
      </c>
      <c r="O17714" s="1" t="str">
        <f>INDEX(Product_table[], MATCH(Sales_table[[#This Row],[Productindex]], Product_table[Index], 0), MATCH(Sales_table[[#Headers],[Product Name]], Product_table[#Headers], 0))</f>
        <v>Outdoor Decor</v>
      </c>
      <c r="P17714" s="1" t="str">
        <f>INDEX(Product_table[], MATCH(Sales_table[[#This Row],[Productindex]], Product_table[Index], 0), MATCH(Sales_table[[#Headers],[Product Category]], Product_table[#Headers], 0))</f>
        <v>Decoratives</v>
      </c>
      <c r="Q17714" s="1">
        <v>3</v>
      </c>
      <c r="R17714" s="10">
        <v>427.26318472623825</v>
      </c>
      <c r="S17714" s="10">
        <v>305.18798909017022</v>
      </c>
      <c r="T17714" s="10">
        <f>SUM(Sales_table[[#This Row],[unit price]] * Sales_table[[#This Row],[Order qty]])</f>
        <v>1281.7895541787148</v>
      </c>
      <c r="U17714" s="11">
        <f>SUM(Sales_table[[#This Row],[unit price]]-Sales_table[[#This Row],[unit cost]])</f>
        <v>122.07519563606803</v>
      </c>
      <c r="V17714" s="10">
        <f>SUM(Sales_table[[#This Row],[Unit Profit]]*Sales_table[[#This Row],[Order qty]])</f>
        <v>366.22558690820409</v>
      </c>
    </row>
    <row r="17715" spans="1:22" ht="14.25" customHeight="1" x14ac:dyDescent="0.25">
      <c r="A17715" s="1" t="s">
        <v>17726</v>
      </c>
      <c r="B17715" s="14">
        <v>43845</v>
      </c>
      <c r="C17715" s="14" t="str">
        <f>TEXT(Sales_table[[#This Row],[Sales Date]], "mmmm")</f>
        <v>January</v>
      </c>
      <c r="D17715" s="1" t="s">
        <v>12</v>
      </c>
      <c r="E17715" s="1">
        <v>8</v>
      </c>
      <c r="F17715" s="1" t="str">
        <f>INDEX(Sales_Team[], MATCH(Sales_table[[#This Row],[Salesteamindex]], Sales_Team[Index], 0), MATCH(Sales_table[[#Headers],[Sales Person]], Sales_Team[#Headers], 0))</f>
        <v>George Lewis</v>
      </c>
      <c r="G17715" s="1">
        <v>138</v>
      </c>
      <c r="H17715" s="1" t="str">
        <f>INDEX(storelocation_table[], MATCH(Sales_table[[#This Row],[Storeindex]], storelocation_table[id], 0), MATCH(Sales_table[[#Headers],[Store Name]], storelocation_table[#Headers], 0))</f>
        <v>West Palm Beach</v>
      </c>
      <c r="I17715" s="1" t="str">
        <f>INDEX(Sales_Team[], MATCH(Sales_table[[#This Row],[Salesteamindex]], Sales_Team[Index], 0), MATCH(Sales_table[[#Headers],[Region]], Sales_Team[#Headers], 0))</f>
        <v>West</v>
      </c>
      <c r="J17715" s="1" t="str">
        <f>INDEX(storelocation_table[], MATCH(Sales_table[[#This Row],[Storeindex]], storelocation_table[id],0), MATCH(Sales_table[[#Headers],[State]], storelocation_table[#Headers], 0))</f>
        <v>Florida</v>
      </c>
      <c r="K17715" s="1">
        <f>INDEX(storelocation_table[], MATCH(Sales_table[[#This Row],[Storeindex]], storelocation_table[id], 0), MATCH(Sales_table[[#Headers],[Population]], storelocation_table[#Headers], 0))</f>
        <v>106779</v>
      </c>
      <c r="L17715" s="1"/>
      <c r="M17715" s="1">
        <f>INDEX(storelocation_table[], MATCH(Sales_table[[#This Row],[Storeindex]], storelocation_table[id], 0), MATCH(Sales_table[[#Headers],[median_income]], storelocation_table[#Headers], 0))</f>
        <v>45800</v>
      </c>
      <c r="N17715" s="1">
        <v>6</v>
      </c>
      <c r="O17715" s="1" t="str">
        <f>INDEX(Product_table[], MATCH(Sales_table[[#This Row],[Productindex]], Product_table[Index], 0), MATCH(Sales_table[[#Headers],[Product Name]], Product_table[#Headers], 0))</f>
        <v>Computers</v>
      </c>
      <c r="P17715" s="1" t="str">
        <f>INDEX(Product_table[], MATCH(Sales_table[[#This Row],[Productindex]], Product_table[Index], 0), MATCH(Sales_table[[#Headers],[Product Category]], Product_table[#Headers], 0))</f>
        <v>Electronics</v>
      </c>
      <c r="Q17715" s="1">
        <v>3</v>
      </c>
      <c r="R17715" s="10">
        <v>312.3422759771347</v>
      </c>
      <c r="S17715" s="10">
        <v>223.10162569795338</v>
      </c>
      <c r="T17715" s="10">
        <f>SUM(Sales_table[[#This Row],[unit price]] * Sales_table[[#This Row],[Order qty]])</f>
        <v>937.02682793140411</v>
      </c>
      <c r="U17715" s="11">
        <f>SUM(Sales_table[[#This Row],[unit price]]-Sales_table[[#This Row],[unit cost]])</f>
        <v>89.240650279181324</v>
      </c>
      <c r="V17715" s="10">
        <f>SUM(Sales_table[[#This Row],[Unit Profit]]*Sales_table[[#This Row],[Order qty]])</f>
        <v>267.721950837544</v>
      </c>
    </row>
    <row r="17716" spans="1:22" ht="14.25" customHeight="1" x14ac:dyDescent="0.25">
      <c r="A17716" s="1" t="s">
        <v>17727</v>
      </c>
      <c r="B17716" s="14">
        <v>43954</v>
      </c>
      <c r="C17716" s="14" t="str">
        <f>TEXT(Sales_table[[#This Row],[Sales Date]], "mmmm")</f>
        <v>May</v>
      </c>
      <c r="D17716" s="1" t="s">
        <v>18</v>
      </c>
      <c r="E17716" s="1">
        <v>24</v>
      </c>
      <c r="F17716" s="1" t="str">
        <f>INDEX(Sales_Team[], MATCH(Sales_table[[#This Row],[Salesteamindex]], Sales_Team[Index], 0), MATCH(Sales_table[[#Headers],[Sales Person]], Sales_Team[#Headers], 0))</f>
        <v>Roy Rice</v>
      </c>
      <c r="G17716" s="1">
        <v>220</v>
      </c>
      <c r="H17716" s="1" t="str">
        <f>INDEX(storelocation_table[], MATCH(Sales_table[[#This Row],[Storeindex]], storelocation_table[id], 0), MATCH(Sales_table[[#Headers],[Store Name]], storelocation_table[#Headers], 0))</f>
        <v>Rochester</v>
      </c>
      <c r="I17716" s="1" t="str">
        <f>INDEX(Sales_Team[], MATCH(Sales_table[[#This Row],[Salesteamindex]], Sales_Team[Index], 0), MATCH(Sales_table[[#Headers],[Region]], Sales_Team[#Headers], 0))</f>
        <v>Midwest</v>
      </c>
      <c r="J17716" s="1" t="str">
        <f>INDEX(storelocation_table[], MATCH(Sales_table[[#This Row],[Storeindex]], storelocation_table[id],0), MATCH(Sales_table[[#Headers],[State]], storelocation_table[#Headers], 0))</f>
        <v>Minnesota</v>
      </c>
      <c r="K17716" s="1">
        <f>INDEX(storelocation_table[], MATCH(Sales_table[[#This Row],[Storeindex]], storelocation_table[id], 0), MATCH(Sales_table[[#Headers],[Population]], storelocation_table[#Headers], 0))</f>
        <v>112225</v>
      </c>
      <c r="L17716" s="1"/>
      <c r="M17716" s="1">
        <f>INDEX(storelocation_table[], MATCH(Sales_table[[#This Row],[Storeindex]], storelocation_table[id], 0), MATCH(Sales_table[[#Headers],[median_income]], storelocation_table[#Headers], 0))</f>
        <v>64554</v>
      </c>
      <c r="N17716" s="1">
        <v>28</v>
      </c>
      <c r="O17716" s="1" t="str">
        <f>INDEX(Product_table[], MATCH(Sales_table[[#This Row],[Productindex]], Product_table[Index], 0), MATCH(Sales_table[[#Headers],[Product Name]], Product_table[#Headers], 0))</f>
        <v>Phones</v>
      </c>
      <c r="P17716" s="1" t="str">
        <f>INDEX(Product_table[], MATCH(Sales_table[[#This Row],[Productindex]], Product_table[Index], 0), MATCH(Sales_table[[#Headers],[Product Category]], Product_table[#Headers], 0))</f>
        <v>Electronics</v>
      </c>
      <c r="Q17716" s="1">
        <v>6</v>
      </c>
      <c r="R17716" s="10">
        <v>377.95284157991409</v>
      </c>
      <c r="S17716" s="10">
        <v>269.96631541422437</v>
      </c>
      <c r="T17716" s="10">
        <f>SUM(Sales_table[[#This Row],[unit price]] * Sales_table[[#This Row],[Order qty]])</f>
        <v>2267.7170494794846</v>
      </c>
      <c r="U17716" s="11">
        <f>SUM(Sales_table[[#This Row],[unit price]]-Sales_table[[#This Row],[unit cost]])</f>
        <v>107.98652616568972</v>
      </c>
      <c r="V17716" s="10">
        <f>SUM(Sales_table[[#This Row],[Unit Profit]]*Sales_table[[#This Row],[Order qty]])</f>
        <v>647.91915699413835</v>
      </c>
    </row>
    <row r="17717" spans="1:22" ht="14.25" customHeight="1" x14ac:dyDescent="0.25">
      <c r="A17717" s="1" t="s">
        <v>17728</v>
      </c>
      <c r="B17717" s="14">
        <v>43845</v>
      </c>
      <c r="C17717" s="14" t="str">
        <f>TEXT(Sales_table[[#This Row],[Sales Date]], "mmmm")</f>
        <v>January</v>
      </c>
      <c r="D17717" s="1" t="s">
        <v>18</v>
      </c>
      <c r="E17717" s="1">
        <v>21</v>
      </c>
      <c r="F17717" s="1" t="str">
        <f>INDEX(Sales_Team[], MATCH(Sales_table[[#This Row],[Salesteamindex]], Sales_Team[Index], 0), MATCH(Sales_table[[#Headers],[Sales Person]], Sales_Team[#Headers], 0))</f>
        <v>Samuel Fowler</v>
      </c>
      <c r="G17717" s="1">
        <v>315</v>
      </c>
      <c r="H17717" s="1" t="str">
        <f>INDEX(storelocation_table[], MATCH(Sales_table[[#This Row],[Storeindex]], storelocation_table[id], 0), MATCH(Sales_table[[#Headers],[Store Name]], storelocation_table[#Headers], 0))</f>
        <v>Corpus Christi</v>
      </c>
      <c r="I17717" s="1" t="str">
        <f>INDEX(Sales_Team[], MATCH(Sales_table[[#This Row],[Salesteamindex]], Sales_Team[Index], 0), MATCH(Sales_table[[#Headers],[Region]], Sales_Team[#Headers], 0))</f>
        <v>Midwest</v>
      </c>
      <c r="J17717" s="1" t="str">
        <f>INDEX(storelocation_table[], MATCH(Sales_table[[#This Row],[Storeindex]], storelocation_table[id],0), MATCH(Sales_table[[#Headers],[State]], storelocation_table[#Headers], 0))</f>
        <v>Texas</v>
      </c>
      <c r="K17717" s="1">
        <f>INDEX(storelocation_table[], MATCH(Sales_table[[#This Row],[Storeindex]], storelocation_table[id], 0), MATCH(Sales_table[[#Headers],[Population]], storelocation_table[#Headers], 0))</f>
        <v>324074</v>
      </c>
      <c r="L17717" s="1"/>
      <c r="M17717" s="1">
        <f>INDEX(storelocation_table[], MATCH(Sales_table[[#This Row],[Storeindex]], storelocation_table[id], 0), MATCH(Sales_table[[#Headers],[median_income]], storelocation_table[#Headers], 0))</f>
        <v>50658</v>
      </c>
      <c r="N17717" s="1">
        <v>16</v>
      </c>
      <c r="O17717" s="1" t="str">
        <f>INDEX(Product_table[], MATCH(Sales_table[[#This Row],[Productindex]], Product_table[Index], 0), MATCH(Sales_table[[#Headers],[Product Name]], Product_table[#Headers], 0))</f>
        <v>Stemware</v>
      </c>
      <c r="P17717" s="1" t="str">
        <f>INDEX(Product_table[], MATCH(Sales_table[[#This Row],[Productindex]], Product_table[Index], 0), MATCH(Sales_table[[#Headers],[Product Category]], Product_table[#Headers], 0))</f>
        <v>Drinkware</v>
      </c>
      <c r="Q17717" s="1">
        <v>3</v>
      </c>
      <c r="R17717" s="10">
        <v>235.76512670516968</v>
      </c>
      <c r="S17717" s="10">
        <v>168.40366193226407</v>
      </c>
      <c r="T17717" s="10">
        <f>SUM(Sales_table[[#This Row],[unit price]] * Sales_table[[#This Row],[Order qty]])</f>
        <v>707.29538011550903</v>
      </c>
      <c r="U17717" s="11">
        <f>SUM(Sales_table[[#This Row],[unit price]]-Sales_table[[#This Row],[unit cost]])</f>
        <v>67.361464772905606</v>
      </c>
      <c r="V17717" s="10">
        <f>SUM(Sales_table[[#This Row],[Unit Profit]]*Sales_table[[#This Row],[Order qty]])</f>
        <v>202.08439431871682</v>
      </c>
    </row>
    <row r="17718" spans="1:22" ht="14.25" customHeight="1" x14ac:dyDescent="0.25">
      <c r="A17718" s="1" t="s">
        <v>17729</v>
      </c>
      <c r="B17718" s="14">
        <v>43922</v>
      </c>
      <c r="C17718" s="14" t="str">
        <f>TEXT(Sales_table[[#This Row],[Sales Date]], "mmmm")</f>
        <v>April</v>
      </c>
      <c r="D17718" s="1" t="s">
        <v>18</v>
      </c>
      <c r="E17718" s="1">
        <v>19</v>
      </c>
      <c r="F17718" s="1" t="str">
        <f>INDEX(Sales_Team[], MATCH(Sales_table[[#This Row],[Salesteamindex]], Sales_Team[Index], 0), MATCH(Sales_table[[#Headers],[Sales Person]], Sales_Team[#Headers], 0))</f>
        <v>Nicholas Cunningham</v>
      </c>
      <c r="G17718" s="1">
        <v>361</v>
      </c>
      <c r="H17718" s="1" t="str">
        <f>INDEX(storelocation_table[], MATCH(Sales_table[[#This Row],[Storeindex]], storelocation_table[id], 0), MATCH(Sales_table[[#Headers],[Store Name]], storelocation_table[#Headers], 0))</f>
        <v>Seattle</v>
      </c>
      <c r="I17718" s="1" t="str">
        <f>INDEX(Sales_Team[], MATCH(Sales_table[[#This Row],[Salesteamindex]], Sales_Team[Index], 0), MATCH(Sales_table[[#Headers],[Region]], Sales_Team[#Headers], 0))</f>
        <v>South</v>
      </c>
      <c r="J17718" s="1" t="str">
        <f>INDEX(storelocation_table[], MATCH(Sales_table[[#This Row],[Storeindex]], storelocation_table[id],0), MATCH(Sales_table[[#Headers],[State]], storelocation_table[#Headers], 0))</f>
        <v>Washington</v>
      </c>
      <c r="K17718" s="1">
        <f>INDEX(storelocation_table[], MATCH(Sales_table[[#This Row],[Storeindex]], storelocation_table[id], 0), MATCH(Sales_table[[#Headers],[Population]], storelocation_table[#Headers], 0))</f>
        <v>684451</v>
      </c>
      <c r="L17718" s="1"/>
      <c r="M17718" s="1">
        <f>INDEX(storelocation_table[], MATCH(Sales_table[[#This Row],[Storeindex]], storelocation_table[id], 0), MATCH(Sales_table[[#Headers],[median_income]], storelocation_table[#Headers], 0))</f>
        <v>70594</v>
      </c>
      <c r="N17718" s="1">
        <v>14</v>
      </c>
      <c r="O17718" s="1" t="str">
        <f>INDEX(Product_table[], MATCH(Sales_table[[#This Row],[Productindex]], Product_table[Index], 0), MATCH(Sales_table[[#Headers],[Product Name]], Product_table[#Headers], 0))</f>
        <v>Mirrors</v>
      </c>
      <c r="P17718" s="1" t="str">
        <f>INDEX(Product_table[], MATCH(Sales_table[[#This Row],[Productindex]], Product_table[Index], 0), MATCH(Sales_table[[#Headers],[Product Category]], Product_table[#Headers], 0))</f>
        <v>Accessories</v>
      </c>
      <c r="Q17718" s="1">
        <v>6</v>
      </c>
      <c r="R17718" s="10">
        <v>341.83382552862167</v>
      </c>
      <c r="S17718" s="10">
        <v>244.1670182347298</v>
      </c>
      <c r="T17718" s="10">
        <f>SUM(Sales_table[[#This Row],[unit price]] * Sales_table[[#This Row],[Order qty]])</f>
        <v>2051.00295317173</v>
      </c>
      <c r="U17718" s="11">
        <f>SUM(Sales_table[[#This Row],[unit price]]-Sales_table[[#This Row],[unit cost]])</f>
        <v>97.666807293891878</v>
      </c>
      <c r="V17718" s="10">
        <f>SUM(Sales_table[[#This Row],[Unit Profit]]*Sales_table[[#This Row],[Order qty]])</f>
        <v>586.00084376335121</v>
      </c>
    </row>
    <row r="17719" spans="1:22" ht="14.25" customHeight="1" x14ac:dyDescent="0.25">
      <c r="A17719" s="1" t="s">
        <v>17730</v>
      </c>
      <c r="B17719" s="14">
        <v>43976</v>
      </c>
      <c r="C17719" s="14" t="str">
        <f>TEXT(Sales_table[[#This Row],[Sales Date]], "mmmm")</f>
        <v>May</v>
      </c>
      <c r="D17719" s="1" t="s">
        <v>10</v>
      </c>
      <c r="E17719" s="1">
        <v>26</v>
      </c>
      <c r="F17719" s="1" t="str">
        <f>INDEX(Sales_Team[], MATCH(Sales_table[[#This Row],[Salesteamindex]], Sales_Team[Index], 0), MATCH(Sales_table[[#Headers],[Sales Person]], Sales_Team[#Headers], 0))</f>
        <v>Donald Reynolds</v>
      </c>
      <c r="G17719" s="1">
        <v>310</v>
      </c>
      <c r="H17719" s="1" t="str">
        <f>INDEX(storelocation_table[], MATCH(Sales_table[[#This Row],[Storeindex]], storelocation_table[id], 0), MATCH(Sales_table[[#Headers],[Store Name]], storelocation_table[#Headers], 0))</f>
        <v>Austin</v>
      </c>
      <c r="I17719" s="1" t="str">
        <f>INDEX(Sales_Team[], MATCH(Sales_table[[#This Row],[Salesteamindex]], Sales_Team[Index], 0), MATCH(Sales_table[[#Headers],[Region]], Sales_Team[#Headers], 0))</f>
        <v>South</v>
      </c>
      <c r="J17719" s="1" t="str">
        <f>INDEX(storelocation_table[], MATCH(Sales_table[[#This Row],[Storeindex]], storelocation_table[id],0), MATCH(Sales_table[[#Headers],[State]], storelocation_table[#Headers], 0))</f>
        <v>Texas</v>
      </c>
      <c r="K17719" s="1">
        <f>INDEX(storelocation_table[], MATCH(Sales_table[[#This Row],[Storeindex]], storelocation_table[id], 0), MATCH(Sales_table[[#Headers],[Population]], storelocation_table[#Headers], 0))</f>
        <v>931830</v>
      </c>
      <c r="L17719" s="1"/>
      <c r="M17719" s="1">
        <f>INDEX(storelocation_table[], MATCH(Sales_table[[#This Row],[Storeindex]], storelocation_table[id], 0), MATCH(Sales_table[[#Headers],[median_income]], storelocation_table[#Headers], 0))</f>
        <v>57689</v>
      </c>
      <c r="N17719" s="1">
        <v>38</v>
      </c>
      <c r="O17719" s="1" t="str">
        <f>INDEX(Product_table[], MATCH(Sales_table[[#This Row],[Productindex]], Product_table[Index], 0), MATCH(Sales_table[[#Headers],[Product Name]], Product_table[#Headers], 0))</f>
        <v>Wardrobes</v>
      </c>
      <c r="P17719" s="1" t="str">
        <f>INDEX(Product_table[], MATCH(Sales_table[[#This Row],[Productindex]], Product_table[Index], 0), MATCH(Sales_table[[#Headers],[Product Category]], Product_table[#Headers], 0))</f>
        <v>Furniture</v>
      </c>
      <c r="Q17719" s="1">
        <v>2</v>
      </c>
      <c r="R17719" s="10">
        <v>452.79856646060944</v>
      </c>
      <c r="S17719" s="10">
        <v>323.42754747186393</v>
      </c>
      <c r="T17719" s="10">
        <f>SUM(Sales_table[[#This Row],[unit price]] * Sales_table[[#This Row],[Order qty]])</f>
        <v>905.59713292121887</v>
      </c>
      <c r="U17719" s="11">
        <f>SUM(Sales_table[[#This Row],[unit price]]-Sales_table[[#This Row],[unit cost]])</f>
        <v>129.3710189887455</v>
      </c>
      <c r="V17719" s="10">
        <f>SUM(Sales_table[[#This Row],[Unit Profit]]*Sales_table[[#This Row],[Order qty]])</f>
        <v>258.74203797749101</v>
      </c>
    </row>
    <row r="17720" spans="1:22" ht="14.25" customHeight="1" x14ac:dyDescent="0.25">
      <c r="A17720" s="1" t="s">
        <v>17731</v>
      </c>
      <c r="B17720" s="14">
        <v>43898</v>
      </c>
      <c r="C17720" s="14" t="str">
        <f>TEXT(Sales_table[[#This Row],[Sales Date]], "mmmm")</f>
        <v>March</v>
      </c>
      <c r="D17720" s="1" t="s">
        <v>10</v>
      </c>
      <c r="E17720" s="1">
        <v>5</v>
      </c>
      <c r="F17720" s="1" t="str">
        <f>INDEX(Sales_Team[], MATCH(Sales_table[[#This Row],[Salesteamindex]], Sales_Team[Index], 0), MATCH(Sales_table[[#Headers],[Sales Person]], Sales_Team[#Headers], 0))</f>
        <v>Stephen Payne</v>
      </c>
      <c r="G17720" s="1">
        <v>269</v>
      </c>
      <c r="H17720" s="1" t="str">
        <f>INDEX(storelocation_table[], MATCH(Sales_table[[#This Row],[Storeindex]], storelocation_table[id], 0), MATCH(Sales_table[[#Headers],[Store Name]], storelocation_table[#Headers], 0))</f>
        <v>Oyster Bay</v>
      </c>
      <c r="I17720" s="1" t="str">
        <f>INDEX(Sales_Team[], MATCH(Sales_table[[#This Row],[Salesteamindex]], Sales_Team[Index], 0), MATCH(Sales_table[[#Headers],[Region]], Sales_Team[#Headers], 0))</f>
        <v>South</v>
      </c>
      <c r="J17720" s="1" t="str">
        <f>INDEX(storelocation_table[], MATCH(Sales_table[[#This Row],[Storeindex]], storelocation_table[id],0), MATCH(Sales_table[[#Headers],[State]], storelocation_table[#Headers], 0))</f>
        <v>New York</v>
      </c>
      <c r="K17720" s="1">
        <f>INDEX(storelocation_table[], MATCH(Sales_table[[#This Row],[Storeindex]], storelocation_table[id], 0), MATCH(Sales_table[[#Headers],[Population]], storelocation_table[#Headers], 0))</f>
        <v>298768</v>
      </c>
      <c r="L17720" s="1"/>
      <c r="M17720" s="1">
        <f>INDEX(storelocation_table[], MATCH(Sales_table[[#This Row],[Storeindex]], storelocation_table[id], 0), MATCH(Sales_table[[#Headers],[median_income]], storelocation_table[#Headers], 0))</f>
        <v>112162</v>
      </c>
      <c r="N17720" s="1">
        <v>12</v>
      </c>
      <c r="O17720" s="1" t="str">
        <f>INDEX(Product_table[], MATCH(Sales_table[[#This Row],[Productindex]], Product_table[Index], 0), MATCH(Sales_table[[#Headers],[Product Name]], Product_table[#Headers], 0))</f>
        <v>Dining Furniture</v>
      </c>
      <c r="P17720" s="1" t="str">
        <f>INDEX(Product_table[], MATCH(Sales_table[[#This Row],[Productindex]], Product_table[Index], 0), MATCH(Sales_table[[#Headers],[Product Category]], Product_table[#Headers], 0))</f>
        <v>Furniture</v>
      </c>
      <c r="Q17720" s="1">
        <v>9</v>
      </c>
      <c r="R17720" s="10">
        <v>429.3293314576149</v>
      </c>
      <c r="S17720" s="10">
        <v>306.66380818401063</v>
      </c>
      <c r="T17720" s="10">
        <f>SUM(Sales_table[[#This Row],[unit price]] * Sales_table[[#This Row],[Order qty]])</f>
        <v>3863.9639831185341</v>
      </c>
      <c r="U17720" s="11">
        <f>SUM(Sales_table[[#This Row],[unit price]]-Sales_table[[#This Row],[unit cost]])</f>
        <v>122.66552327360426</v>
      </c>
      <c r="V17720" s="10">
        <f>SUM(Sales_table[[#This Row],[Unit Profit]]*Sales_table[[#This Row],[Order qty]])</f>
        <v>1103.9897094624384</v>
      </c>
    </row>
    <row r="17721" spans="1:22" ht="14.25" customHeight="1" x14ac:dyDescent="0.25">
      <c r="A17721" s="1" t="s">
        <v>17732</v>
      </c>
      <c r="B17721" s="14">
        <v>43949</v>
      </c>
      <c r="C17721" s="14" t="str">
        <f>TEXT(Sales_table[[#This Row],[Sales Date]], "mmmm")</f>
        <v>April</v>
      </c>
      <c r="D17721" s="1" t="s">
        <v>12</v>
      </c>
      <c r="E17721" s="1">
        <v>1</v>
      </c>
      <c r="F17721" s="1" t="str">
        <f>INDEX(Sales_Team[], MATCH(Sales_table[[#This Row],[Salesteamindex]], Sales_Team[Index], 0), MATCH(Sales_table[[#Headers],[Sales Person]], Sales_Team[#Headers], 0))</f>
        <v>Adam Hernandez</v>
      </c>
      <c r="G17721" s="1">
        <v>35</v>
      </c>
      <c r="H17721" s="1" t="str">
        <f>INDEX(storelocation_table[], MATCH(Sales_table[[#This Row],[Storeindex]], storelocation_table[id], 0), MATCH(Sales_table[[#Headers],[Store Name]], storelocation_table[#Headers], 0))</f>
        <v>Fontana</v>
      </c>
      <c r="I17721" s="1" t="str">
        <f>INDEX(Sales_Team[], MATCH(Sales_table[[#This Row],[Salesteamindex]], Sales_Team[Index], 0), MATCH(Sales_table[[#Headers],[Region]], Sales_Team[#Headers], 0))</f>
        <v>Northeast</v>
      </c>
      <c r="J17721" s="1" t="str">
        <f>INDEX(storelocation_table[], MATCH(Sales_table[[#This Row],[Storeindex]], storelocation_table[id],0), MATCH(Sales_table[[#Headers],[State]], storelocation_table[#Headers], 0))</f>
        <v>California</v>
      </c>
      <c r="K17721" s="1">
        <f>INDEX(storelocation_table[], MATCH(Sales_table[[#This Row],[Storeindex]], storelocation_table[id], 0), MATCH(Sales_table[[#Headers],[Population]], storelocation_table[#Headers], 0))</f>
        <v>207460</v>
      </c>
      <c r="L17721" s="1"/>
      <c r="M17721" s="1">
        <f>INDEX(storelocation_table[], MATCH(Sales_table[[#This Row],[Storeindex]], storelocation_table[id], 0), MATCH(Sales_table[[#Headers],[median_income]], storelocation_table[#Headers], 0))</f>
        <v>64824</v>
      </c>
      <c r="N17721" s="1">
        <v>26</v>
      </c>
      <c r="O17721" s="1" t="str">
        <f>INDEX(Product_table[], MATCH(Sales_table[[#This Row],[Productindex]], Product_table[Index], 0), MATCH(Sales_table[[#Headers],[Product Name]], Product_table[#Headers], 0))</f>
        <v>Candles</v>
      </c>
      <c r="P17721" s="1" t="str">
        <f>INDEX(Product_table[], MATCH(Sales_table[[#This Row],[Productindex]], Product_table[Index], 0), MATCH(Sales_table[[#Headers],[Product Category]], Product_table[#Headers], 0))</f>
        <v>Lighting</v>
      </c>
      <c r="Q17721" s="1">
        <v>9</v>
      </c>
      <c r="R17721" s="10">
        <v>291.64957308769226</v>
      </c>
      <c r="S17721" s="10">
        <v>208.32112363406591</v>
      </c>
      <c r="T17721" s="10">
        <f>SUM(Sales_table[[#This Row],[unit price]] * Sales_table[[#This Row],[Order qty]])</f>
        <v>2624.8461577892303</v>
      </c>
      <c r="U17721" s="11">
        <f>SUM(Sales_table[[#This Row],[unit price]]-Sales_table[[#This Row],[unit cost]])</f>
        <v>83.328449453626348</v>
      </c>
      <c r="V17721" s="10">
        <f>SUM(Sales_table[[#This Row],[Unit Profit]]*Sales_table[[#This Row],[Order qty]])</f>
        <v>749.95604508263716</v>
      </c>
    </row>
    <row r="17722" spans="1:22" ht="14.25" customHeight="1" x14ac:dyDescent="0.25">
      <c r="A17722" s="1" t="s">
        <v>17733</v>
      </c>
      <c r="B17722" s="14">
        <v>43841</v>
      </c>
      <c r="C17722" s="14" t="str">
        <f>TEXT(Sales_table[[#This Row],[Sales Date]], "mmmm")</f>
        <v>January</v>
      </c>
      <c r="D17722" s="1" t="s">
        <v>10</v>
      </c>
      <c r="E17722" s="1">
        <v>26</v>
      </c>
      <c r="F17722" s="1" t="str">
        <f>INDEX(Sales_Team[], MATCH(Sales_table[[#This Row],[Salesteamindex]], Sales_Team[Index], 0), MATCH(Sales_table[[#Headers],[Sales Person]], Sales_Team[#Headers], 0))</f>
        <v>Donald Reynolds</v>
      </c>
      <c r="G17722" s="1">
        <v>223</v>
      </c>
      <c r="H17722" s="1" t="str">
        <f>INDEX(storelocation_table[], MATCH(Sales_table[[#This Row],[Storeindex]], storelocation_table[id], 0), MATCH(Sales_table[[#Headers],[Store Name]], storelocation_table[#Headers], 0))</f>
        <v>Independence</v>
      </c>
      <c r="I17722" s="1" t="str">
        <f>INDEX(Sales_Team[], MATCH(Sales_table[[#This Row],[Salesteamindex]], Sales_Team[Index], 0), MATCH(Sales_table[[#Headers],[Region]], Sales_Team[#Headers], 0))</f>
        <v>South</v>
      </c>
      <c r="J17722" s="1" t="str">
        <f>INDEX(storelocation_table[], MATCH(Sales_table[[#This Row],[Storeindex]], storelocation_table[id],0), MATCH(Sales_table[[#Headers],[State]], storelocation_table[#Headers], 0))</f>
        <v>Missouri</v>
      </c>
      <c r="K17722" s="1">
        <f>INDEX(storelocation_table[], MATCH(Sales_table[[#This Row],[Storeindex]], storelocation_table[id], 0), MATCH(Sales_table[[#Headers],[Population]], storelocation_table[#Headers], 0))</f>
        <v>117255</v>
      </c>
      <c r="L17722" s="1"/>
      <c r="M17722" s="1">
        <f>INDEX(storelocation_table[], MATCH(Sales_table[[#This Row],[Storeindex]], storelocation_table[id], 0), MATCH(Sales_table[[#Headers],[median_income]], storelocation_table[#Headers], 0))</f>
        <v>43472</v>
      </c>
      <c r="N17722" s="1">
        <v>18</v>
      </c>
      <c r="O17722" s="1" t="str">
        <f>INDEX(Product_table[], MATCH(Sales_table[[#This Row],[Productindex]], Product_table[Index], 0), MATCH(Sales_table[[#Headers],[Product Name]], Product_table[#Headers], 0))</f>
        <v>Basketball</v>
      </c>
      <c r="P17722" s="1" t="str">
        <f>INDEX(Product_table[], MATCH(Sales_table[[#This Row],[Productindex]], Product_table[Index], 0), MATCH(Sales_table[[#Headers],[Product Category]], Product_table[#Headers], 0))</f>
        <v>Sports</v>
      </c>
      <c r="Q17722" s="1">
        <v>7</v>
      </c>
      <c r="R17722" s="10">
        <v>170.38873833417892</v>
      </c>
      <c r="S17722" s="10">
        <v>121.70624166727067</v>
      </c>
      <c r="T17722" s="10">
        <f>SUM(Sales_table[[#This Row],[unit price]] * Sales_table[[#This Row],[Order qty]])</f>
        <v>1192.7211683392525</v>
      </c>
      <c r="U17722" s="11">
        <f>SUM(Sales_table[[#This Row],[unit price]]-Sales_table[[#This Row],[unit cost]])</f>
        <v>48.68249666690825</v>
      </c>
      <c r="V17722" s="10">
        <f>SUM(Sales_table[[#This Row],[Unit Profit]]*Sales_table[[#This Row],[Order qty]])</f>
        <v>340.77747666835774</v>
      </c>
    </row>
    <row r="17723" spans="1:22" ht="14.25" customHeight="1" x14ac:dyDescent="0.25">
      <c r="A17723" s="1" t="s">
        <v>17734</v>
      </c>
      <c r="B17723" s="14">
        <v>43868</v>
      </c>
      <c r="C17723" s="14" t="str">
        <f>TEXT(Sales_table[[#This Row],[Sales Date]], "mmmm")</f>
        <v>February</v>
      </c>
      <c r="D17723" s="1" t="s">
        <v>14</v>
      </c>
      <c r="E17723" s="1">
        <v>19</v>
      </c>
      <c r="F17723" s="1" t="str">
        <f>INDEX(Sales_Team[], MATCH(Sales_table[[#This Row],[Salesteamindex]], Sales_Team[Index], 0), MATCH(Sales_table[[#Headers],[Sales Person]], Sales_Team[#Headers], 0))</f>
        <v>Nicholas Cunningham</v>
      </c>
      <c r="G17723" s="1">
        <v>78</v>
      </c>
      <c r="H17723" s="1" t="str">
        <f>INDEX(storelocation_table[], MATCH(Sales_table[[#This Row],[Storeindex]], storelocation_table[id], 0), MATCH(Sales_table[[#Headers],[Store Name]], storelocation_table[#Headers], 0))</f>
        <v>Santa Rosa</v>
      </c>
      <c r="I17723" s="1" t="str">
        <f>INDEX(Sales_Team[], MATCH(Sales_table[[#This Row],[Salesteamindex]], Sales_Team[Index], 0), MATCH(Sales_table[[#Headers],[Region]], Sales_Team[#Headers], 0))</f>
        <v>South</v>
      </c>
      <c r="J17723" s="1" t="str">
        <f>INDEX(storelocation_table[], MATCH(Sales_table[[#This Row],[Storeindex]], storelocation_table[id],0), MATCH(Sales_table[[#Headers],[State]], storelocation_table[#Headers], 0))</f>
        <v>California</v>
      </c>
      <c r="K17723" s="1">
        <f>INDEX(storelocation_table[], MATCH(Sales_table[[#This Row],[Storeindex]], storelocation_table[id], 0), MATCH(Sales_table[[#Headers],[Population]], storelocation_table[#Headers], 0))</f>
        <v>174972</v>
      </c>
      <c r="L17723" s="1"/>
      <c r="M17723" s="1">
        <f>INDEX(storelocation_table[], MATCH(Sales_table[[#This Row],[Storeindex]], storelocation_table[id], 0), MATCH(Sales_table[[#Headers],[median_income]], storelocation_table[#Headers], 0))</f>
        <v>61050</v>
      </c>
      <c r="N17723" s="1">
        <v>28</v>
      </c>
      <c r="O17723" s="1" t="str">
        <f>INDEX(Product_table[], MATCH(Sales_table[[#This Row],[Productindex]], Product_table[Index], 0), MATCH(Sales_table[[#Headers],[Product Name]], Product_table[#Headers], 0))</f>
        <v>Phones</v>
      </c>
      <c r="P17723" s="1" t="str">
        <f>INDEX(Product_table[], MATCH(Sales_table[[#This Row],[Productindex]], Product_table[Index], 0), MATCH(Sales_table[[#Headers],[Product Category]], Product_table[#Headers], 0))</f>
        <v>Electronics</v>
      </c>
      <c r="Q17723" s="1">
        <v>6</v>
      </c>
      <c r="R17723" s="10">
        <v>602.75907218456268</v>
      </c>
      <c r="S17723" s="10">
        <v>430.54219441754481</v>
      </c>
      <c r="T17723" s="10">
        <f>SUM(Sales_table[[#This Row],[unit price]] * Sales_table[[#This Row],[Order qty]])</f>
        <v>3616.5544331073761</v>
      </c>
      <c r="U17723" s="11">
        <f>SUM(Sales_table[[#This Row],[unit price]]-Sales_table[[#This Row],[unit cost]])</f>
        <v>172.21687776701788</v>
      </c>
      <c r="V17723" s="10">
        <f>SUM(Sales_table[[#This Row],[Unit Profit]]*Sales_table[[#This Row],[Order qty]])</f>
        <v>1033.3012666021073</v>
      </c>
    </row>
    <row r="17724" spans="1:22" ht="14.25" customHeight="1" x14ac:dyDescent="0.25">
      <c r="A17724" s="1" t="s">
        <v>17735</v>
      </c>
      <c r="B17724" s="14">
        <v>43951</v>
      </c>
      <c r="C17724" s="14" t="str">
        <f>TEXT(Sales_table[[#This Row],[Sales Date]], "mmmm")</f>
        <v>April</v>
      </c>
      <c r="D17724" s="1" t="s">
        <v>14</v>
      </c>
      <c r="E17724" s="1">
        <v>25</v>
      </c>
      <c r="F17724" s="1" t="str">
        <f>INDEX(Sales_Team[], MATCH(Sales_table[[#This Row],[Salesteamindex]], Sales_Team[Index], 0), MATCH(Sales_table[[#Headers],[Sales Person]], Sales_Team[#Headers], 0))</f>
        <v>Patrick Graham</v>
      </c>
      <c r="G17724" s="1">
        <v>56</v>
      </c>
      <c r="H17724" s="1" t="str">
        <f>INDEX(storelocation_table[], MATCH(Sales_table[[#This Row],[Storeindex]], storelocation_table[id], 0), MATCH(Sales_table[[#Headers],[Store Name]], storelocation_table[#Headers], 0))</f>
        <v>Orange</v>
      </c>
      <c r="I17724" s="1" t="str">
        <f>INDEX(Sales_Team[], MATCH(Sales_table[[#This Row],[Salesteamindex]], Sales_Team[Index], 0), MATCH(Sales_table[[#Headers],[Region]], Sales_Team[#Headers], 0))</f>
        <v>South</v>
      </c>
      <c r="J17724" s="1" t="str">
        <f>INDEX(storelocation_table[], MATCH(Sales_table[[#This Row],[Storeindex]], storelocation_table[id],0), MATCH(Sales_table[[#Headers],[State]], storelocation_table[#Headers], 0))</f>
        <v>California</v>
      </c>
      <c r="K17724" s="1">
        <f>INDEX(storelocation_table[], MATCH(Sales_table[[#This Row],[Storeindex]], storelocation_table[id], 0), MATCH(Sales_table[[#Headers],[Population]], storelocation_table[#Headers], 0))</f>
        <v>140992</v>
      </c>
      <c r="L17724" s="1"/>
      <c r="M17724" s="1">
        <f>INDEX(storelocation_table[], MATCH(Sales_table[[#This Row],[Storeindex]], storelocation_table[id], 0), MATCH(Sales_table[[#Headers],[median_income]], storelocation_table[#Headers], 0))</f>
        <v>78513</v>
      </c>
      <c r="N17724" s="1">
        <v>3</v>
      </c>
      <c r="O17724" s="1" t="str">
        <f>INDEX(Product_table[], MATCH(Sales_table[[#This Row],[Productindex]], Product_table[Index], 0), MATCH(Sales_table[[#Headers],[Product Name]], Product_table[#Headers], 0))</f>
        <v>Table Lamps</v>
      </c>
      <c r="P17724" s="1" t="str">
        <f>INDEX(Product_table[], MATCH(Sales_table[[#This Row],[Productindex]], Product_table[Index], 0), MATCH(Sales_table[[#Headers],[Product Category]], Product_table[#Headers], 0))</f>
        <v>Lighting</v>
      </c>
      <c r="Q17724" s="1">
        <v>3</v>
      </c>
      <c r="R17724" s="10">
        <v>195.82208186388016</v>
      </c>
      <c r="S17724" s="10">
        <v>139.87291561705726</v>
      </c>
      <c r="T17724" s="10">
        <f>SUM(Sales_table[[#This Row],[unit price]] * Sales_table[[#This Row],[Order qty]])</f>
        <v>587.46624559164047</v>
      </c>
      <c r="U17724" s="11">
        <f>SUM(Sales_table[[#This Row],[unit price]]-Sales_table[[#This Row],[unit cost]])</f>
        <v>55.949166246822898</v>
      </c>
      <c r="V17724" s="10">
        <f>SUM(Sales_table[[#This Row],[Unit Profit]]*Sales_table[[#This Row],[Order qty]])</f>
        <v>167.84749874046869</v>
      </c>
    </row>
    <row r="17725" spans="1:22" ht="14.25" customHeight="1" x14ac:dyDescent="0.25">
      <c r="A17725" s="1" t="s">
        <v>17736</v>
      </c>
      <c r="B17725" s="14">
        <v>43884</v>
      </c>
      <c r="C17725" s="14" t="str">
        <f>TEXT(Sales_table[[#This Row],[Sales Date]], "mmmm")</f>
        <v>February</v>
      </c>
      <c r="D17725" s="1" t="s">
        <v>10</v>
      </c>
      <c r="E17725" s="1">
        <v>10</v>
      </c>
      <c r="F17725" s="1" t="str">
        <f>INDEX(Sales_Team[], MATCH(Sales_table[[#This Row],[Salesteamindex]], Sales_Team[Index], 0), MATCH(Sales_table[[#Headers],[Sales Person]], Sales_Team[#Headers], 0))</f>
        <v>Jonathan Hawkins</v>
      </c>
      <c r="G17725" s="1">
        <v>189</v>
      </c>
      <c r="H17725" s="1" t="str">
        <f>INDEX(storelocation_table[], MATCH(Sales_table[[#This Row],[Storeindex]], storelocation_table[id], 0), MATCH(Sales_table[[#Headers],[Store Name]], storelocation_table[#Headers], 0))</f>
        <v>South Bend</v>
      </c>
      <c r="I17725" s="1" t="str">
        <f>INDEX(Sales_Team[], MATCH(Sales_table[[#This Row],[Salesteamindex]], Sales_Team[Index], 0), MATCH(Sales_table[[#Headers],[Region]], Sales_Team[#Headers], 0))</f>
        <v>West</v>
      </c>
      <c r="J17725" s="1" t="str">
        <f>INDEX(storelocation_table[], MATCH(Sales_table[[#This Row],[Storeindex]], storelocation_table[id],0), MATCH(Sales_table[[#Headers],[State]], storelocation_table[#Headers], 0))</f>
        <v>Indiana</v>
      </c>
      <c r="K17725" s="1">
        <f>INDEX(storelocation_table[], MATCH(Sales_table[[#This Row],[Storeindex]], storelocation_table[id], 0), MATCH(Sales_table[[#Headers],[Population]], storelocation_table[#Headers], 0))</f>
        <v>101516</v>
      </c>
      <c r="L17725" s="1"/>
      <c r="M17725" s="1">
        <f>INDEX(storelocation_table[], MATCH(Sales_table[[#This Row],[Storeindex]], storelocation_table[id], 0), MATCH(Sales_table[[#Headers],[median_income]], storelocation_table[#Headers], 0))</f>
        <v>34523</v>
      </c>
      <c r="N17725" s="1">
        <v>39</v>
      </c>
      <c r="O17725" s="1" t="str">
        <f>INDEX(Product_table[], MATCH(Sales_table[[#This Row],[Productindex]], Product_table[Index], 0), MATCH(Sales_table[[#Headers],[Product Name]], Product_table[#Headers], 0))</f>
        <v>Floor Lamps</v>
      </c>
      <c r="P17725" s="1" t="str">
        <f>INDEX(Product_table[], MATCH(Sales_table[[#This Row],[Productindex]], Product_table[Index], 0), MATCH(Sales_table[[#Headers],[Product Category]], Product_table[#Headers], 0))</f>
        <v>Lighting</v>
      </c>
      <c r="Q17725" s="1">
        <v>4</v>
      </c>
      <c r="R17725" s="10">
        <v>468.29851913452148</v>
      </c>
      <c r="S17725" s="10">
        <v>334.49894223894393</v>
      </c>
      <c r="T17725" s="10">
        <f>SUM(Sales_table[[#This Row],[unit price]] * Sales_table[[#This Row],[Order qty]])</f>
        <v>1873.1940765380859</v>
      </c>
      <c r="U17725" s="11">
        <f>SUM(Sales_table[[#This Row],[unit price]]-Sales_table[[#This Row],[unit cost]])</f>
        <v>133.79957689557756</v>
      </c>
      <c r="V17725" s="10">
        <f>SUM(Sales_table[[#This Row],[Unit Profit]]*Sales_table[[#This Row],[Order qty]])</f>
        <v>535.19830758231024</v>
      </c>
    </row>
    <row r="17726" spans="1:22" ht="14.25" customHeight="1" x14ac:dyDescent="0.25">
      <c r="A17726" s="1" t="s">
        <v>17737</v>
      </c>
      <c r="B17726" s="14">
        <v>43948</v>
      </c>
      <c r="C17726" s="14" t="str">
        <f>TEXT(Sales_table[[#This Row],[Sales Date]], "mmmm")</f>
        <v>April</v>
      </c>
      <c r="D17726" s="1" t="s">
        <v>10</v>
      </c>
      <c r="E17726" s="1">
        <v>7</v>
      </c>
      <c r="F17726" s="1" t="str">
        <f>INDEX(Sales_Team[], MATCH(Sales_table[[#This Row],[Salesteamindex]], Sales_Team[Index], 0), MATCH(Sales_table[[#Headers],[Sales Person]], Sales_Team[#Headers], 0))</f>
        <v>Shawn Cook</v>
      </c>
      <c r="G17726" s="1">
        <v>213</v>
      </c>
      <c r="H17726" s="1" t="str">
        <f>INDEX(storelocation_table[], MATCH(Sales_table[[#This Row],[Storeindex]], storelocation_table[id], 0), MATCH(Sales_table[[#Headers],[Store Name]], storelocation_table[#Headers], 0))</f>
        <v>Ann Arbor</v>
      </c>
      <c r="I17726" s="1" t="str">
        <f>INDEX(Sales_Team[], MATCH(Sales_table[[#This Row],[Salesteamindex]], Sales_Team[Index], 0), MATCH(Sales_table[[#Headers],[Region]], Sales_Team[#Headers], 0))</f>
        <v>Midwest</v>
      </c>
      <c r="J17726" s="1" t="str">
        <f>INDEX(storelocation_table[], MATCH(Sales_table[[#This Row],[Storeindex]], storelocation_table[id],0), MATCH(Sales_table[[#Headers],[State]], storelocation_table[#Headers], 0))</f>
        <v>Michigan</v>
      </c>
      <c r="K17726" s="1">
        <f>INDEX(storelocation_table[], MATCH(Sales_table[[#This Row],[Storeindex]], storelocation_table[id], 0), MATCH(Sales_table[[#Headers],[Population]], storelocation_table[#Headers], 0))</f>
        <v>117070</v>
      </c>
      <c r="L17726" s="1"/>
      <c r="M17726" s="1">
        <f>INDEX(storelocation_table[], MATCH(Sales_table[[#This Row],[Storeindex]], storelocation_table[id], 0), MATCH(Sales_table[[#Headers],[median_income]], storelocation_table[#Headers], 0))</f>
        <v>55990</v>
      </c>
      <c r="N17726" s="1">
        <v>33</v>
      </c>
      <c r="O17726" s="1" t="str">
        <f>INDEX(Product_table[], MATCH(Sales_table[[#This Row],[Productindex]], Product_table[Index], 0), MATCH(Sales_table[[#Headers],[Product Name]], Product_table[#Headers], 0))</f>
        <v>Outdoor Decor</v>
      </c>
      <c r="P17726" s="1" t="str">
        <f>INDEX(Product_table[], MATCH(Sales_table[[#This Row],[Productindex]], Product_table[Index], 0), MATCH(Sales_table[[#Headers],[Product Category]], Product_table[#Headers], 0))</f>
        <v>Decoratives</v>
      </c>
      <c r="Q17726" s="1">
        <v>5</v>
      </c>
      <c r="R17726" s="10">
        <v>335.31030839681625</v>
      </c>
      <c r="S17726" s="10">
        <v>239.50736314058307</v>
      </c>
      <c r="T17726" s="10">
        <f>SUM(Sales_table[[#This Row],[unit price]] * Sales_table[[#This Row],[Order qty]])</f>
        <v>1676.5515419840813</v>
      </c>
      <c r="U17726" s="11">
        <f>SUM(Sales_table[[#This Row],[unit price]]-Sales_table[[#This Row],[unit cost]])</f>
        <v>95.802945256233187</v>
      </c>
      <c r="V17726" s="10">
        <f>SUM(Sales_table[[#This Row],[Unit Profit]]*Sales_table[[#This Row],[Order qty]])</f>
        <v>479.01472628116596</v>
      </c>
    </row>
    <row r="17727" spans="1:22" ht="14.25" customHeight="1" x14ac:dyDescent="0.25">
      <c r="A17727" s="1" t="s">
        <v>17738</v>
      </c>
      <c r="B17727" s="14">
        <v>43850</v>
      </c>
      <c r="C17727" s="14" t="str">
        <f>TEXT(Sales_table[[#This Row],[Sales Date]], "mmmm")</f>
        <v>January</v>
      </c>
      <c r="D17727" s="1" t="s">
        <v>10</v>
      </c>
      <c r="E17727" s="1">
        <v>5</v>
      </c>
      <c r="F17727" s="1" t="str">
        <f>INDEX(Sales_Team[], MATCH(Sales_table[[#This Row],[Salesteamindex]], Sales_Team[Index], 0), MATCH(Sales_table[[#Headers],[Sales Person]], Sales_Team[#Headers], 0))</f>
        <v>Stephen Payne</v>
      </c>
      <c r="G17727" s="1">
        <v>313</v>
      </c>
      <c r="H17727" s="1" t="str">
        <f>INDEX(storelocation_table[], MATCH(Sales_table[[#This Row],[Storeindex]], storelocation_table[id], 0), MATCH(Sales_table[[#Headers],[Store Name]], storelocation_table[#Headers], 0))</f>
        <v>Carrollton</v>
      </c>
      <c r="I17727" s="1" t="str">
        <f>INDEX(Sales_Team[], MATCH(Sales_table[[#This Row],[Salesteamindex]], Sales_Team[Index], 0), MATCH(Sales_table[[#Headers],[Region]], Sales_Team[#Headers], 0))</f>
        <v>South</v>
      </c>
      <c r="J17727" s="1" t="str">
        <f>INDEX(storelocation_table[], MATCH(Sales_table[[#This Row],[Storeindex]], storelocation_table[id],0), MATCH(Sales_table[[#Headers],[State]], storelocation_table[#Headers], 0))</f>
        <v>Texas</v>
      </c>
      <c r="K17727" s="1">
        <f>INDEX(storelocation_table[], MATCH(Sales_table[[#This Row],[Storeindex]], storelocation_table[id], 0), MATCH(Sales_table[[#Headers],[Population]], storelocation_table[#Headers], 0))</f>
        <v>133168</v>
      </c>
      <c r="L17727" s="1"/>
      <c r="M17727" s="1">
        <f>INDEX(storelocation_table[], MATCH(Sales_table[[#This Row],[Storeindex]], storelocation_table[id], 0), MATCH(Sales_table[[#Headers],[median_income]], storelocation_table[#Headers], 0))</f>
        <v>69368</v>
      </c>
      <c r="N17727" s="1">
        <v>22</v>
      </c>
      <c r="O17727" s="1" t="str">
        <f>INDEX(Product_table[], MATCH(Sales_table[[#This Row],[Productindex]], Product_table[Index], 0), MATCH(Sales_table[[#Headers],[Product Name]], Product_table[#Headers], 0))</f>
        <v>Wine Storage</v>
      </c>
      <c r="P17727" s="1" t="str">
        <f>INDEX(Product_table[], MATCH(Sales_table[[#This Row],[Productindex]], Product_table[Index], 0), MATCH(Sales_table[[#Headers],[Product Category]], Product_table[#Headers], 0))</f>
        <v>Drinkware</v>
      </c>
      <c r="Q17727" s="1">
        <v>3</v>
      </c>
      <c r="R17727" s="10">
        <v>152.6391373872757</v>
      </c>
      <c r="S17727" s="10">
        <v>109.02795527662551</v>
      </c>
      <c r="T17727" s="10">
        <f>SUM(Sales_table[[#This Row],[unit price]] * Sales_table[[#This Row],[Order qty]])</f>
        <v>457.91741216182709</v>
      </c>
      <c r="U17727" s="11">
        <f>SUM(Sales_table[[#This Row],[unit price]]-Sales_table[[#This Row],[unit cost]])</f>
        <v>43.611182110650191</v>
      </c>
      <c r="V17727" s="10">
        <f>SUM(Sales_table[[#This Row],[Unit Profit]]*Sales_table[[#This Row],[Order qty]])</f>
        <v>130.83354633195057</v>
      </c>
    </row>
    <row r="17728" spans="1:22" ht="14.25" customHeight="1" x14ac:dyDescent="0.25">
      <c r="A17728" s="1" t="s">
        <v>17739</v>
      </c>
      <c r="B17728" s="14">
        <v>43894</v>
      </c>
      <c r="C17728" s="14" t="str">
        <f>TEXT(Sales_table[[#This Row],[Sales Date]], "mmmm")</f>
        <v>March</v>
      </c>
      <c r="D17728" s="1" t="s">
        <v>14</v>
      </c>
      <c r="E17728" s="1">
        <v>25</v>
      </c>
      <c r="F17728" s="1" t="str">
        <f>INDEX(Sales_Team[], MATCH(Sales_table[[#This Row],[Salesteamindex]], Sales_Team[Index], 0), MATCH(Sales_table[[#Headers],[Sales Person]], Sales_Team[#Headers], 0))</f>
        <v>Patrick Graham</v>
      </c>
      <c r="G17728" s="1">
        <v>297</v>
      </c>
      <c r="H17728" s="1" t="str">
        <f>INDEX(storelocation_table[], MATCH(Sales_table[[#This Row],[Storeindex]], storelocation_table[id], 0), MATCH(Sales_table[[#Headers],[Store Name]], storelocation_table[#Headers], 0))</f>
        <v>Charleston</v>
      </c>
      <c r="I17728" s="1" t="str">
        <f>INDEX(Sales_Team[], MATCH(Sales_table[[#This Row],[Salesteamindex]], Sales_Team[Index], 0), MATCH(Sales_table[[#Headers],[Region]], Sales_Team[#Headers], 0))</f>
        <v>South</v>
      </c>
      <c r="J17728" s="1" t="str">
        <f>INDEX(storelocation_table[], MATCH(Sales_table[[#This Row],[Storeindex]], storelocation_table[id],0), MATCH(Sales_table[[#Headers],[State]], storelocation_table[#Headers], 0))</f>
        <v>South Carolina</v>
      </c>
      <c r="K17728" s="1">
        <f>INDEX(storelocation_table[], MATCH(Sales_table[[#This Row],[Storeindex]], storelocation_table[id], 0), MATCH(Sales_table[[#Headers],[Population]], storelocation_table[#Headers], 0))</f>
        <v>132609</v>
      </c>
      <c r="L17728" s="1"/>
      <c r="M17728" s="1">
        <f>INDEX(storelocation_table[], MATCH(Sales_table[[#This Row],[Storeindex]], storelocation_table[id], 0), MATCH(Sales_table[[#Headers],[median_income]], storelocation_table[#Headers], 0))</f>
        <v>55546</v>
      </c>
      <c r="N17728" s="1">
        <v>9</v>
      </c>
      <c r="O17728" s="1" t="str">
        <f>INDEX(Product_table[], MATCH(Sales_table[[#This Row],[Productindex]], Product_table[Index], 0), MATCH(Sales_table[[#Headers],[Product Name]], Product_table[#Headers], 0))</f>
        <v>Baseball</v>
      </c>
      <c r="P17728" s="1" t="str">
        <f>INDEX(Product_table[], MATCH(Sales_table[[#This Row],[Productindex]], Product_table[Index], 0), MATCH(Sales_table[[#Headers],[Product Category]], Product_table[#Headers], 0))</f>
        <v>Sports</v>
      </c>
      <c r="Q17728" s="1">
        <v>2</v>
      </c>
      <c r="R17728" s="10">
        <v>535.49756008386612</v>
      </c>
      <c r="S17728" s="10">
        <v>382.49825720276152</v>
      </c>
      <c r="T17728" s="10">
        <f>SUM(Sales_table[[#This Row],[unit price]] * Sales_table[[#This Row],[Order qty]])</f>
        <v>1070.9951201677322</v>
      </c>
      <c r="U17728" s="11">
        <f>SUM(Sales_table[[#This Row],[unit price]]-Sales_table[[#This Row],[unit cost]])</f>
        <v>152.9993028811046</v>
      </c>
      <c r="V17728" s="10">
        <f>SUM(Sales_table[[#This Row],[Unit Profit]]*Sales_table[[#This Row],[Order qty]])</f>
        <v>305.99860576220919</v>
      </c>
    </row>
    <row r="17729" spans="1:22" ht="14.25" customHeight="1" x14ac:dyDescent="0.25">
      <c r="A17729" s="1" t="s">
        <v>17740</v>
      </c>
      <c r="B17729" s="14">
        <v>43972</v>
      </c>
      <c r="C17729" s="14" t="str">
        <f>TEXT(Sales_table[[#This Row],[Sales Date]], "mmmm")</f>
        <v>May</v>
      </c>
      <c r="D17729" s="1" t="s">
        <v>14</v>
      </c>
      <c r="E17729" s="1">
        <v>10</v>
      </c>
      <c r="F17729" s="1" t="str">
        <f>INDEX(Sales_Team[], MATCH(Sales_table[[#This Row],[Salesteamindex]], Sales_Team[Index], 0), MATCH(Sales_table[[#Headers],[Sales Person]], Sales_Team[#Headers], 0))</f>
        <v>Jonathan Hawkins</v>
      </c>
      <c r="G17729" s="1">
        <v>23</v>
      </c>
      <c r="H17729" s="1" t="str">
        <f>INDEX(storelocation_table[], MATCH(Sales_table[[#This Row],[Storeindex]], storelocation_table[id], 0), MATCH(Sales_table[[#Headers],[Store Name]], storelocation_table[#Headers], 0))</f>
        <v>Clovis</v>
      </c>
      <c r="I17729" s="1" t="str">
        <f>INDEX(Sales_Team[], MATCH(Sales_table[[#This Row],[Salesteamindex]], Sales_Team[Index], 0), MATCH(Sales_table[[#Headers],[Region]], Sales_Team[#Headers], 0))</f>
        <v>West</v>
      </c>
      <c r="J17729" s="1" t="str">
        <f>INDEX(storelocation_table[], MATCH(Sales_table[[#This Row],[Storeindex]], storelocation_table[id],0), MATCH(Sales_table[[#Headers],[State]], storelocation_table[#Headers], 0))</f>
        <v>California</v>
      </c>
      <c r="K17729" s="1">
        <f>INDEX(storelocation_table[], MATCH(Sales_table[[#This Row],[Storeindex]], storelocation_table[id], 0), MATCH(Sales_table[[#Headers],[Population]], storelocation_table[#Headers], 0))</f>
        <v>104180</v>
      </c>
      <c r="L17729" s="1"/>
      <c r="M17729" s="1">
        <f>INDEX(storelocation_table[], MATCH(Sales_table[[#This Row],[Storeindex]], storelocation_table[id], 0), MATCH(Sales_table[[#Headers],[median_income]], storelocation_table[#Headers], 0))</f>
        <v>62666</v>
      </c>
      <c r="N17729" s="1">
        <v>24</v>
      </c>
      <c r="O17729" s="1" t="str">
        <f>INDEX(Product_table[], MATCH(Sales_table[[#This Row],[Productindex]], Product_table[Index], 0), MATCH(Sales_table[[#Headers],[Product Name]], Product_table[#Headers], 0))</f>
        <v>Wall Frames</v>
      </c>
      <c r="P17729" s="1" t="str">
        <f>INDEX(Product_table[], MATCH(Sales_table[[#This Row],[Productindex]], Product_table[Index], 0), MATCH(Sales_table[[#Headers],[Product Category]], Product_table[#Headers], 0))</f>
        <v>Decoratives</v>
      </c>
      <c r="Q17729" s="1">
        <v>3</v>
      </c>
      <c r="R17729" s="10">
        <v>602.5750629901886</v>
      </c>
      <c r="S17729" s="10">
        <v>430.41075927870617</v>
      </c>
      <c r="T17729" s="10">
        <f>SUM(Sales_table[[#This Row],[unit price]] * Sales_table[[#This Row],[Order qty]])</f>
        <v>1807.7251889705658</v>
      </c>
      <c r="U17729" s="11">
        <f>SUM(Sales_table[[#This Row],[unit price]]-Sales_table[[#This Row],[unit cost]])</f>
        <v>172.16430371148243</v>
      </c>
      <c r="V17729" s="10">
        <f>SUM(Sales_table[[#This Row],[Unit Profit]]*Sales_table[[#This Row],[Order qty]])</f>
        <v>516.49291113444724</v>
      </c>
    </row>
    <row r="17730" spans="1:22" ht="14.25" customHeight="1" x14ac:dyDescent="0.25">
      <c r="A17730" s="1" t="s">
        <v>17741</v>
      </c>
      <c r="B17730" s="14">
        <v>43971</v>
      </c>
      <c r="C17730" s="14" t="str">
        <f>TEXT(Sales_table[[#This Row],[Sales Date]], "mmmm")</f>
        <v>May</v>
      </c>
      <c r="D17730" s="1" t="s">
        <v>18</v>
      </c>
      <c r="E17730" s="1">
        <v>13</v>
      </c>
      <c r="F17730" s="1" t="str">
        <f>INDEX(Sales_Team[], MATCH(Sales_table[[#This Row],[Salesteamindex]], Sales_Team[Index], 0), MATCH(Sales_table[[#Headers],[Sales Person]], Sales_Team[#Headers], 0))</f>
        <v>Todd Roberts</v>
      </c>
      <c r="G17730" s="1">
        <v>228</v>
      </c>
      <c r="H17730" s="1" t="str">
        <f>INDEX(storelocation_table[], MATCH(Sales_table[[#This Row],[Storeindex]], storelocation_table[id], 0), MATCH(Sales_table[[#Headers],[Store Name]], storelocation_table[#Headers], 0))</f>
        <v>Billings</v>
      </c>
      <c r="I17730" s="1" t="str">
        <f>INDEX(Sales_Team[], MATCH(Sales_table[[#This Row],[Salesteamindex]], Sales_Team[Index], 0), MATCH(Sales_table[[#Headers],[Region]], Sales_Team[#Headers], 0))</f>
        <v>West</v>
      </c>
      <c r="J17730" s="1" t="str">
        <f>INDEX(storelocation_table[], MATCH(Sales_table[[#This Row],[Storeindex]], storelocation_table[id],0), MATCH(Sales_table[[#Headers],[State]], storelocation_table[#Headers], 0))</f>
        <v>Montana</v>
      </c>
      <c r="K17730" s="1">
        <f>INDEX(storelocation_table[], MATCH(Sales_table[[#This Row],[Storeindex]], storelocation_table[id], 0), MATCH(Sales_table[[#Headers],[Population]], storelocation_table[#Headers], 0))</f>
        <v>110263</v>
      </c>
      <c r="L17730" s="1"/>
      <c r="M17730" s="1">
        <f>INDEX(storelocation_table[], MATCH(Sales_table[[#This Row],[Storeindex]], storelocation_table[id], 0), MATCH(Sales_table[[#Headers],[median_income]], storelocation_table[#Headers], 0))</f>
        <v>51012</v>
      </c>
      <c r="N17730" s="1">
        <v>35</v>
      </c>
      <c r="O17730" s="1" t="str">
        <f>INDEX(Product_table[], MATCH(Sales_table[[#This Row],[Productindex]], Product_table[Index], 0), MATCH(Sales_table[[#Headers],[Product Name]], Product_table[#Headers], 0))</f>
        <v>Table Linens</v>
      </c>
      <c r="P17730" s="1" t="str">
        <f>INDEX(Product_table[], MATCH(Sales_table[[#This Row],[Productindex]], Product_table[Index], 0), MATCH(Sales_table[[#Headers],[Product Category]], Product_table[#Headers], 0))</f>
        <v>Decoratives</v>
      </c>
      <c r="Q17730" s="1">
        <v>3</v>
      </c>
      <c r="R17730" s="10">
        <v>605.82174128293991</v>
      </c>
      <c r="S17730" s="10">
        <v>432.72981520209999</v>
      </c>
      <c r="T17730" s="10">
        <f>SUM(Sales_table[[#This Row],[unit price]] * Sales_table[[#This Row],[Order qty]])</f>
        <v>1817.4652238488197</v>
      </c>
      <c r="U17730" s="11">
        <f>SUM(Sales_table[[#This Row],[unit price]]-Sales_table[[#This Row],[unit cost]])</f>
        <v>173.09192608083993</v>
      </c>
      <c r="V17730" s="10">
        <f>SUM(Sales_table[[#This Row],[Unit Profit]]*Sales_table[[#This Row],[Order qty]])</f>
        <v>519.27577824251978</v>
      </c>
    </row>
    <row r="17731" spans="1:22" ht="14.25" customHeight="1" x14ac:dyDescent="0.25">
      <c r="A17731" s="1" t="s">
        <v>17742</v>
      </c>
      <c r="B17731" s="14">
        <v>43876</v>
      </c>
      <c r="C17731" s="14" t="str">
        <f>TEXT(Sales_table[[#This Row],[Sales Date]], "mmmm")</f>
        <v>February</v>
      </c>
      <c r="D17731" s="1" t="s">
        <v>10</v>
      </c>
      <c r="E17731" s="1">
        <v>23</v>
      </c>
      <c r="F17731" s="1" t="str">
        <f>INDEX(Sales_Team[], MATCH(Sales_table[[#This Row],[Salesteamindex]], Sales_Team[Index], 0), MATCH(Sales_table[[#Headers],[Sales Person]], Sales_Team[#Headers], 0))</f>
        <v>Douglas Tucker</v>
      </c>
      <c r="G17731" s="1">
        <v>337</v>
      </c>
      <c r="H17731" s="1" t="str">
        <f>INDEX(storelocation_table[], MATCH(Sales_table[[#This Row],[Storeindex]], storelocation_table[id], 0), MATCH(Sales_table[[#Headers],[Store Name]], storelocation_table[#Headers], 0))</f>
        <v>Richardson</v>
      </c>
      <c r="I17731" s="1" t="str">
        <f>INDEX(Sales_Team[], MATCH(Sales_table[[#This Row],[Salesteamindex]], Sales_Team[Index], 0), MATCH(Sales_table[[#Headers],[Region]], Sales_Team[#Headers], 0))</f>
        <v>Midwest</v>
      </c>
      <c r="J17731" s="1" t="str">
        <f>INDEX(storelocation_table[], MATCH(Sales_table[[#This Row],[Storeindex]], storelocation_table[id],0), MATCH(Sales_table[[#Headers],[State]], storelocation_table[#Headers], 0))</f>
        <v>Texas</v>
      </c>
      <c r="K17731" s="1">
        <f>INDEX(storelocation_table[], MATCH(Sales_table[[#This Row],[Storeindex]], storelocation_table[id], 0), MATCH(Sales_table[[#Headers],[Population]], storelocation_table[#Headers], 0))</f>
        <v>110815</v>
      </c>
      <c r="L17731" s="1"/>
      <c r="M17731" s="1">
        <f>INDEX(storelocation_table[], MATCH(Sales_table[[#This Row],[Storeindex]], storelocation_table[id], 0), MATCH(Sales_table[[#Headers],[median_income]], storelocation_table[#Headers], 0))</f>
        <v>72427</v>
      </c>
      <c r="N17731" s="1">
        <v>14</v>
      </c>
      <c r="O17731" s="1" t="str">
        <f>INDEX(Product_table[], MATCH(Sales_table[[#This Row],[Productindex]], Product_table[Index], 0), MATCH(Sales_table[[#Headers],[Product Name]], Product_table[#Headers], 0))</f>
        <v>Mirrors</v>
      </c>
      <c r="P17731" s="1" t="str">
        <f>INDEX(Product_table[], MATCH(Sales_table[[#This Row],[Productindex]], Product_table[Index], 0), MATCH(Sales_table[[#Headers],[Product Category]], Product_table[#Headers], 0))</f>
        <v>Accessories</v>
      </c>
      <c r="Q17731" s="1">
        <v>8</v>
      </c>
      <c r="R17731" s="10">
        <v>452.33164536952972</v>
      </c>
      <c r="S17731" s="10">
        <v>323.09403240680695</v>
      </c>
      <c r="T17731" s="10">
        <f>SUM(Sales_table[[#This Row],[unit price]] * Sales_table[[#This Row],[Order qty]])</f>
        <v>3618.6531629562378</v>
      </c>
      <c r="U17731" s="11">
        <f>SUM(Sales_table[[#This Row],[unit price]]-Sales_table[[#This Row],[unit cost]])</f>
        <v>129.23761296272278</v>
      </c>
      <c r="V17731" s="10">
        <f>SUM(Sales_table[[#This Row],[Unit Profit]]*Sales_table[[#This Row],[Order qty]])</f>
        <v>1033.9009037017822</v>
      </c>
    </row>
    <row r="17732" spans="1:22" ht="14.25" customHeight="1" x14ac:dyDescent="0.25">
      <c r="A17732" s="1" t="s">
        <v>17743</v>
      </c>
      <c r="B17732" s="14">
        <v>43874</v>
      </c>
      <c r="C17732" s="14" t="str">
        <f>TEXT(Sales_table[[#This Row],[Sales Date]], "mmmm")</f>
        <v>February</v>
      </c>
      <c r="D17732" s="1" t="s">
        <v>18</v>
      </c>
      <c r="E17732" s="1">
        <v>25</v>
      </c>
      <c r="F17732" s="1" t="str">
        <f>INDEX(Sales_Team[], MATCH(Sales_table[[#This Row],[Salesteamindex]], Sales_Team[Index], 0), MATCH(Sales_table[[#Headers],[Sales Person]], Sales_Team[#Headers], 0))</f>
        <v>Patrick Graham</v>
      </c>
      <c r="G17732" s="1">
        <v>111</v>
      </c>
      <c r="H17732" s="1" t="str">
        <f>INDEX(storelocation_table[], MATCH(Sales_table[[#This Row],[Storeindex]], storelocation_table[id], 0), MATCH(Sales_table[[#Headers],[Store Name]], storelocation_table[#Headers], 0))</f>
        <v>Waterbury</v>
      </c>
      <c r="I17732" s="1" t="str">
        <f>INDEX(Sales_Team[], MATCH(Sales_table[[#This Row],[Salesteamindex]], Sales_Team[Index], 0), MATCH(Sales_table[[#Headers],[Region]], Sales_Team[#Headers], 0))</f>
        <v>South</v>
      </c>
      <c r="J17732" s="1" t="str">
        <f>INDEX(storelocation_table[], MATCH(Sales_table[[#This Row],[Storeindex]], storelocation_table[id],0), MATCH(Sales_table[[#Headers],[State]], storelocation_table[#Headers], 0))</f>
        <v>Connecticut</v>
      </c>
      <c r="K17732" s="1">
        <f>INDEX(storelocation_table[], MATCH(Sales_table[[#This Row],[Storeindex]], storelocation_table[id], 0), MATCH(Sales_table[[#Headers],[Population]], storelocation_table[#Headers], 0))</f>
        <v>108802</v>
      </c>
      <c r="L17732" s="1"/>
      <c r="M17732" s="1">
        <f>INDEX(storelocation_table[], MATCH(Sales_table[[#This Row],[Storeindex]], storelocation_table[id], 0), MATCH(Sales_table[[#Headers],[median_income]], storelocation_table[#Headers], 0))</f>
        <v>40467</v>
      </c>
      <c r="N17732" s="1">
        <v>2</v>
      </c>
      <c r="O17732" s="1" t="str">
        <f>INDEX(Product_table[], MATCH(Sales_table[[#This Row],[Productindex]], Product_table[Index], 0), MATCH(Sales_table[[#Headers],[Product Name]], Product_table[#Headers], 0))</f>
        <v>Photo Frames</v>
      </c>
      <c r="P17732" s="1" t="str">
        <f>INDEX(Product_table[], MATCH(Sales_table[[#This Row],[Productindex]], Product_table[Index], 0), MATCH(Sales_table[[#Headers],[Product Category]], Product_table[#Headers], 0))</f>
        <v>Decoratives</v>
      </c>
      <c r="Q17732" s="1">
        <v>8</v>
      </c>
      <c r="R17732" s="10">
        <v>435.98961621522903</v>
      </c>
      <c r="S17732" s="10">
        <v>311.42115443944931</v>
      </c>
      <c r="T17732" s="10">
        <f>SUM(Sales_table[[#This Row],[unit price]] * Sales_table[[#This Row],[Order qty]])</f>
        <v>3487.9169297218323</v>
      </c>
      <c r="U17732" s="11">
        <f>SUM(Sales_table[[#This Row],[unit price]]-Sales_table[[#This Row],[unit cost]])</f>
        <v>124.56846177577972</v>
      </c>
      <c r="V17732" s="10">
        <f>SUM(Sales_table[[#This Row],[Unit Profit]]*Sales_table[[#This Row],[Order qty]])</f>
        <v>996.54769420623779</v>
      </c>
    </row>
    <row r="17733" spans="1:22" ht="14.25" customHeight="1" x14ac:dyDescent="0.25">
      <c r="A17733" s="1" t="s">
        <v>17744</v>
      </c>
      <c r="B17733" s="14">
        <v>43899</v>
      </c>
      <c r="C17733" s="14" t="str">
        <f>TEXT(Sales_table[[#This Row],[Sales Date]], "mmmm")</f>
        <v>March</v>
      </c>
      <c r="D17733" s="1" t="s">
        <v>10</v>
      </c>
      <c r="E17733" s="1">
        <v>15</v>
      </c>
      <c r="F17733" s="1" t="str">
        <f>INDEX(Sales_Team[], MATCH(Sales_table[[#This Row],[Salesteamindex]], Sales_Team[Index], 0), MATCH(Sales_table[[#Headers],[Sales Person]], Sales_Team[#Headers], 0))</f>
        <v>Roger Alexander</v>
      </c>
      <c r="G17733" s="1">
        <v>281</v>
      </c>
      <c r="H17733" s="1" t="str">
        <f>INDEX(storelocation_table[], MATCH(Sales_table[[#This Row],[Storeindex]], storelocation_table[id], 0), MATCH(Sales_table[[#Headers],[Store Name]], storelocation_table[#Headers], 0))</f>
        <v>Columbus</v>
      </c>
      <c r="I17733" s="1" t="str">
        <f>INDEX(Sales_Team[], MATCH(Sales_table[[#This Row],[Salesteamindex]], Sales_Team[Index], 0), MATCH(Sales_table[[#Headers],[Region]], Sales_Team[#Headers], 0))</f>
        <v>Midwest</v>
      </c>
      <c r="J17733" s="1" t="str">
        <f>INDEX(storelocation_table[], MATCH(Sales_table[[#This Row],[Storeindex]], storelocation_table[id],0), MATCH(Sales_table[[#Headers],[State]], storelocation_table[#Headers], 0))</f>
        <v>Ohio</v>
      </c>
      <c r="K17733" s="1">
        <f>INDEX(storelocation_table[], MATCH(Sales_table[[#This Row],[Storeindex]], storelocation_table[id], 0), MATCH(Sales_table[[#Headers],[Population]], storelocation_table[#Headers], 0))</f>
        <v>850106</v>
      </c>
      <c r="L17733" s="1"/>
      <c r="M17733" s="1">
        <f>INDEX(storelocation_table[], MATCH(Sales_table[[#This Row],[Storeindex]], storelocation_table[id], 0), MATCH(Sales_table[[#Headers],[median_income]], storelocation_table[#Headers], 0))</f>
        <v>45659</v>
      </c>
      <c r="N17733" s="1">
        <v>8</v>
      </c>
      <c r="O17733" s="1" t="str">
        <f>INDEX(Product_table[], MATCH(Sales_table[[#This Row],[Productindex]], Product_table[Index], 0), MATCH(Sales_table[[#Headers],[Product Name]], Product_table[#Headers], 0))</f>
        <v>Cocktail Glasses</v>
      </c>
      <c r="P17733" s="1" t="str">
        <f>INDEX(Product_table[], MATCH(Sales_table[[#This Row],[Productindex]], Product_table[Index], 0), MATCH(Sales_table[[#Headers],[Product Category]], Product_table[#Headers], 0))</f>
        <v>Drinkware</v>
      </c>
      <c r="Q17733" s="1">
        <v>8</v>
      </c>
      <c r="R17733" s="10">
        <v>631.64015436172485</v>
      </c>
      <c r="S17733" s="10">
        <v>451.17153882980352</v>
      </c>
      <c r="T17733" s="10">
        <f>SUM(Sales_table[[#This Row],[unit price]] * Sales_table[[#This Row],[Order qty]])</f>
        <v>5053.1212348937988</v>
      </c>
      <c r="U17733" s="11">
        <f>SUM(Sales_table[[#This Row],[unit price]]-Sales_table[[#This Row],[unit cost]])</f>
        <v>180.46861553192133</v>
      </c>
      <c r="V17733" s="10">
        <f>SUM(Sales_table[[#This Row],[Unit Profit]]*Sales_table[[#This Row],[Order qty]])</f>
        <v>1443.7489242553706</v>
      </c>
    </row>
    <row r="17734" spans="1:22" ht="14.25" customHeight="1" x14ac:dyDescent="0.25">
      <c r="A17734" s="1" t="s">
        <v>17745</v>
      </c>
      <c r="B17734" s="14">
        <v>43868</v>
      </c>
      <c r="C17734" s="14" t="str">
        <f>TEXT(Sales_table[[#This Row],[Sales Date]], "mmmm")</f>
        <v>February</v>
      </c>
      <c r="D17734" s="1" t="s">
        <v>18</v>
      </c>
      <c r="E17734" s="1">
        <v>22</v>
      </c>
      <c r="F17734" s="1" t="str">
        <f>INDEX(Sales_Team[], MATCH(Sales_table[[#This Row],[Salesteamindex]], Sales_Team[Index], 0), MATCH(Sales_table[[#Headers],[Sales Person]], Sales_Team[#Headers], 0))</f>
        <v>Joe Price</v>
      </c>
      <c r="G17734" s="1">
        <v>82</v>
      </c>
      <c r="H17734" s="1" t="str">
        <f>INDEX(storelocation_table[], MATCH(Sales_table[[#This Row],[Storeindex]], storelocation_table[id], 0), MATCH(Sales_table[[#Headers],[Store Name]], storelocation_table[#Headers], 0))</f>
        <v>Temecula</v>
      </c>
      <c r="I17734" s="1" t="str">
        <f>INDEX(Sales_Team[], MATCH(Sales_table[[#This Row],[Salesteamindex]], Sales_Team[Index], 0), MATCH(Sales_table[[#Headers],[Region]], Sales_Team[#Headers], 0))</f>
        <v>Northeast</v>
      </c>
      <c r="J17734" s="1" t="str">
        <f>INDEX(storelocation_table[], MATCH(Sales_table[[#This Row],[Storeindex]], storelocation_table[id],0), MATCH(Sales_table[[#Headers],[State]], storelocation_table[#Headers], 0))</f>
        <v>California</v>
      </c>
      <c r="K17734" s="1">
        <f>INDEX(storelocation_table[], MATCH(Sales_table[[#This Row],[Storeindex]], storelocation_table[id], 0), MATCH(Sales_table[[#Headers],[Population]], storelocation_table[#Headers], 0))</f>
        <v>112011</v>
      </c>
      <c r="L17734" s="1"/>
      <c r="M17734" s="1">
        <f>INDEX(storelocation_table[], MATCH(Sales_table[[#This Row],[Storeindex]], storelocation_table[id], 0), MATCH(Sales_table[[#Headers],[median_income]], storelocation_table[#Headers], 0))</f>
        <v>79925</v>
      </c>
      <c r="N17734" s="1">
        <v>19</v>
      </c>
      <c r="O17734" s="1" t="str">
        <f>INDEX(Product_table[], MATCH(Sales_table[[#This Row],[Productindex]], Product_table[Index], 0), MATCH(Sales_table[[#Headers],[Product Name]], Product_table[#Headers], 0))</f>
        <v>Vanities</v>
      </c>
      <c r="P17734" s="1" t="str">
        <f>INDEX(Product_table[], MATCH(Sales_table[[#This Row],[Productindex]], Product_table[Index], 0), MATCH(Sales_table[[#Headers],[Product Category]], Product_table[#Headers], 0))</f>
        <v>Collections</v>
      </c>
      <c r="Q17734" s="1">
        <v>3</v>
      </c>
      <c r="R17734" s="10">
        <v>450.25268787145615</v>
      </c>
      <c r="S17734" s="10">
        <v>321.60906276532586</v>
      </c>
      <c r="T17734" s="10">
        <f>SUM(Sales_table[[#This Row],[unit price]] * Sales_table[[#This Row],[Order qty]])</f>
        <v>1350.7580636143684</v>
      </c>
      <c r="U17734" s="11">
        <f>SUM(Sales_table[[#This Row],[unit price]]-Sales_table[[#This Row],[unit cost]])</f>
        <v>128.64362510613029</v>
      </c>
      <c r="V17734" s="10">
        <f>SUM(Sales_table[[#This Row],[Unit Profit]]*Sales_table[[#This Row],[Order qty]])</f>
        <v>385.93087531839086</v>
      </c>
    </row>
    <row r="17735" spans="1:22" ht="14.25" customHeight="1" x14ac:dyDescent="0.25">
      <c r="A17735" s="1" t="s">
        <v>17746</v>
      </c>
      <c r="B17735" s="14">
        <v>43965</v>
      </c>
      <c r="C17735" s="14" t="str">
        <f>TEXT(Sales_table[[#This Row],[Sales Date]], "mmmm")</f>
        <v>May</v>
      </c>
      <c r="D17735" s="1" t="s">
        <v>10</v>
      </c>
      <c r="E17735" s="1">
        <v>19</v>
      </c>
      <c r="F17735" s="1" t="str">
        <f>INDEX(Sales_Team[], MATCH(Sales_table[[#This Row],[Salesteamindex]], Sales_Team[Index], 0), MATCH(Sales_table[[#Headers],[Sales Person]], Sales_Team[#Headers], 0))</f>
        <v>Nicholas Cunningham</v>
      </c>
      <c r="G17735" s="1">
        <v>89</v>
      </c>
      <c r="H17735" s="1" t="str">
        <f>INDEX(storelocation_table[], MATCH(Sales_table[[#This Row],[Storeindex]], storelocation_table[id], 0), MATCH(Sales_table[[#Headers],[Store Name]], storelocation_table[#Headers], 0))</f>
        <v>West Covina</v>
      </c>
      <c r="I17735" s="1" t="str">
        <f>INDEX(Sales_Team[], MATCH(Sales_table[[#This Row],[Salesteamindex]], Sales_Team[Index], 0), MATCH(Sales_table[[#Headers],[Region]], Sales_Team[#Headers], 0))</f>
        <v>South</v>
      </c>
      <c r="J17735" s="1" t="str">
        <f>INDEX(storelocation_table[], MATCH(Sales_table[[#This Row],[Storeindex]], storelocation_table[id],0), MATCH(Sales_table[[#Headers],[State]], storelocation_table[#Headers], 0))</f>
        <v>California</v>
      </c>
      <c r="K17735" s="1">
        <f>INDEX(storelocation_table[], MATCH(Sales_table[[#This Row],[Storeindex]], storelocation_table[id], 0), MATCH(Sales_table[[#Headers],[Population]], storelocation_table[#Headers], 0))</f>
        <v>108484</v>
      </c>
      <c r="L17735" s="1"/>
      <c r="M17735" s="1">
        <f>INDEX(storelocation_table[], MATCH(Sales_table[[#This Row],[Storeindex]], storelocation_table[id], 0), MATCH(Sales_table[[#Headers],[median_income]], storelocation_table[#Headers], 0))</f>
        <v>69189</v>
      </c>
      <c r="N17735" s="1">
        <v>36</v>
      </c>
      <c r="O17735" s="1" t="str">
        <f>INDEX(Product_table[], MATCH(Sales_table[[#This Row],[Productindex]], Product_table[Index], 0), MATCH(Sales_table[[#Headers],[Product Name]], Product_table[#Headers], 0))</f>
        <v>Clocks</v>
      </c>
      <c r="P17735" s="1" t="str">
        <f>INDEX(Product_table[], MATCH(Sales_table[[#This Row],[Productindex]], Product_table[Index], 0), MATCH(Sales_table[[#Headers],[Product Category]], Product_table[#Headers], 0))</f>
        <v>Accessories</v>
      </c>
      <c r="Q17735" s="1">
        <v>6</v>
      </c>
      <c r="R17735" s="10">
        <v>247.41014349460602</v>
      </c>
      <c r="S17735" s="10">
        <v>176.72153106757574</v>
      </c>
      <c r="T17735" s="10">
        <f>SUM(Sales_table[[#This Row],[unit price]] * Sales_table[[#This Row],[Order qty]])</f>
        <v>1484.4608609676361</v>
      </c>
      <c r="U17735" s="11">
        <f>SUM(Sales_table[[#This Row],[unit price]]-Sales_table[[#This Row],[unit cost]])</f>
        <v>70.688612427030279</v>
      </c>
      <c r="V17735" s="10">
        <f>SUM(Sales_table[[#This Row],[Unit Profit]]*Sales_table[[#This Row],[Order qty]])</f>
        <v>424.13167456218167</v>
      </c>
    </row>
    <row r="17736" spans="1:22" ht="14.25" customHeight="1" x14ac:dyDescent="0.25">
      <c r="A17736" s="1" t="s">
        <v>17747</v>
      </c>
      <c r="B17736" s="14">
        <v>43840</v>
      </c>
      <c r="C17736" s="14" t="str">
        <f>TEXT(Sales_table[[#This Row],[Sales Date]], "mmmm")</f>
        <v>January</v>
      </c>
      <c r="D17736" s="1" t="s">
        <v>14</v>
      </c>
      <c r="E17736" s="1">
        <v>2</v>
      </c>
      <c r="F17736" s="1" t="str">
        <f>INDEX(Sales_Team[], MATCH(Sales_table[[#This Row],[Salesteamindex]], Sales_Team[Index], 0), MATCH(Sales_table[[#Headers],[Sales Person]], Sales_Team[#Headers], 0))</f>
        <v>Keith Griffin</v>
      </c>
      <c r="G17736" s="1">
        <v>72</v>
      </c>
      <c r="H17736" s="1" t="str">
        <f>INDEX(storelocation_table[], MATCH(Sales_table[[#This Row],[Storeindex]], storelocation_table[id], 0), MATCH(Sales_table[[#Headers],[Store Name]], storelocation_table[#Headers], 0))</f>
        <v>San Jose</v>
      </c>
      <c r="I17736" s="1" t="str">
        <f>INDEX(Sales_Team[], MATCH(Sales_table[[#This Row],[Salesteamindex]], Sales_Team[Index], 0), MATCH(Sales_table[[#Headers],[Region]], Sales_Team[#Headers], 0))</f>
        <v>Northeast</v>
      </c>
      <c r="J17736" s="1" t="str">
        <f>INDEX(storelocation_table[], MATCH(Sales_table[[#This Row],[Storeindex]], storelocation_table[id],0), MATCH(Sales_table[[#Headers],[State]], storelocation_table[#Headers], 0))</f>
        <v>California</v>
      </c>
      <c r="K17736" s="1">
        <f>INDEX(storelocation_table[], MATCH(Sales_table[[#This Row],[Storeindex]], storelocation_table[id], 0), MATCH(Sales_table[[#Headers],[Population]], storelocation_table[#Headers], 0))</f>
        <v>1026908</v>
      </c>
      <c r="L17736" s="1"/>
      <c r="M17736" s="1">
        <f>INDEX(storelocation_table[], MATCH(Sales_table[[#This Row],[Storeindex]], storelocation_table[id], 0), MATCH(Sales_table[[#Headers],[median_income]], storelocation_table[#Headers], 0))</f>
        <v>84647</v>
      </c>
      <c r="N17736" s="1">
        <v>29</v>
      </c>
      <c r="O17736" s="1" t="str">
        <f>INDEX(Product_table[], MATCH(Sales_table[[#This Row],[Productindex]], Product_table[Index], 0), MATCH(Sales_table[[#Headers],[Product Name]], Product_table[#Headers], 0))</f>
        <v>Pendants</v>
      </c>
      <c r="P17736" s="1" t="str">
        <f>INDEX(Product_table[], MATCH(Sales_table[[#This Row],[Productindex]], Product_table[Index], 0), MATCH(Sales_table[[#Headers],[Product Category]], Product_table[#Headers], 0))</f>
        <v>Collections</v>
      </c>
      <c r="Q17736" s="1">
        <v>5</v>
      </c>
      <c r="R17736" s="10">
        <v>184.89010816812515</v>
      </c>
      <c r="S17736" s="10">
        <v>132.06436297723226</v>
      </c>
      <c r="T17736" s="10">
        <f>SUM(Sales_table[[#This Row],[unit price]] * Sales_table[[#This Row],[Order qty]])</f>
        <v>924.45054084062576</v>
      </c>
      <c r="U17736" s="11">
        <f>SUM(Sales_table[[#This Row],[unit price]]-Sales_table[[#This Row],[unit cost]])</f>
        <v>52.825745190892889</v>
      </c>
      <c r="V17736" s="10">
        <f>SUM(Sales_table[[#This Row],[Unit Profit]]*Sales_table[[#This Row],[Order qty]])</f>
        <v>264.12872595446447</v>
      </c>
    </row>
    <row r="17737" spans="1:22" ht="14.25" customHeight="1" x14ac:dyDescent="0.25">
      <c r="A17737" s="1" t="s">
        <v>17748</v>
      </c>
      <c r="B17737" s="14">
        <v>43938</v>
      </c>
      <c r="C17737" s="14" t="str">
        <f>TEXT(Sales_table[[#This Row],[Sales Date]], "mmmm")</f>
        <v>April</v>
      </c>
      <c r="D17737" s="1" t="s">
        <v>10</v>
      </c>
      <c r="E17737" s="1">
        <v>8</v>
      </c>
      <c r="F17737" s="1" t="str">
        <f>INDEX(Sales_Team[], MATCH(Sales_table[[#This Row],[Salesteamindex]], Sales_Team[Index], 0), MATCH(Sales_table[[#Headers],[Sales Person]], Sales_Team[#Headers], 0))</f>
        <v>George Lewis</v>
      </c>
      <c r="G17737" s="1">
        <v>269</v>
      </c>
      <c r="H17737" s="1" t="str">
        <f>INDEX(storelocation_table[], MATCH(Sales_table[[#This Row],[Storeindex]], storelocation_table[id], 0), MATCH(Sales_table[[#Headers],[Store Name]], storelocation_table[#Headers], 0))</f>
        <v>Oyster Bay</v>
      </c>
      <c r="I17737" s="1" t="str">
        <f>INDEX(Sales_Team[], MATCH(Sales_table[[#This Row],[Salesteamindex]], Sales_Team[Index], 0), MATCH(Sales_table[[#Headers],[Region]], Sales_Team[#Headers], 0))</f>
        <v>West</v>
      </c>
      <c r="J17737" s="1" t="str">
        <f>INDEX(storelocation_table[], MATCH(Sales_table[[#This Row],[Storeindex]], storelocation_table[id],0), MATCH(Sales_table[[#Headers],[State]], storelocation_table[#Headers], 0))</f>
        <v>New York</v>
      </c>
      <c r="K17737" s="1">
        <f>INDEX(storelocation_table[], MATCH(Sales_table[[#This Row],[Storeindex]], storelocation_table[id], 0), MATCH(Sales_table[[#Headers],[Population]], storelocation_table[#Headers], 0))</f>
        <v>298768</v>
      </c>
      <c r="L17737" s="1"/>
      <c r="M17737" s="1">
        <f>INDEX(storelocation_table[], MATCH(Sales_table[[#This Row],[Storeindex]], storelocation_table[id], 0), MATCH(Sales_table[[#Headers],[median_income]], storelocation_table[#Headers], 0))</f>
        <v>112162</v>
      </c>
      <c r="N17737" s="1">
        <v>27</v>
      </c>
      <c r="O17737" s="1" t="str">
        <f>INDEX(Product_table[], MATCH(Sales_table[[#This Row],[Productindex]], Product_table[Index], 0), MATCH(Sales_table[[#Headers],[Product Name]], Product_table[#Headers], 0))</f>
        <v>Wreaths</v>
      </c>
      <c r="P17737" s="1" t="str">
        <f>INDEX(Product_table[], MATCH(Sales_table[[#This Row],[Productindex]], Product_table[Index], 0), MATCH(Sales_table[[#Headers],[Product Category]], Product_table[#Headers], 0))</f>
        <v>Decoratives</v>
      </c>
      <c r="Q17737" s="1">
        <v>4</v>
      </c>
      <c r="R17737" s="10">
        <v>600.7807195186615</v>
      </c>
      <c r="S17737" s="10">
        <v>429.12908537047252</v>
      </c>
      <c r="T17737" s="10">
        <f>SUM(Sales_table[[#This Row],[unit price]] * Sales_table[[#This Row],[Order qty]])</f>
        <v>2403.122878074646</v>
      </c>
      <c r="U17737" s="11">
        <f>SUM(Sales_table[[#This Row],[unit price]]-Sales_table[[#This Row],[unit cost]])</f>
        <v>171.65163414818898</v>
      </c>
      <c r="V17737" s="10">
        <f>SUM(Sales_table[[#This Row],[Unit Profit]]*Sales_table[[#This Row],[Order qty]])</f>
        <v>686.6065365927559</v>
      </c>
    </row>
    <row r="17738" spans="1:22" ht="14.25" customHeight="1" x14ac:dyDescent="0.25">
      <c r="A17738" s="1" t="s">
        <v>17749</v>
      </c>
      <c r="B17738" s="14">
        <v>43975</v>
      </c>
      <c r="C17738" s="14" t="str">
        <f>TEXT(Sales_table[[#This Row],[Sales Date]], "mmmm")</f>
        <v>May</v>
      </c>
      <c r="D17738" s="1" t="s">
        <v>18</v>
      </c>
      <c r="E17738" s="1">
        <v>12</v>
      </c>
      <c r="F17738" s="1" t="str">
        <f>INDEX(Sales_Team[], MATCH(Sales_table[[#This Row],[Salesteamindex]], Sales_Team[Index], 0), MATCH(Sales_table[[#Headers],[Sales Person]], Sales_Team[#Headers], 0))</f>
        <v>Carl Nguyen</v>
      </c>
      <c r="G17738" s="1">
        <v>223</v>
      </c>
      <c r="H17738" s="1" t="str">
        <f>INDEX(storelocation_table[], MATCH(Sales_table[[#This Row],[Storeindex]], storelocation_table[id], 0), MATCH(Sales_table[[#Headers],[Store Name]], storelocation_table[#Headers], 0))</f>
        <v>Independence</v>
      </c>
      <c r="I17738" s="1" t="str">
        <f>INDEX(Sales_Team[], MATCH(Sales_table[[#This Row],[Salesteamindex]], Sales_Team[Index], 0), MATCH(Sales_table[[#Headers],[Region]], Sales_Team[#Headers], 0))</f>
        <v>Midwest</v>
      </c>
      <c r="J17738" s="1" t="str">
        <f>INDEX(storelocation_table[], MATCH(Sales_table[[#This Row],[Storeindex]], storelocation_table[id],0), MATCH(Sales_table[[#Headers],[State]], storelocation_table[#Headers], 0))</f>
        <v>Missouri</v>
      </c>
      <c r="K17738" s="1">
        <f>INDEX(storelocation_table[], MATCH(Sales_table[[#This Row],[Storeindex]], storelocation_table[id], 0), MATCH(Sales_table[[#Headers],[Population]], storelocation_table[#Headers], 0))</f>
        <v>117255</v>
      </c>
      <c r="L17738" s="1"/>
      <c r="M17738" s="1">
        <f>INDEX(storelocation_table[], MATCH(Sales_table[[#This Row],[Storeindex]], storelocation_table[id], 0), MATCH(Sales_table[[#Headers],[median_income]], storelocation_table[#Headers], 0))</f>
        <v>43472</v>
      </c>
      <c r="N17738" s="1">
        <v>41</v>
      </c>
      <c r="O17738" s="1" t="str">
        <f>INDEX(Product_table[], MATCH(Sales_table[[#This Row],[Productindex]], Product_table[Index], 0), MATCH(Sales_table[[#Headers],[Product Name]], Product_table[#Headers], 0))</f>
        <v>Collectibles</v>
      </c>
      <c r="P17738" s="1" t="str">
        <f>INDEX(Product_table[], MATCH(Sales_table[[#This Row],[Productindex]], Product_table[Index], 0), MATCH(Sales_table[[#Headers],[Product Category]], Product_table[#Headers], 0))</f>
        <v>Collections</v>
      </c>
      <c r="Q17738" s="1">
        <v>7</v>
      </c>
      <c r="R17738" s="10">
        <v>515.55486935377121</v>
      </c>
      <c r="S17738" s="10">
        <v>368.25347810983658</v>
      </c>
      <c r="T17738" s="10">
        <f>SUM(Sales_table[[#This Row],[unit price]] * Sales_table[[#This Row],[Order qty]])</f>
        <v>3608.8840854763985</v>
      </c>
      <c r="U17738" s="11">
        <f>SUM(Sales_table[[#This Row],[unit price]]-Sales_table[[#This Row],[unit cost]])</f>
        <v>147.30139124393463</v>
      </c>
      <c r="V17738" s="10">
        <f>SUM(Sales_table[[#This Row],[Unit Profit]]*Sales_table[[#This Row],[Order qty]])</f>
        <v>1031.1097387075424</v>
      </c>
    </row>
    <row r="17739" spans="1:22" ht="14.25" customHeight="1" x14ac:dyDescent="0.25">
      <c r="A17739" s="1" t="s">
        <v>17750</v>
      </c>
      <c r="B17739" s="14">
        <v>43921</v>
      </c>
      <c r="C17739" s="14" t="str">
        <f>TEXT(Sales_table[[#This Row],[Sales Date]], "mmmm")</f>
        <v>March</v>
      </c>
      <c r="D17739" s="1" t="s">
        <v>14</v>
      </c>
      <c r="E17739" s="1">
        <v>12</v>
      </c>
      <c r="F17739" s="1" t="str">
        <f>INDEX(Sales_Team[], MATCH(Sales_table[[#This Row],[Salesteamindex]], Sales_Team[Index], 0), MATCH(Sales_table[[#Headers],[Sales Person]], Sales_Team[#Headers], 0))</f>
        <v>Carl Nguyen</v>
      </c>
      <c r="G17739" s="1">
        <v>173</v>
      </c>
      <c r="H17739" s="1" t="str">
        <f>INDEX(storelocation_table[], MATCH(Sales_table[[#This Row],[Storeindex]], storelocation_table[id], 0), MATCH(Sales_table[[#Headers],[Store Name]], storelocation_table[#Headers], 0))</f>
        <v>Rockford</v>
      </c>
      <c r="I17739" s="1" t="str">
        <f>INDEX(Sales_Team[], MATCH(Sales_table[[#This Row],[Salesteamindex]], Sales_Team[Index], 0), MATCH(Sales_table[[#Headers],[Region]], Sales_Team[#Headers], 0))</f>
        <v>Midwest</v>
      </c>
      <c r="J17739" s="1" t="str">
        <f>INDEX(storelocation_table[], MATCH(Sales_table[[#This Row],[Storeindex]], storelocation_table[id],0), MATCH(Sales_table[[#Headers],[State]], storelocation_table[#Headers], 0))</f>
        <v>Illinois</v>
      </c>
      <c r="K17739" s="1">
        <f>INDEX(storelocation_table[], MATCH(Sales_table[[#This Row],[Storeindex]], storelocation_table[id], 0), MATCH(Sales_table[[#Headers],[Population]], storelocation_table[#Headers], 0))</f>
        <v>148278</v>
      </c>
      <c r="L17739" s="1"/>
      <c r="M17739" s="1">
        <f>INDEX(storelocation_table[], MATCH(Sales_table[[#This Row],[Storeindex]], storelocation_table[id], 0), MATCH(Sales_table[[#Headers],[median_income]], storelocation_table[#Headers], 0))</f>
        <v>38716</v>
      </c>
      <c r="N17739" s="1">
        <v>24</v>
      </c>
      <c r="O17739" s="1" t="str">
        <f>INDEX(Product_table[], MATCH(Sales_table[[#This Row],[Productindex]], Product_table[Index], 0), MATCH(Sales_table[[#Headers],[Product Name]], Product_table[#Headers], 0))</f>
        <v>Wall Frames</v>
      </c>
      <c r="P17739" s="1" t="str">
        <f>INDEX(Product_table[], MATCH(Sales_table[[#This Row],[Productindex]], Product_table[Index], 0), MATCH(Sales_table[[#Headers],[Product Category]], Product_table[#Headers], 0))</f>
        <v>Decoratives</v>
      </c>
      <c r="Q17739" s="1">
        <v>4</v>
      </c>
      <c r="R17739" s="10">
        <v>258.58196818828583</v>
      </c>
      <c r="S17739" s="10">
        <v>184.70140584877561</v>
      </c>
      <c r="T17739" s="10">
        <f>SUM(Sales_table[[#This Row],[unit price]] * Sales_table[[#This Row],[Order qty]])</f>
        <v>1034.3278727531433</v>
      </c>
      <c r="U17739" s="11">
        <f>SUM(Sales_table[[#This Row],[unit price]]-Sales_table[[#This Row],[unit cost]])</f>
        <v>73.88056233951022</v>
      </c>
      <c r="V17739" s="10">
        <f>SUM(Sales_table[[#This Row],[Unit Profit]]*Sales_table[[#This Row],[Order qty]])</f>
        <v>295.52224935804088</v>
      </c>
    </row>
    <row r="17740" spans="1:22" ht="14.25" customHeight="1" x14ac:dyDescent="0.25">
      <c r="A17740" s="1" t="s">
        <v>17751</v>
      </c>
      <c r="B17740" s="14">
        <v>43941</v>
      </c>
      <c r="C17740" s="14" t="str">
        <f>TEXT(Sales_table[[#This Row],[Sales Date]], "mmmm")</f>
        <v>April</v>
      </c>
      <c r="D17740" s="1" t="s">
        <v>14</v>
      </c>
      <c r="E17740" s="1">
        <v>10</v>
      </c>
      <c r="F17740" s="1" t="str">
        <f>INDEX(Sales_Team[], MATCH(Sales_table[[#This Row],[Salesteamindex]], Sales_Team[Index], 0), MATCH(Sales_table[[#Headers],[Sales Person]], Sales_Team[#Headers], 0))</f>
        <v>Jonathan Hawkins</v>
      </c>
      <c r="G17740" s="1">
        <v>223</v>
      </c>
      <c r="H17740" s="1" t="str">
        <f>INDEX(storelocation_table[], MATCH(Sales_table[[#This Row],[Storeindex]], storelocation_table[id], 0), MATCH(Sales_table[[#Headers],[Store Name]], storelocation_table[#Headers], 0))</f>
        <v>Independence</v>
      </c>
      <c r="I17740" s="1" t="str">
        <f>INDEX(Sales_Team[], MATCH(Sales_table[[#This Row],[Salesteamindex]], Sales_Team[Index], 0), MATCH(Sales_table[[#Headers],[Region]], Sales_Team[#Headers], 0))</f>
        <v>West</v>
      </c>
      <c r="J17740" s="1" t="str">
        <f>INDEX(storelocation_table[], MATCH(Sales_table[[#This Row],[Storeindex]], storelocation_table[id],0), MATCH(Sales_table[[#Headers],[State]], storelocation_table[#Headers], 0))</f>
        <v>Missouri</v>
      </c>
      <c r="K17740" s="1">
        <f>INDEX(storelocation_table[], MATCH(Sales_table[[#This Row],[Storeindex]], storelocation_table[id], 0), MATCH(Sales_table[[#Headers],[Population]], storelocation_table[#Headers], 0))</f>
        <v>117255</v>
      </c>
      <c r="L17740" s="1"/>
      <c r="M17740" s="1">
        <f>INDEX(storelocation_table[], MATCH(Sales_table[[#This Row],[Storeindex]], storelocation_table[id], 0), MATCH(Sales_table[[#Headers],[median_income]], storelocation_table[#Headers], 0))</f>
        <v>43472</v>
      </c>
      <c r="N17740" s="1">
        <v>7</v>
      </c>
      <c r="O17740" s="1" t="str">
        <f>INDEX(Product_table[], MATCH(Sales_table[[#This Row],[Productindex]], Product_table[Index], 0), MATCH(Sales_table[[#Headers],[Product Name]], Product_table[#Headers], 0))</f>
        <v>Dinnerware</v>
      </c>
      <c r="P17740" s="1" t="str">
        <f>INDEX(Product_table[], MATCH(Sales_table[[#This Row],[Productindex]], Product_table[Index], 0), MATCH(Sales_table[[#Headers],[Product Category]], Product_table[#Headers], 0))</f>
        <v>Kitchenery</v>
      </c>
      <c r="Q17740" s="1">
        <v>6</v>
      </c>
      <c r="R17740" s="10">
        <v>156.38952666521072</v>
      </c>
      <c r="S17740" s="10">
        <v>111.70680476086481</v>
      </c>
      <c r="T17740" s="10">
        <f>SUM(Sales_table[[#This Row],[unit price]] * Sales_table[[#This Row],[Order qty]])</f>
        <v>938.33715999126434</v>
      </c>
      <c r="U17740" s="11">
        <f>SUM(Sales_table[[#This Row],[unit price]]-Sales_table[[#This Row],[unit cost]])</f>
        <v>44.682721904345911</v>
      </c>
      <c r="V17740" s="10">
        <f>SUM(Sales_table[[#This Row],[Unit Profit]]*Sales_table[[#This Row],[Order qty]])</f>
        <v>268.09633142607549</v>
      </c>
    </row>
    <row r="17741" spans="1:22" ht="14.25" customHeight="1" x14ac:dyDescent="0.25">
      <c r="A17741" s="1" t="s">
        <v>17752</v>
      </c>
      <c r="B17741" s="14">
        <v>43921</v>
      </c>
      <c r="C17741" s="14" t="str">
        <f>TEXT(Sales_table[[#This Row],[Sales Date]], "mmmm")</f>
        <v>March</v>
      </c>
      <c r="D17741" s="1" t="s">
        <v>14</v>
      </c>
      <c r="E17741" s="1">
        <v>9</v>
      </c>
      <c r="F17741" s="1" t="str">
        <f>INDEX(Sales_Team[], MATCH(Sales_table[[#This Row],[Salesteamindex]], Sales_Team[Index], 0), MATCH(Sales_table[[#Headers],[Sales Person]], Sales_Team[#Headers], 0))</f>
        <v>Joshua Ryan</v>
      </c>
      <c r="G17741" s="1">
        <v>161</v>
      </c>
      <c r="H17741" s="1" t="str">
        <f>INDEX(storelocation_table[], MATCH(Sales_table[[#This Row],[Storeindex]], storelocation_table[id], 0), MATCH(Sales_table[[#Headers],[Store Name]], storelocation_table[#Headers], 0))</f>
        <v>Joliet</v>
      </c>
      <c r="I17741" s="1" t="str">
        <f>INDEX(Sales_Team[], MATCH(Sales_table[[#This Row],[Salesteamindex]], Sales_Team[Index], 0), MATCH(Sales_table[[#Headers],[Region]], Sales_Team[#Headers], 0))</f>
        <v>Midwest</v>
      </c>
      <c r="J17741" s="1" t="str">
        <f>INDEX(storelocation_table[], MATCH(Sales_table[[#This Row],[Storeindex]], storelocation_table[id],0), MATCH(Sales_table[[#Headers],[State]], storelocation_table[#Headers], 0))</f>
        <v>Illinois</v>
      </c>
      <c r="K17741" s="1">
        <f>INDEX(storelocation_table[], MATCH(Sales_table[[#This Row],[Storeindex]], storelocation_table[id], 0), MATCH(Sales_table[[#Headers],[Population]], storelocation_table[#Headers], 0))</f>
        <v>147861</v>
      </c>
      <c r="L17741" s="1"/>
      <c r="M17741" s="1">
        <f>INDEX(storelocation_table[], MATCH(Sales_table[[#This Row],[Storeindex]], storelocation_table[id], 0), MATCH(Sales_table[[#Headers],[median_income]], storelocation_table[#Headers], 0))</f>
        <v>60976</v>
      </c>
      <c r="N17741" s="1">
        <v>47</v>
      </c>
      <c r="O17741" s="1" t="str">
        <f>INDEX(Product_table[], MATCH(Sales_table[[#This Row],[Productindex]], Product_table[Index], 0), MATCH(Sales_table[[#Headers],[Product Name]], Product_table[#Headers], 0))</f>
        <v>Audio</v>
      </c>
      <c r="P17741" s="1" t="str">
        <f>INDEX(Product_table[], MATCH(Sales_table[[#This Row],[Productindex]], Product_table[Index], 0), MATCH(Sales_table[[#Headers],[Product Category]], Product_table[#Headers], 0))</f>
        <v>Electronics</v>
      </c>
      <c r="Q17741" s="1">
        <v>10</v>
      </c>
      <c r="R17741" s="10">
        <v>295.48778629302979</v>
      </c>
      <c r="S17741" s="10">
        <v>211.06270449502128</v>
      </c>
      <c r="T17741" s="10">
        <f>SUM(Sales_table[[#This Row],[unit price]] * Sales_table[[#This Row],[Order qty]])</f>
        <v>2954.8778629302979</v>
      </c>
      <c r="U17741" s="11">
        <f>SUM(Sales_table[[#This Row],[unit price]]-Sales_table[[#This Row],[unit cost]])</f>
        <v>84.425081798008506</v>
      </c>
      <c r="V17741" s="10">
        <f>SUM(Sales_table[[#This Row],[Unit Profit]]*Sales_table[[#This Row],[Order qty]])</f>
        <v>844.250817980085</v>
      </c>
    </row>
    <row r="17742" spans="1:22" ht="14.25" customHeight="1" x14ac:dyDescent="0.25">
      <c r="A17742" s="1" t="s">
        <v>17753</v>
      </c>
      <c r="B17742" s="14">
        <v>43970</v>
      </c>
      <c r="C17742" s="14" t="str">
        <f>TEXT(Sales_table[[#This Row],[Sales Date]], "mmmm")</f>
        <v>May</v>
      </c>
      <c r="D17742" s="1" t="s">
        <v>14</v>
      </c>
      <c r="E17742" s="1">
        <v>23</v>
      </c>
      <c r="F17742" s="1" t="str">
        <f>INDEX(Sales_Team[], MATCH(Sales_table[[#This Row],[Salesteamindex]], Sales_Team[Index], 0), MATCH(Sales_table[[#Headers],[Sales Person]], Sales_Team[#Headers], 0))</f>
        <v>Douglas Tucker</v>
      </c>
      <c r="G17742" s="1">
        <v>339</v>
      </c>
      <c r="H17742" s="1" t="str">
        <f>INDEX(storelocation_table[], MATCH(Sales_table[[#This Row],[Storeindex]], storelocation_table[id], 0), MATCH(Sales_table[[#Headers],[Store Name]], storelocation_table[#Headers], 0))</f>
        <v>San Angelo</v>
      </c>
      <c r="I17742" s="1" t="str">
        <f>INDEX(Sales_Team[], MATCH(Sales_table[[#This Row],[Salesteamindex]], Sales_Team[Index], 0), MATCH(Sales_table[[#Headers],[Region]], Sales_Team[#Headers], 0))</f>
        <v>Midwest</v>
      </c>
      <c r="J17742" s="1" t="str">
        <f>INDEX(storelocation_table[], MATCH(Sales_table[[#This Row],[Storeindex]], storelocation_table[id],0), MATCH(Sales_table[[#Headers],[State]], storelocation_table[#Headers], 0))</f>
        <v>Texas</v>
      </c>
      <c r="K17742" s="1">
        <f>INDEX(storelocation_table[], MATCH(Sales_table[[#This Row],[Storeindex]], storelocation_table[id], 0), MATCH(Sales_table[[#Headers],[Population]], storelocation_table[#Headers], 0))</f>
        <v>100450</v>
      </c>
      <c r="L17742" s="1"/>
      <c r="M17742" s="1">
        <f>INDEX(storelocation_table[], MATCH(Sales_table[[#This Row],[Storeindex]], storelocation_table[id], 0), MATCH(Sales_table[[#Headers],[median_income]], storelocation_table[#Headers], 0))</f>
        <v>44802</v>
      </c>
      <c r="N17742" s="1">
        <v>45</v>
      </c>
      <c r="O17742" s="1" t="str">
        <f>INDEX(Product_table[], MATCH(Sales_table[[#This Row],[Productindex]], Product_table[Index], 0), MATCH(Sales_table[[#Headers],[Product Name]], Product_table[#Headers], 0))</f>
        <v>Home Fragrances</v>
      </c>
      <c r="P17742" s="1" t="str">
        <f>INDEX(Product_table[], MATCH(Sales_table[[#This Row],[Productindex]], Product_table[Index], 0), MATCH(Sales_table[[#Headers],[Product Category]], Product_table[#Headers], 0))</f>
        <v>Decoratives</v>
      </c>
      <c r="Q17742" s="1">
        <v>9</v>
      </c>
      <c r="R17742" s="10">
        <v>224.06770223379135</v>
      </c>
      <c r="S17742" s="10">
        <v>160.04835873842239</v>
      </c>
      <c r="T17742" s="10">
        <f>SUM(Sales_table[[#This Row],[unit price]] * Sales_table[[#This Row],[Order qty]])</f>
        <v>2016.6093201041222</v>
      </c>
      <c r="U17742" s="11">
        <f>SUM(Sales_table[[#This Row],[unit price]]-Sales_table[[#This Row],[unit cost]])</f>
        <v>64.019343495368958</v>
      </c>
      <c r="V17742" s="10">
        <f>SUM(Sales_table[[#This Row],[Unit Profit]]*Sales_table[[#This Row],[Order qty]])</f>
        <v>576.17409145832062</v>
      </c>
    </row>
    <row r="17743" spans="1:22" ht="14.25" customHeight="1" x14ac:dyDescent="0.25">
      <c r="A17743" s="1" t="s">
        <v>17754</v>
      </c>
      <c r="B17743" s="14">
        <v>43842</v>
      </c>
      <c r="C17743" s="14" t="str">
        <f>TEXT(Sales_table[[#This Row],[Sales Date]], "mmmm")</f>
        <v>January</v>
      </c>
      <c r="D17743" s="1" t="s">
        <v>14</v>
      </c>
      <c r="E17743" s="1">
        <v>20</v>
      </c>
      <c r="F17743" s="1" t="str">
        <f>INDEX(Sales_Team[], MATCH(Sales_table[[#This Row],[Salesteamindex]], Sales_Team[Index], 0), MATCH(Sales_table[[#Headers],[Sales Person]], Sales_Team[#Headers], 0))</f>
        <v>Joshua Kenedy</v>
      </c>
      <c r="G17743" s="1">
        <v>172</v>
      </c>
      <c r="H17743" s="1" t="str">
        <f>INDEX(storelocation_table[], MATCH(Sales_table[[#This Row],[Storeindex]], storelocation_table[id], 0), MATCH(Sales_table[[#Headers],[Store Name]], storelocation_table[#Headers], 0))</f>
        <v>Proviso</v>
      </c>
      <c r="I17743" s="1" t="str">
        <f>INDEX(Sales_Team[], MATCH(Sales_table[[#This Row],[Salesteamindex]], Sales_Team[Index], 0), MATCH(Sales_table[[#Headers],[Region]], Sales_Team[#Headers], 0))</f>
        <v>West</v>
      </c>
      <c r="J17743" s="1" t="str">
        <f>INDEX(storelocation_table[], MATCH(Sales_table[[#This Row],[Storeindex]], storelocation_table[id],0), MATCH(Sales_table[[#Headers],[State]], storelocation_table[#Headers], 0))</f>
        <v>Illinois</v>
      </c>
      <c r="K17743" s="1">
        <f>INDEX(storelocation_table[], MATCH(Sales_table[[#This Row],[Storeindex]], storelocation_table[id], 0), MATCH(Sales_table[[#Headers],[Population]], storelocation_table[#Headers], 0))</f>
        <v>151772</v>
      </c>
      <c r="L17743" s="1"/>
      <c r="M17743" s="1">
        <f>INDEX(storelocation_table[], MATCH(Sales_table[[#This Row],[Storeindex]], storelocation_table[id], 0), MATCH(Sales_table[[#Headers],[median_income]], storelocation_table[#Headers], 0))</f>
        <v>53281</v>
      </c>
      <c r="N17743" s="1">
        <v>23</v>
      </c>
      <c r="O17743" s="1" t="str">
        <f>INDEX(Product_table[], MATCH(Sales_table[[#This Row],[Productindex]], Product_table[Index], 0), MATCH(Sales_table[[#Headers],[Product Name]], Product_table[#Headers], 0))</f>
        <v>Accessories</v>
      </c>
      <c r="P17743" s="1" t="str">
        <f>INDEX(Product_table[], MATCH(Sales_table[[#This Row],[Productindex]], Product_table[Index], 0), MATCH(Sales_table[[#Headers],[Product Category]], Product_table[#Headers], 0))</f>
        <v>Accessories</v>
      </c>
      <c r="Q17743" s="1">
        <v>1</v>
      </c>
      <c r="R17743" s="10">
        <v>371.3913699388504</v>
      </c>
      <c r="S17743" s="10">
        <v>265.27954995632172</v>
      </c>
      <c r="T17743" s="10">
        <f>SUM(Sales_table[[#This Row],[unit price]] * Sales_table[[#This Row],[Order qty]])</f>
        <v>371.3913699388504</v>
      </c>
      <c r="U17743" s="11">
        <f>SUM(Sales_table[[#This Row],[unit price]]-Sales_table[[#This Row],[unit cost]])</f>
        <v>106.11181998252869</v>
      </c>
      <c r="V17743" s="10">
        <f>SUM(Sales_table[[#This Row],[Unit Profit]]*Sales_table[[#This Row],[Order qty]])</f>
        <v>106.11181998252869</v>
      </c>
    </row>
    <row r="17744" spans="1:22" ht="14.25" customHeight="1" x14ac:dyDescent="0.25">
      <c r="A17744" s="1" t="s">
        <v>17755</v>
      </c>
      <c r="B17744" s="14">
        <v>43887</v>
      </c>
      <c r="C17744" s="14" t="str">
        <f>TEXT(Sales_table[[#This Row],[Sales Date]], "mmmm")</f>
        <v>February</v>
      </c>
      <c r="D17744" s="1" t="s">
        <v>14</v>
      </c>
      <c r="E17744" s="1">
        <v>16</v>
      </c>
      <c r="F17744" s="1" t="str">
        <f>INDEX(Sales_Team[], MATCH(Sales_table[[#This Row],[Salesteamindex]], Sales_Team[Index], 0), MATCH(Sales_table[[#Headers],[Sales Person]], Sales_Team[#Headers], 0))</f>
        <v>Anthony Berry</v>
      </c>
      <c r="G17744" s="1">
        <v>9</v>
      </c>
      <c r="H17744" s="1" t="str">
        <f>INDEX(storelocation_table[], MATCH(Sales_table[[#This Row],[Storeindex]], storelocation_table[id], 0), MATCH(Sales_table[[#Headers],[Store Name]], storelocation_table[#Headers], 0))</f>
        <v>Mesa</v>
      </c>
      <c r="I17744" s="1" t="str">
        <f>INDEX(Sales_Team[], MATCH(Sales_table[[#This Row],[Salesteamindex]], Sales_Team[Index], 0), MATCH(Sales_table[[#Headers],[Region]], Sales_Team[#Headers], 0))</f>
        <v>West</v>
      </c>
      <c r="J17744" s="1" t="str">
        <f>INDEX(storelocation_table[], MATCH(Sales_table[[#This Row],[Storeindex]], storelocation_table[id],0), MATCH(Sales_table[[#Headers],[State]], storelocation_table[#Headers], 0))</f>
        <v>Arizona</v>
      </c>
      <c r="K17744" s="1">
        <f>INDEX(storelocation_table[], MATCH(Sales_table[[#This Row],[Storeindex]], storelocation_table[id], 0), MATCH(Sales_table[[#Headers],[Population]], storelocation_table[#Headers], 0))</f>
        <v>471825</v>
      </c>
      <c r="L17744" s="1"/>
      <c r="M17744" s="1">
        <f>INDEX(storelocation_table[], MATCH(Sales_table[[#This Row],[Storeindex]], storelocation_table[id], 0), MATCH(Sales_table[[#Headers],[median_income]], storelocation_table[#Headers], 0))</f>
        <v>48809</v>
      </c>
      <c r="N17744" s="1">
        <v>36</v>
      </c>
      <c r="O17744" s="1" t="str">
        <f>INDEX(Product_table[], MATCH(Sales_table[[#This Row],[Productindex]], Product_table[Index], 0), MATCH(Sales_table[[#Headers],[Product Name]], Product_table[#Headers], 0))</f>
        <v>Clocks</v>
      </c>
      <c r="P17744" s="1" t="str">
        <f>INDEX(Product_table[], MATCH(Sales_table[[#This Row],[Productindex]], Product_table[Index], 0), MATCH(Sales_table[[#Headers],[Product Category]], Product_table[#Headers], 0))</f>
        <v>Accessories</v>
      </c>
      <c r="Q17744" s="1">
        <v>10</v>
      </c>
      <c r="R17744" s="10">
        <v>224.167620241642</v>
      </c>
      <c r="S17744" s="10">
        <v>160.11972874403</v>
      </c>
      <c r="T17744" s="10">
        <f>SUM(Sales_table[[#This Row],[unit price]] * Sales_table[[#This Row],[Order qty]])</f>
        <v>2241.67620241642</v>
      </c>
      <c r="U17744" s="11">
        <f>SUM(Sales_table[[#This Row],[unit price]]-Sales_table[[#This Row],[unit cost]])</f>
        <v>64.047891497612</v>
      </c>
      <c r="V17744" s="10">
        <f>SUM(Sales_table[[#This Row],[Unit Profit]]*Sales_table[[#This Row],[Order qty]])</f>
        <v>640.47891497612</v>
      </c>
    </row>
    <row r="17745" spans="1:22" ht="14.25" customHeight="1" x14ac:dyDescent="0.25">
      <c r="A17745" s="1" t="s">
        <v>17756</v>
      </c>
      <c r="B17745" s="14">
        <v>43924</v>
      </c>
      <c r="C17745" s="14" t="str">
        <f>TEXT(Sales_table[[#This Row],[Sales Date]], "mmmm")</f>
        <v>April</v>
      </c>
      <c r="D17745" s="1" t="s">
        <v>10</v>
      </c>
      <c r="E17745" s="1">
        <v>2</v>
      </c>
      <c r="F17745" s="1" t="str">
        <f>INDEX(Sales_Team[], MATCH(Sales_table[[#This Row],[Salesteamindex]], Sales_Team[Index], 0), MATCH(Sales_table[[#Headers],[Sales Person]], Sales_Team[#Headers], 0))</f>
        <v>Keith Griffin</v>
      </c>
      <c r="G17745" s="1">
        <v>82</v>
      </c>
      <c r="H17745" s="1" t="str">
        <f>INDEX(storelocation_table[], MATCH(Sales_table[[#This Row],[Storeindex]], storelocation_table[id], 0), MATCH(Sales_table[[#Headers],[Store Name]], storelocation_table[#Headers], 0))</f>
        <v>Temecula</v>
      </c>
      <c r="I17745" s="1" t="str">
        <f>INDEX(Sales_Team[], MATCH(Sales_table[[#This Row],[Salesteamindex]], Sales_Team[Index], 0), MATCH(Sales_table[[#Headers],[Region]], Sales_Team[#Headers], 0))</f>
        <v>Northeast</v>
      </c>
      <c r="J17745" s="1" t="str">
        <f>INDEX(storelocation_table[], MATCH(Sales_table[[#This Row],[Storeindex]], storelocation_table[id],0), MATCH(Sales_table[[#Headers],[State]], storelocation_table[#Headers], 0))</f>
        <v>California</v>
      </c>
      <c r="K17745" s="1">
        <f>INDEX(storelocation_table[], MATCH(Sales_table[[#This Row],[Storeindex]], storelocation_table[id], 0), MATCH(Sales_table[[#Headers],[Population]], storelocation_table[#Headers], 0))</f>
        <v>112011</v>
      </c>
      <c r="L17745" s="1"/>
      <c r="M17745" s="1">
        <f>INDEX(storelocation_table[], MATCH(Sales_table[[#This Row],[Storeindex]], storelocation_table[id], 0), MATCH(Sales_table[[#Headers],[median_income]], storelocation_table[#Headers], 0))</f>
        <v>79925</v>
      </c>
      <c r="N17745" s="1">
        <v>32</v>
      </c>
      <c r="O17745" s="1" t="str">
        <f>INDEX(Product_table[], MATCH(Sales_table[[#This Row],[Productindex]], Product_table[Index], 0), MATCH(Sales_table[[#Headers],[Product Name]], Product_table[#Headers], 0))</f>
        <v>Vases</v>
      </c>
      <c r="P17745" s="1" t="str">
        <f>INDEX(Product_table[], MATCH(Sales_table[[#This Row],[Productindex]], Product_table[Index], 0), MATCH(Sales_table[[#Headers],[Product Category]], Product_table[#Headers], 0))</f>
        <v>Decoratives</v>
      </c>
      <c r="Q17745" s="1">
        <v>10</v>
      </c>
      <c r="R17745" s="10">
        <v>501.78460907936096</v>
      </c>
      <c r="S17745" s="10">
        <v>358.41757791382929</v>
      </c>
      <c r="T17745" s="10">
        <f>SUM(Sales_table[[#This Row],[unit price]] * Sales_table[[#This Row],[Order qty]])</f>
        <v>5017.8460907936096</v>
      </c>
      <c r="U17745" s="11">
        <f>SUM(Sales_table[[#This Row],[unit price]]-Sales_table[[#This Row],[unit cost]])</f>
        <v>143.36703116553167</v>
      </c>
      <c r="V17745" s="10">
        <f>SUM(Sales_table[[#This Row],[Unit Profit]]*Sales_table[[#This Row],[Order qty]])</f>
        <v>1433.6703116553167</v>
      </c>
    </row>
    <row r="17746" spans="1:22" ht="14.25" customHeight="1" x14ac:dyDescent="0.25">
      <c r="A17746" s="1" t="s">
        <v>17757</v>
      </c>
      <c r="B17746" s="14">
        <v>43857</v>
      </c>
      <c r="C17746" s="14" t="str">
        <f>TEXT(Sales_table[[#This Row],[Sales Date]], "mmmm")</f>
        <v>January</v>
      </c>
      <c r="D17746" s="1" t="s">
        <v>18</v>
      </c>
      <c r="E17746" s="1">
        <v>12</v>
      </c>
      <c r="F17746" s="1" t="str">
        <f>INDEX(Sales_Team[], MATCH(Sales_table[[#This Row],[Salesteamindex]], Sales_Team[Index], 0), MATCH(Sales_table[[#Headers],[Sales Person]], Sales_Team[#Headers], 0))</f>
        <v>Carl Nguyen</v>
      </c>
      <c r="G17746" s="1">
        <v>261</v>
      </c>
      <c r="H17746" s="1" t="str">
        <f>INDEX(storelocation_table[], MATCH(Sales_table[[#This Row],[Storeindex]], storelocation_table[id], 0), MATCH(Sales_table[[#Headers],[Store Name]], storelocation_table[#Headers], 0))</f>
        <v>Brooklyn</v>
      </c>
      <c r="I17746" s="1" t="str">
        <f>INDEX(Sales_Team[], MATCH(Sales_table[[#This Row],[Salesteamindex]], Sales_Team[Index], 0), MATCH(Sales_table[[#Headers],[Region]], Sales_Team[#Headers], 0))</f>
        <v>Midwest</v>
      </c>
      <c r="J17746" s="1" t="str">
        <f>INDEX(storelocation_table[], MATCH(Sales_table[[#This Row],[Storeindex]], storelocation_table[id],0), MATCH(Sales_table[[#Headers],[State]], storelocation_table[#Headers], 0))</f>
        <v>New York</v>
      </c>
      <c r="K17746" s="1">
        <f>INDEX(storelocation_table[], MATCH(Sales_table[[#This Row],[Storeindex]], storelocation_table[id], 0), MATCH(Sales_table[[#Headers],[Population]], storelocation_table[#Headers], 0))</f>
        <v>2636735</v>
      </c>
      <c r="L17746" s="1"/>
      <c r="M17746" s="1">
        <f>INDEX(storelocation_table[], MATCH(Sales_table[[#This Row],[Storeindex]], storelocation_table[id], 0), MATCH(Sales_table[[#Headers],[median_income]], storelocation_table[#Headers], 0))</f>
        <v>32135</v>
      </c>
      <c r="N17746" s="1">
        <v>21</v>
      </c>
      <c r="O17746" s="1" t="str">
        <f>INDEX(Product_table[], MATCH(Sales_table[[#This Row],[Productindex]], Product_table[Index], 0), MATCH(Sales_table[[#Headers],[Product Name]], Product_table[#Headers], 0))</f>
        <v>Floral</v>
      </c>
      <c r="P17746" s="1" t="str">
        <f>INDEX(Product_table[], MATCH(Sales_table[[#This Row],[Productindex]], Product_table[Index], 0), MATCH(Sales_table[[#Headers],[Product Category]], Product_table[#Headers], 0))</f>
        <v>Decoratives</v>
      </c>
      <c r="Q17746" s="1">
        <v>10</v>
      </c>
      <c r="R17746" s="10">
        <v>505.53392332792282</v>
      </c>
      <c r="S17746" s="10">
        <v>361.09565951994489</v>
      </c>
      <c r="T17746" s="10">
        <f>SUM(Sales_table[[#This Row],[unit price]] * Sales_table[[#This Row],[Order qty]])</f>
        <v>5055.3392332792282</v>
      </c>
      <c r="U17746" s="11">
        <f>SUM(Sales_table[[#This Row],[unit price]]-Sales_table[[#This Row],[unit cost]])</f>
        <v>144.43826380797793</v>
      </c>
      <c r="V17746" s="10">
        <f>SUM(Sales_table[[#This Row],[Unit Profit]]*Sales_table[[#This Row],[Order qty]])</f>
        <v>1444.3826380797793</v>
      </c>
    </row>
    <row r="17747" spans="1:22" ht="14.25" customHeight="1" x14ac:dyDescent="0.25">
      <c r="A17747" s="1" t="s">
        <v>17758</v>
      </c>
      <c r="B17747" s="14">
        <v>43919</v>
      </c>
      <c r="C17747" s="14" t="str">
        <f>TEXT(Sales_table[[#This Row],[Sales Date]], "mmmm")</f>
        <v>March</v>
      </c>
      <c r="D17747" s="1" t="s">
        <v>10</v>
      </c>
      <c r="E17747" s="1">
        <v>5</v>
      </c>
      <c r="F17747" s="1" t="str">
        <f>INDEX(Sales_Team[], MATCH(Sales_table[[#This Row],[Salesteamindex]], Sales_Team[Index], 0), MATCH(Sales_table[[#Headers],[Sales Person]], Sales_Team[#Headers], 0))</f>
        <v>Stephen Payne</v>
      </c>
      <c r="G17747" s="1">
        <v>343</v>
      </c>
      <c r="H17747" s="1" t="str">
        <f>INDEX(storelocation_table[], MATCH(Sales_table[[#This Row],[Storeindex]], storelocation_table[id], 0), MATCH(Sales_table[[#Headers],[Store Name]], storelocation_table[#Headers], 0))</f>
        <v>Waco</v>
      </c>
      <c r="I17747" s="1" t="str">
        <f>INDEX(Sales_Team[], MATCH(Sales_table[[#This Row],[Salesteamindex]], Sales_Team[Index], 0), MATCH(Sales_table[[#Headers],[Region]], Sales_Team[#Headers], 0))</f>
        <v>South</v>
      </c>
      <c r="J17747" s="1" t="str">
        <f>INDEX(storelocation_table[], MATCH(Sales_table[[#This Row],[Storeindex]], storelocation_table[id],0), MATCH(Sales_table[[#Headers],[State]], storelocation_table[#Headers], 0))</f>
        <v>Texas</v>
      </c>
      <c r="K17747" s="1">
        <f>INDEX(storelocation_table[], MATCH(Sales_table[[#This Row],[Storeindex]], storelocation_table[id], 0), MATCH(Sales_table[[#Headers],[Population]], storelocation_table[#Headers], 0))</f>
        <v>132356</v>
      </c>
      <c r="L17747" s="1"/>
      <c r="M17747" s="1">
        <f>INDEX(storelocation_table[], MATCH(Sales_table[[#This Row],[Storeindex]], storelocation_table[id], 0), MATCH(Sales_table[[#Headers],[median_income]], storelocation_table[#Headers], 0))</f>
        <v>33147</v>
      </c>
      <c r="N17747" s="1">
        <v>30</v>
      </c>
      <c r="O17747" s="1" t="str">
        <f>INDEX(Product_table[], MATCH(Sales_table[[#This Row],[Productindex]], Product_table[Index], 0), MATCH(Sales_table[[#Headers],[Product Name]], Product_table[#Headers], 0))</f>
        <v>Wall Coverings</v>
      </c>
      <c r="P17747" s="1" t="str">
        <f>INDEX(Product_table[], MATCH(Sales_table[[#This Row],[Productindex]], Product_table[Index], 0), MATCH(Sales_table[[#Headers],[Product Category]], Product_table[#Headers], 0))</f>
        <v>Decoratives</v>
      </c>
      <c r="Q17747" s="1">
        <v>1</v>
      </c>
      <c r="R17747" s="10">
        <v>458.17263829708099</v>
      </c>
      <c r="S17747" s="10">
        <v>327.26617021220073</v>
      </c>
      <c r="T17747" s="10">
        <f>SUM(Sales_table[[#This Row],[unit price]] * Sales_table[[#This Row],[Order qty]])</f>
        <v>458.17263829708099</v>
      </c>
      <c r="U17747" s="11">
        <f>SUM(Sales_table[[#This Row],[unit price]]-Sales_table[[#This Row],[unit cost]])</f>
        <v>130.90646808488026</v>
      </c>
      <c r="V17747" s="10">
        <f>SUM(Sales_table[[#This Row],[Unit Profit]]*Sales_table[[#This Row],[Order qty]])</f>
        <v>130.90646808488026</v>
      </c>
    </row>
    <row r="17748" spans="1:22" ht="14.25" customHeight="1" x14ac:dyDescent="0.25">
      <c r="A17748" s="1" t="s">
        <v>17759</v>
      </c>
      <c r="B17748" s="14">
        <v>43878</v>
      </c>
      <c r="C17748" s="14" t="str">
        <f>TEXT(Sales_table[[#This Row],[Sales Date]], "mmmm")</f>
        <v>February</v>
      </c>
      <c r="D17748" s="1" t="s">
        <v>10</v>
      </c>
      <c r="E17748" s="1">
        <v>12</v>
      </c>
      <c r="F17748" s="1" t="str">
        <f>INDEX(Sales_Team[], MATCH(Sales_table[[#This Row],[Salesteamindex]], Sales_Team[Index], 0), MATCH(Sales_table[[#Headers],[Sales Person]], Sales_Team[#Headers], 0))</f>
        <v>Carl Nguyen</v>
      </c>
      <c r="G17748" s="1">
        <v>144</v>
      </c>
      <c r="H17748" s="1" t="str">
        <f>INDEX(storelocation_table[], MATCH(Sales_table[[#This Row],[Storeindex]], storelocation_table[id], 0), MATCH(Sales_table[[#Headers],[Store Name]], storelocation_table[#Headers], 0))</f>
        <v>Sandy Springs</v>
      </c>
      <c r="I17748" s="1" t="str">
        <f>INDEX(Sales_Team[], MATCH(Sales_table[[#This Row],[Salesteamindex]], Sales_Team[Index], 0), MATCH(Sales_table[[#Headers],[Region]], Sales_Team[#Headers], 0))</f>
        <v>Midwest</v>
      </c>
      <c r="J17748" s="1" t="str">
        <f>INDEX(storelocation_table[], MATCH(Sales_table[[#This Row],[Storeindex]], storelocation_table[id],0), MATCH(Sales_table[[#Headers],[State]], storelocation_table[#Headers], 0))</f>
        <v>Georgia</v>
      </c>
      <c r="K17748" s="1">
        <f>INDEX(storelocation_table[], MATCH(Sales_table[[#This Row],[Storeindex]], storelocation_table[id], 0), MATCH(Sales_table[[#Headers],[Population]], storelocation_table[#Headers], 0))</f>
        <v>105330</v>
      </c>
      <c r="L17748" s="1"/>
      <c r="M17748" s="1">
        <f>INDEX(storelocation_table[], MATCH(Sales_table[[#This Row],[Storeindex]], storelocation_table[id], 0), MATCH(Sales_table[[#Headers],[median_income]], storelocation_table[#Headers], 0))</f>
        <v>63917</v>
      </c>
      <c r="N17748" s="1">
        <v>36</v>
      </c>
      <c r="O17748" s="1" t="str">
        <f>INDEX(Product_table[], MATCH(Sales_table[[#This Row],[Productindex]], Product_table[Index], 0), MATCH(Sales_table[[#Headers],[Product Name]], Product_table[#Headers], 0))</f>
        <v>Clocks</v>
      </c>
      <c r="P17748" s="1" t="str">
        <f>INDEX(Product_table[], MATCH(Sales_table[[#This Row],[Productindex]], Product_table[Index], 0), MATCH(Sales_table[[#Headers],[Product Category]], Product_table[#Headers], 0))</f>
        <v>Accessories</v>
      </c>
      <c r="Q17748" s="1">
        <v>3</v>
      </c>
      <c r="R17748" s="10">
        <v>301.53402024507523</v>
      </c>
      <c r="S17748" s="10">
        <v>215.38144303219661</v>
      </c>
      <c r="T17748" s="10">
        <f>SUM(Sales_table[[#This Row],[unit price]] * Sales_table[[#This Row],[Order qty]])</f>
        <v>904.60206073522568</v>
      </c>
      <c r="U17748" s="11">
        <f>SUM(Sales_table[[#This Row],[unit price]]-Sales_table[[#This Row],[unit cost]])</f>
        <v>86.152577212878612</v>
      </c>
      <c r="V17748" s="10">
        <f>SUM(Sales_table[[#This Row],[Unit Profit]]*Sales_table[[#This Row],[Order qty]])</f>
        <v>258.45773163863583</v>
      </c>
    </row>
    <row r="17749" spans="1:22" ht="14.25" customHeight="1" x14ac:dyDescent="0.25">
      <c r="A17749" s="1" t="s">
        <v>17760</v>
      </c>
      <c r="B17749" s="14">
        <v>43935</v>
      </c>
      <c r="C17749" s="14" t="str">
        <f>TEXT(Sales_table[[#This Row],[Sales Date]], "mmmm")</f>
        <v>April</v>
      </c>
      <c r="D17749" s="1" t="s">
        <v>12</v>
      </c>
      <c r="E17749" s="1">
        <v>12</v>
      </c>
      <c r="F17749" s="1" t="str">
        <f>INDEX(Sales_Team[], MATCH(Sales_table[[#This Row],[Salesteamindex]], Sales_Team[Index], 0), MATCH(Sales_table[[#Headers],[Sales Person]], Sales_Team[#Headers], 0))</f>
        <v>Carl Nguyen</v>
      </c>
      <c r="G17749" s="1">
        <v>25</v>
      </c>
      <c r="H17749" s="1" t="str">
        <f>INDEX(storelocation_table[], MATCH(Sales_table[[#This Row],[Storeindex]], storelocation_table[id], 0), MATCH(Sales_table[[#Headers],[Store Name]], storelocation_table[#Headers], 0))</f>
        <v>Corona</v>
      </c>
      <c r="I17749" s="1" t="str">
        <f>INDEX(Sales_Team[], MATCH(Sales_table[[#This Row],[Salesteamindex]], Sales_Team[Index], 0), MATCH(Sales_table[[#Headers],[Region]], Sales_Team[#Headers], 0))</f>
        <v>Midwest</v>
      </c>
      <c r="J17749" s="1" t="str">
        <f>INDEX(storelocation_table[], MATCH(Sales_table[[#This Row],[Storeindex]], storelocation_table[id],0), MATCH(Sales_table[[#Headers],[State]], storelocation_table[#Headers], 0))</f>
        <v>California</v>
      </c>
      <c r="K17749" s="1">
        <f>INDEX(storelocation_table[], MATCH(Sales_table[[#This Row],[Storeindex]], storelocation_table[id], 0), MATCH(Sales_table[[#Headers],[Population]], storelocation_table[#Headers], 0))</f>
        <v>164226</v>
      </c>
      <c r="L17749" s="1"/>
      <c r="M17749" s="1">
        <f>INDEX(storelocation_table[], MATCH(Sales_table[[#This Row],[Storeindex]], storelocation_table[id], 0), MATCH(Sales_table[[#Headers],[median_income]], storelocation_table[#Headers], 0))</f>
        <v>74149</v>
      </c>
      <c r="N17749" s="1">
        <v>30</v>
      </c>
      <c r="O17749" s="1" t="str">
        <f>INDEX(Product_table[], MATCH(Sales_table[[#This Row],[Productindex]], Product_table[Index], 0), MATCH(Sales_table[[#Headers],[Product Name]], Product_table[#Headers], 0))</f>
        <v>Wall Coverings</v>
      </c>
      <c r="P17749" s="1" t="str">
        <f>INDEX(Product_table[], MATCH(Sales_table[[#This Row],[Productindex]], Product_table[Index], 0), MATCH(Sales_table[[#Headers],[Product Category]], Product_table[#Headers], 0))</f>
        <v>Decoratives</v>
      </c>
      <c r="Q17749" s="1">
        <v>2</v>
      </c>
      <c r="R17749" s="10">
        <v>383.80479383468628</v>
      </c>
      <c r="S17749" s="10">
        <v>274.14628131049022</v>
      </c>
      <c r="T17749" s="10">
        <f>SUM(Sales_table[[#This Row],[unit price]] * Sales_table[[#This Row],[Order qty]])</f>
        <v>767.60958766937256</v>
      </c>
      <c r="U17749" s="11">
        <f>SUM(Sales_table[[#This Row],[unit price]]-Sales_table[[#This Row],[unit cost]])</f>
        <v>109.65851252419606</v>
      </c>
      <c r="V17749" s="10">
        <f>SUM(Sales_table[[#This Row],[Unit Profit]]*Sales_table[[#This Row],[Order qty]])</f>
        <v>219.31702504839211</v>
      </c>
    </row>
    <row r="17750" spans="1:22" ht="14.25" customHeight="1" x14ac:dyDescent="0.25">
      <c r="A17750" s="1" t="s">
        <v>17761</v>
      </c>
      <c r="B17750" s="14">
        <v>43917</v>
      </c>
      <c r="C17750" s="14" t="str">
        <f>TEXT(Sales_table[[#This Row],[Sales Date]], "mmmm")</f>
        <v>March</v>
      </c>
      <c r="D17750" s="1" t="s">
        <v>12</v>
      </c>
      <c r="E17750" s="1">
        <v>21</v>
      </c>
      <c r="F17750" s="1" t="str">
        <f>INDEX(Sales_Team[], MATCH(Sales_table[[#This Row],[Salesteamindex]], Sales_Team[Index], 0), MATCH(Sales_table[[#Headers],[Sales Person]], Sales_Team[#Headers], 0))</f>
        <v>Samuel Fowler</v>
      </c>
      <c r="G17750" s="1">
        <v>216</v>
      </c>
      <c r="H17750" s="1" t="str">
        <f>INDEX(storelocation_table[], MATCH(Sales_table[[#This Row],[Storeindex]], storelocation_table[id], 0), MATCH(Sales_table[[#Headers],[Store Name]], storelocation_table[#Headers], 0))</f>
        <v>Lansing</v>
      </c>
      <c r="I17750" s="1" t="str">
        <f>INDEX(Sales_Team[], MATCH(Sales_table[[#This Row],[Salesteamindex]], Sales_Team[Index], 0), MATCH(Sales_table[[#Headers],[Region]], Sales_Team[#Headers], 0))</f>
        <v>Midwest</v>
      </c>
      <c r="J17750" s="1" t="str">
        <f>INDEX(storelocation_table[], MATCH(Sales_table[[#This Row],[Storeindex]], storelocation_table[id],0), MATCH(Sales_table[[#Headers],[State]], storelocation_table[#Headers], 0))</f>
        <v>Michigan</v>
      </c>
      <c r="K17750" s="1">
        <f>INDEX(storelocation_table[], MATCH(Sales_table[[#This Row],[Storeindex]], storelocation_table[id], 0), MATCH(Sales_table[[#Headers],[Population]], storelocation_table[#Headers], 0))</f>
        <v>115056</v>
      </c>
      <c r="L17750" s="1"/>
      <c r="M17750" s="1">
        <f>INDEX(storelocation_table[], MATCH(Sales_table[[#This Row],[Storeindex]], storelocation_table[id], 0), MATCH(Sales_table[[#Headers],[median_income]], storelocation_table[#Headers], 0))</f>
        <v>35563</v>
      </c>
      <c r="N17750" s="1">
        <v>40</v>
      </c>
      <c r="O17750" s="1" t="str">
        <f>INDEX(Product_table[], MATCH(Sales_table[[#This Row],[Productindex]], Product_table[Index], 0), MATCH(Sales_table[[#Headers],[Product Name]], Product_table[#Headers], 0))</f>
        <v>Rugs</v>
      </c>
      <c r="P17750" s="1" t="str">
        <f>INDEX(Product_table[], MATCH(Sales_table[[#This Row],[Productindex]], Product_table[Index], 0), MATCH(Sales_table[[#Headers],[Product Category]], Product_table[#Headers], 0))</f>
        <v>Decoratives</v>
      </c>
      <c r="Q17750" s="1">
        <v>5</v>
      </c>
      <c r="R17750" s="10">
        <v>642.36521476507187</v>
      </c>
      <c r="S17750" s="10">
        <v>458.83229626076565</v>
      </c>
      <c r="T17750" s="10">
        <f>SUM(Sales_table[[#This Row],[unit price]] * Sales_table[[#This Row],[Order qty]])</f>
        <v>3211.8260738253593</v>
      </c>
      <c r="U17750" s="11">
        <f>SUM(Sales_table[[#This Row],[unit price]]-Sales_table[[#This Row],[unit cost]])</f>
        <v>183.53291850430622</v>
      </c>
      <c r="V17750" s="10">
        <f>SUM(Sales_table[[#This Row],[Unit Profit]]*Sales_table[[#This Row],[Order qty]])</f>
        <v>917.66459252153118</v>
      </c>
    </row>
    <row r="17751" spans="1:22" ht="14.25" customHeight="1" x14ac:dyDescent="0.25">
      <c r="A17751" s="1" t="s">
        <v>17762</v>
      </c>
      <c r="B17751" s="14">
        <v>43961</v>
      </c>
      <c r="C17751" s="14" t="str">
        <f>TEXT(Sales_table[[#This Row],[Sales Date]], "mmmm")</f>
        <v>May</v>
      </c>
      <c r="D17751" s="1" t="s">
        <v>14</v>
      </c>
      <c r="E17751" s="1">
        <v>21</v>
      </c>
      <c r="F17751" s="1" t="str">
        <f>INDEX(Sales_Team[], MATCH(Sales_table[[#This Row],[Salesteamindex]], Sales_Team[Index], 0), MATCH(Sales_table[[#Headers],[Sales Person]], Sales_Team[#Headers], 0))</f>
        <v>Samuel Fowler</v>
      </c>
      <c r="G17751" s="1">
        <v>117</v>
      </c>
      <c r="H17751" s="1" t="str">
        <f>INDEX(storelocation_table[], MATCH(Sales_table[[#This Row],[Storeindex]], storelocation_table[id], 0), MATCH(Sales_table[[#Headers],[Store Name]], storelocation_table[#Headers], 0))</f>
        <v>Coral Springs</v>
      </c>
      <c r="I17751" s="1" t="str">
        <f>INDEX(Sales_Team[], MATCH(Sales_table[[#This Row],[Salesteamindex]], Sales_Team[Index], 0), MATCH(Sales_table[[#Headers],[Region]], Sales_Team[#Headers], 0))</f>
        <v>Midwest</v>
      </c>
      <c r="J17751" s="1" t="str">
        <f>INDEX(storelocation_table[], MATCH(Sales_table[[#This Row],[Storeindex]], storelocation_table[id],0), MATCH(Sales_table[[#Headers],[State]], storelocation_table[#Headers], 0))</f>
        <v>Florida</v>
      </c>
      <c r="K17751" s="1">
        <f>INDEX(storelocation_table[], MATCH(Sales_table[[#This Row],[Storeindex]], storelocation_table[id], 0), MATCH(Sales_table[[#Headers],[Population]], storelocation_table[#Headers], 0))</f>
        <v>129485</v>
      </c>
      <c r="L17751" s="1"/>
      <c r="M17751" s="1">
        <f>INDEX(storelocation_table[], MATCH(Sales_table[[#This Row],[Storeindex]], storelocation_table[id], 0), MATCH(Sales_table[[#Headers],[median_income]], storelocation_table[#Headers], 0))</f>
        <v>66430</v>
      </c>
      <c r="N17751" s="1">
        <v>35</v>
      </c>
      <c r="O17751" s="1" t="str">
        <f>INDEX(Product_table[], MATCH(Sales_table[[#This Row],[Productindex]], Product_table[Index], 0), MATCH(Sales_table[[#Headers],[Product Name]], Product_table[#Headers], 0))</f>
        <v>Table Linens</v>
      </c>
      <c r="P17751" s="1" t="str">
        <f>INDEX(Product_table[], MATCH(Sales_table[[#This Row],[Productindex]], Product_table[Index], 0), MATCH(Sales_table[[#Headers],[Product Category]], Product_table[#Headers], 0))</f>
        <v>Decoratives</v>
      </c>
      <c r="Q17751" s="1">
        <v>3</v>
      </c>
      <c r="R17751" s="10">
        <v>323.25322687625885</v>
      </c>
      <c r="S17751" s="10">
        <v>230.89516205447063</v>
      </c>
      <c r="T17751" s="10">
        <f>SUM(Sales_table[[#This Row],[unit price]] * Sales_table[[#This Row],[Order qty]])</f>
        <v>969.75968062877655</v>
      </c>
      <c r="U17751" s="11">
        <f>SUM(Sales_table[[#This Row],[unit price]]-Sales_table[[#This Row],[unit cost]])</f>
        <v>92.358064821788219</v>
      </c>
      <c r="V17751" s="10">
        <f>SUM(Sales_table[[#This Row],[Unit Profit]]*Sales_table[[#This Row],[Order qty]])</f>
        <v>277.07419446536466</v>
      </c>
    </row>
    <row r="17752" spans="1:22" ht="14.25" customHeight="1" x14ac:dyDescent="0.25">
      <c r="A17752" s="1" t="s">
        <v>17763</v>
      </c>
      <c r="B17752" s="14">
        <v>43888</v>
      </c>
      <c r="C17752" s="14" t="str">
        <f>TEXT(Sales_table[[#This Row],[Sales Date]], "mmmm")</f>
        <v>February</v>
      </c>
      <c r="D17752" s="1" t="s">
        <v>10</v>
      </c>
      <c r="E17752" s="1">
        <v>18</v>
      </c>
      <c r="F17752" s="1" t="str">
        <f>INDEX(Sales_Team[], MATCH(Sales_table[[#This Row],[Salesteamindex]], Sales_Team[Index], 0), MATCH(Sales_table[[#Headers],[Sales Person]], Sales_Team[#Headers], 0))</f>
        <v>Shawn Wallace</v>
      </c>
      <c r="G17752" s="1">
        <v>160</v>
      </c>
      <c r="H17752" s="1" t="str">
        <f>INDEX(storelocation_table[], MATCH(Sales_table[[#This Row],[Storeindex]], storelocation_table[id], 0), MATCH(Sales_table[[#Headers],[Store Name]], storelocation_table[#Headers], 0))</f>
        <v>Hanover</v>
      </c>
      <c r="I17752" s="1" t="str">
        <f>INDEX(Sales_Team[], MATCH(Sales_table[[#This Row],[Salesteamindex]], Sales_Team[Index], 0), MATCH(Sales_table[[#Headers],[Region]], Sales_Team[#Headers], 0))</f>
        <v>South</v>
      </c>
      <c r="J17752" s="1" t="str">
        <f>INDEX(storelocation_table[], MATCH(Sales_table[[#This Row],[Storeindex]], storelocation_table[id],0), MATCH(Sales_table[[#Headers],[State]], storelocation_table[#Headers], 0))</f>
        <v>Illinois</v>
      </c>
      <c r="K17752" s="1">
        <f>INDEX(storelocation_table[], MATCH(Sales_table[[#This Row],[Storeindex]], storelocation_table[id], 0), MATCH(Sales_table[[#Headers],[Population]], storelocation_table[#Headers], 0))</f>
        <v>101296</v>
      </c>
      <c r="L17752" s="1"/>
      <c r="M17752" s="1">
        <f>INDEX(storelocation_table[], MATCH(Sales_table[[#This Row],[Storeindex]], storelocation_table[id], 0), MATCH(Sales_table[[#Headers],[median_income]], storelocation_table[#Headers], 0))</f>
        <v>73620</v>
      </c>
      <c r="N17752" s="1">
        <v>39</v>
      </c>
      <c r="O17752" s="1" t="str">
        <f>INDEX(Product_table[], MATCH(Sales_table[[#This Row],[Productindex]], Product_table[Index], 0), MATCH(Sales_table[[#Headers],[Product Name]], Product_table[#Headers], 0))</f>
        <v>Floor Lamps</v>
      </c>
      <c r="P17752" s="1" t="str">
        <f>INDEX(Product_table[], MATCH(Sales_table[[#This Row],[Productindex]], Product_table[Index], 0), MATCH(Sales_table[[#Headers],[Product Category]], Product_table[#Headers], 0))</f>
        <v>Lighting</v>
      </c>
      <c r="Q17752" s="1">
        <v>10</v>
      </c>
      <c r="R17752" s="10">
        <v>505.81886583566666</v>
      </c>
      <c r="S17752" s="10">
        <v>361.29918988261909</v>
      </c>
      <c r="T17752" s="10">
        <f>SUM(Sales_table[[#This Row],[unit price]] * Sales_table[[#This Row],[Order qty]])</f>
        <v>5058.1886583566666</v>
      </c>
      <c r="U17752" s="11">
        <f>SUM(Sales_table[[#This Row],[unit price]]-Sales_table[[#This Row],[unit cost]])</f>
        <v>144.51967595304757</v>
      </c>
      <c r="V17752" s="10">
        <f>SUM(Sales_table[[#This Row],[Unit Profit]]*Sales_table[[#This Row],[Order qty]])</f>
        <v>1445.1967595304757</v>
      </c>
    </row>
    <row r="17753" spans="1:22" ht="14.25" customHeight="1" x14ac:dyDescent="0.25">
      <c r="A17753" s="1" t="s">
        <v>17764</v>
      </c>
      <c r="B17753" s="14">
        <v>43846</v>
      </c>
      <c r="C17753" s="14" t="str">
        <f>TEXT(Sales_table[[#This Row],[Sales Date]], "mmmm")</f>
        <v>January</v>
      </c>
      <c r="D17753" s="1" t="s">
        <v>18</v>
      </c>
      <c r="E17753" s="1">
        <v>24</v>
      </c>
      <c r="F17753" s="1" t="str">
        <f>INDEX(Sales_Team[], MATCH(Sales_table[[#This Row],[Salesteamindex]], Sales_Team[Index], 0), MATCH(Sales_table[[#Headers],[Sales Person]], Sales_Team[#Headers], 0))</f>
        <v>Roy Rice</v>
      </c>
      <c r="G17753" s="1">
        <v>222</v>
      </c>
      <c r="H17753" s="1" t="str">
        <f>INDEX(storelocation_table[], MATCH(Sales_table[[#This Row],[Storeindex]], storelocation_table[id], 0), MATCH(Sales_table[[#Headers],[Store Name]], storelocation_table[#Headers], 0))</f>
        <v>Columbia</v>
      </c>
      <c r="I17753" s="1" t="str">
        <f>INDEX(Sales_Team[], MATCH(Sales_table[[#This Row],[Salesteamindex]], Sales_Team[Index], 0), MATCH(Sales_table[[#Headers],[Region]], Sales_Team[#Headers], 0))</f>
        <v>Midwest</v>
      </c>
      <c r="J17753" s="1" t="str">
        <f>INDEX(storelocation_table[], MATCH(Sales_table[[#This Row],[Storeindex]], storelocation_table[id],0), MATCH(Sales_table[[#Headers],[State]], storelocation_table[#Headers], 0))</f>
        <v>Missouri</v>
      </c>
      <c r="K17753" s="1">
        <f>INDEX(storelocation_table[], MATCH(Sales_table[[#This Row],[Storeindex]], storelocation_table[id], 0), MATCH(Sales_table[[#Headers],[Population]], storelocation_table[#Headers], 0))</f>
        <v>119108</v>
      </c>
      <c r="L17753" s="1"/>
      <c r="M17753" s="1">
        <f>INDEX(storelocation_table[], MATCH(Sales_table[[#This Row],[Storeindex]], storelocation_table[id], 0), MATCH(Sales_table[[#Headers],[median_income]], storelocation_table[#Headers], 0))</f>
        <v>44907</v>
      </c>
      <c r="N17753" s="1">
        <v>33</v>
      </c>
      <c r="O17753" s="1" t="str">
        <f>INDEX(Product_table[], MATCH(Sales_table[[#This Row],[Productindex]], Product_table[Index], 0), MATCH(Sales_table[[#Headers],[Product Name]], Product_table[#Headers], 0))</f>
        <v>Outdoor Decor</v>
      </c>
      <c r="P17753" s="1" t="str">
        <f>INDEX(Product_table[], MATCH(Sales_table[[#This Row],[Productindex]], Product_table[Index], 0), MATCH(Sales_table[[#Headers],[Product Category]], Product_table[#Headers], 0))</f>
        <v>Decoratives</v>
      </c>
      <c r="Q17753" s="1">
        <v>8</v>
      </c>
      <c r="R17753" s="10">
        <v>497.62042307853699</v>
      </c>
      <c r="S17753" s="10">
        <v>355.44315934181213</v>
      </c>
      <c r="T17753" s="10">
        <f>SUM(Sales_table[[#This Row],[unit price]] * Sales_table[[#This Row],[Order qty]])</f>
        <v>3980.9633846282959</v>
      </c>
      <c r="U17753" s="11">
        <f>SUM(Sales_table[[#This Row],[unit price]]-Sales_table[[#This Row],[unit cost]])</f>
        <v>142.17726373672485</v>
      </c>
      <c r="V17753" s="10">
        <f>SUM(Sales_table[[#This Row],[Unit Profit]]*Sales_table[[#This Row],[Order qty]])</f>
        <v>1137.4181098937988</v>
      </c>
    </row>
    <row r="17754" spans="1:22" ht="14.25" customHeight="1" x14ac:dyDescent="0.25">
      <c r="A17754" s="1" t="s">
        <v>17765</v>
      </c>
      <c r="B17754" s="14">
        <v>43945</v>
      </c>
      <c r="C17754" s="14" t="str">
        <f>TEXT(Sales_table[[#This Row],[Sales Date]], "mmmm")</f>
        <v>April</v>
      </c>
      <c r="D17754" s="1" t="s">
        <v>18</v>
      </c>
      <c r="E17754" s="1">
        <v>5</v>
      </c>
      <c r="F17754" s="1" t="str">
        <f>INDEX(Sales_Team[], MATCH(Sales_table[[#This Row],[Salesteamindex]], Sales_Team[Index], 0), MATCH(Sales_table[[#Headers],[Sales Person]], Sales_Team[#Headers], 0))</f>
        <v>Stephen Payne</v>
      </c>
      <c r="G17754" s="1">
        <v>81</v>
      </c>
      <c r="H17754" s="1" t="str">
        <f>INDEX(storelocation_table[], MATCH(Sales_table[[#This Row],[Storeindex]], storelocation_table[id], 0), MATCH(Sales_table[[#Headers],[Store Name]], storelocation_table[#Headers], 0))</f>
        <v>Sunnyvale</v>
      </c>
      <c r="I17754" s="1" t="str">
        <f>INDEX(Sales_Team[], MATCH(Sales_table[[#This Row],[Salesteamindex]], Sales_Team[Index], 0), MATCH(Sales_table[[#Headers],[Region]], Sales_Team[#Headers], 0))</f>
        <v>South</v>
      </c>
      <c r="J17754" s="1" t="str">
        <f>INDEX(storelocation_table[], MATCH(Sales_table[[#This Row],[Storeindex]], storelocation_table[id],0), MATCH(Sales_table[[#Headers],[State]], storelocation_table[#Headers], 0))</f>
        <v>California</v>
      </c>
      <c r="K17754" s="1">
        <f>INDEX(storelocation_table[], MATCH(Sales_table[[#This Row],[Storeindex]], storelocation_table[id], 0), MATCH(Sales_table[[#Headers],[Population]], storelocation_table[#Headers], 0))</f>
        <v>151754</v>
      </c>
      <c r="L17754" s="1"/>
      <c r="M17754" s="1">
        <f>INDEX(storelocation_table[], MATCH(Sales_table[[#This Row],[Storeindex]], storelocation_table[id], 0), MATCH(Sales_table[[#Headers],[median_income]], storelocation_table[#Headers], 0))</f>
        <v>105401</v>
      </c>
      <c r="N17754" s="1">
        <v>15</v>
      </c>
      <c r="O17754" s="1" t="str">
        <f>INDEX(Product_table[], MATCH(Sales_table[[#This Row],[Productindex]], Product_table[Index], 0), MATCH(Sales_table[[#Headers],[Product Name]], Product_table[#Headers], 0))</f>
        <v>Outdoor Furniture</v>
      </c>
      <c r="P17754" s="1" t="str">
        <f>INDEX(Product_table[], MATCH(Sales_table[[#This Row],[Productindex]], Product_table[Index], 0), MATCH(Sales_table[[#Headers],[Product Category]], Product_table[#Headers], 0))</f>
        <v>Furniture</v>
      </c>
      <c r="Q17754" s="1">
        <v>9</v>
      </c>
      <c r="R17754" s="10">
        <v>250.15782898664474</v>
      </c>
      <c r="S17754" s="10">
        <v>178.68416356188911</v>
      </c>
      <c r="T17754" s="10">
        <f>SUM(Sales_table[[#This Row],[unit price]] * Sales_table[[#This Row],[Order qty]])</f>
        <v>2251.4204608798027</v>
      </c>
      <c r="U17754" s="11">
        <f>SUM(Sales_table[[#This Row],[unit price]]-Sales_table[[#This Row],[unit cost]])</f>
        <v>71.473665424755637</v>
      </c>
      <c r="V17754" s="10">
        <f>SUM(Sales_table[[#This Row],[Unit Profit]]*Sales_table[[#This Row],[Order qty]])</f>
        <v>643.26298882280071</v>
      </c>
    </row>
    <row r="17755" spans="1:22" ht="14.25" customHeight="1" x14ac:dyDescent="0.25">
      <c r="A17755" s="1" t="s">
        <v>17766</v>
      </c>
      <c r="B17755" s="14">
        <v>43871</v>
      </c>
      <c r="C17755" s="14" t="str">
        <f>TEXT(Sales_table[[#This Row],[Sales Date]], "mmmm")</f>
        <v>February</v>
      </c>
      <c r="D17755" s="1" t="s">
        <v>18</v>
      </c>
      <c r="E17755" s="1">
        <v>12</v>
      </c>
      <c r="F17755" s="1" t="str">
        <f>INDEX(Sales_Team[], MATCH(Sales_table[[#This Row],[Salesteamindex]], Sales_Team[Index], 0), MATCH(Sales_table[[#Headers],[Sales Person]], Sales_Team[#Headers], 0))</f>
        <v>Carl Nguyen</v>
      </c>
      <c r="G17755" s="1">
        <v>346</v>
      </c>
      <c r="H17755" s="1" t="str">
        <f>INDEX(storelocation_table[], MATCH(Sales_table[[#This Row],[Storeindex]], storelocation_table[id], 0), MATCH(Sales_table[[#Headers],[Store Name]], storelocation_table[#Headers], 0))</f>
        <v>Salt Lake City</v>
      </c>
      <c r="I17755" s="1" t="str">
        <f>INDEX(Sales_Team[], MATCH(Sales_table[[#This Row],[Salesteamindex]], Sales_Team[Index], 0), MATCH(Sales_table[[#Headers],[Region]], Sales_Team[#Headers], 0))</f>
        <v>Midwest</v>
      </c>
      <c r="J17755" s="1" t="str">
        <f>INDEX(storelocation_table[], MATCH(Sales_table[[#This Row],[Storeindex]], storelocation_table[id],0), MATCH(Sales_table[[#Headers],[State]], storelocation_table[#Headers], 0))</f>
        <v>Utah</v>
      </c>
      <c r="K17755" s="1">
        <f>INDEX(storelocation_table[], MATCH(Sales_table[[#This Row],[Storeindex]], storelocation_table[id], 0), MATCH(Sales_table[[#Headers],[Population]], storelocation_table[#Headers], 0))</f>
        <v>192672</v>
      </c>
      <c r="L17755" s="1"/>
      <c r="M17755" s="1">
        <f>INDEX(storelocation_table[], MATCH(Sales_table[[#This Row],[Storeindex]], storelocation_table[id], 0), MATCH(Sales_table[[#Headers],[median_income]], storelocation_table[#Headers], 0))</f>
        <v>47243</v>
      </c>
      <c r="N17755" s="1">
        <v>28</v>
      </c>
      <c r="O17755" s="1" t="str">
        <f>INDEX(Product_table[], MATCH(Sales_table[[#This Row],[Productindex]], Product_table[Index], 0), MATCH(Sales_table[[#Headers],[Product Name]], Product_table[#Headers], 0))</f>
        <v>Phones</v>
      </c>
      <c r="P17755" s="1" t="str">
        <f>INDEX(Product_table[], MATCH(Sales_table[[#This Row],[Productindex]], Product_table[Index], 0), MATCH(Sales_table[[#Headers],[Product Category]], Product_table[#Headers], 0))</f>
        <v>Electronics</v>
      </c>
      <c r="Q17755" s="1">
        <v>2</v>
      </c>
      <c r="R17755" s="10">
        <v>274.40687835216522</v>
      </c>
      <c r="S17755" s="10">
        <v>196.00491310868946</v>
      </c>
      <c r="T17755" s="10">
        <f>SUM(Sales_table[[#This Row],[unit price]] * Sales_table[[#This Row],[Order qty]])</f>
        <v>548.81375670433044</v>
      </c>
      <c r="U17755" s="11">
        <f>SUM(Sales_table[[#This Row],[unit price]]-Sales_table[[#This Row],[unit cost]])</f>
        <v>78.401965243475757</v>
      </c>
      <c r="V17755" s="10">
        <f>SUM(Sales_table[[#This Row],[Unit Profit]]*Sales_table[[#This Row],[Order qty]])</f>
        <v>156.80393048695151</v>
      </c>
    </row>
    <row r="17756" spans="1:22" ht="14.25" customHeight="1" x14ac:dyDescent="0.25">
      <c r="A17756" s="1" t="s">
        <v>17767</v>
      </c>
      <c r="B17756" s="14">
        <v>43908</v>
      </c>
      <c r="C17756" s="14" t="str">
        <f>TEXT(Sales_table[[#This Row],[Sales Date]], "mmmm")</f>
        <v>March</v>
      </c>
      <c r="D17756" s="1" t="s">
        <v>12</v>
      </c>
      <c r="E17756" s="1">
        <v>21</v>
      </c>
      <c r="F17756" s="1" t="str">
        <f>INDEX(Sales_Team[], MATCH(Sales_table[[#This Row],[Salesteamindex]], Sales_Team[Index], 0), MATCH(Sales_table[[#Headers],[Sales Person]], Sales_Team[#Headers], 0))</f>
        <v>Samuel Fowler</v>
      </c>
      <c r="G17756" s="1">
        <v>90</v>
      </c>
      <c r="H17756" s="1" t="str">
        <f>INDEX(storelocation_table[], MATCH(Sales_table[[#This Row],[Storeindex]], storelocation_table[id], 0), MATCH(Sales_table[[#Headers],[Store Name]], storelocation_table[#Headers], 0))</f>
        <v>Arvada</v>
      </c>
      <c r="I17756" s="1" t="str">
        <f>INDEX(Sales_Team[], MATCH(Sales_table[[#This Row],[Salesteamindex]], Sales_Team[Index], 0), MATCH(Sales_table[[#Headers],[Region]], Sales_Team[#Headers], 0))</f>
        <v>Midwest</v>
      </c>
      <c r="J17756" s="1" t="str">
        <f>INDEX(storelocation_table[], MATCH(Sales_table[[#This Row],[Storeindex]], storelocation_table[id],0), MATCH(Sales_table[[#Headers],[State]], storelocation_table[#Headers], 0))</f>
        <v>Colorado</v>
      </c>
      <c r="K17756" s="1">
        <f>INDEX(storelocation_table[], MATCH(Sales_table[[#This Row],[Storeindex]], storelocation_table[id], 0), MATCH(Sales_table[[#Headers],[Population]], storelocation_table[#Headers], 0))</f>
        <v>115368</v>
      </c>
      <c r="L17756" s="1"/>
      <c r="M17756" s="1">
        <f>INDEX(storelocation_table[], MATCH(Sales_table[[#This Row],[Storeindex]], storelocation_table[id], 0), MATCH(Sales_table[[#Headers],[median_income]], storelocation_table[#Headers], 0))</f>
        <v>69938</v>
      </c>
      <c r="N17756" s="1">
        <v>27</v>
      </c>
      <c r="O17756" s="1" t="str">
        <f>INDEX(Product_table[], MATCH(Sales_table[[#This Row],[Productindex]], Product_table[Index], 0), MATCH(Sales_table[[#Headers],[Product Name]], Product_table[#Headers], 0))</f>
        <v>Wreaths</v>
      </c>
      <c r="P17756" s="1" t="str">
        <f>INDEX(Product_table[], MATCH(Sales_table[[#This Row],[Productindex]], Product_table[Index], 0), MATCH(Sales_table[[#Headers],[Product Category]], Product_table[#Headers], 0))</f>
        <v>Decoratives</v>
      </c>
      <c r="Q17756" s="1">
        <v>4</v>
      </c>
      <c r="R17756" s="10">
        <v>446.01342898607254</v>
      </c>
      <c r="S17756" s="10">
        <v>318.58102070433756</v>
      </c>
      <c r="T17756" s="10">
        <f>SUM(Sales_table[[#This Row],[unit price]] * Sales_table[[#This Row],[Order qty]])</f>
        <v>1784.0537159442902</v>
      </c>
      <c r="U17756" s="11">
        <f>SUM(Sales_table[[#This Row],[unit price]]-Sales_table[[#This Row],[unit cost]])</f>
        <v>127.43240828173498</v>
      </c>
      <c r="V17756" s="10">
        <f>SUM(Sales_table[[#This Row],[Unit Profit]]*Sales_table[[#This Row],[Order qty]])</f>
        <v>509.72963312693992</v>
      </c>
    </row>
    <row r="17757" spans="1:22" ht="14.25" customHeight="1" x14ac:dyDescent="0.25">
      <c r="A17757" s="1" t="s">
        <v>17768</v>
      </c>
      <c r="B17757" s="14">
        <v>43958</v>
      </c>
      <c r="C17757" s="14" t="str">
        <f>TEXT(Sales_table[[#This Row],[Sales Date]], "mmmm")</f>
        <v>May</v>
      </c>
      <c r="D17757" s="1" t="s">
        <v>18</v>
      </c>
      <c r="E17757" s="1">
        <v>21</v>
      </c>
      <c r="F17757" s="1" t="str">
        <f>INDEX(Sales_Team[], MATCH(Sales_table[[#This Row],[Salesteamindex]], Sales_Team[Index], 0), MATCH(Sales_table[[#Headers],[Sales Person]], Sales_Team[#Headers], 0))</f>
        <v>Samuel Fowler</v>
      </c>
      <c r="G17757" s="1">
        <v>142</v>
      </c>
      <c r="H17757" s="1" t="str">
        <f>INDEX(storelocation_table[], MATCH(Sales_table[[#This Row],[Storeindex]], storelocation_table[id], 0), MATCH(Sales_table[[#Headers],[Store Name]], storelocation_table[#Headers], 0))</f>
        <v>Columbus</v>
      </c>
      <c r="I17757" s="1" t="str">
        <f>INDEX(Sales_Team[], MATCH(Sales_table[[#This Row],[Salesteamindex]], Sales_Team[Index], 0), MATCH(Sales_table[[#Headers],[Region]], Sales_Team[#Headers], 0))</f>
        <v>Midwest</v>
      </c>
      <c r="J17757" s="1" t="str">
        <f>INDEX(storelocation_table[], MATCH(Sales_table[[#This Row],[Storeindex]], storelocation_table[id],0), MATCH(Sales_table[[#Headers],[State]], storelocation_table[#Headers], 0))</f>
        <v>Georgia</v>
      </c>
      <c r="K17757" s="1">
        <f>INDEX(storelocation_table[], MATCH(Sales_table[[#This Row],[Storeindex]], storelocation_table[id], 0), MATCH(Sales_table[[#Headers],[Population]], storelocation_table[#Headers], 0))</f>
        <v>200579</v>
      </c>
      <c r="L17757" s="1"/>
      <c r="M17757" s="1">
        <f>INDEX(storelocation_table[], MATCH(Sales_table[[#This Row],[Storeindex]], storelocation_table[id], 0), MATCH(Sales_table[[#Headers],[median_income]], storelocation_table[#Headers], 0))</f>
        <v>42306</v>
      </c>
      <c r="N17757" s="1">
        <v>32</v>
      </c>
      <c r="O17757" s="1" t="str">
        <f>INDEX(Product_table[], MATCH(Sales_table[[#This Row],[Productindex]], Product_table[Index], 0), MATCH(Sales_table[[#Headers],[Product Name]], Product_table[#Headers], 0))</f>
        <v>Vases</v>
      </c>
      <c r="P17757" s="1" t="str">
        <f>INDEX(Product_table[], MATCH(Sales_table[[#This Row],[Productindex]], Product_table[Index], 0), MATCH(Sales_table[[#Headers],[Product Category]], Product_table[#Headers], 0))</f>
        <v>Decoratives</v>
      </c>
      <c r="Q17757" s="1">
        <v>7</v>
      </c>
      <c r="R17757" s="10">
        <v>419.32018089294434</v>
      </c>
      <c r="S17757" s="10">
        <v>299.51441492353166</v>
      </c>
      <c r="T17757" s="10">
        <f>SUM(Sales_table[[#This Row],[unit price]] * Sales_table[[#This Row],[Order qty]])</f>
        <v>2935.2412662506104</v>
      </c>
      <c r="U17757" s="11">
        <f>SUM(Sales_table[[#This Row],[unit price]]-Sales_table[[#This Row],[unit cost]])</f>
        <v>119.80576596941268</v>
      </c>
      <c r="V17757" s="10">
        <f>SUM(Sales_table[[#This Row],[Unit Profit]]*Sales_table[[#This Row],[Order qty]])</f>
        <v>838.64036178588867</v>
      </c>
    </row>
    <row r="17758" spans="1:22" ht="14.25" customHeight="1" x14ac:dyDescent="0.25">
      <c r="A17758" s="1" t="s">
        <v>17769</v>
      </c>
      <c r="B17758" s="14">
        <v>43886</v>
      </c>
      <c r="C17758" s="14" t="str">
        <f>TEXT(Sales_table[[#This Row],[Sales Date]], "mmmm")</f>
        <v>February</v>
      </c>
      <c r="D17758" s="1" t="s">
        <v>12</v>
      </c>
      <c r="E17758" s="1">
        <v>8</v>
      </c>
      <c r="F17758" s="1" t="str">
        <f>INDEX(Sales_Team[], MATCH(Sales_table[[#This Row],[Salesteamindex]], Sales_Team[Index], 0), MATCH(Sales_table[[#Headers],[Sales Person]], Sales_Team[#Headers], 0))</f>
        <v>George Lewis</v>
      </c>
      <c r="G17758" s="1">
        <v>189</v>
      </c>
      <c r="H17758" s="1" t="str">
        <f>INDEX(storelocation_table[], MATCH(Sales_table[[#This Row],[Storeindex]], storelocation_table[id], 0), MATCH(Sales_table[[#Headers],[Store Name]], storelocation_table[#Headers], 0))</f>
        <v>South Bend</v>
      </c>
      <c r="I17758" s="1" t="str">
        <f>INDEX(Sales_Team[], MATCH(Sales_table[[#This Row],[Salesteamindex]], Sales_Team[Index], 0), MATCH(Sales_table[[#Headers],[Region]], Sales_Team[#Headers], 0))</f>
        <v>West</v>
      </c>
      <c r="J17758" s="1" t="str">
        <f>INDEX(storelocation_table[], MATCH(Sales_table[[#This Row],[Storeindex]], storelocation_table[id],0), MATCH(Sales_table[[#Headers],[State]], storelocation_table[#Headers], 0))</f>
        <v>Indiana</v>
      </c>
      <c r="K17758" s="1">
        <f>INDEX(storelocation_table[], MATCH(Sales_table[[#This Row],[Storeindex]], storelocation_table[id], 0), MATCH(Sales_table[[#Headers],[Population]], storelocation_table[#Headers], 0))</f>
        <v>101516</v>
      </c>
      <c r="L17758" s="1"/>
      <c r="M17758" s="1">
        <f>INDEX(storelocation_table[], MATCH(Sales_table[[#This Row],[Storeindex]], storelocation_table[id], 0), MATCH(Sales_table[[#Headers],[median_income]], storelocation_table[#Headers], 0))</f>
        <v>34523</v>
      </c>
      <c r="N17758" s="1">
        <v>43</v>
      </c>
      <c r="O17758" s="1" t="str">
        <f>INDEX(Product_table[], MATCH(Sales_table[[#This Row],[Productindex]], Product_table[Index], 0), MATCH(Sales_table[[#Headers],[Product Name]], Product_table[#Headers], 0))</f>
        <v>Festive</v>
      </c>
      <c r="P17758" s="1" t="str">
        <f>INDEX(Product_table[], MATCH(Sales_table[[#This Row],[Productindex]], Product_table[Index], 0), MATCH(Sales_table[[#Headers],[Product Category]], Product_table[#Headers], 0))</f>
        <v>Decoratives</v>
      </c>
      <c r="Q17758" s="1">
        <v>4</v>
      </c>
      <c r="R17758" s="10">
        <v>381.4582137465477</v>
      </c>
      <c r="S17758" s="10">
        <v>272.4701526761055</v>
      </c>
      <c r="T17758" s="10">
        <f>SUM(Sales_table[[#This Row],[unit price]] * Sales_table[[#This Row],[Order qty]])</f>
        <v>1525.8328549861908</v>
      </c>
      <c r="U17758" s="11">
        <f>SUM(Sales_table[[#This Row],[unit price]]-Sales_table[[#This Row],[unit cost]])</f>
        <v>108.9880610704422</v>
      </c>
      <c r="V17758" s="10">
        <f>SUM(Sales_table[[#This Row],[Unit Profit]]*Sales_table[[#This Row],[Order qty]])</f>
        <v>435.9522442817688</v>
      </c>
    </row>
    <row r="17759" spans="1:22" ht="14.25" customHeight="1" x14ac:dyDescent="0.25">
      <c r="A17759" s="1" t="s">
        <v>17770</v>
      </c>
      <c r="B17759" s="14">
        <v>43863</v>
      </c>
      <c r="C17759" s="14" t="str">
        <f>TEXT(Sales_table[[#This Row],[Sales Date]], "mmmm")</f>
        <v>February</v>
      </c>
      <c r="D17759" s="1" t="s">
        <v>10</v>
      </c>
      <c r="E17759" s="1">
        <v>3</v>
      </c>
      <c r="F17759" s="1" t="str">
        <f>INDEX(Sales_Team[], MATCH(Sales_table[[#This Row],[Salesteamindex]], Sales_Team[Index], 0), MATCH(Sales_table[[#Headers],[Sales Person]], Sales_Team[#Headers], 0))</f>
        <v>Jerry Green</v>
      </c>
      <c r="G17759" s="1">
        <v>149</v>
      </c>
      <c r="H17759" s="1" t="str">
        <f>INDEX(storelocation_table[], MATCH(Sales_table[[#This Row],[Storeindex]], storelocation_table[id], 0), MATCH(Sales_table[[#Headers],[Store Name]], storelocation_table[#Headers], 0))</f>
        <v>Des Moines</v>
      </c>
      <c r="I17759" s="1" t="str">
        <f>INDEX(Sales_Team[], MATCH(Sales_table[[#This Row],[Salesteamindex]], Sales_Team[Index], 0), MATCH(Sales_table[[#Headers],[Region]], Sales_Team[#Headers], 0))</f>
        <v>West</v>
      </c>
      <c r="J17759" s="1" t="str">
        <f>INDEX(storelocation_table[], MATCH(Sales_table[[#This Row],[Storeindex]], storelocation_table[id],0), MATCH(Sales_table[[#Headers],[State]], storelocation_table[#Headers], 0))</f>
        <v>Iowa</v>
      </c>
      <c r="K17759" s="1">
        <f>INDEX(storelocation_table[], MATCH(Sales_table[[#This Row],[Storeindex]], storelocation_table[id], 0), MATCH(Sales_table[[#Headers],[Population]], storelocation_table[#Headers], 0))</f>
        <v>210330</v>
      </c>
      <c r="L17759" s="1"/>
      <c r="M17759" s="1">
        <f>INDEX(storelocation_table[], MATCH(Sales_table[[#This Row],[Storeindex]], storelocation_table[id], 0), MATCH(Sales_table[[#Headers],[median_income]], storelocation_table[#Headers], 0))</f>
        <v>46290</v>
      </c>
      <c r="N17759" s="1">
        <v>20</v>
      </c>
      <c r="O17759" s="1" t="str">
        <f>INDEX(Product_table[], MATCH(Sales_table[[#This Row],[Productindex]], Product_table[Index], 0), MATCH(Sales_table[[#Headers],[Product Name]], Product_table[#Headers], 0))</f>
        <v>Bar Tools</v>
      </c>
      <c r="P17759" s="1" t="str">
        <f>INDEX(Product_table[], MATCH(Sales_table[[#This Row],[Productindex]], Product_table[Index], 0), MATCH(Sales_table[[#Headers],[Product Category]], Product_table[#Headers], 0))</f>
        <v>Drinkware</v>
      </c>
      <c r="Q17759" s="1">
        <v>4</v>
      </c>
      <c r="R17759" s="10">
        <v>316.55674946308136</v>
      </c>
      <c r="S17759" s="10">
        <v>226.11196390220098</v>
      </c>
      <c r="T17759" s="10">
        <f>SUM(Sales_table[[#This Row],[unit price]] * Sales_table[[#This Row],[Order qty]])</f>
        <v>1266.2269978523254</v>
      </c>
      <c r="U17759" s="11">
        <f>SUM(Sales_table[[#This Row],[unit price]]-Sales_table[[#This Row],[unit cost]])</f>
        <v>90.444785560880376</v>
      </c>
      <c r="V17759" s="10">
        <f>SUM(Sales_table[[#This Row],[Unit Profit]]*Sales_table[[#This Row],[Order qty]])</f>
        <v>361.77914224352151</v>
      </c>
    </row>
    <row r="17760" spans="1:22" ht="14.25" customHeight="1" x14ac:dyDescent="0.25">
      <c r="A17760" s="1" t="s">
        <v>17771</v>
      </c>
      <c r="B17760" s="14">
        <v>43922</v>
      </c>
      <c r="C17760" s="14" t="str">
        <f>TEXT(Sales_table[[#This Row],[Sales Date]], "mmmm")</f>
        <v>April</v>
      </c>
      <c r="D17760" s="1" t="s">
        <v>14</v>
      </c>
      <c r="E17760" s="1">
        <v>23</v>
      </c>
      <c r="F17760" s="1" t="str">
        <f>INDEX(Sales_Team[], MATCH(Sales_table[[#This Row],[Salesteamindex]], Sales_Team[Index], 0), MATCH(Sales_table[[#Headers],[Sales Person]], Sales_Team[#Headers], 0))</f>
        <v>Douglas Tucker</v>
      </c>
      <c r="G17760" s="1">
        <v>33</v>
      </c>
      <c r="H17760" s="1" t="str">
        <f>INDEX(storelocation_table[], MATCH(Sales_table[[#This Row],[Storeindex]], storelocation_table[id], 0), MATCH(Sales_table[[#Headers],[Store Name]], storelocation_table[#Headers], 0))</f>
        <v>Escondido</v>
      </c>
      <c r="I17760" s="1" t="str">
        <f>INDEX(Sales_Team[], MATCH(Sales_table[[#This Row],[Salesteamindex]], Sales_Team[Index], 0), MATCH(Sales_table[[#Headers],[Region]], Sales_Team[#Headers], 0))</f>
        <v>Midwest</v>
      </c>
      <c r="J17760" s="1" t="str">
        <f>INDEX(storelocation_table[], MATCH(Sales_table[[#This Row],[Storeindex]], storelocation_table[id],0), MATCH(Sales_table[[#Headers],[State]], storelocation_table[#Headers], 0))</f>
        <v>California</v>
      </c>
      <c r="K17760" s="1">
        <f>INDEX(storelocation_table[], MATCH(Sales_table[[#This Row],[Storeindex]], storelocation_table[id], 0), MATCH(Sales_table[[#Headers],[Population]], storelocation_table[#Headers], 0))</f>
        <v>151451</v>
      </c>
      <c r="L17760" s="1"/>
      <c r="M17760" s="1">
        <f>INDEX(storelocation_table[], MATCH(Sales_table[[#This Row],[Storeindex]], storelocation_table[id], 0), MATCH(Sales_table[[#Headers],[median_income]], storelocation_table[#Headers], 0))</f>
        <v>50899</v>
      </c>
      <c r="N17760" s="1">
        <v>23</v>
      </c>
      <c r="O17760" s="1" t="str">
        <f>INDEX(Product_table[], MATCH(Sales_table[[#This Row],[Productindex]], Product_table[Index], 0), MATCH(Sales_table[[#Headers],[Product Name]], Product_table[#Headers], 0))</f>
        <v>Accessories</v>
      </c>
      <c r="P17760" s="1" t="str">
        <f>INDEX(Product_table[], MATCH(Sales_table[[#This Row],[Productindex]], Product_table[Index], 0), MATCH(Sales_table[[#Headers],[Product Category]], Product_table[#Headers], 0))</f>
        <v>Accessories</v>
      </c>
      <c r="Q17760" s="1">
        <v>2</v>
      </c>
      <c r="R17760" s="10">
        <v>639.66073948144913</v>
      </c>
      <c r="S17760" s="10">
        <v>456.90052820103512</v>
      </c>
      <c r="T17760" s="10">
        <f>SUM(Sales_table[[#This Row],[unit price]] * Sales_table[[#This Row],[Order qty]])</f>
        <v>1279.3214789628983</v>
      </c>
      <c r="U17760" s="11">
        <f>SUM(Sales_table[[#This Row],[unit price]]-Sales_table[[#This Row],[unit cost]])</f>
        <v>182.76021128041401</v>
      </c>
      <c r="V17760" s="10">
        <f>SUM(Sales_table[[#This Row],[Unit Profit]]*Sales_table[[#This Row],[Order qty]])</f>
        <v>365.52042256082802</v>
      </c>
    </row>
    <row r="17761" spans="1:22" ht="14.25" customHeight="1" x14ac:dyDescent="0.25">
      <c r="A17761" s="1" t="s">
        <v>17772</v>
      </c>
      <c r="B17761" s="14">
        <v>43839</v>
      </c>
      <c r="C17761" s="14" t="str">
        <f>TEXT(Sales_table[[#This Row],[Sales Date]], "mmmm")</f>
        <v>January</v>
      </c>
      <c r="D17761" s="1" t="s">
        <v>14</v>
      </c>
      <c r="E17761" s="1">
        <v>16</v>
      </c>
      <c r="F17761" s="1" t="str">
        <f>INDEX(Sales_Team[], MATCH(Sales_table[[#This Row],[Salesteamindex]], Sales_Team[Index], 0), MATCH(Sales_table[[#Headers],[Sales Person]], Sales_Team[#Headers], 0))</f>
        <v>Anthony Berry</v>
      </c>
      <c r="G17761" s="1">
        <v>147</v>
      </c>
      <c r="H17761" s="1" t="str">
        <f>INDEX(storelocation_table[], MATCH(Sales_table[[#This Row],[Storeindex]], storelocation_table[id], 0), MATCH(Sales_table[[#Headers],[Store Name]], storelocation_table[#Headers], 0))</f>
        <v>Cedar Rapids</v>
      </c>
      <c r="I17761" s="1" t="str">
        <f>INDEX(Sales_Team[], MATCH(Sales_table[[#This Row],[Salesteamindex]], Sales_Team[Index], 0), MATCH(Sales_table[[#Headers],[Region]], Sales_Team[#Headers], 0))</f>
        <v>West</v>
      </c>
      <c r="J17761" s="1" t="str">
        <f>INDEX(storelocation_table[], MATCH(Sales_table[[#This Row],[Storeindex]], storelocation_table[id],0), MATCH(Sales_table[[#Headers],[State]], storelocation_table[#Headers], 0))</f>
        <v>Iowa</v>
      </c>
      <c r="K17761" s="1">
        <f>INDEX(storelocation_table[], MATCH(Sales_table[[#This Row],[Storeindex]], storelocation_table[id], 0), MATCH(Sales_table[[#Headers],[Population]], storelocation_table[#Headers], 0))</f>
        <v>130405</v>
      </c>
      <c r="L17761" s="1"/>
      <c r="M17761" s="1">
        <f>INDEX(storelocation_table[], MATCH(Sales_table[[#This Row],[Storeindex]], storelocation_table[id], 0), MATCH(Sales_table[[#Headers],[median_income]], storelocation_table[#Headers], 0))</f>
        <v>53581</v>
      </c>
      <c r="N17761" s="1">
        <v>47</v>
      </c>
      <c r="O17761" s="1" t="str">
        <f>INDEX(Product_table[], MATCH(Sales_table[[#This Row],[Productindex]], Product_table[Index], 0), MATCH(Sales_table[[#Headers],[Product Name]], Product_table[#Headers], 0))</f>
        <v>Audio</v>
      </c>
      <c r="P17761" s="1" t="str">
        <f>INDEX(Product_table[], MATCH(Sales_table[[#This Row],[Productindex]], Product_table[Index], 0), MATCH(Sales_table[[#Headers],[Product Category]], Product_table[#Headers], 0))</f>
        <v>Electronics</v>
      </c>
      <c r="Q17761" s="1">
        <v>9</v>
      </c>
      <c r="R17761" s="10">
        <v>506.33747792243958</v>
      </c>
      <c r="S17761" s="10">
        <v>361.66962708745689</v>
      </c>
      <c r="T17761" s="10">
        <f>SUM(Sales_table[[#This Row],[unit price]] * Sales_table[[#This Row],[Order qty]])</f>
        <v>4557.0373013019562</v>
      </c>
      <c r="U17761" s="11">
        <f>SUM(Sales_table[[#This Row],[unit price]]-Sales_table[[#This Row],[unit cost]])</f>
        <v>144.66785083498269</v>
      </c>
      <c r="V17761" s="10">
        <f>SUM(Sales_table[[#This Row],[Unit Profit]]*Sales_table[[#This Row],[Order qty]])</f>
        <v>1302.0106575148443</v>
      </c>
    </row>
    <row r="17762" spans="1:22" ht="14.25" customHeight="1" x14ac:dyDescent="0.25">
      <c r="A17762" s="1" t="s">
        <v>17773</v>
      </c>
      <c r="B17762" s="14">
        <v>43905</v>
      </c>
      <c r="C17762" s="14" t="str">
        <f>TEXT(Sales_table[[#This Row],[Sales Date]], "mmmm")</f>
        <v>March</v>
      </c>
      <c r="D17762" s="1" t="s">
        <v>14</v>
      </c>
      <c r="E17762" s="1">
        <v>1</v>
      </c>
      <c r="F17762" s="1" t="str">
        <f>INDEX(Sales_Team[], MATCH(Sales_table[[#This Row],[Salesteamindex]], Sales_Team[Index], 0), MATCH(Sales_table[[#Headers],[Sales Person]], Sales_Team[#Headers], 0))</f>
        <v>Adam Hernandez</v>
      </c>
      <c r="G17762" s="1">
        <v>25</v>
      </c>
      <c r="H17762" s="1" t="str">
        <f>INDEX(storelocation_table[], MATCH(Sales_table[[#This Row],[Storeindex]], storelocation_table[id], 0), MATCH(Sales_table[[#Headers],[Store Name]], storelocation_table[#Headers], 0))</f>
        <v>Corona</v>
      </c>
      <c r="I17762" s="1" t="str">
        <f>INDEX(Sales_Team[], MATCH(Sales_table[[#This Row],[Salesteamindex]], Sales_Team[Index], 0), MATCH(Sales_table[[#Headers],[Region]], Sales_Team[#Headers], 0))</f>
        <v>Northeast</v>
      </c>
      <c r="J17762" s="1" t="str">
        <f>INDEX(storelocation_table[], MATCH(Sales_table[[#This Row],[Storeindex]], storelocation_table[id],0), MATCH(Sales_table[[#Headers],[State]], storelocation_table[#Headers], 0))</f>
        <v>California</v>
      </c>
      <c r="K17762" s="1">
        <f>INDEX(storelocation_table[], MATCH(Sales_table[[#This Row],[Storeindex]], storelocation_table[id], 0), MATCH(Sales_table[[#Headers],[Population]], storelocation_table[#Headers], 0))</f>
        <v>164226</v>
      </c>
      <c r="L17762" s="1"/>
      <c r="M17762" s="1">
        <f>INDEX(storelocation_table[], MATCH(Sales_table[[#This Row],[Storeindex]], storelocation_table[id], 0), MATCH(Sales_table[[#Headers],[median_income]], storelocation_table[#Headers], 0))</f>
        <v>74149</v>
      </c>
      <c r="N17762" s="1">
        <v>47</v>
      </c>
      <c r="O17762" s="1" t="str">
        <f>INDEX(Product_table[], MATCH(Sales_table[[#This Row],[Productindex]], Product_table[Index], 0), MATCH(Sales_table[[#Headers],[Product Name]], Product_table[#Headers], 0))</f>
        <v>Audio</v>
      </c>
      <c r="P17762" s="1" t="str">
        <f>INDEX(Product_table[], MATCH(Sales_table[[#This Row],[Productindex]], Product_table[Index], 0), MATCH(Sales_table[[#Headers],[Product Category]], Product_table[#Headers], 0))</f>
        <v>Electronics</v>
      </c>
      <c r="Q17762" s="1">
        <v>3</v>
      </c>
      <c r="R17762" s="10">
        <v>245.77863711118698</v>
      </c>
      <c r="S17762" s="10">
        <v>175.55616936513357</v>
      </c>
      <c r="T17762" s="10">
        <f>SUM(Sales_table[[#This Row],[unit price]] * Sales_table[[#This Row],[Order qty]])</f>
        <v>737.33591133356094</v>
      </c>
      <c r="U17762" s="11">
        <f>SUM(Sales_table[[#This Row],[unit price]]-Sales_table[[#This Row],[unit cost]])</f>
        <v>70.222467746053411</v>
      </c>
      <c r="V17762" s="10">
        <f>SUM(Sales_table[[#This Row],[Unit Profit]]*Sales_table[[#This Row],[Order qty]])</f>
        <v>210.66740323816023</v>
      </c>
    </row>
    <row r="17763" spans="1:22" ht="14.25" customHeight="1" x14ac:dyDescent="0.25">
      <c r="A17763" s="1" t="s">
        <v>17774</v>
      </c>
      <c r="B17763" s="14">
        <v>43943</v>
      </c>
      <c r="C17763" s="14" t="str">
        <f>TEXT(Sales_table[[#This Row],[Sales Date]], "mmmm")</f>
        <v>April</v>
      </c>
      <c r="D17763" s="1" t="s">
        <v>12</v>
      </c>
      <c r="E17763" s="1">
        <v>16</v>
      </c>
      <c r="F17763" s="1" t="str">
        <f>INDEX(Sales_Team[], MATCH(Sales_table[[#This Row],[Salesteamindex]], Sales_Team[Index], 0), MATCH(Sales_table[[#Headers],[Sales Person]], Sales_Team[#Headers], 0))</f>
        <v>Anthony Berry</v>
      </c>
      <c r="G17763" s="1">
        <v>78</v>
      </c>
      <c r="H17763" s="1" t="str">
        <f>INDEX(storelocation_table[], MATCH(Sales_table[[#This Row],[Storeindex]], storelocation_table[id], 0), MATCH(Sales_table[[#Headers],[Store Name]], storelocation_table[#Headers], 0))</f>
        <v>Santa Rosa</v>
      </c>
      <c r="I17763" s="1" t="str">
        <f>INDEX(Sales_Team[], MATCH(Sales_table[[#This Row],[Salesteamindex]], Sales_Team[Index], 0), MATCH(Sales_table[[#Headers],[Region]], Sales_Team[#Headers], 0))</f>
        <v>West</v>
      </c>
      <c r="J17763" s="1" t="str">
        <f>INDEX(storelocation_table[], MATCH(Sales_table[[#This Row],[Storeindex]], storelocation_table[id],0), MATCH(Sales_table[[#Headers],[State]], storelocation_table[#Headers], 0))</f>
        <v>California</v>
      </c>
      <c r="K17763" s="1">
        <f>INDEX(storelocation_table[], MATCH(Sales_table[[#This Row],[Storeindex]], storelocation_table[id], 0), MATCH(Sales_table[[#Headers],[Population]], storelocation_table[#Headers], 0))</f>
        <v>174972</v>
      </c>
      <c r="L17763" s="1"/>
      <c r="M17763" s="1">
        <f>INDEX(storelocation_table[], MATCH(Sales_table[[#This Row],[Storeindex]], storelocation_table[id], 0), MATCH(Sales_table[[#Headers],[median_income]], storelocation_table[#Headers], 0))</f>
        <v>61050</v>
      </c>
      <c r="N17763" s="1">
        <v>20</v>
      </c>
      <c r="O17763" s="1" t="str">
        <f>INDEX(Product_table[], MATCH(Sales_table[[#This Row],[Productindex]], Product_table[Index], 0), MATCH(Sales_table[[#Headers],[Product Name]], Product_table[#Headers], 0))</f>
        <v>Bar Tools</v>
      </c>
      <c r="P17763" s="1" t="str">
        <f>INDEX(Product_table[], MATCH(Sales_table[[#This Row],[Productindex]], Product_table[Index], 0), MATCH(Sales_table[[#Headers],[Product Category]], Product_table[#Headers], 0))</f>
        <v>Drinkware</v>
      </c>
      <c r="Q17763" s="1">
        <v>10</v>
      </c>
      <c r="R17763" s="10">
        <v>472.72853600978851</v>
      </c>
      <c r="S17763" s="10">
        <v>337.66324000699183</v>
      </c>
      <c r="T17763" s="10">
        <f>SUM(Sales_table[[#This Row],[unit price]] * Sales_table[[#This Row],[Order qty]])</f>
        <v>4727.2853600978851</v>
      </c>
      <c r="U17763" s="11">
        <f>SUM(Sales_table[[#This Row],[unit price]]-Sales_table[[#This Row],[unit cost]])</f>
        <v>135.06529600279669</v>
      </c>
      <c r="V17763" s="10">
        <f>SUM(Sales_table[[#This Row],[Unit Profit]]*Sales_table[[#This Row],[Order qty]])</f>
        <v>1350.6529600279669</v>
      </c>
    </row>
    <row r="17764" spans="1:22" ht="14.25" customHeight="1" x14ac:dyDescent="0.25">
      <c r="A17764" s="1" t="s">
        <v>17775</v>
      </c>
      <c r="B17764" s="14">
        <v>43914</v>
      </c>
      <c r="C17764" s="14" t="str">
        <f>TEXT(Sales_table[[#This Row],[Sales Date]], "mmmm")</f>
        <v>March</v>
      </c>
      <c r="D17764" s="1" t="s">
        <v>18</v>
      </c>
      <c r="E17764" s="1">
        <v>16</v>
      </c>
      <c r="F17764" s="1" t="str">
        <f>INDEX(Sales_Team[], MATCH(Sales_table[[#This Row],[Salesteamindex]], Sales_Team[Index], 0), MATCH(Sales_table[[#Headers],[Sales Person]], Sales_Team[#Headers], 0))</f>
        <v>Anthony Berry</v>
      </c>
      <c r="G17764" s="1">
        <v>190</v>
      </c>
      <c r="H17764" s="1" t="str">
        <f>INDEX(storelocation_table[], MATCH(Sales_table[[#This Row],[Storeindex]], storelocation_table[id], 0), MATCH(Sales_table[[#Headers],[Store Name]], storelocation_table[#Headers], 0))</f>
        <v>Warren</v>
      </c>
      <c r="I17764" s="1" t="str">
        <f>INDEX(Sales_Team[], MATCH(Sales_table[[#This Row],[Salesteamindex]], Sales_Team[Index], 0), MATCH(Sales_table[[#Headers],[Region]], Sales_Team[#Headers], 0))</f>
        <v>West</v>
      </c>
      <c r="J17764" s="1" t="str">
        <f>INDEX(storelocation_table[], MATCH(Sales_table[[#This Row],[Storeindex]], storelocation_table[id],0), MATCH(Sales_table[[#Headers],[State]], storelocation_table[#Headers], 0))</f>
        <v>Indiana</v>
      </c>
      <c r="K17764" s="1">
        <f>INDEX(storelocation_table[], MATCH(Sales_table[[#This Row],[Storeindex]], storelocation_table[id], 0), MATCH(Sales_table[[#Headers],[Population]], storelocation_table[#Headers], 0))</f>
        <v>103365</v>
      </c>
      <c r="L17764" s="1"/>
      <c r="M17764" s="1">
        <f>INDEX(storelocation_table[], MATCH(Sales_table[[#This Row],[Storeindex]], storelocation_table[id], 0), MATCH(Sales_table[[#Headers],[median_income]], storelocation_table[#Headers], 0))</f>
        <v>41504</v>
      </c>
      <c r="N17764" s="1">
        <v>45</v>
      </c>
      <c r="O17764" s="1" t="str">
        <f>INDEX(Product_table[], MATCH(Sales_table[[#This Row],[Productindex]], Product_table[Index], 0), MATCH(Sales_table[[#Headers],[Product Name]], Product_table[#Headers], 0))</f>
        <v>Home Fragrances</v>
      </c>
      <c r="P17764" s="1" t="str">
        <f>INDEX(Product_table[], MATCH(Sales_table[[#This Row],[Productindex]], Product_table[Index], 0), MATCH(Sales_table[[#Headers],[Product Category]], Product_table[#Headers], 0))</f>
        <v>Decoratives</v>
      </c>
      <c r="Q17764" s="1">
        <v>6</v>
      </c>
      <c r="R17764" s="10">
        <v>547.99620991945267</v>
      </c>
      <c r="S17764" s="10">
        <v>391.4258642281805</v>
      </c>
      <c r="T17764" s="10">
        <f>SUM(Sales_table[[#This Row],[unit price]] * Sales_table[[#This Row],[Order qty]])</f>
        <v>3287.977259516716</v>
      </c>
      <c r="U17764" s="11">
        <f>SUM(Sales_table[[#This Row],[unit price]]-Sales_table[[#This Row],[unit cost]])</f>
        <v>156.57034569127217</v>
      </c>
      <c r="V17764" s="10">
        <f>SUM(Sales_table[[#This Row],[Unit Profit]]*Sales_table[[#This Row],[Order qty]])</f>
        <v>939.422074147633</v>
      </c>
    </row>
    <row r="17765" spans="1:22" ht="14.25" customHeight="1" x14ac:dyDescent="0.25">
      <c r="A17765" s="1" t="s">
        <v>17776</v>
      </c>
      <c r="B17765" s="14">
        <v>43962</v>
      </c>
      <c r="C17765" s="14" t="str">
        <f>TEXT(Sales_table[[#This Row],[Sales Date]], "mmmm")</f>
        <v>May</v>
      </c>
      <c r="D17765" s="1" t="s">
        <v>10</v>
      </c>
      <c r="E17765" s="1">
        <v>1</v>
      </c>
      <c r="F17765" s="1" t="str">
        <f>INDEX(Sales_Team[], MATCH(Sales_table[[#This Row],[Salesteamindex]], Sales_Team[Index], 0), MATCH(Sales_table[[#Headers],[Sales Person]], Sales_Team[#Headers], 0))</f>
        <v>Adam Hernandez</v>
      </c>
      <c r="G17765" s="1">
        <v>305</v>
      </c>
      <c r="H17765" s="1" t="str">
        <f>INDEX(storelocation_table[], MATCH(Sales_table[[#This Row],[Storeindex]], storelocation_table[id], 0), MATCH(Sales_table[[#Headers],[Store Name]], storelocation_table[#Headers], 0))</f>
        <v>Murfreesboro</v>
      </c>
      <c r="I17765" s="1" t="str">
        <f>INDEX(Sales_Team[], MATCH(Sales_table[[#This Row],[Salesteamindex]], Sales_Team[Index], 0), MATCH(Sales_table[[#Headers],[Region]], Sales_Team[#Headers], 0))</f>
        <v>Northeast</v>
      </c>
      <c r="J17765" s="1" t="str">
        <f>INDEX(storelocation_table[], MATCH(Sales_table[[#This Row],[Storeindex]], storelocation_table[id],0), MATCH(Sales_table[[#Headers],[State]], storelocation_table[#Headers], 0))</f>
        <v>Tennessee</v>
      </c>
      <c r="K17765" s="1">
        <f>INDEX(storelocation_table[], MATCH(Sales_table[[#This Row],[Storeindex]], storelocation_table[id], 0), MATCH(Sales_table[[#Headers],[Population]], storelocation_table[#Headers], 0))</f>
        <v>126118</v>
      </c>
      <c r="L17765" s="1"/>
      <c r="M17765" s="1">
        <f>INDEX(storelocation_table[], MATCH(Sales_table[[#This Row],[Storeindex]], storelocation_table[id], 0), MATCH(Sales_table[[#Headers],[median_income]], storelocation_table[#Headers], 0))</f>
        <v>51094</v>
      </c>
      <c r="N17765" s="1">
        <v>17</v>
      </c>
      <c r="O17765" s="1" t="str">
        <f>INDEX(Product_table[], MATCH(Sales_table[[#This Row],[Productindex]], Product_table[Index], 0), MATCH(Sales_table[[#Headers],[Product Name]], Product_table[#Headers], 0))</f>
        <v>Furniture Cushions</v>
      </c>
      <c r="P17765" s="1" t="str">
        <f>INDEX(Product_table[], MATCH(Sales_table[[#This Row],[Productindex]], Product_table[Index], 0), MATCH(Sales_table[[#Headers],[Product Category]], Product_table[#Headers], 0))</f>
        <v>Furniture</v>
      </c>
      <c r="Q17765" s="1">
        <v>6</v>
      </c>
      <c r="R17765" s="10">
        <v>277.02857637405396</v>
      </c>
      <c r="S17765" s="10">
        <v>197.8775545528957</v>
      </c>
      <c r="T17765" s="10">
        <f>SUM(Sales_table[[#This Row],[unit price]] * Sales_table[[#This Row],[Order qty]])</f>
        <v>1662.1714582443237</v>
      </c>
      <c r="U17765" s="11">
        <f>SUM(Sales_table[[#This Row],[unit price]]-Sales_table[[#This Row],[unit cost]])</f>
        <v>79.151021821158253</v>
      </c>
      <c r="V17765" s="10">
        <f>SUM(Sales_table[[#This Row],[Unit Profit]]*Sales_table[[#This Row],[Order qty]])</f>
        <v>474.90613092694952</v>
      </c>
    </row>
    <row r="17766" spans="1:22" ht="14.25" customHeight="1" x14ac:dyDescent="0.25">
      <c r="A17766" s="1" t="s">
        <v>17777</v>
      </c>
      <c r="B17766" s="14">
        <v>43886</v>
      </c>
      <c r="C17766" s="14" t="str">
        <f>TEXT(Sales_table[[#This Row],[Sales Date]], "mmmm")</f>
        <v>February</v>
      </c>
      <c r="D17766" s="1" t="s">
        <v>14</v>
      </c>
      <c r="E17766" s="1">
        <v>26</v>
      </c>
      <c r="F17766" s="1" t="str">
        <f>INDEX(Sales_Team[], MATCH(Sales_table[[#This Row],[Salesteamindex]], Sales_Team[Index], 0), MATCH(Sales_table[[#Headers],[Sales Person]], Sales_Team[#Headers], 0))</f>
        <v>Donald Reynolds</v>
      </c>
      <c r="G17766" s="1">
        <v>325</v>
      </c>
      <c r="H17766" s="1" t="str">
        <f>INDEX(storelocation_table[], MATCH(Sales_table[[#This Row],[Storeindex]], storelocation_table[id], 0), MATCH(Sales_table[[#Headers],[Store Name]], storelocation_table[#Headers], 0))</f>
        <v>Killeen</v>
      </c>
      <c r="I17766" s="1" t="str">
        <f>INDEX(Sales_Team[], MATCH(Sales_table[[#This Row],[Salesteamindex]], Sales_Team[Index], 0), MATCH(Sales_table[[#Headers],[Region]], Sales_Team[#Headers], 0))</f>
        <v>South</v>
      </c>
      <c r="J17766" s="1" t="str">
        <f>INDEX(storelocation_table[], MATCH(Sales_table[[#This Row],[Storeindex]], storelocation_table[id],0), MATCH(Sales_table[[#Headers],[State]], storelocation_table[#Headers], 0))</f>
        <v>Texas</v>
      </c>
      <c r="K17766" s="1">
        <f>INDEX(storelocation_table[], MATCH(Sales_table[[#This Row],[Storeindex]], storelocation_table[id], 0), MATCH(Sales_table[[#Headers],[Population]], storelocation_table[#Headers], 0))</f>
        <v>140806</v>
      </c>
      <c r="L17766" s="1"/>
      <c r="M17766" s="1">
        <f>INDEX(storelocation_table[], MATCH(Sales_table[[#This Row],[Storeindex]], storelocation_table[id], 0), MATCH(Sales_table[[#Headers],[median_income]], storelocation_table[#Headers], 0))</f>
        <v>47763</v>
      </c>
      <c r="N17766" s="1">
        <v>44</v>
      </c>
      <c r="O17766" s="1" t="str">
        <f>INDEX(Product_table[], MATCH(Sales_table[[#This Row],[Productindex]], Product_table[Index], 0), MATCH(Sales_table[[#Headers],[Product Name]], Product_table[#Headers], 0))</f>
        <v>Pillows</v>
      </c>
      <c r="P17766" s="1" t="str">
        <f>INDEX(Product_table[], MATCH(Sales_table[[#This Row],[Productindex]], Product_table[Index], 0), MATCH(Sales_table[[#Headers],[Product Category]], Product_table[#Headers], 0))</f>
        <v>Beddings</v>
      </c>
      <c r="Q17766" s="1">
        <v>1</v>
      </c>
      <c r="R17766" s="10">
        <v>567.86281245946884</v>
      </c>
      <c r="S17766" s="10">
        <v>405.61629461390635</v>
      </c>
      <c r="T17766" s="10">
        <f>SUM(Sales_table[[#This Row],[unit price]] * Sales_table[[#This Row],[Order qty]])</f>
        <v>567.86281245946884</v>
      </c>
      <c r="U17766" s="11">
        <f>SUM(Sales_table[[#This Row],[unit price]]-Sales_table[[#This Row],[unit cost]])</f>
        <v>162.24651784556249</v>
      </c>
      <c r="V17766" s="10">
        <f>SUM(Sales_table[[#This Row],[Unit Profit]]*Sales_table[[#This Row],[Order qty]])</f>
        <v>162.24651784556249</v>
      </c>
    </row>
    <row r="17767" spans="1:22" ht="14.25" customHeight="1" x14ac:dyDescent="0.25">
      <c r="A17767" s="1" t="s">
        <v>17778</v>
      </c>
      <c r="B17767" s="14">
        <v>43900</v>
      </c>
      <c r="C17767" s="14" t="str">
        <f>TEXT(Sales_table[[#This Row],[Sales Date]], "mmmm")</f>
        <v>March</v>
      </c>
      <c r="D17767" s="1" t="s">
        <v>12</v>
      </c>
      <c r="E17767" s="1">
        <v>9</v>
      </c>
      <c r="F17767" s="1" t="str">
        <f>INDEX(Sales_Team[], MATCH(Sales_table[[#This Row],[Salesteamindex]], Sales_Team[Index], 0), MATCH(Sales_table[[#Headers],[Sales Person]], Sales_Team[#Headers], 0))</f>
        <v>Joshua Ryan</v>
      </c>
      <c r="G17767" s="1">
        <v>246</v>
      </c>
      <c r="H17767" s="1" t="str">
        <f>INDEX(storelocation_table[], MATCH(Sales_table[[#This Row],[Storeindex]], storelocation_table[id], 0), MATCH(Sales_table[[#Headers],[Store Name]], storelocation_table[#Headers], 0))</f>
        <v>Paterson</v>
      </c>
      <c r="I17767" s="1" t="str">
        <f>INDEX(Sales_Team[], MATCH(Sales_table[[#This Row],[Salesteamindex]], Sales_Team[Index], 0), MATCH(Sales_table[[#Headers],[Region]], Sales_Team[#Headers], 0))</f>
        <v>Midwest</v>
      </c>
      <c r="J17767" s="1" t="str">
        <f>INDEX(storelocation_table[], MATCH(Sales_table[[#This Row],[Storeindex]], storelocation_table[id],0), MATCH(Sales_table[[#Headers],[State]], storelocation_table[#Headers], 0))</f>
        <v>New Jersey</v>
      </c>
      <c r="K17767" s="1">
        <f>INDEX(storelocation_table[], MATCH(Sales_table[[#This Row],[Storeindex]], storelocation_table[id], 0), MATCH(Sales_table[[#Headers],[Population]], storelocation_table[#Headers], 0))</f>
        <v>147754</v>
      </c>
      <c r="L17767" s="1"/>
      <c r="M17767" s="1">
        <f>INDEX(storelocation_table[], MATCH(Sales_table[[#This Row],[Storeindex]], storelocation_table[id], 0), MATCH(Sales_table[[#Headers],[median_income]], storelocation_table[#Headers], 0))</f>
        <v>32915</v>
      </c>
      <c r="N17767" s="1">
        <v>38</v>
      </c>
      <c r="O17767" s="1" t="str">
        <f>INDEX(Product_table[], MATCH(Sales_table[[#This Row],[Productindex]], Product_table[Index], 0), MATCH(Sales_table[[#Headers],[Product Name]], Product_table[#Headers], 0))</f>
        <v>Wardrobes</v>
      </c>
      <c r="P17767" s="1" t="str">
        <f>INDEX(Product_table[], MATCH(Sales_table[[#This Row],[Productindex]], Product_table[Index], 0), MATCH(Sales_table[[#Headers],[Product Category]], Product_table[#Headers], 0))</f>
        <v>Furniture</v>
      </c>
      <c r="Q17767" s="1">
        <v>10</v>
      </c>
      <c r="R17767" s="10">
        <v>228.25359785556793</v>
      </c>
      <c r="S17767" s="10">
        <v>163.03828418254852</v>
      </c>
      <c r="T17767" s="10">
        <f>SUM(Sales_table[[#This Row],[unit price]] * Sales_table[[#This Row],[Order qty]])</f>
        <v>2282.5359785556793</v>
      </c>
      <c r="U17767" s="11">
        <f>SUM(Sales_table[[#This Row],[unit price]]-Sales_table[[#This Row],[unit cost]])</f>
        <v>65.215313673019409</v>
      </c>
      <c r="V17767" s="10">
        <f>SUM(Sales_table[[#This Row],[Unit Profit]]*Sales_table[[#This Row],[Order qty]])</f>
        <v>652.15313673019409</v>
      </c>
    </row>
    <row r="17768" spans="1:22" ht="14.25" customHeight="1" x14ac:dyDescent="0.25">
      <c r="A17768" s="1" t="s">
        <v>17779</v>
      </c>
      <c r="B17768" s="14">
        <v>43922</v>
      </c>
      <c r="C17768" s="14" t="str">
        <f>TEXT(Sales_table[[#This Row],[Sales Date]], "mmmm")</f>
        <v>April</v>
      </c>
      <c r="D17768" s="1" t="s">
        <v>14</v>
      </c>
      <c r="E17768" s="1">
        <v>20</v>
      </c>
      <c r="F17768" s="1" t="str">
        <f>INDEX(Sales_Team[], MATCH(Sales_table[[#This Row],[Salesteamindex]], Sales_Team[Index], 0), MATCH(Sales_table[[#Headers],[Sales Person]], Sales_Team[#Headers], 0))</f>
        <v>Joshua Kenedy</v>
      </c>
      <c r="G17768" s="1">
        <v>242</v>
      </c>
      <c r="H17768" s="1" t="str">
        <f>INDEX(storelocation_table[], MATCH(Sales_table[[#This Row],[Storeindex]], storelocation_table[id], 0), MATCH(Sales_table[[#Headers],[Store Name]], storelocation_table[#Headers], 0))</f>
        <v>Edison</v>
      </c>
      <c r="I17768" s="1" t="str">
        <f>INDEX(Sales_Team[], MATCH(Sales_table[[#This Row],[Salesteamindex]], Sales_Team[Index], 0), MATCH(Sales_table[[#Headers],[Region]], Sales_Team[#Headers], 0))</f>
        <v>West</v>
      </c>
      <c r="J17768" s="1" t="str">
        <f>INDEX(storelocation_table[], MATCH(Sales_table[[#This Row],[Storeindex]], storelocation_table[id],0), MATCH(Sales_table[[#Headers],[State]], storelocation_table[#Headers], 0))</f>
        <v>New Jersey</v>
      </c>
      <c r="K17768" s="1">
        <f>INDEX(storelocation_table[], MATCH(Sales_table[[#This Row],[Storeindex]], storelocation_table[id], 0), MATCH(Sales_table[[#Headers],[Population]], storelocation_table[#Headers], 0))</f>
        <v>102701</v>
      </c>
      <c r="L17768" s="1"/>
      <c r="M17768" s="1">
        <f>INDEX(storelocation_table[], MATCH(Sales_table[[#This Row],[Storeindex]], storelocation_table[id], 0), MATCH(Sales_table[[#Headers],[median_income]], storelocation_table[#Headers], 0))</f>
        <v>90515</v>
      </c>
      <c r="N17768" s="1">
        <v>25</v>
      </c>
      <c r="O17768" s="1" t="str">
        <f>INDEX(Product_table[], MATCH(Sales_table[[#This Row],[Productindex]], Product_table[Index], 0), MATCH(Sales_table[[#Headers],[Product Name]], Product_table[#Headers], 0))</f>
        <v>TV and video</v>
      </c>
      <c r="P17768" s="1" t="str">
        <f>INDEX(Product_table[], MATCH(Sales_table[[#This Row],[Productindex]], Product_table[Index], 0), MATCH(Sales_table[[#Headers],[Product Category]], Product_table[#Headers], 0))</f>
        <v>Electronics</v>
      </c>
      <c r="Q17768" s="1">
        <v>5</v>
      </c>
      <c r="R17768" s="10">
        <v>243.33826071023941</v>
      </c>
      <c r="S17768" s="10">
        <v>173.81304336445675</v>
      </c>
      <c r="T17768" s="10">
        <f>SUM(Sales_table[[#This Row],[unit price]] * Sales_table[[#This Row],[Order qty]])</f>
        <v>1216.6913035511971</v>
      </c>
      <c r="U17768" s="11">
        <f>SUM(Sales_table[[#This Row],[unit price]]-Sales_table[[#This Row],[unit cost]])</f>
        <v>69.525217345782664</v>
      </c>
      <c r="V17768" s="10">
        <f>SUM(Sales_table[[#This Row],[Unit Profit]]*Sales_table[[#This Row],[Order qty]])</f>
        <v>347.62608672891332</v>
      </c>
    </row>
    <row r="17769" spans="1:22" ht="14.25" customHeight="1" x14ac:dyDescent="0.25">
      <c r="A17769" s="1" t="s">
        <v>17780</v>
      </c>
      <c r="B17769" s="14">
        <v>43882</v>
      </c>
      <c r="C17769" s="14" t="str">
        <f>TEXT(Sales_table[[#This Row],[Sales Date]], "mmmm")</f>
        <v>February</v>
      </c>
      <c r="D17769" s="1" t="s">
        <v>10</v>
      </c>
      <c r="E17769" s="1">
        <v>20</v>
      </c>
      <c r="F17769" s="1" t="str">
        <f>INDEX(Sales_Team[], MATCH(Sales_table[[#This Row],[Salesteamindex]], Sales_Team[Index], 0), MATCH(Sales_table[[#Headers],[Sales Person]], Sales_Team[#Headers], 0))</f>
        <v>Joshua Kenedy</v>
      </c>
      <c r="G17769" s="1">
        <v>31</v>
      </c>
      <c r="H17769" s="1" t="str">
        <f>INDEX(storelocation_table[], MATCH(Sales_table[[#This Row],[Storeindex]], storelocation_table[id], 0), MATCH(Sales_table[[#Headers],[Store Name]], storelocation_table[#Headers], 0))</f>
        <v>Elk Grove</v>
      </c>
      <c r="I17769" s="1" t="str">
        <f>INDEX(Sales_Team[], MATCH(Sales_table[[#This Row],[Salesteamindex]], Sales_Team[Index], 0), MATCH(Sales_table[[#Headers],[Region]], Sales_Team[#Headers], 0))</f>
        <v>West</v>
      </c>
      <c r="J17769" s="1" t="str">
        <f>INDEX(storelocation_table[], MATCH(Sales_table[[#This Row],[Storeindex]], storelocation_table[id],0), MATCH(Sales_table[[#Headers],[State]], storelocation_table[#Headers], 0))</f>
        <v>California</v>
      </c>
      <c r="K17769" s="1">
        <f>INDEX(storelocation_table[], MATCH(Sales_table[[#This Row],[Storeindex]], storelocation_table[id], 0), MATCH(Sales_table[[#Headers],[Population]], storelocation_table[#Headers], 0))</f>
        <v>166913</v>
      </c>
      <c r="L17769" s="1"/>
      <c r="M17769" s="1">
        <f>INDEX(storelocation_table[], MATCH(Sales_table[[#This Row],[Storeindex]], storelocation_table[id], 0), MATCH(Sales_table[[#Headers],[median_income]], storelocation_table[#Headers], 0))</f>
        <v>79487</v>
      </c>
      <c r="N17769" s="1">
        <v>39</v>
      </c>
      <c r="O17769" s="1" t="str">
        <f>INDEX(Product_table[], MATCH(Sales_table[[#This Row],[Productindex]], Product_table[Index], 0), MATCH(Sales_table[[#Headers],[Product Name]], Product_table[#Headers], 0))</f>
        <v>Floor Lamps</v>
      </c>
      <c r="P17769" s="1" t="str">
        <f>INDEX(Product_table[], MATCH(Sales_table[[#This Row],[Productindex]], Product_table[Index], 0), MATCH(Sales_table[[#Headers],[Product Category]], Product_table[#Headers], 0))</f>
        <v>Lighting</v>
      </c>
      <c r="Q17769" s="1">
        <v>6</v>
      </c>
      <c r="R17769" s="10">
        <v>422.50071501731873</v>
      </c>
      <c r="S17769" s="10">
        <v>301.78622501237055</v>
      </c>
      <c r="T17769" s="10">
        <f>SUM(Sales_table[[#This Row],[unit price]] * Sales_table[[#This Row],[Order qty]])</f>
        <v>2535.0042901039124</v>
      </c>
      <c r="U17769" s="11">
        <f>SUM(Sales_table[[#This Row],[unit price]]-Sales_table[[#This Row],[unit cost]])</f>
        <v>120.71449000494817</v>
      </c>
      <c r="V17769" s="10">
        <f>SUM(Sales_table[[#This Row],[Unit Profit]]*Sales_table[[#This Row],[Order qty]])</f>
        <v>724.28694002968905</v>
      </c>
    </row>
    <row r="17770" spans="1:22" ht="14.25" customHeight="1" x14ac:dyDescent="0.25">
      <c r="A17770" s="1" t="s">
        <v>17781</v>
      </c>
      <c r="B17770" s="14">
        <v>43880</v>
      </c>
      <c r="C17770" s="14" t="str">
        <f>TEXT(Sales_table[[#This Row],[Sales Date]], "mmmm")</f>
        <v>February</v>
      </c>
      <c r="D17770" s="1" t="s">
        <v>10</v>
      </c>
      <c r="E17770" s="1">
        <v>14</v>
      </c>
      <c r="F17770" s="1" t="str">
        <f>INDEX(Sales_Team[], MATCH(Sales_table[[#This Row],[Salesteamindex]], Sales_Team[Index], 0), MATCH(Sales_table[[#Headers],[Sales Person]], Sales_Team[#Headers], 0))</f>
        <v>Paul Holmes</v>
      </c>
      <c r="G17770" s="1">
        <v>117</v>
      </c>
      <c r="H17770" s="1" t="str">
        <f>INDEX(storelocation_table[], MATCH(Sales_table[[#This Row],[Storeindex]], storelocation_table[id], 0), MATCH(Sales_table[[#Headers],[Store Name]], storelocation_table[#Headers], 0))</f>
        <v>Coral Springs</v>
      </c>
      <c r="I17770" s="1" t="str">
        <f>INDEX(Sales_Team[], MATCH(Sales_table[[#This Row],[Salesteamindex]], Sales_Team[Index], 0), MATCH(Sales_table[[#Headers],[Region]], Sales_Team[#Headers], 0))</f>
        <v>Midwest</v>
      </c>
      <c r="J17770" s="1" t="str">
        <f>INDEX(storelocation_table[], MATCH(Sales_table[[#This Row],[Storeindex]], storelocation_table[id],0), MATCH(Sales_table[[#Headers],[State]], storelocation_table[#Headers], 0))</f>
        <v>Florida</v>
      </c>
      <c r="K17770" s="1">
        <f>INDEX(storelocation_table[], MATCH(Sales_table[[#This Row],[Storeindex]], storelocation_table[id], 0), MATCH(Sales_table[[#Headers],[Population]], storelocation_table[#Headers], 0))</f>
        <v>129485</v>
      </c>
      <c r="L17770" s="1"/>
      <c r="M17770" s="1">
        <f>INDEX(storelocation_table[], MATCH(Sales_table[[#This Row],[Storeindex]], storelocation_table[id], 0), MATCH(Sales_table[[#Headers],[median_income]], storelocation_table[#Headers], 0))</f>
        <v>66430</v>
      </c>
      <c r="N17770" s="1">
        <v>5</v>
      </c>
      <c r="O17770" s="1" t="str">
        <f>INDEX(Product_table[], MATCH(Sales_table[[#This Row],[Productindex]], Product_table[Index], 0), MATCH(Sales_table[[#Headers],[Product Name]], Product_table[#Headers], 0))</f>
        <v>Bathroom Furniture</v>
      </c>
      <c r="P17770" s="1" t="str">
        <f>INDEX(Product_table[], MATCH(Sales_table[[#This Row],[Productindex]], Product_table[Index], 0), MATCH(Sales_table[[#Headers],[Product Category]], Product_table[#Headers], 0))</f>
        <v>Furniture</v>
      </c>
      <c r="Q17770" s="1">
        <v>3</v>
      </c>
      <c r="R17770" s="10">
        <v>558.20152348279953</v>
      </c>
      <c r="S17770" s="10">
        <v>398.71537391628539</v>
      </c>
      <c r="T17770" s="10">
        <f>SUM(Sales_table[[#This Row],[unit price]] * Sales_table[[#This Row],[Order qty]])</f>
        <v>1674.6045704483986</v>
      </c>
      <c r="U17770" s="11">
        <f>SUM(Sales_table[[#This Row],[unit price]]-Sales_table[[#This Row],[unit cost]])</f>
        <v>159.48614956651414</v>
      </c>
      <c r="V17770" s="10">
        <f>SUM(Sales_table[[#This Row],[Unit Profit]]*Sales_table[[#This Row],[Order qty]])</f>
        <v>478.45844869954243</v>
      </c>
    </row>
    <row r="17771" spans="1:22" ht="14.25" customHeight="1" x14ac:dyDescent="0.25">
      <c r="A17771" s="1" t="s">
        <v>17782</v>
      </c>
      <c r="B17771" s="14">
        <v>43932</v>
      </c>
      <c r="C17771" s="14" t="str">
        <f>TEXT(Sales_table[[#This Row],[Sales Date]], "mmmm")</f>
        <v>April</v>
      </c>
      <c r="D17771" s="1" t="s">
        <v>10</v>
      </c>
      <c r="E17771" s="1">
        <v>16</v>
      </c>
      <c r="F17771" s="1" t="str">
        <f>INDEX(Sales_Team[], MATCH(Sales_table[[#This Row],[Salesteamindex]], Sales_Team[Index], 0), MATCH(Sales_table[[#Headers],[Sales Person]], Sales_Team[#Headers], 0))</f>
        <v>Anthony Berry</v>
      </c>
      <c r="G17771" s="1">
        <v>13</v>
      </c>
      <c r="H17771" s="1" t="str">
        <f>INDEX(storelocation_table[], MATCH(Sales_table[[#This Row],[Storeindex]], storelocation_table[id], 0), MATCH(Sales_table[[#Headers],[Store Name]], storelocation_table[#Headers], 0))</f>
        <v>Surprise</v>
      </c>
      <c r="I17771" s="1" t="str">
        <f>INDEX(Sales_Team[], MATCH(Sales_table[[#This Row],[Salesteamindex]], Sales_Team[Index], 0), MATCH(Sales_table[[#Headers],[Region]], Sales_Team[#Headers], 0))</f>
        <v>West</v>
      </c>
      <c r="J17771" s="1" t="str">
        <f>INDEX(storelocation_table[], MATCH(Sales_table[[#This Row],[Storeindex]], storelocation_table[id],0), MATCH(Sales_table[[#Headers],[State]], storelocation_table[#Headers], 0))</f>
        <v>Arizona</v>
      </c>
      <c r="K17771" s="1">
        <f>INDEX(storelocation_table[], MATCH(Sales_table[[#This Row],[Storeindex]], storelocation_table[id], 0), MATCH(Sales_table[[#Headers],[Population]], storelocation_table[#Headers], 0))</f>
        <v>128422</v>
      </c>
      <c r="L17771" s="1"/>
      <c r="M17771" s="1">
        <f>INDEX(storelocation_table[], MATCH(Sales_table[[#This Row],[Storeindex]], storelocation_table[id], 0), MATCH(Sales_table[[#Headers],[median_income]], storelocation_table[#Headers], 0))</f>
        <v>59916</v>
      </c>
      <c r="N17771" s="1">
        <v>35</v>
      </c>
      <c r="O17771" s="1" t="str">
        <f>INDEX(Product_table[], MATCH(Sales_table[[#This Row],[Productindex]], Product_table[Index], 0), MATCH(Sales_table[[#Headers],[Product Name]], Product_table[#Headers], 0))</f>
        <v>Table Linens</v>
      </c>
      <c r="P17771" s="1" t="str">
        <f>INDEX(Product_table[], MATCH(Sales_table[[#This Row],[Productindex]], Product_table[Index], 0), MATCH(Sales_table[[#Headers],[Product Category]], Product_table[#Headers], 0))</f>
        <v>Decoratives</v>
      </c>
      <c r="Q17771" s="1">
        <v>5</v>
      </c>
      <c r="R17771" s="10">
        <v>605.22208392620087</v>
      </c>
      <c r="S17771" s="10">
        <v>432.3014885187149</v>
      </c>
      <c r="T17771" s="10">
        <f>SUM(Sales_table[[#This Row],[unit price]] * Sales_table[[#This Row],[Order qty]])</f>
        <v>3026.1104196310043</v>
      </c>
      <c r="U17771" s="11">
        <f>SUM(Sales_table[[#This Row],[unit price]]-Sales_table[[#This Row],[unit cost]])</f>
        <v>172.92059540748596</v>
      </c>
      <c r="V17771" s="10">
        <f>SUM(Sales_table[[#This Row],[Unit Profit]]*Sales_table[[#This Row],[Order qty]])</f>
        <v>864.60297703742981</v>
      </c>
    </row>
    <row r="17772" spans="1:22" ht="14.25" customHeight="1" x14ac:dyDescent="0.25">
      <c r="A17772" s="1" t="s">
        <v>17783</v>
      </c>
      <c r="B17772" s="14">
        <v>43970</v>
      </c>
      <c r="C17772" s="14" t="str">
        <f>TEXT(Sales_table[[#This Row],[Sales Date]], "mmmm")</f>
        <v>May</v>
      </c>
      <c r="D17772" s="1" t="s">
        <v>10</v>
      </c>
      <c r="E17772" s="1">
        <v>13</v>
      </c>
      <c r="F17772" s="1" t="str">
        <f>INDEX(Sales_Team[], MATCH(Sales_table[[#This Row],[Salesteamindex]], Sales_Team[Index], 0), MATCH(Sales_table[[#Headers],[Sales Person]], Sales_Team[#Headers], 0))</f>
        <v>Todd Roberts</v>
      </c>
      <c r="G17772" s="1">
        <v>305</v>
      </c>
      <c r="H17772" s="1" t="str">
        <f>INDEX(storelocation_table[], MATCH(Sales_table[[#This Row],[Storeindex]], storelocation_table[id], 0), MATCH(Sales_table[[#Headers],[Store Name]], storelocation_table[#Headers], 0))</f>
        <v>Murfreesboro</v>
      </c>
      <c r="I17772" s="1" t="str">
        <f>INDEX(Sales_Team[], MATCH(Sales_table[[#This Row],[Salesteamindex]], Sales_Team[Index], 0), MATCH(Sales_table[[#Headers],[Region]], Sales_Team[#Headers], 0))</f>
        <v>West</v>
      </c>
      <c r="J17772" s="1" t="str">
        <f>INDEX(storelocation_table[], MATCH(Sales_table[[#This Row],[Storeindex]], storelocation_table[id],0), MATCH(Sales_table[[#Headers],[State]], storelocation_table[#Headers], 0))</f>
        <v>Tennessee</v>
      </c>
      <c r="K17772" s="1">
        <f>INDEX(storelocation_table[], MATCH(Sales_table[[#This Row],[Storeindex]], storelocation_table[id], 0), MATCH(Sales_table[[#Headers],[Population]], storelocation_table[#Headers], 0))</f>
        <v>126118</v>
      </c>
      <c r="L17772" s="1"/>
      <c r="M17772" s="1">
        <f>INDEX(storelocation_table[], MATCH(Sales_table[[#This Row],[Storeindex]], storelocation_table[id], 0), MATCH(Sales_table[[#Headers],[median_income]], storelocation_table[#Headers], 0))</f>
        <v>51094</v>
      </c>
      <c r="N17772" s="1">
        <v>29</v>
      </c>
      <c r="O17772" s="1" t="str">
        <f>INDEX(Product_table[], MATCH(Sales_table[[#This Row],[Productindex]], Product_table[Index], 0), MATCH(Sales_table[[#Headers],[Product Name]], Product_table[#Headers], 0))</f>
        <v>Pendants</v>
      </c>
      <c r="P17772" s="1" t="str">
        <f>INDEX(Product_table[], MATCH(Sales_table[[#This Row],[Productindex]], Product_table[Index], 0), MATCH(Sales_table[[#Headers],[Product Category]], Product_table[#Headers], 0))</f>
        <v>Collections</v>
      </c>
      <c r="Q17772" s="1">
        <v>5</v>
      </c>
      <c r="R17772" s="10">
        <v>197.72894507646561</v>
      </c>
      <c r="S17772" s="10">
        <v>141.23496076890402</v>
      </c>
      <c r="T17772" s="10">
        <f>SUM(Sales_table[[#This Row],[unit price]] * Sales_table[[#This Row],[Order qty]])</f>
        <v>988.64472538232803</v>
      </c>
      <c r="U17772" s="11">
        <f>SUM(Sales_table[[#This Row],[unit price]]-Sales_table[[#This Row],[unit cost]])</f>
        <v>56.49398430756159</v>
      </c>
      <c r="V17772" s="10">
        <f>SUM(Sales_table[[#This Row],[Unit Profit]]*Sales_table[[#This Row],[Order qty]])</f>
        <v>282.46992153780798</v>
      </c>
    </row>
    <row r="17773" spans="1:22" ht="14.25" customHeight="1" x14ac:dyDescent="0.25">
      <c r="A17773" s="1" t="s">
        <v>17784</v>
      </c>
      <c r="B17773" s="14">
        <v>43950</v>
      </c>
      <c r="C17773" s="14" t="str">
        <f>TEXT(Sales_table[[#This Row],[Sales Date]], "mmmm")</f>
        <v>April</v>
      </c>
      <c r="D17773" s="1" t="s">
        <v>18</v>
      </c>
      <c r="E17773" s="1">
        <v>25</v>
      </c>
      <c r="F17773" s="1" t="str">
        <f>INDEX(Sales_Team[], MATCH(Sales_table[[#This Row],[Salesteamindex]], Sales_Team[Index], 0), MATCH(Sales_table[[#Headers],[Sales Person]], Sales_Team[#Headers], 0))</f>
        <v>Patrick Graham</v>
      </c>
      <c r="G17773" s="1">
        <v>17</v>
      </c>
      <c r="H17773" s="1" t="str">
        <f>INDEX(storelocation_table[], MATCH(Sales_table[[#This Row],[Storeindex]], storelocation_table[id], 0), MATCH(Sales_table[[#Headers],[Store Name]], storelocation_table[#Headers], 0))</f>
        <v>Antioch</v>
      </c>
      <c r="I17773" s="1" t="str">
        <f>INDEX(Sales_Team[], MATCH(Sales_table[[#This Row],[Salesteamindex]], Sales_Team[Index], 0), MATCH(Sales_table[[#Headers],[Region]], Sales_Team[#Headers], 0))</f>
        <v>South</v>
      </c>
      <c r="J17773" s="1" t="str">
        <f>INDEX(storelocation_table[], MATCH(Sales_table[[#This Row],[Storeindex]], storelocation_table[id],0), MATCH(Sales_table[[#Headers],[State]], storelocation_table[#Headers], 0))</f>
        <v>California</v>
      </c>
      <c r="K17773" s="1">
        <f>INDEX(storelocation_table[], MATCH(Sales_table[[#This Row],[Storeindex]], storelocation_table[id], 0), MATCH(Sales_table[[#Headers],[Population]], storelocation_table[#Headers], 0))</f>
        <v>110542</v>
      </c>
      <c r="L17773" s="1"/>
      <c r="M17773" s="1">
        <f>INDEX(storelocation_table[], MATCH(Sales_table[[#This Row],[Storeindex]], storelocation_table[id], 0), MATCH(Sales_table[[#Headers],[median_income]], storelocation_table[#Headers], 0))</f>
        <v>64329</v>
      </c>
      <c r="N17773" s="1">
        <v>5</v>
      </c>
      <c r="O17773" s="1" t="str">
        <f>INDEX(Product_table[], MATCH(Sales_table[[#This Row],[Productindex]], Product_table[Index], 0), MATCH(Sales_table[[#Headers],[Product Name]], Product_table[#Headers], 0))</f>
        <v>Bathroom Furniture</v>
      </c>
      <c r="P17773" s="1" t="str">
        <f>INDEX(Product_table[], MATCH(Sales_table[[#This Row],[Productindex]], Product_table[Index], 0), MATCH(Sales_table[[#Headers],[Product Category]], Product_table[#Headers], 0))</f>
        <v>Furniture</v>
      </c>
      <c r="Q17773" s="1">
        <v>2</v>
      </c>
      <c r="R17773" s="10">
        <v>434.69023418426514</v>
      </c>
      <c r="S17773" s="10">
        <v>310.49302441733226</v>
      </c>
      <c r="T17773" s="10">
        <f>SUM(Sales_table[[#This Row],[unit price]] * Sales_table[[#This Row],[Order qty]])</f>
        <v>869.38046836853027</v>
      </c>
      <c r="U17773" s="11">
        <f>SUM(Sales_table[[#This Row],[unit price]]-Sales_table[[#This Row],[unit cost]])</f>
        <v>124.19720976693287</v>
      </c>
      <c r="V17773" s="10">
        <f>SUM(Sales_table[[#This Row],[Unit Profit]]*Sales_table[[#This Row],[Order qty]])</f>
        <v>248.39441953386574</v>
      </c>
    </row>
    <row r="17774" spans="1:22" ht="14.25" customHeight="1" x14ac:dyDescent="0.25">
      <c r="A17774" s="1" t="s">
        <v>17785</v>
      </c>
      <c r="B17774" s="14">
        <v>43834</v>
      </c>
      <c r="C17774" s="14" t="str">
        <f>TEXT(Sales_table[[#This Row],[Sales Date]], "mmmm")</f>
        <v>January</v>
      </c>
      <c r="D17774" s="1" t="s">
        <v>18</v>
      </c>
      <c r="E17774" s="1">
        <v>24</v>
      </c>
      <c r="F17774" s="1" t="str">
        <f>INDEX(Sales_Team[], MATCH(Sales_table[[#This Row],[Salesteamindex]], Sales_Team[Index], 0), MATCH(Sales_table[[#Headers],[Sales Person]], Sales_Team[#Headers], 0))</f>
        <v>Roy Rice</v>
      </c>
      <c r="G17774" s="1">
        <v>102</v>
      </c>
      <c r="H17774" s="1" t="str">
        <f>INDEX(storelocation_table[], MATCH(Sales_table[[#This Row],[Storeindex]], storelocation_table[id], 0), MATCH(Sales_table[[#Headers],[Store Name]], storelocation_table[#Headers], 0))</f>
        <v>Westminster</v>
      </c>
      <c r="I17774" s="1" t="str">
        <f>INDEX(Sales_Team[], MATCH(Sales_table[[#This Row],[Salesteamindex]], Sales_Team[Index], 0), MATCH(Sales_table[[#Headers],[Region]], Sales_Team[#Headers], 0))</f>
        <v>Midwest</v>
      </c>
      <c r="J17774" s="1" t="str">
        <f>INDEX(storelocation_table[], MATCH(Sales_table[[#This Row],[Storeindex]], storelocation_table[id],0), MATCH(Sales_table[[#Headers],[State]], storelocation_table[#Headers], 0))</f>
        <v>Colorado</v>
      </c>
      <c r="K17774" s="1">
        <f>INDEX(storelocation_table[], MATCH(Sales_table[[#This Row],[Storeindex]], storelocation_table[id], 0), MATCH(Sales_table[[#Headers],[Population]], storelocation_table[#Headers], 0))</f>
        <v>113130</v>
      </c>
      <c r="L17774" s="1"/>
      <c r="M17774" s="1">
        <f>INDEX(storelocation_table[], MATCH(Sales_table[[#This Row],[Storeindex]], storelocation_table[id], 0), MATCH(Sales_table[[#Headers],[median_income]], storelocation_table[#Headers], 0))</f>
        <v>67081</v>
      </c>
      <c r="N17774" s="1">
        <v>2</v>
      </c>
      <c r="O17774" s="1" t="str">
        <f>INDEX(Product_table[], MATCH(Sales_table[[#This Row],[Productindex]], Product_table[Index], 0), MATCH(Sales_table[[#Headers],[Product Name]], Product_table[#Headers], 0))</f>
        <v>Photo Frames</v>
      </c>
      <c r="P17774" s="1" t="str">
        <f>INDEX(Product_table[], MATCH(Sales_table[[#This Row],[Productindex]], Product_table[Index], 0), MATCH(Sales_table[[#Headers],[Product Category]], Product_table[#Headers], 0))</f>
        <v>Decoratives</v>
      </c>
      <c r="Q17774" s="1">
        <v>1</v>
      </c>
      <c r="R17774" s="10">
        <v>519.7982491850853</v>
      </c>
      <c r="S17774" s="10">
        <v>371.28446370363235</v>
      </c>
      <c r="T17774" s="10">
        <f>SUM(Sales_table[[#This Row],[unit price]] * Sales_table[[#This Row],[Order qty]])</f>
        <v>519.7982491850853</v>
      </c>
      <c r="U17774" s="11">
        <f>SUM(Sales_table[[#This Row],[unit price]]-Sales_table[[#This Row],[unit cost]])</f>
        <v>148.51378548145294</v>
      </c>
      <c r="V17774" s="10">
        <f>SUM(Sales_table[[#This Row],[Unit Profit]]*Sales_table[[#This Row],[Order qty]])</f>
        <v>148.51378548145294</v>
      </c>
    </row>
    <row r="17775" spans="1:22" ht="14.25" customHeight="1" x14ac:dyDescent="0.25">
      <c r="A17775" s="1" t="s">
        <v>17786</v>
      </c>
      <c r="B17775" s="14">
        <v>43944</v>
      </c>
      <c r="C17775" s="14" t="str">
        <f>TEXT(Sales_table[[#This Row],[Sales Date]], "mmmm")</f>
        <v>April</v>
      </c>
      <c r="D17775" s="1" t="s">
        <v>14</v>
      </c>
      <c r="E17775" s="1">
        <v>24</v>
      </c>
      <c r="F17775" s="1" t="str">
        <f>INDEX(Sales_Team[], MATCH(Sales_table[[#This Row],[Salesteamindex]], Sales_Team[Index], 0), MATCH(Sales_table[[#Headers],[Sales Person]], Sales_Team[#Headers], 0))</f>
        <v>Roy Rice</v>
      </c>
      <c r="G17775" s="1">
        <v>325</v>
      </c>
      <c r="H17775" s="1" t="str">
        <f>INDEX(storelocation_table[], MATCH(Sales_table[[#This Row],[Storeindex]], storelocation_table[id], 0), MATCH(Sales_table[[#Headers],[Store Name]], storelocation_table[#Headers], 0))</f>
        <v>Killeen</v>
      </c>
      <c r="I17775" s="1" t="str">
        <f>INDEX(Sales_Team[], MATCH(Sales_table[[#This Row],[Salesteamindex]], Sales_Team[Index], 0), MATCH(Sales_table[[#Headers],[Region]], Sales_Team[#Headers], 0))</f>
        <v>Midwest</v>
      </c>
      <c r="J17775" s="1" t="str">
        <f>INDEX(storelocation_table[], MATCH(Sales_table[[#This Row],[Storeindex]], storelocation_table[id],0), MATCH(Sales_table[[#Headers],[State]], storelocation_table[#Headers], 0))</f>
        <v>Texas</v>
      </c>
      <c r="K17775" s="1">
        <f>INDEX(storelocation_table[], MATCH(Sales_table[[#This Row],[Storeindex]], storelocation_table[id], 0), MATCH(Sales_table[[#Headers],[Population]], storelocation_table[#Headers], 0))</f>
        <v>140806</v>
      </c>
      <c r="L17775" s="1"/>
      <c r="M17775" s="1">
        <f>INDEX(storelocation_table[], MATCH(Sales_table[[#This Row],[Storeindex]], storelocation_table[id], 0), MATCH(Sales_table[[#Headers],[median_income]], storelocation_table[#Headers], 0))</f>
        <v>47763</v>
      </c>
      <c r="N17775" s="1">
        <v>45</v>
      </c>
      <c r="O17775" s="1" t="str">
        <f>INDEX(Product_table[], MATCH(Sales_table[[#This Row],[Productindex]], Product_table[Index], 0), MATCH(Sales_table[[#Headers],[Product Name]], Product_table[#Headers], 0))</f>
        <v>Home Fragrances</v>
      </c>
      <c r="P17775" s="1" t="str">
        <f>INDEX(Product_table[], MATCH(Sales_table[[#This Row],[Productindex]], Product_table[Index], 0), MATCH(Sales_table[[#Headers],[Product Category]], Product_table[#Headers], 0))</f>
        <v>Decoratives</v>
      </c>
      <c r="Q17775" s="1">
        <v>4</v>
      </c>
      <c r="R17775" s="10">
        <v>350.18605720996857</v>
      </c>
      <c r="S17775" s="10">
        <v>250.13289800712042</v>
      </c>
      <c r="T17775" s="10">
        <f>SUM(Sales_table[[#This Row],[unit price]] * Sales_table[[#This Row],[Order qty]])</f>
        <v>1400.7442288398743</v>
      </c>
      <c r="U17775" s="11">
        <f>SUM(Sales_table[[#This Row],[unit price]]-Sales_table[[#This Row],[unit cost]])</f>
        <v>100.05315920284815</v>
      </c>
      <c r="V17775" s="10">
        <f>SUM(Sales_table[[#This Row],[Unit Profit]]*Sales_table[[#This Row],[Order qty]])</f>
        <v>400.2126368113926</v>
      </c>
    </row>
    <row r="17776" spans="1:22" ht="14.25" customHeight="1" x14ac:dyDescent="0.25">
      <c r="A17776" s="1" t="s">
        <v>17787</v>
      </c>
      <c r="B17776" s="14">
        <v>43896</v>
      </c>
      <c r="C17776" s="14" t="str">
        <f>TEXT(Sales_table[[#This Row],[Sales Date]], "mmmm")</f>
        <v>March</v>
      </c>
      <c r="D17776" s="1" t="s">
        <v>14</v>
      </c>
      <c r="E17776" s="1">
        <v>13</v>
      </c>
      <c r="F17776" s="1" t="str">
        <f>INDEX(Sales_Team[], MATCH(Sales_table[[#This Row],[Salesteamindex]], Sales_Team[Index], 0), MATCH(Sales_table[[#Headers],[Sales Person]], Sales_Team[#Headers], 0))</f>
        <v>Todd Roberts</v>
      </c>
      <c r="G17776" s="1">
        <v>124</v>
      </c>
      <c r="H17776" s="1" t="str">
        <f>INDEX(storelocation_table[], MATCH(Sales_table[[#This Row],[Storeindex]], storelocation_table[id], 0), MATCH(Sales_table[[#Headers],[Store Name]], storelocation_table[#Headers], 0))</f>
        <v>Lakeland</v>
      </c>
      <c r="I17776" s="1" t="str">
        <f>INDEX(Sales_Team[], MATCH(Sales_table[[#This Row],[Salesteamindex]], Sales_Team[Index], 0), MATCH(Sales_table[[#Headers],[Region]], Sales_Team[#Headers], 0))</f>
        <v>West</v>
      </c>
      <c r="J17776" s="1" t="str">
        <f>INDEX(storelocation_table[], MATCH(Sales_table[[#This Row],[Storeindex]], storelocation_table[id],0), MATCH(Sales_table[[#Headers],[State]], storelocation_table[#Headers], 0))</f>
        <v>Florida</v>
      </c>
      <c r="K17776" s="1">
        <f>INDEX(storelocation_table[], MATCH(Sales_table[[#This Row],[Storeindex]], storelocation_table[id], 0), MATCH(Sales_table[[#Headers],[Population]], storelocation_table[#Headers], 0))</f>
        <v>104401</v>
      </c>
      <c r="L17776" s="1"/>
      <c r="M17776" s="1">
        <f>INDEX(storelocation_table[], MATCH(Sales_table[[#This Row],[Storeindex]], storelocation_table[id], 0), MATCH(Sales_table[[#Headers],[median_income]], storelocation_table[#Headers], 0))</f>
        <v>39706</v>
      </c>
      <c r="N17776" s="1">
        <v>9</v>
      </c>
      <c r="O17776" s="1" t="str">
        <f>INDEX(Product_table[], MATCH(Sales_table[[#This Row],[Productindex]], Product_table[Index], 0), MATCH(Sales_table[[#Headers],[Product Name]], Product_table[#Headers], 0))</f>
        <v>Baseball</v>
      </c>
      <c r="P17776" s="1" t="str">
        <f>INDEX(Product_table[], MATCH(Sales_table[[#This Row],[Productindex]], Product_table[Index], 0), MATCH(Sales_table[[#Headers],[Product Category]], Product_table[#Headers], 0))</f>
        <v>Sports</v>
      </c>
      <c r="Q17776" s="1">
        <v>2</v>
      </c>
      <c r="R17776" s="10">
        <v>194.82457405328751</v>
      </c>
      <c r="S17776" s="10">
        <v>139.16041003806251</v>
      </c>
      <c r="T17776" s="10">
        <f>SUM(Sales_table[[#This Row],[unit price]] * Sales_table[[#This Row],[Order qty]])</f>
        <v>389.64914810657501</v>
      </c>
      <c r="U17776" s="11">
        <f>SUM(Sales_table[[#This Row],[unit price]]-Sales_table[[#This Row],[unit cost]])</f>
        <v>55.664164015224998</v>
      </c>
      <c r="V17776" s="10">
        <f>SUM(Sales_table[[#This Row],[Unit Profit]]*Sales_table[[#This Row],[Order qty]])</f>
        <v>111.32832803045</v>
      </c>
    </row>
    <row r="17777" spans="1:22" ht="14.25" customHeight="1" x14ac:dyDescent="0.25">
      <c r="A17777" s="1" t="s">
        <v>17788</v>
      </c>
      <c r="B17777" s="14">
        <v>43869</v>
      </c>
      <c r="C17777" s="14" t="str">
        <f>TEXT(Sales_table[[#This Row],[Sales Date]], "mmmm")</f>
        <v>February</v>
      </c>
      <c r="D17777" s="1" t="s">
        <v>14</v>
      </c>
      <c r="E17777" s="1">
        <v>14</v>
      </c>
      <c r="F17777" s="1" t="str">
        <f>INDEX(Sales_Team[], MATCH(Sales_table[[#This Row],[Salesteamindex]], Sales_Team[Index], 0), MATCH(Sales_table[[#Headers],[Sales Person]], Sales_Team[#Headers], 0))</f>
        <v>Paul Holmes</v>
      </c>
      <c r="G17777" s="1">
        <v>218</v>
      </c>
      <c r="H17777" s="1" t="str">
        <f>INDEX(storelocation_table[], MATCH(Sales_table[[#This Row],[Storeindex]], storelocation_table[id], 0), MATCH(Sales_table[[#Headers],[Store Name]], storelocation_table[#Headers], 0))</f>
        <v>Warren</v>
      </c>
      <c r="I17777" s="1" t="str">
        <f>INDEX(Sales_Team[], MATCH(Sales_table[[#This Row],[Salesteamindex]], Sales_Team[Index], 0), MATCH(Sales_table[[#Headers],[Region]], Sales_Team[#Headers], 0))</f>
        <v>Midwest</v>
      </c>
      <c r="J17777" s="1" t="str">
        <f>INDEX(storelocation_table[], MATCH(Sales_table[[#This Row],[Storeindex]], storelocation_table[id],0), MATCH(Sales_table[[#Headers],[State]], storelocation_table[#Headers], 0))</f>
        <v>Michigan</v>
      </c>
      <c r="K17777" s="1">
        <f>INDEX(storelocation_table[], MATCH(Sales_table[[#This Row],[Storeindex]], storelocation_table[id], 0), MATCH(Sales_table[[#Headers],[Population]], storelocation_table[#Headers], 0))</f>
        <v>135358</v>
      </c>
      <c r="L17777" s="1"/>
      <c r="M17777" s="1">
        <f>INDEX(storelocation_table[], MATCH(Sales_table[[#This Row],[Storeindex]], storelocation_table[id], 0), MATCH(Sales_table[[#Headers],[median_income]], storelocation_table[#Headers], 0))</f>
        <v>43523</v>
      </c>
      <c r="N17777" s="1">
        <v>45</v>
      </c>
      <c r="O17777" s="1" t="str">
        <f>INDEX(Product_table[], MATCH(Sales_table[[#This Row],[Productindex]], Product_table[Index], 0), MATCH(Sales_table[[#Headers],[Product Name]], Product_table[#Headers], 0))</f>
        <v>Home Fragrances</v>
      </c>
      <c r="P17777" s="1" t="str">
        <f>INDEX(Product_table[], MATCH(Sales_table[[#This Row],[Productindex]], Product_table[Index], 0), MATCH(Sales_table[[#Headers],[Product Category]], Product_table[#Headers], 0))</f>
        <v>Decoratives</v>
      </c>
      <c r="Q17777" s="1">
        <v>2</v>
      </c>
      <c r="R17777" s="10">
        <v>367.69070076942444</v>
      </c>
      <c r="S17777" s="10">
        <v>262.63621483530318</v>
      </c>
      <c r="T17777" s="10">
        <f>SUM(Sales_table[[#This Row],[unit price]] * Sales_table[[#This Row],[Order qty]])</f>
        <v>735.38140153884888</v>
      </c>
      <c r="U17777" s="11">
        <f>SUM(Sales_table[[#This Row],[unit price]]-Sales_table[[#This Row],[unit cost]])</f>
        <v>105.05448593412126</v>
      </c>
      <c r="V17777" s="10">
        <f>SUM(Sales_table[[#This Row],[Unit Profit]]*Sales_table[[#This Row],[Order qty]])</f>
        <v>210.10897186824252</v>
      </c>
    </row>
    <row r="17778" spans="1:22" ht="14.25" customHeight="1" x14ac:dyDescent="0.25">
      <c r="A17778" s="1" t="s">
        <v>17789</v>
      </c>
      <c r="B17778" s="14">
        <v>43960</v>
      </c>
      <c r="C17778" s="14" t="str">
        <f>TEXT(Sales_table[[#This Row],[Sales Date]], "mmmm")</f>
        <v>May</v>
      </c>
      <c r="D17778" s="1" t="s">
        <v>10</v>
      </c>
      <c r="E17778" s="1">
        <v>21</v>
      </c>
      <c r="F17778" s="1" t="str">
        <f>INDEX(Sales_Team[], MATCH(Sales_table[[#This Row],[Salesteamindex]], Sales_Team[Index], 0), MATCH(Sales_table[[#Headers],[Sales Person]], Sales_Team[#Headers], 0))</f>
        <v>Samuel Fowler</v>
      </c>
      <c r="G17778" s="1">
        <v>250</v>
      </c>
      <c r="H17778" s="1" t="str">
        <f>INDEX(storelocation_table[], MATCH(Sales_table[[#This Row],[Storeindex]], storelocation_table[id], 0), MATCH(Sales_table[[#Headers],[Store Name]], storelocation_table[#Headers], 0))</f>
        <v>Enterprise</v>
      </c>
      <c r="I17778" s="1" t="str">
        <f>INDEX(Sales_Team[], MATCH(Sales_table[[#This Row],[Salesteamindex]], Sales_Team[Index], 0), MATCH(Sales_table[[#Headers],[Region]], Sales_Team[#Headers], 0))</f>
        <v>Midwest</v>
      </c>
      <c r="J17778" s="1" t="str">
        <f>INDEX(storelocation_table[], MATCH(Sales_table[[#This Row],[Storeindex]], storelocation_table[id],0), MATCH(Sales_table[[#Headers],[State]], storelocation_table[#Headers], 0))</f>
        <v>Nevada</v>
      </c>
      <c r="K17778" s="1">
        <f>INDEX(storelocation_table[], MATCH(Sales_table[[#This Row],[Storeindex]], storelocation_table[id], 0), MATCH(Sales_table[[#Headers],[Population]], storelocation_table[#Headers], 0))</f>
        <v>124564</v>
      </c>
      <c r="L17778" s="1"/>
      <c r="M17778" s="1">
        <f>INDEX(storelocation_table[], MATCH(Sales_table[[#This Row],[Storeindex]], storelocation_table[id], 0), MATCH(Sales_table[[#Headers],[median_income]], storelocation_table[#Headers], 0))</f>
        <v>68137</v>
      </c>
      <c r="N17778" s="1">
        <v>43</v>
      </c>
      <c r="O17778" s="1" t="str">
        <f>INDEX(Product_table[], MATCH(Sales_table[[#This Row],[Productindex]], Product_table[Index], 0), MATCH(Sales_table[[#Headers],[Product Name]], Product_table[#Headers], 0))</f>
        <v>Festive</v>
      </c>
      <c r="P17778" s="1" t="str">
        <f>INDEX(Product_table[], MATCH(Sales_table[[#This Row],[Productindex]], Product_table[Index], 0), MATCH(Sales_table[[#Headers],[Product Category]], Product_table[#Headers], 0))</f>
        <v>Decoratives</v>
      </c>
      <c r="Q17778" s="1">
        <v>9</v>
      </c>
      <c r="R17778" s="10">
        <v>572.18478888273239</v>
      </c>
      <c r="S17778" s="10">
        <v>408.70342063052317</v>
      </c>
      <c r="T17778" s="10">
        <f>SUM(Sales_table[[#This Row],[unit price]] * Sales_table[[#This Row],[Order qty]])</f>
        <v>5149.6630999445915</v>
      </c>
      <c r="U17778" s="11">
        <f>SUM(Sales_table[[#This Row],[unit price]]-Sales_table[[#This Row],[unit cost]])</f>
        <v>163.48136825220922</v>
      </c>
      <c r="V17778" s="10">
        <f>SUM(Sales_table[[#This Row],[Unit Profit]]*Sales_table[[#This Row],[Order qty]])</f>
        <v>1471.332314269883</v>
      </c>
    </row>
    <row r="17779" spans="1:22" ht="14.25" customHeight="1" x14ac:dyDescent="0.25">
      <c r="A17779" s="1" t="s">
        <v>17790</v>
      </c>
      <c r="B17779" s="14">
        <v>43952</v>
      </c>
      <c r="C17779" s="14" t="str">
        <f>TEXT(Sales_table[[#This Row],[Sales Date]], "mmmm")</f>
        <v>May</v>
      </c>
      <c r="D17779" s="1" t="s">
        <v>18</v>
      </c>
      <c r="E17779" s="1">
        <v>15</v>
      </c>
      <c r="F17779" s="1" t="str">
        <f>INDEX(Sales_Team[], MATCH(Sales_table[[#This Row],[Salesteamindex]], Sales_Team[Index], 0), MATCH(Sales_table[[#Headers],[Sales Person]], Sales_Team[#Headers], 0))</f>
        <v>Roger Alexander</v>
      </c>
      <c r="G17779" s="1">
        <v>287</v>
      </c>
      <c r="H17779" s="1" t="str">
        <f>INDEX(storelocation_table[], MATCH(Sales_table[[#This Row],[Storeindex]], storelocation_table[id], 0), MATCH(Sales_table[[#Headers],[Store Name]], storelocation_table[#Headers], 0))</f>
        <v>Tulsa</v>
      </c>
      <c r="I17779" s="1" t="str">
        <f>INDEX(Sales_Team[], MATCH(Sales_table[[#This Row],[Salesteamindex]], Sales_Team[Index], 0), MATCH(Sales_table[[#Headers],[Region]], Sales_Team[#Headers], 0))</f>
        <v>Midwest</v>
      </c>
      <c r="J17779" s="1" t="str">
        <f>INDEX(storelocation_table[], MATCH(Sales_table[[#This Row],[Storeindex]], storelocation_table[id],0), MATCH(Sales_table[[#Headers],[State]], storelocation_table[#Headers], 0))</f>
        <v>Oklahoma</v>
      </c>
      <c r="K17779" s="1">
        <f>INDEX(storelocation_table[], MATCH(Sales_table[[#This Row],[Storeindex]], storelocation_table[id], 0), MATCH(Sales_table[[#Headers],[Population]], storelocation_table[#Headers], 0))</f>
        <v>403505</v>
      </c>
      <c r="L17779" s="1"/>
      <c r="M17779" s="1">
        <f>INDEX(storelocation_table[], MATCH(Sales_table[[#This Row],[Storeindex]], storelocation_table[id], 0), MATCH(Sales_table[[#Headers],[median_income]], storelocation_table[#Headers], 0))</f>
        <v>42284</v>
      </c>
      <c r="N17779" s="1">
        <v>10</v>
      </c>
      <c r="O17779" s="1" t="str">
        <f>INDEX(Product_table[], MATCH(Sales_table[[#This Row],[Productindex]], Product_table[Index], 0), MATCH(Sales_table[[#Headers],[Product Name]], Product_table[#Headers], 0))</f>
        <v>Blankets</v>
      </c>
      <c r="P17779" s="1" t="str">
        <f>INDEX(Product_table[], MATCH(Sales_table[[#This Row],[Productindex]], Product_table[Index], 0), MATCH(Sales_table[[#Headers],[Product Category]], Product_table[#Headers], 0))</f>
        <v>Beddings</v>
      </c>
      <c r="Q17779" s="1">
        <v>7</v>
      </c>
      <c r="R17779" s="10">
        <v>263.11261975765228</v>
      </c>
      <c r="S17779" s="10">
        <v>187.93758554118023</v>
      </c>
      <c r="T17779" s="10">
        <f>SUM(Sales_table[[#This Row],[unit price]] * Sales_table[[#This Row],[Order qty]])</f>
        <v>1841.788338303566</v>
      </c>
      <c r="U17779" s="11">
        <f>SUM(Sales_table[[#This Row],[unit price]]-Sales_table[[#This Row],[unit cost]])</f>
        <v>75.175034216472056</v>
      </c>
      <c r="V17779" s="10">
        <f>SUM(Sales_table[[#This Row],[Unit Profit]]*Sales_table[[#This Row],[Order qty]])</f>
        <v>526.22523951530434</v>
      </c>
    </row>
    <row r="17780" spans="1:22" ht="14.25" customHeight="1" x14ac:dyDescent="0.25">
      <c r="A17780" s="1" t="s">
        <v>17791</v>
      </c>
      <c r="B17780" s="14">
        <v>43965</v>
      </c>
      <c r="C17780" s="14" t="str">
        <f>TEXT(Sales_table[[#This Row],[Sales Date]], "mmmm")</f>
        <v>May</v>
      </c>
      <c r="D17780" s="1" t="s">
        <v>10</v>
      </c>
      <c r="E17780" s="1">
        <v>20</v>
      </c>
      <c r="F17780" s="1" t="str">
        <f>INDEX(Sales_Team[], MATCH(Sales_table[[#This Row],[Salesteamindex]], Sales_Team[Index], 0), MATCH(Sales_table[[#Headers],[Sales Person]], Sales_Team[#Headers], 0))</f>
        <v>Joshua Kenedy</v>
      </c>
      <c r="G17780" s="1">
        <v>209</v>
      </c>
      <c r="H17780" s="1" t="str">
        <f>INDEX(storelocation_table[], MATCH(Sales_table[[#This Row],[Storeindex]], storelocation_table[id], 0), MATCH(Sales_table[[#Headers],[Store Name]], storelocation_table[#Headers], 0))</f>
        <v>Springfield</v>
      </c>
      <c r="I17780" s="1" t="str">
        <f>INDEX(Sales_Team[], MATCH(Sales_table[[#This Row],[Salesteamindex]], Sales_Team[Index], 0), MATCH(Sales_table[[#Headers],[Region]], Sales_Team[#Headers], 0))</f>
        <v>West</v>
      </c>
      <c r="J17780" s="1" t="str">
        <f>INDEX(storelocation_table[], MATCH(Sales_table[[#This Row],[Storeindex]], storelocation_table[id],0), MATCH(Sales_table[[#Headers],[State]], storelocation_table[#Headers], 0))</f>
        <v>Massachusetts</v>
      </c>
      <c r="K17780" s="1">
        <f>INDEX(storelocation_table[], MATCH(Sales_table[[#This Row],[Storeindex]], storelocation_table[id], 0), MATCH(Sales_table[[#Headers],[Population]], storelocation_table[#Headers], 0))</f>
        <v>154341</v>
      </c>
      <c r="L17780" s="1"/>
      <c r="M17780" s="1">
        <f>INDEX(storelocation_table[], MATCH(Sales_table[[#This Row],[Storeindex]], storelocation_table[id], 0), MATCH(Sales_table[[#Headers],[median_income]], storelocation_table[#Headers], 0))</f>
        <v>34728</v>
      </c>
      <c r="N17780" s="1">
        <v>46</v>
      </c>
      <c r="O17780" s="1" t="str">
        <f>INDEX(Product_table[], MATCH(Sales_table[[#This Row],[Productindex]], Product_table[Index], 0), MATCH(Sales_table[[#Headers],[Product Name]], Product_table[#Headers], 0))</f>
        <v>Sculptures</v>
      </c>
      <c r="P17780" s="1" t="str">
        <f>INDEX(Product_table[], MATCH(Sales_table[[#This Row],[Productindex]], Product_table[Index], 0), MATCH(Sales_table[[#Headers],[Product Category]], Product_table[#Headers], 0))</f>
        <v>Decoratives</v>
      </c>
      <c r="Q17780" s="1">
        <v>7</v>
      </c>
      <c r="R17780" s="10">
        <v>371.03634148836136</v>
      </c>
      <c r="S17780" s="10">
        <v>265.02595820597242</v>
      </c>
      <c r="T17780" s="10">
        <f>SUM(Sales_table[[#This Row],[unit price]] * Sales_table[[#This Row],[Order qty]])</f>
        <v>2597.2543904185295</v>
      </c>
      <c r="U17780" s="11">
        <f>SUM(Sales_table[[#This Row],[unit price]]-Sales_table[[#This Row],[unit cost]])</f>
        <v>106.01038328238894</v>
      </c>
      <c r="V17780" s="10">
        <f>SUM(Sales_table[[#This Row],[Unit Profit]]*Sales_table[[#This Row],[Order qty]])</f>
        <v>742.0726829767226</v>
      </c>
    </row>
    <row r="17781" spans="1:22" ht="14.25" customHeight="1" x14ac:dyDescent="0.25">
      <c r="A17781" s="1" t="s">
        <v>17792</v>
      </c>
      <c r="B17781" s="14">
        <v>43878</v>
      </c>
      <c r="C17781" s="14" t="str">
        <f>TEXT(Sales_table[[#This Row],[Sales Date]], "mmmm")</f>
        <v>February</v>
      </c>
      <c r="D17781" s="1" t="s">
        <v>12</v>
      </c>
      <c r="E17781" s="1">
        <v>4</v>
      </c>
      <c r="F17781" s="1" t="str">
        <f>INDEX(Sales_Team[], MATCH(Sales_table[[#This Row],[Salesteamindex]], Sales_Team[Index], 0), MATCH(Sales_table[[#Headers],[Sales Person]], Sales_Team[#Headers], 0))</f>
        <v>Chris Armstrong</v>
      </c>
      <c r="G17781" s="1">
        <v>137</v>
      </c>
      <c r="H17781" s="1" t="str">
        <f>INDEX(storelocation_table[], MATCH(Sales_table[[#This Row],[Storeindex]], storelocation_table[id], 0), MATCH(Sales_table[[#Headers],[Store Name]], storelocation_table[#Headers], 0))</f>
        <v>Tampa</v>
      </c>
      <c r="I17781" s="1" t="str">
        <f>INDEX(Sales_Team[], MATCH(Sales_table[[#This Row],[Salesteamindex]], Sales_Team[Index], 0), MATCH(Sales_table[[#Headers],[Region]], Sales_Team[#Headers], 0))</f>
        <v>Northeast</v>
      </c>
      <c r="J17781" s="1" t="str">
        <f>INDEX(storelocation_table[], MATCH(Sales_table[[#This Row],[Storeindex]], storelocation_table[id],0), MATCH(Sales_table[[#Headers],[State]], storelocation_table[#Headers], 0))</f>
        <v>Florida</v>
      </c>
      <c r="K17781" s="1">
        <f>INDEX(storelocation_table[], MATCH(Sales_table[[#This Row],[Storeindex]], storelocation_table[id], 0), MATCH(Sales_table[[#Headers],[Population]], storelocation_table[#Headers], 0))</f>
        <v>369075</v>
      </c>
      <c r="L17781" s="1"/>
      <c r="M17781" s="1">
        <f>INDEX(storelocation_table[], MATCH(Sales_table[[#This Row],[Storeindex]], storelocation_table[id], 0), MATCH(Sales_table[[#Headers],[median_income]], storelocation_table[#Headers], 0))</f>
        <v>44185</v>
      </c>
      <c r="N17781" s="1">
        <v>4</v>
      </c>
      <c r="O17781" s="1" t="str">
        <f>INDEX(Product_table[], MATCH(Sales_table[[#This Row],[Productindex]], Product_table[Index], 0), MATCH(Sales_table[[#Headers],[Product Name]], Product_table[#Headers], 0))</f>
        <v>Serveware</v>
      </c>
      <c r="P17781" s="1" t="str">
        <f>INDEX(Product_table[], MATCH(Sales_table[[#This Row],[Productindex]], Product_table[Index], 0), MATCH(Sales_table[[#Headers],[Product Category]], Product_table[#Headers], 0))</f>
        <v>Kitchenery</v>
      </c>
      <c r="Q17781" s="1">
        <v>3</v>
      </c>
      <c r="R17781" s="10">
        <v>219.33103322982788</v>
      </c>
      <c r="S17781" s="10">
        <v>156.66502373559135</v>
      </c>
      <c r="T17781" s="10">
        <f>SUM(Sales_table[[#This Row],[unit price]] * Sales_table[[#This Row],[Order qty]])</f>
        <v>657.99309968948364</v>
      </c>
      <c r="U17781" s="11">
        <f>SUM(Sales_table[[#This Row],[unit price]]-Sales_table[[#This Row],[unit cost]])</f>
        <v>62.666009494236533</v>
      </c>
      <c r="V17781" s="10">
        <f>SUM(Sales_table[[#This Row],[Unit Profit]]*Sales_table[[#This Row],[Order qty]])</f>
        <v>187.9980284827096</v>
      </c>
    </row>
    <row r="17782" spans="1:22" ht="14.25" customHeight="1" x14ac:dyDescent="0.25">
      <c r="A17782" s="1" t="s">
        <v>17793</v>
      </c>
      <c r="B17782" s="14">
        <v>43935</v>
      </c>
      <c r="C17782" s="14" t="str">
        <f>TEXT(Sales_table[[#This Row],[Sales Date]], "mmmm")</f>
        <v>April</v>
      </c>
      <c r="D17782" s="1" t="s">
        <v>10</v>
      </c>
      <c r="E17782" s="1">
        <v>25</v>
      </c>
      <c r="F17782" s="1" t="str">
        <f>INDEX(Sales_Team[], MATCH(Sales_table[[#This Row],[Salesteamindex]], Sales_Team[Index], 0), MATCH(Sales_table[[#Headers],[Sales Person]], Sales_Team[#Headers], 0))</f>
        <v>Patrick Graham</v>
      </c>
      <c r="G17782" s="1">
        <v>59</v>
      </c>
      <c r="H17782" s="1" t="str">
        <f>INDEX(storelocation_table[], MATCH(Sales_table[[#This Row],[Storeindex]], storelocation_table[id], 0), MATCH(Sales_table[[#Headers],[Store Name]], storelocation_table[#Headers], 0))</f>
        <v>Pasadena</v>
      </c>
      <c r="I17782" s="1" t="str">
        <f>INDEX(Sales_Team[], MATCH(Sales_table[[#This Row],[Salesteamindex]], Sales_Team[Index], 0), MATCH(Sales_table[[#Headers],[Region]], Sales_Team[#Headers], 0))</f>
        <v>South</v>
      </c>
      <c r="J17782" s="1" t="str">
        <f>INDEX(storelocation_table[], MATCH(Sales_table[[#This Row],[Storeindex]], storelocation_table[id],0), MATCH(Sales_table[[#Headers],[State]], storelocation_table[#Headers], 0))</f>
        <v>California</v>
      </c>
      <c r="K17782" s="1">
        <f>INDEX(storelocation_table[], MATCH(Sales_table[[#This Row],[Storeindex]], storelocation_table[id], 0), MATCH(Sales_table[[#Headers],[Population]], storelocation_table[#Headers], 0))</f>
        <v>142250</v>
      </c>
      <c r="L17782" s="1"/>
      <c r="M17782" s="1">
        <f>INDEX(storelocation_table[], MATCH(Sales_table[[#This Row],[Storeindex]], storelocation_table[id], 0), MATCH(Sales_table[[#Headers],[median_income]], storelocation_table[#Headers], 0))</f>
        <v>72402</v>
      </c>
      <c r="N17782" s="1">
        <v>12</v>
      </c>
      <c r="O17782" s="1" t="str">
        <f>INDEX(Product_table[], MATCH(Sales_table[[#This Row],[Productindex]], Product_table[Index], 0), MATCH(Sales_table[[#Headers],[Product Name]], Product_table[#Headers], 0))</f>
        <v>Dining Furniture</v>
      </c>
      <c r="P17782" s="1" t="str">
        <f>INDEX(Product_table[], MATCH(Sales_table[[#This Row],[Productindex]], Product_table[Index], 0), MATCH(Sales_table[[#Headers],[Product Category]], Product_table[#Headers], 0))</f>
        <v>Furniture</v>
      </c>
      <c r="Q17782" s="1">
        <v>1</v>
      </c>
      <c r="R17782" s="10">
        <v>502.68688720464706</v>
      </c>
      <c r="S17782" s="10">
        <v>359.06206228903363</v>
      </c>
      <c r="T17782" s="10">
        <f>SUM(Sales_table[[#This Row],[unit price]] * Sales_table[[#This Row],[Order qty]])</f>
        <v>502.68688720464706</v>
      </c>
      <c r="U17782" s="11">
        <f>SUM(Sales_table[[#This Row],[unit price]]-Sales_table[[#This Row],[unit cost]])</f>
        <v>143.62482491561343</v>
      </c>
      <c r="V17782" s="10">
        <f>SUM(Sales_table[[#This Row],[Unit Profit]]*Sales_table[[#This Row],[Order qty]])</f>
        <v>143.62482491561343</v>
      </c>
    </row>
    <row r="17783" spans="1:22" ht="14.25" customHeight="1" x14ac:dyDescent="0.25">
      <c r="A17783" s="1" t="s">
        <v>17794</v>
      </c>
      <c r="B17783" s="14">
        <v>43914</v>
      </c>
      <c r="C17783" s="14" t="str">
        <f>TEXT(Sales_table[[#This Row],[Sales Date]], "mmmm")</f>
        <v>March</v>
      </c>
      <c r="D17783" s="1" t="s">
        <v>18</v>
      </c>
      <c r="E17783" s="1">
        <v>18</v>
      </c>
      <c r="F17783" s="1" t="str">
        <f>INDEX(Sales_Team[], MATCH(Sales_table[[#This Row],[Salesteamindex]], Sales_Team[Index], 0), MATCH(Sales_table[[#Headers],[Sales Person]], Sales_Team[#Headers], 0))</f>
        <v>Shawn Wallace</v>
      </c>
      <c r="G17783" s="1">
        <v>54</v>
      </c>
      <c r="H17783" s="1" t="str">
        <f>INDEX(storelocation_table[], MATCH(Sales_table[[#This Row],[Storeindex]], storelocation_table[id], 0), MATCH(Sales_table[[#Headers],[Store Name]], storelocation_table[#Headers], 0))</f>
        <v>Oceanside</v>
      </c>
      <c r="I17783" s="1" t="str">
        <f>INDEX(Sales_Team[], MATCH(Sales_table[[#This Row],[Salesteamindex]], Sales_Team[Index], 0), MATCH(Sales_table[[#Headers],[Region]], Sales_Team[#Headers], 0))</f>
        <v>South</v>
      </c>
      <c r="J17783" s="1" t="str">
        <f>INDEX(storelocation_table[], MATCH(Sales_table[[#This Row],[Storeindex]], storelocation_table[id],0), MATCH(Sales_table[[#Headers],[State]], storelocation_table[#Headers], 0))</f>
        <v>California</v>
      </c>
      <c r="K17783" s="1">
        <f>INDEX(storelocation_table[], MATCH(Sales_table[[#This Row],[Storeindex]], storelocation_table[id], 0), MATCH(Sales_table[[#Headers],[Population]], storelocation_table[#Headers], 0))</f>
        <v>175691</v>
      </c>
      <c r="L17783" s="1"/>
      <c r="M17783" s="1">
        <f>INDEX(storelocation_table[], MATCH(Sales_table[[#This Row],[Storeindex]], storelocation_table[id], 0), MATCH(Sales_table[[#Headers],[median_income]], storelocation_table[#Headers], 0))</f>
        <v>57703</v>
      </c>
      <c r="N17783" s="1">
        <v>14</v>
      </c>
      <c r="O17783" s="1" t="str">
        <f>INDEX(Product_table[], MATCH(Sales_table[[#This Row],[Productindex]], Product_table[Index], 0), MATCH(Sales_table[[#Headers],[Product Name]], Product_table[#Headers], 0))</f>
        <v>Mirrors</v>
      </c>
      <c r="P17783" s="1" t="str">
        <f>INDEX(Product_table[], MATCH(Sales_table[[#This Row],[Productindex]], Product_table[Index], 0), MATCH(Sales_table[[#Headers],[Product Category]], Product_table[#Headers], 0))</f>
        <v>Accessories</v>
      </c>
      <c r="Q17783" s="1">
        <v>4</v>
      </c>
      <c r="R17783" s="10">
        <v>637.58703768253326</v>
      </c>
      <c r="S17783" s="10">
        <v>455.41931263038094</v>
      </c>
      <c r="T17783" s="10">
        <f>SUM(Sales_table[[#This Row],[unit price]] * Sales_table[[#This Row],[Order qty]])</f>
        <v>2550.3481507301331</v>
      </c>
      <c r="U17783" s="11">
        <f>SUM(Sales_table[[#This Row],[unit price]]-Sales_table[[#This Row],[unit cost]])</f>
        <v>182.16772505215232</v>
      </c>
      <c r="V17783" s="10">
        <f>SUM(Sales_table[[#This Row],[Unit Profit]]*Sales_table[[#This Row],[Order qty]])</f>
        <v>728.67090020860928</v>
      </c>
    </row>
    <row r="17784" spans="1:22" ht="14.25" customHeight="1" x14ac:dyDescent="0.25">
      <c r="A17784" s="1" t="s">
        <v>17795</v>
      </c>
      <c r="B17784" s="14">
        <v>43858</v>
      </c>
      <c r="C17784" s="14" t="str">
        <f>TEXT(Sales_table[[#This Row],[Sales Date]], "mmmm")</f>
        <v>January</v>
      </c>
      <c r="D17784" s="1" t="s">
        <v>14</v>
      </c>
      <c r="E17784" s="1">
        <v>6</v>
      </c>
      <c r="F17784" s="1" t="str">
        <f>INDEX(Sales_Team[], MATCH(Sales_table[[#This Row],[Salesteamindex]], Sales_Team[Index], 0), MATCH(Sales_table[[#Headers],[Sales Person]], Sales_Team[#Headers], 0))</f>
        <v>Joshua Bennett</v>
      </c>
      <c r="G17784" s="1">
        <v>119</v>
      </c>
      <c r="H17784" s="1" t="str">
        <f>INDEX(storelocation_table[], MATCH(Sales_table[[#This Row],[Storeindex]], storelocation_table[id], 0), MATCH(Sales_table[[#Headers],[Store Name]], storelocation_table[#Headers], 0))</f>
        <v>Fort Lauderdale</v>
      </c>
      <c r="I17784" s="1" t="str">
        <f>INDEX(Sales_Team[], MATCH(Sales_table[[#This Row],[Salesteamindex]], Sales_Team[Index], 0), MATCH(Sales_table[[#Headers],[Region]], Sales_Team[#Headers], 0))</f>
        <v>Northeast</v>
      </c>
      <c r="J17784" s="1" t="str">
        <f>INDEX(storelocation_table[], MATCH(Sales_table[[#This Row],[Storeindex]], storelocation_table[id],0), MATCH(Sales_table[[#Headers],[State]], storelocation_table[#Headers], 0))</f>
        <v>Florida</v>
      </c>
      <c r="K17784" s="1">
        <f>INDEX(storelocation_table[], MATCH(Sales_table[[#This Row],[Storeindex]], storelocation_table[id], 0), MATCH(Sales_table[[#Headers],[Population]], storelocation_table[#Headers], 0))</f>
        <v>178590</v>
      </c>
      <c r="L17784" s="1"/>
      <c r="M17784" s="1">
        <f>INDEX(storelocation_table[], MATCH(Sales_table[[#This Row],[Storeindex]], storelocation_table[id], 0), MATCH(Sales_table[[#Headers],[median_income]], storelocation_table[#Headers], 0))</f>
        <v>50778</v>
      </c>
      <c r="N17784" s="1">
        <v>35</v>
      </c>
      <c r="O17784" s="1" t="str">
        <f>INDEX(Product_table[], MATCH(Sales_table[[#This Row],[Productindex]], Product_table[Index], 0), MATCH(Sales_table[[#Headers],[Product Name]], Product_table[#Headers], 0))</f>
        <v>Table Linens</v>
      </c>
      <c r="P17784" s="1" t="str">
        <f>INDEX(Product_table[], MATCH(Sales_table[[#This Row],[Productindex]], Product_table[Index], 0), MATCH(Sales_table[[#Headers],[Product Category]], Product_table[#Headers], 0))</f>
        <v>Decoratives</v>
      </c>
      <c r="Q17784" s="1">
        <v>6</v>
      </c>
      <c r="R17784" s="10">
        <v>377.92094904184341</v>
      </c>
      <c r="S17784" s="10">
        <v>269.94353502988815</v>
      </c>
      <c r="T17784" s="10">
        <f>SUM(Sales_table[[#This Row],[unit price]] * Sales_table[[#This Row],[Order qty]])</f>
        <v>2267.5256942510605</v>
      </c>
      <c r="U17784" s="11">
        <f>SUM(Sales_table[[#This Row],[unit price]]-Sales_table[[#This Row],[unit cost]])</f>
        <v>107.97741401195526</v>
      </c>
      <c r="V17784" s="10">
        <f>SUM(Sales_table[[#This Row],[Unit Profit]]*Sales_table[[#This Row],[Order qty]])</f>
        <v>647.86448407173157</v>
      </c>
    </row>
    <row r="17785" spans="1:22" ht="14.25" customHeight="1" x14ac:dyDescent="0.25">
      <c r="A17785" s="1" t="s">
        <v>17796</v>
      </c>
      <c r="B17785" s="14">
        <v>43838</v>
      </c>
      <c r="C17785" s="14" t="str">
        <f>TEXT(Sales_table[[#This Row],[Sales Date]], "mmmm")</f>
        <v>January</v>
      </c>
      <c r="D17785" s="1" t="s">
        <v>10</v>
      </c>
      <c r="E17785" s="1">
        <v>26</v>
      </c>
      <c r="F17785" s="1" t="str">
        <f>INDEX(Sales_Team[], MATCH(Sales_table[[#This Row],[Salesteamindex]], Sales_Team[Index], 0), MATCH(Sales_table[[#Headers],[Sales Person]], Sales_Team[#Headers], 0))</f>
        <v>Donald Reynolds</v>
      </c>
      <c r="G17785" s="1">
        <v>296</v>
      </c>
      <c r="H17785" s="1" t="str">
        <f>INDEX(storelocation_table[], MATCH(Sales_table[[#This Row],[Storeindex]], storelocation_table[id], 0), MATCH(Sales_table[[#Headers],[Store Name]], storelocation_table[#Headers], 0))</f>
        <v>Providence</v>
      </c>
      <c r="I17785" s="1" t="str">
        <f>INDEX(Sales_Team[], MATCH(Sales_table[[#This Row],[Salesteamindex]], Sales_Team[Index], 0), MATCH(Sales_table[[#Headers],[Region]], Sales_Team[#Headers], 0))</f>
        <v>South</v>
      </c>
      <c r="J17785" s="1" t="str">
        <f>INDEX(storelocation_table[], MATCH(Sales_table[[#This Row],[Storeindex]], storelocation_table[id],0), MATCH(Sales_table[[#Headers],[State]], storelocation_table[#Headers], 0))</f>
        <v>Rhode Island</v>
      </c>
      <c r="K17785" s="1">
        <f>INDEX(storelocation_table[], MATCH(Sales_table[[#This Row],[Storeindex]], storelocation_table[id], 0), MATCH(Sales_table[[#Headers],[Population]], storelocation_table[#Headers], 0))</f>
        <v>179207</v>
      </c>
      <c r="L17785" s="1"/>
      <c r="M17785" s="1">
        <f>INDEX(storelocation_table[], MATCH(Sales_table[[#This Row],[Storeindex]], storelocation_table[id], 0), MATCH(Sales_table[[#Headers],[median_income]], storelocation_table[#Headers], 0))</f>
        <v>37501</v>
      </c>
      <c r="N17785" s="1">
        <v>4</v>
      </c>
      <c r="O17785" s="1" t="str">
        <f>INDEX(Product_table[], MATCH(Sales_table[[#This Row],[Productindex]], Product_table[Index], 0), MATCH(Sales_table[[#Headers],[Product Name]], Product_table[#Headers], 0))</f>
        <v>Serveware</v>
      </c>
      <c r="P17785" s="1" t="str">
        <f>INDEX(Product_table[], MATCH(Sales_table[[#This Row],[Productindex]], Product_table[Index], 0), MATCH(Sales_table[[#Headers],[Product Category]], Product_table[#Headers], 0))</f>
        <v>Kitchenery</v>
      </c>
      <c r="Q17785" s="1">
        <v>3</v>
      </c>
      <c r="R17785" s="10">
        <v>440.00362658500671</v>
      </c>
      <c r="S17785" s="10">
        <v>314.28830470357622</v>
      </c>
      <c r="T17785" s="10">
        <f>SUM(Sales_table[[#This Row],[unit price]] * Sales_table[[#This Row],[Order qty]])</f>
        <v>1320.0108797550201</v>
      </c>
      <c r="U17785" s="11">
        <f>SUM(Sales_table[[#This Row],[unit price]]-Sales_table[[#This Row],[unit cost]])</f>
        <v>125.7153218814305</v>
      </c>
      <c r="V17785" s="10">
        <f>SUM(Sales_table[[#This Row],[Unit Profit]]*Sales_table[[#This Row],[Order qty]])</f>
        <v>377.14596564429149</v>
      </c>
    </row>
    <row r="17786" spans="1:22" ht="14.25" customHeight="1" x14ac:dyDescent="0.25">
      <c r="A17786" s="1" t="s">
        <v>17797</v>
      </c>
      <c r="B17786" s="14">
        <v>43951</v>
      </c>
      <c r="C17786" s="14" t="str">
        <f>TEXT(Sales_table[[#This Row],[Sales Date]], "mmmm")</f>
        <v>April</v>
      </c>
      <c r="D17786" s="1" t="s">
        <v>18</v>
      </c>
      <c r="E17786" s="1">
        <v>4</v>
      </c>
      <c r="F17786" s="1" t="str">
        <f>INDEX(Sales_Team[], MATCH(Sales_table[[#This Row],[Salesteamindex]], Sales_Team[Index], 0), MATCH(Sales_table[[#Headers],[Sales Person]], Sales_Team[#Headers], 0))</f>
        <v>Chris Armstrong</v>
      </c>
      <c r="G17786" s="1">
        <v>3</v>
      </c>
      <c r="H17786" s="1" t="str">
        <f>INDEX(storelocation_table[], MATCH(Sales_table[[#This Row],[Storeindex]], storelocation_table[id], 0), MATCH(Sales_table[[#Headers],[Store Name]], storelocation_table[#Headers], 0))</f>
        <v>Mobile</v>
      </c>
      <c r="I17786" s="1" t="str">
        <f>INDEX(Sales_Team[], MATCH(Sales_table[[#This Row],[Salesteamindex]], Sales_Team[Index], 0), MATCH(Sales_table[[#Headers],[Region]], Sales_Team[#Headers], 0))</f>
        <v>Northeast</v>
      </c>
      <c r="J17786" s="1" t="str">
        <f>INDEX(storelocation_table[], MATCH(Sales_table[[#This Row],[Storeindex]], storelocation_table[id],0), MATCH(Sales_table[[#Headers],[State]], storelocation_table[#Headers], 0))</f>
        <v>Alabama</v>
      </c>
      <c r="K17786" s="1">
        <f>INDEX(storelocation_table[], MATCH(Sales_table[[#This Row],[Storeindex]], storelocation_table[id], 0), MATCH(Sales_table[[#Headers],[Population]], storelocation_table[#Headers], 0))</f>
        <v>194288</v>
      </c>
      <c r="L17786" s="1"/>
      <c r="M17786" s="1">
        <f>INDEX(storelocation_table[], MATCH(Sales_table[[#This Row],[Storeindex]], storelocation_table[id], 0), MATCH(Sales_table[[#Headers],[median_income]], storelocation_table[#Headers], 0))</f>
        <v>38776</v>
      </c>
      <c r="N17786" s="1">
        <v>39</v>
      </c>
      <c r="O17786" s="1" t="str">
        <f>INDEX(Product_table[], MATCH(Sales_table[[#This Row],[Productindex]], Product_table[Index], 0), MATCH(Sales_table[[#Headers],[Product Name]], Product_table[#Headers], 0))</f>
        <v>Floor Lamps</v>
      </c>
      <c r="P17786" s="1" t="str">
        <f>INDEX(Product_table[], MATCH(Sales_table[[#This Row],[Productindex]], Product_table[Index], 0), MATCH(Sales_table[[#Headers],[Product Category]], Product_table[#Headers], 0))</f>
        <v>Lighting</v>
      </c>
      <c r="Q17786" s="1">
        <v>1</v>
      </c>
      <c r="R17786" s="10">
        <v>243.93985909223557</v>
      </c>
      <c r="S17786" s="10">
        <v>174.242756494454</v>
      </c>
      <c r="T17786" s="10">
        <f>SUM(Sales_table[[#This Row],[unit price]] * Sales_table[[#This Row],[Order qty]])</f>
        <v>243.93985909223557</v>
      </c>
      <c r="U17786" s="11">
        <f>SUM(Sales_table[[#This Row],[unit price]]-Sales_table[[#This Row],[unit cost]])</f>
        <v>69.697102597781566</v>
      </c>
      <c r="V17786" s="10">
        <f>SUM(Sales_table[[#This Row],[Unit Profit]]*Sales_table[[#This Row],[Order qty]])</f>
        <v>69.697102597781566</v>
      </c>
    </row>
    <row r="17787" spans="1:22" ht="14.25" customHeight="1" x14ac:dyDescent="0.25">
      <c r="A17787" s="1" t="s">
        <v>17798</v>
      </c>
      <c r="B17787" s="14">
        <v>43900</v>
      </c>
      <c r="C17787" s="14" t="str">
        <f>TEXT(Sales_table[[#This Row],[Sales Date]], "mmmm")</f>
        <v>March</v>
      </c>
      <c r="D17787" s="1" t="s">
        <v>18</v>
      </c>
      <c r="E17787" s="1">
        <v>4</v>
      </c>
      <c r="F17787" s="1" t="str">
        <f>INDEX(Sales_Team[], MATCH(Sales_table[[#This Row],[Salesteamindex]], Sales_Team[Index], 0), MATCH(Sales_table[[#Headers],[Sales Person]], Sales_Team[#Headers], 0))</f>
        <v>Chris Armstrong</v>
      </c>
      <c r="G17787" s="1">
        <v>149</v>
      </c>
      <c r="H17787" s="1" t="str">
        <f>INDEX(storelocation_table[], MATCH(Sales_table[[#This Row],[Storeindex]], storelocation_table[id], 0), MATCH(Sales_table[[#Headers],[Store Name]], storelocation_table[#Headers], 0))</f>
        <v>Des Moines</v>
      </c>
      <c r="I17787" s="1" t="str">
        <f>INDEX(Sales_Team[], MATCH(Sales_table[[#This Row],[Salesteamindex]], Sales_Team[Index], 0), MATCH(Sales_table[[#Headers],[Region]], Sales_Team[#Headers], 0))</f>
        <v>Northeast</v>
      </c>
      <c r="J17787" s="1" t="str">
        <f>INDEX(storelocation_table[], MATCH(Sales_table[[#This Row],[Storeindex]], storelocation_table[id],0), MATCH(Sales_table[[#Headers],[State]], storelocation_table[#Headers], 0))</f>
        <v>Iowa</v>
      </c>
      <c r="K17787" s="1">
        <f>INDEX(storelocation_table[], MATCH(Sales_table[[#This Row],[Storeindex]], storelocation_table[id], 0), MATCH(Sales_table[[#Headers],[Population]], storelocation_table[#Headers], 0))</f>
        <v>210330</v>
      </c>
      <c r="L17787" s="1"/>
      <c r="M17787" s="1">
        <f>INDEX(storelocation_table[], MATCH(Sales_table[[#This Row],[Storeindex]], storelocation_table[id], 0), MATCH(Sales_table[[#Headers],[median_income]], storelocation_table[#Headers], 0))</f>
        <v>46290</v>
      </c>
      <c r="N17787" s="1">
        <v>6</v>
      </c>
      <c r="O17787" s="1" t="str">
        <f>INDEX(Product_table[], MATCH(Sales_table[[#This Row],[Productindex]], Product_table[Index], 0), MATCH(Sales_table[[#Headers],[Product Name]], Product_table[#Headers], 0))</f>
        <v>Computers</v>
      </c>
      <c r="P17787" s="1" t="str">
        <f>INDEX(Product_table[], MATCH(Sales_table[[#This Row],[Productindex]], Product_table[Index], 0), MATCH(Sales_table[[#Headers],[Product Category]], Product_table[#Headers], 0))</f>
        <v>Electronics</v>
      </c>
      <c r="Q17787" s="1">
        <v>1</v>
      </c>
      <c r="R17787" s="10">
        <v>329.26586616039276</v>
      </c>
      <c r="S17787" s="10">
        <v>235.18990440028057</v>
      </c>
      <c r="T17787" s="10">
        <f>SUM(Sales_table[[#This Row],[unit price]] * Sales_table[[#This Row],[Order qty]])</f>
        <v>329.26586616039276</v>
      </c>
      <c r="U17787" s="11">
        <f>SUM(Sales_table[[#This Row],[unit price]]-Sales_table[[#This Row],[unit cost]])</f>
        <v>94.075961760112193</v>
      </c>
      <c r="V17787" s="10">
        <f>SUM(Sales_table[[#This Row],[Unit Profit]]*Sales_table[[#This Row],[Order qty]])</f>
        <v>94.075961760112193</v>
      </c>
    </row>
    <row r="17788" spans="1:22" ht="14.25" customHeight="1" x14ac:dyDescent="0.25">
      <c r="A17788" s="1" t="s">
        <v>17799</v>
      </c>
      <c r="B17788" s="14">
        <v>43978</v>
      </c>
      <c r="C17788" s="14" t="str">
        <f>TEXT(Sales_table[[#This Row],[Sales Date]], "mmmm")</f>
        <v>May</v>
      </c>
      <c r="D17788" s="1" t="s">
        <v>18</v>
      </c>
      <c r="E17788" s="1">
        <v>1</v>
      </c>
      <c r="F17788" s="1" t="str">
        <f>INDEX(Sales_Team[], MATCH(Sales_table[[#This Row],[Salesteamindex]], Sales_Team[Index], 0), MATCH(Sales_table[[#Headers],[Sales Person]], Sales_Team[#Headers], 0))</f>
        <v>Adam Hernandez</v>
      </c>
      <c r="G17788" s="1">
        <v>142</v>
      </c>
      <c r="H17788" s="1" t="str">
        <f>INDEX(storelocation_table[], MATCH(Sales_table[[#This Row],[Storeindex]], storelocation_table[id], 0), MATCH(Sales_table[[#Headers],[Store Name]], storelocation_table[#Headers], 0))</f>
        <v>Columbus</v>
      </c>
      <c r="I17788" s="1" t="str">
        <f>INDEX(Sales_Team[], MATCH(Sales_table[[#This Row],[Salesteamindex]], Sales_Team[Index], 0), MATCH(Sales_table[[#Headers],[Region]], Sales_Team[#Headers], 0))</f>
        <v>Northeast</v>
      </c>
      <c r="J17788" s="1" t="str">
        <f>INDEX(storelocation_table[], MATCH(Sales_table[[#This Row],[Storeindex]], storelocation_table[id],0), MATCH(Sales_table[[#Headers],[State]], storelocation_table[#Headers], 0))</f>
        <v>Georgia</v>
      </c>
      <c r="K17788" s="1">
        <f>INDEX(storelocation_table[], MATCH(Sales_table[[#This Row],[Storeindex]], storelocation_table[id], 0), MATCH(Sales_table[[#Headers],[Population]], storelocation_table[#Headers], 0))</f>
        <v>200579</v>
      </c>
      <c r="L17788" s="1"/>
      <c r="M17788" s="1">
        <f>INDEX(storelocation_table[], MATCH(Sales_table[[#This Row],[Storeindex]], storelocation_table[id], 0), MATCH(Sales_table[[#Headers],[median_income]], storelocation_table[#Headers], 0))</f>
        <v>42306</v>
      </c>
      <c r="N17788" s="1">
        <v>37</v>
      </c>
      <c r="O17788" s="1" t="str">
        <f>INDEX(Product_table[], MATCH(Sales_table[[#This Row],[Productindex]], Product_table[Index], 0), MATCH(Sales_table[[#Headers],[Product Name]], Product_table[#Headers], 0))</f>
        <v>Platters</v>
      </c>
      <c r="P17788" s="1" t="str">
        <f>INDEX(Product_table[], MATCH(Sales_table[[#This Row],[Productindex]], Product_table[Index], 0), MATCH(Sales_table[[#Headers],[Product Category]], Product_table[#Headers], 0))</f>
        <v>Kitchenery</v>
      </c>
      <c r="Q17788" s="1">
        <v>9</v>
      </c>
      <c r="R17788" s="10">
        <v>172.82123118638992</v>
      </c>
      <c r="S17788" s="10">
        <v>123.4437365617071</v>
      </c>
      <c r="T17788" s="10">
        <f>SUM(Sales_table[[#This Row],[unit price]] * Sales_table[[#This Row],[Order qty]])</f>
        <v>1555.3910806775093</v>
      </c>
      <c r="U17788" s="11">
        <f>SUM(Sales_table[[#This Row],[unit price]]-Sales_table[[#This Row],[unit cost]])</f>
        <v>49.377494624682825</v>
      </c>
      <c r="V17788" s="10">
        <f>SUM(Sales_table[[#This Row],[Unit Profit]]*Sales_table[[#This Row],[Order qty]])</f>
        <v>444.39745162214541</v>
      </c>
    </row>
    <row r="17789" spans="1:22" ht="14.25" customHeight="1" x14ac:dyDescent="0.25">
      <c r="A17789" s="1" t="s">
        <v>17800</v>
      </c>
      <c r="B17789" s="14">
        <v>43886</v>
      </c>
      <c r="C17789" s="14" t="str">
        <f>TEXT(Sales_table[[#This Row],[Sales Date]], "mmmm")</f>
        <v>February</v>
      </c>
      <c r="D17789" s="1" t="s">
        <v>18</v>
      </c>
      <c r="E17789" s="1">
        <v>7</v>
      </c>
      <c r="F17789" s="1" t="str">
        <f>INDEX(Sales_Team[], MATCH(Sales_table[[#This Row],[Salesteamindex]], Sales_Team[Index], 0), MATCH(Sales_table[[#Headers],[Sales Person]], Sales_Team[#Headers], 0))</f>
        <v>Shawn Cook</v>
      </c>
      <c r="G17789" s="1">
        <v>132</v>
      </c>
      <c r="H17789" s="1" t="str">
        <f>INDEX(storelocation_table[], MATCH(Sales_table[[#This Row],[Storeindex]], storelocation_table[id], 0), MATCH(Sales_table[[#Headers],[Store Name]], storelocation_table[#Headers], 0))</f>
        <v>Pompano Beach</v>
      </c>
      <c r="I17789" s="1" t="str">
        <f>INDEX(Sales_Team[], MATCH(Sales_table[[#This Row],[Salesteamindex]], Sales_Team[Index], 0), MATCH(Sales_table[[#Headers],[Region]], Sales_Team[#Headers], 0))</f>
        <v>Midwest</v>
      </c>
      <c r="J17789" s="1" t="str">
        <f>INDEX(storelocation_table[], MATCH(Sales_table[[#This Row],[Storeindex]], storelocation_table[id],0), MATCH(Sales_table[[#Headers],[State]], storelocation_table[#Headers], 0))</f>
        <v>Florida</v>
      </c>
      <c r="K17789" s="1">
        <f>INDEX(storelocation_table[], MATCH(Sales_table[[#This Row],[Storeindex]], storelocation_table[id], 0), MATCH(Sales_table[[#Headers],[Population]], storelocation_table[#Headers], 0))</f>
        <v>107762</v>
      </c>
      <c r="L17789" s="1"/>
      <c r="M17789" s="1">
        <f>INDEX(storelocation_table[], MATCH(Sales_table[[#This Row],[Storeindex]], storelocation_table[id], 0), MATCH(Sales_table[[#Headers],[median_income]], storelocation_table[#Headers], 0))</f>
        <v>41321</v>
      </c>
      <c r="N17789" s="1">
        <v>32</v>
      </c>
      <c r="O17789" s="1" t="str">
        <f>INDEX(Product_table[], MATCH(Sales_table[[#This Row],[Productindex]], Product_table[Index], 0), MATCH(Sales_table[[#Headers],[Product Name]], Product_table[#Headers], 0))</f>
        <v>Vases</v>
      </c>
      <c r="P17789" s="1" t="str">
        <f>INDEX(Product_table[], MATCH(Sales_table[[#This Row],[Productindex]], Product_table[Index], 0), MATCH(Sales_table[[#Headers],[Product Category]], Product_table[#Headers], 0))</f>
        <v>Decoratives</v>
      </c>
      <c r="Q17789" s="1">
        <v>3</v>
      </c>
      <c r="R17789" s="10">
        <v>562.74247741699219</v>
      </c>
      <c r="S17789" s="10">
        <v>401.95891244070873</v>
      </c>
      <c r="T17789" s="10">
        <f>SUM(Sales_table[[#This Row],[unit price]] * Sales_table[[#This Row],[Order qty]])</f>
        <v>1688.2274322509766</v>
      </c>
      <c r="U17789" s="11">
        <f>SUM(Sales_table[[#This Row],[unit price]]-Sales_table[[#This Row],[unit cost]])</f>
        <v>160.78356497628346</v>
      </c>
      <c r="V17789" s="10">
        <f>SUM(Sales_table[[#This Row],[Unit Profit]]*Sales_table[[#This Row],[Order qty]])</f>
        <v>482.35069492885037</v>
      </c>
    </row>
    <row r="17790" spans="1:22" ht="14.25" customHeight="1" x14ac:dyDescent="0.25">
      <c r="A17790" s="1" t="s">
        <v>17801</v>
      </c>
      <c r="B17790" s="14">
        <v>43843</v>
      </c>
      <c r="C17790" s="14" t="str">
        <f>TEXT(Sales_table[[#This Row],[Sales Date]], "mmmm")</f>
        <v>January</v>
      </c>
      <c r="D17790" s="1" t="s">
        <v>18</v>
      </c>
      <c r="E17790" s="1">
        <v>11</v>
      </c>
      <c r="F17790" s="1" t="str">
        <f>INDEX(Sales_Team[], MATCH(Sales_table[[#This Row],[Salesteamindex]], Sales_Team[Index], 0), MATCH(Sales_table[[#Headers],[Sales Person]], Sales_Team[#Headers], 0))</f>
        <v>Joshua Little</v>
      </c>
      <c r="G17790" s="1">
        <v>143</v>
      </c>
      <c r="H17790" s="1" t="str">
        <f>INDEX(storelocation_table[], MATCH(Sales_table[[#This Row],[Storeindex]], storelocation_table[id], 0), MATCH(Sales_table[[#Headers],[Store Name]], storelocation_table[#Headers], 0))</f>
        <v>Macon</v>
      </c>
      <c r="I17790" s="1" t="str">
        <f>INDEX(Sales_Team[], MATCH(Sales_table[[#This Row],[Salesteamindex]], Sales_Team[Index], 0), MATCH(Sales_table[[#Headers],[Region]], Sales_Team[#Headers], 0))</f>
        <v>South</v>
      </c>
      <c r="J17790" s="1" t="str">
        <f>INDEX(storelocation_table[], MATCH(Sales_table[[#This Row],[Storeindex]], storelocation_table[id],0), MATCH(Sales_table[[#Headers],[State]], storelocation_table[#Headers], 0))</f>
        <v>Georgia</v>
      </c>
      <c r="K17790" s="1">
        <f>INDEX(storelocation_table[], MATCH(Sales_table[[#This Row],[Storeindex]], storelocation_table[id], 0), MATCH(Sales_table[[#Headers],[Population]], storelocation_table[#Headers], 0))</f>
        <v>153515</v>
      </c>
      <c r="L17790" s="1"/>
      <c r="M17790" s="1">
        <f>INDEX(storelocation_table[], MATCH(Sales_table[[#This Row],[Storeindex]], storelocation_table[id], 0), MATCH(Sales_table[[#Headers],[median_income]], storelocation_table[#Headers], 0))</f>
        <v>36568</v>
      </c>
      <c r="N17790" s="1">
        <v>46</v>
      </c>
      <c r="O17790" s="1" t="str">
        <f>INDEX(Product_table[], MATCH(Sales_table[[#This Row],[Productindex]], Product_table[Index], 0), MATCH(Sales_table[[#Headers],[Product Name]], Product_table[#Headers], 0))</f>
        <v>Sculptures</v>
      </c>
      <c r="P17790" s="1" t="str">
        <f>INDEX(Product_table[], MATCH(Sales_table[[#This Row],[Productindex]], Product_table[Index], 0), MATCH(Sales_table[[#Headers],[Product Category]], Product_table[#Headers], 0))</f>
        <v>Decoratives</v>
      </c>
      <c r="Q17790" s="1">
        <v>1</v>
      </c>
      <c r="R17790" s="10">
        <v>476.65421479940414</v>
      </c>
      <c r="S17790" s="10">
        <v>340.46729628528868</v>
      </c>
      <c r="T17790" s="10">
        <f>SUM(Sales_table[[#This Row],[unit price]] * Sales_table[[#This Row],[Order qty]])</f>
        <v>476.65421479940414</v>
      </c>
      <c r="U17790" s="11">
        <f>SUM(Sales_table[[#This Row],[unit price]]-Sales_table[[#This Row],[unit cost]])</f>
        <v>136.18691851411546</v>
      </c>
      <c r="V17790" s="10">
        <f>SUM(Sales_table[[#This Row],[Unit Profit]]*Sales_table[[#This Row],[Order qty]])</f>
        <v>136.18691851411546</v>
      </c>
    </row>
    <row r="17791" spans="1:22" ht="14.25" customHeight="1" x14ac:dyDescent="0.25">
      <c r="A17791" s="1" t="s">
        <v>17802</v>
      </c>
      <c r="B17791" s="14">
        <v>43855</v>
      </c>
      <c r="C17791" s="14" t="str">
        <f>TEXT(Sales_table[[#This Row],[Sales Date]], "mmmm")</f>
        <v>January</v>
      </c>
      <c r="D17791" s="1" t="s">
        <v>14</v>
      </c>
      <c r="E17791" s="1">
        <v>5</v>
      </c>
      <c r="F17791" s="1" t="str">
        <f>INDEX(Sales_Team[], MATCH(Sales_table[[#This Row],[Salesteamindex]], Sales_Team[Index], 0), MATCH(Sales_table[[#Headers],[Sales Person]], Sales_Team[#Headers], 0))</f>
        <v>Stephen Payne</v>
      </c>
      <c r="G17791" s="1">
        <v>141</v>
      </c>
      <c r="H17791" s="1" t="str">
        <f>INDEX(storelocation_table[], MATCH(Sales_table[[#This Row],[Storeindex]], storelocation_table[id], 0), MATCH(Sales_table[[#Headers],[Store Name]], storelocation_table[#Headers], 0))</f>
        <v>Augusta</v>
      </c>
      <c r="I17791" s="1" t="str">
        <f>INDEX(Sales_Team[], MATCH(Sales_table[[#This Row],[Salesteamindex]], Sales_Team[Index], 0), MATCH(Sales_table[[#Headers],[Region]], Sales_Team[#Headers], 0))</f>
        <v>South</v>
      </c>
      <c r="J17791" s="1" t="str">
        <f>INDEX(storelocation_table[], MATCH(Sales_table[[#This Row],[Storeindex]], storelocation_table[id],0), MATCH(Sales_table[[#Headers],[State]], storelocation_table[#Headers], 0))</f>
        <v>Georgia</v>
      </c>
      <c r="K17791" s="1">
        <f>INDEX(storelocation_table[], MATCH(Sales_table[[#This Row],[Storeindex]], storelocation_table[id], 0), MATCH(Sales_table[[#Headers],[Population]], storelocation_table[#Headers], 0))</f>
        <v>201793</v>
      </c>
      <c r="L17791" s="1"/>
      <c r="M17791" s="1">
        <f>INDEX(storelocation_table[], MATCH(Sales_table[[#This Row],[Storeindex]], storelocation_table[id], 0), MATCH(Sales_table[[#Headers],[median_income]], storelocation_table[#Headers], 0))</f>
        <v>39464</v>
      </c>
      <c r="N17791" s="1">
        <v>4</v>
      </c>
      <c r="O17791" s="1" t="str">
        <f>INDEX(Product_table[], MATCH(Sales_table[[#This Row],[Productindex]], Product_table[Index], 0), MATCH(Sales_table[[#Headers],[Product Name]], Product_table[#Headers], 0))</f>
        <v>Serveware</v>
      </c>
      <c r="P17791" s="1" t="str">
        <f>INDEX(Product_table[], MATCH(Sales_table[[#This Row],[Productindex]], Product_table[Index], 0), MATCH(Sales_table[[#Headers],[Product Category]], Product_table[#Headers], 0))</f>
        <v>Kitchenery</v>
      </c>
      <c r="Q17791" s="1">
        <v>6</v>
      </c>
      <c r="R17791" s="10">
        <v>458.58007442951202</v>
      </c>
      <c r="S17791" s="10">
        <v>327.55719602108002</v>
      </c>
      <c r="T17791" s="10">
        <f>SUM(Sales_table[[#This Row],[unit price]] * Sales_table[[#This Row],[Order qty]])</f>
        <v>2751.4804465770721</v>
      </c>
      <c r="U17791" s="11">
        <f>SUM(Sales_table[[#This Row],[unit price]]-Sales_table[[#This Row],[unit cost]])</f>
        <v>131.02287840843201</v>
      </c>
      <c r="V17791" s="10">
        <f>SUM(Sales_table[[#This Row],[Unit Profit]]*Sales_table[[#This Row],[Order qty]])</f>
        <v>786.13727045059204</v>
      </c>
    </row>
    <row r="17792" spans="1:22" ht="14.25" customHeight="1" x14ac:dyDescent="0.25">
      <c r="A17792" s="1" t="s">
        <v>17803</v>
      </c>
      <c r="B17792" s="14">
        <v>43899</v>
      </c>
      <c r="C17792" s="14" t="str">
        <f>TEXT(Sales_table[[#This Row],[Sales Date]], "mmmm")</f>
        <v>March</v>
      </c>
      <c r="D17792" s="1" t="s">
        <v>12</v>
      </c>
      <c r="E17792" s="1">
        <v>15</v>
      </c>
      <c r="F17792" s="1" t="str">
        <f>INDEX(Sales_Team[], MATCH(Sales_table[[#This Row],[Salesteamindex]], Sales_Team[Index], 0), MATCH(Sales_table[[#Headers],[Sales Person]], Sales_Team[#Headers], 0))</f>
        <v>Roger Alexander</v>
      </c>
      <c r="G17792" s="1">
        <v>127</v>
      </c>
      <c r="H17792" s="1" t="str">
        <f>INDEX(storelocation_table[], MATCH(Sales_table[[#This Row],[Storeindex]], storelocation_table[id], 0), MATCH(Sales_table[[#Headers],[Store Name]], storelocation_table[#Headers], 0))</f>
        <v>Miami Gardens</v>
      </c>
      <c r="I17792" s="1" t="str">
        <f>INDEX(Sales_Team[], MATCH(Sales_table[[#This Row],[Salesteamindex]], Sales_Team[Index], 0), MATCH(Sales_table[[#Headers],[Region]], Sales_Team[#Headers], 0))</f>
        <v>Midwest</v>
      </c>
      <c r="J17792" s="1" t="str">
        <f>INDEX(storelocation_table[], MATCH(Sales_table[[#This Row],[Storeindex]], storelocation_table[id],0), MATCH(Sales_table[[#Headers],[State]], storelocation_table[#Headers], 0))</f>
        <v>Florida</v>
      </c>
      <c r="K17792" s="1">
        <f>INDEX(storelocation_table[], MATCH(Sales_table[[#This Row],[Storeindex]], storelocation_table[id], 0), MATCH(Sales_table[[#Headers],[Population]], storelocation_table[#Headers], 0))</f>
        <v>113187</v>
      </c>
      <c r="L17792" s="1"/>
      <c r="M17792" s="1">
        <f>INDEX(storelocation_table[], MATCH(Sales_table[[#This Row],[Storeindex]], storelocation_table[id], 0), MATCH(Sales_table[[#Headers],[median_income]], storelocation_table[#Headers], 0))</f>
        <v>38253</v>
      </c>
      <c r="N17792" s="1">
        <v>44</v>
      </c>
      <c r="O17792" s="1" t="str">
        <f>INDEX(Product_table[], MATCH(Sales_table[[#This Row],[Productindex]], Product_table[Index], 0), MATCH(Sales_table[[#Headers],[Product Name]], Product_table[#Headers], 0))</f>
        <v>Pillows</v>
      </c>
      <c r="P17792" s="1" t="str">
        <f>INDEX(Product_table[], MATCH(Sales_table[[#This Row],[Productindex]], Product_table[Index], 0), MATCH(Sales_table[[#Headers],[Product Category]], Product_table[#Headers], 0))</f>
        <v>Beddings</v>
      </c>
      <c r="Q17792" s="1">
        <v>5</v>
      </c>
      <c r="R17792" s="10">
        <v>433.75678020715714</v>
      </c>
      <c r="S17792" s="10">
        <v>309.82627157654082</v>
      </c>
      <c r="T17792" s="10">
        <f>SUM(Sales_table[[#This Row],[unit price]] * Sales_table[[#This Row],[Order qty]])</f>
        <v>2168.7839010357857</v>
      </c>
      <c r="U17792" s="11">
        <f>SUM(Sales_table[[#This Row],[unit price]]-Sales_table[[#This Row],[unit cost]])</f>
        <v>123.93050863061632</v>
      </c>
      <c r="V17792" s="10">
        <f>SUM(Sales_table[[#This Row],[Unit Profit]]*Sales_table[[#This Row],[Order qty]])</f>
        <v>619.65254315308152</v>
      </c>
    </row>
    <row r="17793" spans="1:22" ht="14.25" customHeight="1" x14ac:dyDescent="0.25">
      <c r="A17793" s="1" t="s">
        <v>17804</v>
      </c>
      <c r="B17793" s="14">
        <v>43899</v>
      </c>
      <c r="C17793" s="14" t="str">
        <f>TEXT(Sales_table[[#This Row],[Sales Date]], "mmmm")</f>
        <v>March</v>
      </c>
      <c r="D17793" s="1" t="s">
        <v>14</v>
      </c>
      <c r="E17793" s="1">
        <v>16</v>
      </c>
      <c r="F17793" s="1" t="str">
        <f>INDEX(Sales_Team[], MATCH(Sales_table[[#This Row],[Salesteamindex]], Sales_Team[Index], 0), MATCH(Sales_table[[#Headers],[Sales Person]], Sales_Team[#Headers], 0))</f>
        <v>Anthony Berry</v>
      </c>
      <c r="G17793" s="1">
        <v>22</v>
      </c>
      <c r="H17793" s="1" t="str">
        <f>INDEX(storelocation_table[], MATCH(Sales_table[[#This Row],[Storeindex]], storelocation_table[id], 0), MATCH(Sales_table[[#Headers],[Store Name]], storelocation_table[#Headers], 0))</f>
        <v>Chula Vista</v>
      </c>
      <c r="I17793" s="1" t="str">
        <f>INDEX(Sales_Team[], MATCH(Sales_table[[#This Row],[Salesteamindex]], Sales_Team[Index], 0), MATCH(Sales_table[[#Headers],[Region]], Sales_Team[#Headers], 0))</f>
        <v>West</v>
      </c>
      <c r="J17793" s="1" t="str">
        <f>INDEX(storelocation_table[], MATCH(Sales_table[[#This Row],[Storeindex]], storelocation_table[id],0), MATCH(Sales_table[[#Headers],[State]], storelocation_table[#Headers], 0))</f>
        <v>California</v>
      </c>
      <c r="K17793" s="1">
        <f>INDEX(storelocation_table[], MATCH(Sales_table[[#This Row],[Storeindex]], storelocation_table[id], 0), MATCH(Sales_table[[#Headers],[Population]], storelocation_table[#Headers], 0))</f>
        <v>265757</v>
      </c>
      <c r="L17793" s="1"/>
      <c r="M17793" s="1">
        <f>INDEX(storelocation_table[], MATCH(Sales_table[[#This Row],[Storeindex]], storelocation_table[id], 0), MATCH(Sales_table[[#Headers],[median_income]], storelocation_table[#Headers], 0))</f>
        <v>65185</v>
      </c>
      <c r="N17793" s="1">
        <v>16</v>
      </c>
      <c r="O17793" s="1" t="str">
        <f>INDEX(Product_table[], MATCH(Sales_table[[#This Row],[Productindex]], Product_table[Index], 0), MATCH(Sales_table[[#Headers],[Product Name]], Product_table[#Headers], 0))</f>
        <v>Stemware</v>
      </c>
      <c r="P17793" s="1" t="str">
        <f>INDEX(Product_table[], MATCH(Sales_table[[#This Row],[Productindex]], Product_table[Index], 0), MATCH(Sales_table[[#Headers],[Product Category]], Product_table[#Headers], 0))</f>
        <v>Drinkware</v>
      </c>
      <c r="Q17793" s="1">
        <v>10</v>
      </c>
      <c r="R17793" s="10">
        <v>463.55130887031555</v>
      </c>
      <c r="S17793" s="10">
        <v>331.10807776451111</v>
      </c>
      <c r="T17793" s="10">
        <f>SUM(Sales_table[[#This Row],[unit price]] * Sales_table[[#This Row],[Order qty]])</f>
        <v>4635.5130887031555</v>
      </c>
      <c r="U17793" s="11">
        <f>SUM(Sales_table[[#This Row],[unit price]]-Sales_table[[#This Row],[unit cost]])</f>
        <v>132.44323110580444</v>
      </c>
      <c r="V17793" s="10">
        <f>SUM(Sales_table[[#This Row],[Unit Profit]]*Sales_table[[#This Row],[Order qty]])</f>
        <v>1324.4323110580444</v>
      </c>
    </row>
    <row r="17794" spans="1:22" ht="14.25" customHeight="1" x14ac:dyDescent="0.25">
      <c r="A17794" s="1" t="s">
        <v>17805</v>
      </c>
      <c r="B17794" s="14">
        <v>43908</v>
      </c>
      <c r="C17794" s="14" t="str">
        <f>TEXT(Sales_table[[#This Row],[Sales Date]], "mmmm")</f>
        <v>March</v>
      </c>
      <c r="D17794" s="1" t="s">
        <v>18</v>
      </c>
      <c r="E17794" s="1">
        <v>12</v>
      </c>
      <c r="F17794" s="1" t="str">
        <f>INDEX(Sales_Team[], MATCH(Sales_table[[#This Row],[Salesteamindex]], Sales_Team[Index], 0), MATCH(Sales_table[[#Headers],[Sales Person]], Sales_Team[#Headers], 0))</f>
        <v>Carl Nguyen</v>
      </c>
      <c r="G17794" s="1">
        <v>290</v>
      </c>
      <c r="H17794" s="1" t="str">
        <f>INDEX(storelocation_table[], MATCH(Sales_table[[#This Row],[Storeindex]], storelocation_table[id], 0), MATCH(Sales_table[[#Headers],[Store Name]], storelocation_table[#Headers], 0))</f>
        <v>Hillsboro</v>
      </c>
      <c r="I17794" s="1" t="str">
        <f>INDEX(Sales_Team[], MATCH(Sales_table[[#This Row],[Salesteamindex]], Sales_Team[Index], 0), MATCH(Sales_table[[#Headers],[Region]], Sales_Team[#Headers], 0))</f>
        <v>Midwest</v>
      </c>
      <c r="J17794" s="1" t="str">
        <f>INDEX(storelocation_table[], MATCH(Sales_table[[#This Row],[Storeindex]], storelocation_table[id],0), MATCH(Sales_table[[#Headers],[State]], storelocation_table[#Headers], 0))</f>
        <v>Oregon</v>
      </c>
      <c r="K17794" s="1">
        <f>INDEX(storelocation_table[], MATCH(Sales_table[[#This Row],[Storeindex]], storelocation_table[id], 0), MATCH(Sales_table[[#Headers],[Population]], storelocation_table[#Headers], 0))</f>
        <v>102347</v>
      </c>
      <c r="L17794" s="1"/>
      <c r="M17794" s="1">
        <f>INDEX(storelocation_table[], MATCH(Sales_table[[#This Row],[Storeindex]], storelocation_table[id], 0), MATCH(Sales_table[[#Headers],[median_income]], storelocation_table[#Headers], 0))</f>
        <v>67757</v>
      </c>
      <c r="N17794" s="1">
        <v>44</v>
      </c>
      <c r="O17794" s="1" t="str">
        <f>INDEX(Product_table[], MATCH(Sales_table[[#This Row],[Productindex]], Product_table[Index], 0), MATCH(Sales_table[[#Headers],[Product Name]], Product_table[#Headers], 0))</f>
        <v>Pillows</v>
      </c>
      <c r="P17794" s="1" t="str">
        <f>INDEX(Product_table[], MATCH(Sales_table[[#This Row],[Productindex]], Product_table[Index], 0), MATCH(Sales_table[[#Headers],[Product Category]], Product_table[#Headers], 0))</f>
        <v>Beddings</v>
      </c>
      <c r="Q17794" s="1">
        <v>3</v>
      </c>
      <c r="R17794" s="10">
        <v>351.63128489255905</v>
      </c>
      <c r="S17794" s="10">
        <v>251.16520349468504</v>
      </c>
      <c r="T17794" s="10">
        <f>SUM(Sales_table[[#This Row],[unit price]] * Sales_table[[#This Row],[Order qty]])</f>
        <v>1054.8938546776772</v>
      </c>
      <c r="U17794" s="11">
        <f>SUM(Sales_table[[#This Row],[unit price]]-Sales_table[[#This Row],[unit cost]])</f>
        <v>100.46608139787401</v>
      </c>
      <c r="V17794" s="10">
        <f>SUM(Sales_table[[#This Row],[Unit Profit]]*Sales_table[[#This Row],[Order qty]])</f>
        <v>301.39824419362202</v>
      </c>
    </row>
    <row r="17795" spans="1:22" ht="14.25" customHeight="1" x14ac:dyDescent="0.25">
      <c r="A17795" s="1" t="s">
        <v>17806</v>
      </c>
      <c r="B17795" s="14">
        <v>43838</v>
      </c>
      <c r="C17795" s="14" t="str">
        <f>TEXT(Sales_table[[#This Row],[Sales Date]], "mmmm")</f>
        <v>January</v>
      </c>
      <c r="D17795" s="1" t="s">
        <v>10</v>
      </c>
      <c r="E17795" s="1">
        <v>25</v>
      </c>
      <c r="F17795" s="1" t="str">
        <f>INDEX(Sales_Team[], MATCH(Sales_table[[#This Row],[Salesteamindex]], Sales_Team[Index], 0), MATCH(Sales_table[[#Headers],[Sales Person]], Sales_Team[#Headers], 0))</f>
        <v>Patrick Graham</v>
      </c>
      <c r="G17795" s="1">
        <v>343</v>
      </c>
      <c r="H17795" s="1" t="str">
        <f>INDEX(storelocation_table[], MATCH(Sales_table[[#This Row],[Storeindex]], storelocation_table[id], 0), MATCH(Sales_table[[#Headers],[Store Name]], storelocation_table[#Headers], 0))</f>
        <v>Waco</v>
      </c>
      <c r="I17795" s="1" t="str">
        <f>INDEX(Sales_Team[], MATCH(Sales_table[[#This Row],[Salesteamindex]], Sales_Team[Index], 0), MATCH(Sales_table[[#Headers],[Region]], Sales_Team[#Headers], 0))</f>
        <v>South</v>
      </c>
      <c r="J17795" s="1" t="str">
        <f>INDEX(storelocation_table[], MATCH(Sales_table[[#This Row],[Storeindex]], storelocation_table[id],0), MATCH(Sales_table[[#Headers],[State]], storelocation_table[#Headers], 0))</f>
        <v>Texas</v>
      </c>
      <c r="K17795" s="1">
        <f>INDEX(storelocation_table[], MATCH(Sales_table[[#This Row],[Storeindex]], storelocation_table[id], 0), MATCH(Sales_table[[#Headers],[Population]], storelocation_table[#Headers], 0))</f>
        <v>132356</v>
      </c>
      <c r="L17795" s="1"/>
      <c r="M17795" s="1">
        <f>INDEX(storelocation_table[], MATCH(Sales_table[[#This Row],[Storeindex]], storelocation_table[id], 0), MATCH(Sales_table[[#Headers],[median_income]], storelocation_table[#Headers], 0))</f>
        <v>33147</v>
      </c>
      <c r="N17795" s="1">
        <v>37</v>
      </c>
      <c r="O17795" s="1" t="str">
        <f>INDEX(Product_table[], MATCH(Sales_table[[#This Row],[Productindex]], Product_table[Index], 0), MATCH(Sales_table[[#Headers],[Product Name]], Product_table[#Headers], 0))</f>
        <v>Platters</v>
      </c>
      <c r="P17795" s="1" t="str">
        <f>INDEX(Product_table[], MATCH(Sales_table[[#This Row],[Productindex]], Product_table[Index], 0), MATCH(Sales_table[[#Headers],[Product Category]], Product_table[#Headers], 0))</f>
        <v>Kitchenery</v>
      </c>
      <c r="Q17795" s="1">
        <v>3</v>
      </c>
      <c r="R17795" s="10">
        <v>222.6881707906723</v>
      </c>
      <c r="S17795" s="10">
        <v>159.06297913619451</v>
      </c>
      <c r="T17795" s="10">
        <f>SUM(Sales_table[[#This Row],[unit price]] * Sales_table[[#This Row],[Order qty]])</f>
        <v>668.06451237201691</v>
      </c>
      <c r="U17795" s="11">
        <f>SUM(Sales_table[[#This Row],[unit price]]-Sales_table[[#This Row],[unit cost]])</f>
        <v>63.625191654477788</v>
      </c>
      <c r="V17795" s="10">
        <f>SUM(Sales_table[[#This Row],[Unit Profit]]*Sales_table[[#This Row],[Order qty]])</f>
        <v>190.87557496343337</v>
      </c>
    </row>
    <row r="17796" spans="1:22" ht="14.25" customHeight="1" x14ac:dyDescent="0.25">
      <c r="A17796" s="1" t="s">
        <v>17807</v>
      </c>
      <c r="B17796" s="14">
        <v>43901</v>
      </c>
      <c r="C17796" s="14" t="str">
        <f>TEXT(Sales_table[[#This Row],[Sales Date]], "mmmm")</f>
        <v>March</v>
      </c>
      <c r="D17796" s="1" t="s">
        <v>18</v>
      </c>
      <c r="E17796" s="1">
        <v>15</v>
      </c>
      <c r="F17796" s="1" t="str">
        <f>INDEX(Sales_Team[], MATCH(Sales_table[[#This Row],[Salesteamindex]], Sales_Team[Index], 0), MATCH(Sales_table[[#Headers],[Sales Person]], Sales_Team[#Headers], 0))</f>
        <v>Roger Alexander</v>
      </c>
      <c r="G17796" s="1">
        <v>255</v>
      </c>
      <c r="H17796" s="1" t="str">
        <f>INDEX(storelocation_table[], MATCH(Sales_table[[#This Row],[Storeindex]], storelocation_table[id], 0), MATCH(Sales_table[[#Headers],[Store Name]], storelocation_table[#Headers], 0))</f>
        <v>Reno</v>
      </c>
      <c r="I17796" s="1" t="str">
        <f>INDEX(Sales_Team[], MATCH(Sales_table[[#This Row],[Salesteamindex]], Sales_Team[Index], 0), MATCH(Sales_table[[#Headers],[Region]], Sales_Team[#Headers], 0))</f>
        <v>Midwest</v>
      </c>
      <c r="J17796" s="1" t="str">
        <f>INDEX(storelocation_table[], MATCH(Sales_table[[#This Row],[Storeindex]], storelocation_table[id],0), MATCH(Sales_table[[#Headers],[State]], storelocation_table[#Headers], 0))</f>
        <v>Nevada</v>
      </c>
      <c r="K17796" s="1">
        <f>INDEX(storelocation_table[], MATCH(Sales_table[[#This Row],[Storeindex]], storelocation_table[id], 0), MATCH(Sales_table[[#Headers],[Population]], storelocation_table[#Headers], 0))</f>
        <v>241445</v>
      </c>
      <c r="L17796" s="1"/>
      <c r="M17796" s="1">
        <f>INDEX(storelocation_table[], MATCH(Sales_table[[#This Row],[Storeindex]], storelocation_table[id], 0), MATCH(Sales_table[[#Headers],[median_income]], storelocation_table[#Headers], 0))</f>
        <v>47012</v>
      </c>
      <c r="N17796" s="1">
        <v>24</v>
      </c>
      <c r="O17796" s="1" t="str">
        <f>INDEX(Product_table[], MATCH(Sales_table[[#This Row],[Productindex]], Product_table[Index], 0), MATCH(Sales_table[[#Headers],[Product Name]], Product_table[#Headers], 0))</f>
        <v>Wall Frames</v>
      </c>
      <c r="P17796" s="1" t="str">
        <f>INDEX(Product_table[], MATCH(Sales_table[[#This Row],[Productindex]], Product_table[Index], 0), MATCH(Sales_table[[#Headers],[Product Category]], Product_table[#Headers], 0))</f>
        <v>Decoratives</v>
      </c>
      <c r="Q17796" s="1">
        <v>7</v>
      </c>
      <c r="R17796" s="10">
        <v>594.5645712018013</v>
      </c>
      <c r="S17796" s="10">
        <v>424.68897942985808</v>
      </c>
      <c r="T17796" s="10">
        <f>SUM(Sales_table[[#This Row],[unit price]] * Sales_table[[#This Row],[Order qty]])</f>
        <v>4161.9519984126091</v>
      </c>
      <c r="U17796" s="11">
        <f>SUM(Sales_table[[#This Row],[unit price]]-Sales_table[[#This Row],[unit cost]])</f>
        <v>169.87559177194322</v>
      </c>
      <c r="V17796" s="10">
        <f>SUM(Sales_table[[#This Row],[Unit Profit]]*Sales_table[[#This Row],[Order qty]])</f>
        <v>1189.1291424036026</v>
      </c>
    </row>
    <row r="17797" spans="1:22" ht="14.25" customHeight="1" x14ac:dyDescent="0.25">
      <c r="A17797" s="1" t="s">
        <v>17808</v>
      </c>
      <c r="B17797" s="14">
        <v>43919</v>
      </c>
      <c r="C17797" s="14" t="str">
        <f>TEXT(Sales_table[[#This Row],[Sales Date]], "mmmm")</f>
        <v>March</v>
      </c>
      <c r="D17797" s="1" t="s">
        <v>18</v>
      </c>
      <c r="E17797" s="1">
        <v>22</v>
      </c>
      <c r="F17797" s="1" t="str">
        <f>INDEX(Sales_Team[], MATCH(Sales_table[[#This Row],[Salesteamindex]], Sales_Team[Index], 0), MATCH(Sales_table[[#Headers],[Sales Person]], Sales_Team[#Headers], 0))</f>
        <v>Joe Price</v>
      </c>
      <c r="G17797" s="1">
        <v>95</v>
      </c>
      <c r="H17797" s="1" t="str">
        <f>INDEX(storelocation_table[], MATCH(Sales_table[[#This Row],[Storeindex]], storelocation_table[id], 0), MATCH(Sales_table[[#Headers],[Store Name]], storelocation_table[#Headers], 0))</f>
        <v>Denver</v>
      </c>
      <c r="I17797" s="1" t="str">
        <f>INDEX(Sales_Team[], MATCH(Sales_table[[#This Row],[Salesteamindex]], Sales_Team[Index], 0), MATCH(Sales_table[[#Headers],[Region]], Sales_Team[#Headers], 0))</f>
        <v>Northeast</v>
      </c>
      <c r="J17797" s="1" t="str">
        <f>INDEX(storelocation_table[], MATCH(Sales_table[[#This Row],[Storeindex]], storelocation_table[id],0), MATCH(Sales_table[[#Headers],[State]], storelocation_table[#Headers], 0))</f>
        <v>Colorado</v>
      </c>
      <c r="K17797" s="1">
        <f>INDEX(storelocation_table[], MATCH(Sales_table[[#This Row],[Storeindex]], storelocation_table[id], 0), MATCH(Sales_table[[#Headers],[Population]], storelocation_table[#Headers], 0))</f>
        <v>682545</v>
      </c>
      <c r="L17797" s="1"/>
      <c r="M17797" s="1">
        <f>INDEX(storelocation_table[], MATCH(Sales_table[[#This Row],[Storeindex]], storelocation_table[id], 0), MATCH(Sales_table[[#Headers],[median_income]], storelocation_table[#Headers], 0))</f>
        <v>53637</v>
      </c>
      <c r="N17797" s="1">
        <v>44</v>
      </c>
      <c r="O17797" s="1" t="str">
        <f>INDEX(Product_table[], MATCH(Sales_table[[#This Row],[Productindex]], Product_table[Index], 0), MATCH(Sales_table[[#Headers],[Product Name]], Product_table[#Headers], 0))</f>
        <v>Pillows</v>
      </c>
      <c r="P17797" s="1" t="str">
        <f>INDEX(Product_table[], MATCH(Sales_table[[#This Row],[Productindex]], Product_table[Index], 0), MATCH(Sales_table[[#Headers],[Product Category]], Product_table[#Headers], 0))</f>
        <v>Beddings</v>
      </c>
      <c r="Q17797" s="1">
        <v>9</v>
      </c>
      <c r="R17797" s="10">
        <v>243.98169565200806</v>
      </c>
      <c r="S17797" s="10">
        <v>174.27263975143433</v>
      </c>
      <c r="T17797" s="10">
        <f>SUM(Sales_table[[#This Row],[unit price]] * Sales_table[[#This Row],[Order qty]])</f>
        <v>2195.8352608680725</v>
      </c>
      <c r="U17797" s="11">
        <f>SUM(Sales_table[[#This Row],[unit price]]-Sales_table[[#This Row],[unit cost]])</f>
        <v>69.70905590057373</v>
      </c>
      <c r="V17797" s="10">
        <f>SUM(Sales_table[[#This Row],[Unit Profit]]*Sales_table[[#This Row],[Order qty]])</f>
        <v>627.38150310516357</v>
      </c>
    </row>
    <row r="17798" spans="1:22" ht="14.25" customHeight="1" x14ac:dyDescent="0.25">
      <c r="A17798" s="1" t="s">
        <v>17809</v>
      </c>
      <c r="B17798" s="14">
        <v>43957</v>
      </c>
      <c r="C17798" s="14" t="str">
        <f>TEXT(Sales_table[[#This Row],[Sales Date]], "mmmm")</f>
        <v>May</v>
      </c>
      <c r="D17798" s="1" t="s">
        <v>12</v>
      </c>
      <c r="E17798" s="1">
        <v>12</v>
      </c>
      <c r="F17798" s="1" t="str">
        <f>INDEX(Sales_Team[], MATCH(Sales_table[[#This Row],[Salesteamindex]], Sales_Team[Index], 0), MATCH(Sales_table[[#Headers],[Sales Person]], Sales_Team[#Headers], 0))</f>
        <v>Carl Nguyen</v>
      </c>
      <c r="G17798" s="1">
        <v>263</v>
      </c>
      <c r="H17798" s="1" t="str">
        <f>INDEX(storelocation_table[], MATCH(Sales_table[[#This Row],[Storeindex]], storelocation_table[id], 0), MATCH(Sales_table[[#Headers],[Store Name]], storelocation_table[#Headers], 0))</f>
        <v>Hempstead (Town)</v>
      </c>
      <c r="I17798" s="1" t="str">
        <f>INDEX(Sales_Team[], MATCH(Sales_table[[#This Row],[Salesteamindex]], Sales_Team[Index], 0), MATCH(Sales_table[[#Headers],[Region]], Sales_Team[#Headers], 0))</f>
        <v>Midwest</v>
      </c>
      <c r="J17798" s="1" t="str">
        <f>INDEX(storelocation_table[], MATCH(Sales_table[[#This Row],[Storeindex]], storelocation_table[id],0), MATCH(Sales_table[[#Headers],[State]], storelocation_table[#Headers], 0))</f>
        <v>New York</v>
      </c>
      <c r="K17798" s="1">
        <f>INDEX(storelocation_table[], MATCH(Sales_table[[#This Row],[Storeindex]], storelocation_table[id], 0), MATCH(Sales_table[[#Headers],[Population]], storelocation_table[#Headers], 0))</f>
        <v>771018</v>
      </c>
      <c r="L17798" s="1"/>
      <c r="M17798" s="1">
        <f>INDEX(storelocation_table[], MATCH(Sales_table[[#This Row],[Storeindex]], storelocation_table[id], 0), MATCH(Sales_table[[#Headers],[median_income]], storelocation_table[#Headers], 0))</f>
        <v>94999</v>
      </c>
      <c r="N17798" s="1">
        <v>26</v>
      </c>
      <c r="O17798" s="1" t="str">
        <f>INDEX(Product_table[], MATCH(Sales_table[[#This Row],[Productindex]], Product_table[Index], 0), MATCH(Sales_table[[#Headers],[Product Name]], Product_table[#Headers], 0))</f>
        <v>Candles</v>
      </c>
      <c r="P17798" s="1" t="str">
        <f>INDEX(Product_table[], MATCH(Sales_table[[#This Row],[Productindex]], Product_table[Index], 0), MATCH(Sales_table[[#Headers],[Product Category]], Product_table[#Headers], 0))</f>
        <v>Lighting</v>
      </c>
      <c r="Q17798" s="1">
        <v>9</v>
      </c>
      <c r="R17798" s="10">
        <v>347.02884525060654</v>
      </c>
      <c r="S17798" s="10">
        <v>247.87774660757611</v>
      </c>
      <c r="T17798" s="10">
        <f>SUM(Sales_table[[#This Row],[unit price]] * Sales_table[[#This Row],[Order qty]])</f>
        <v>3123.2596072554588</v>
      </c>
      <c r="U17798" s="11">
        <f>SUM(Sales_table[[#This Row],[unit price]]-Sales_table[[#This Row],[unit cost]])</f>
        <v>99.151098643030423</v>
      </c>
      <c r="V17798" s="10">
        <f>SUM(Sales_table[[#This Row],[Unit Profit]]*Sales_table[[#This Row],[Order qty]])</f>
        <v>892.35988778727381</v>
      </c>
    </row>
    <row r="17799" spans="1:22" ht="14.25" customHeight="1" x14ac:dyDescent="0.25">
      <c r="A17799" s="1" t="s">
        <v>17810</v>
      </c>
      <c r="B17799" s="14">
        <v>43863</v>
      </c>
      <c r="C17799" s="14" t="str">
        <f>TEXT(Sales_table[[#This Row],[Sales Date]], "mmmm")</f>
        <v>February</v>
      </c>
      <c r="D17799" s="1" t="s">
        <v>14</v>
      </c>
      <c r="E17799" s="1">
        <v>11</v>
      </c>
      <c r="F17799" s="1" t="str">
        <f>INDEX(Sales_Team[], MATCH(Sales_table[[#This Row],[Salesteamindex]], Sales_Team[Index], 0), MATCH(Sales_table[[#Headers],[Sales Person]], Sales_Team[#Headers], 0))</f>
        <v>Joshua Little</v>
      </c>
      <c r="G17799" s="1">
        <v>310</v>
      </c>
      <c r="H17799" s="1" t="str">
        <f>INDEX(storelocation_table[], MATCH(Sales_table[[#This Row],[Storeindex]], storelocation_table[id], 0), MATCH(Sales_table[[#Headers],[Store Name]], storelocation_table[#Headers], 0))</f>
        <v>Austin</v>
      </c>
      <c r="I17799" s="1" t="str">
        <f>INDEX(Sales_Team[], MATCH(Sales_table[[#This Row],[Salesteamindex]], Sales_Team[Index], 0), MATCH(Sales_table[[#Headers],[Region]], Sales_Team[#Headers], 0))</f>
        <v>South</v>
      </c>
      <c r="J17799" s="1" t="str">
        <f>INDEX(storelocation_table[], MATCH(Sales_table[[#This Row],[Storeindex]], storelocation_table[id],0), MATCH(Sales_table[[#Headers],[State]], storelocation_table[#Headers], 0))</f>
        <v>Texas</v>
      </c>
      <c r="K17799" s="1">
        <f>INDEX(storelocation_table[], MATCH(Sales_table[[#This Row],[Storeindex]], storelocation_table[id], 0), MATCH(Sales_table[[#Headers],[Population]], storelocation_table[#Headers], 0))</f>
        <v>931830</v>
      </c>
      <c r="L17799" s="1"/>
      <c r="M17799" s="1">
        <f>INDEX(storelocation_table[], MATCH(Sales_table[[#This Row],[Storeindex]], storelocation_table[id], 0), MATCH(Sales_table[[#Headers],[median_income]], storelocation_table[#Headers], 0))</f>
        <v>57689</v>
      </c>
      <c r="N17799" s="1">
        <v>40</v>
      </c>
      <c r="O17799" s="1" t="str">
        <f>INDEX(Product_table[], MATCH(Sales_table[[#This Row],[Productindex]], Product_table[Index], 0), MATCH(Sales_table[[#Headers],[Product Name]], Product_table[#Headers], 0))</f>
        <v>Rugs</v>
      </c>
      <c r="P17799" s="1" t="str">
        <f>INDEX(Product_table[], MATCH(Sales_table[[#This Row],[Productindex]], Product_table[Index], 0), MATCH(Sales_table[[#Headers],[Product Category]], Product_table[#Headers], 0))</f>
        <v>Decoratives</v>
      </c>
      <c r="Q17799" s="1">
        <v>7</v>
      </c>
      <c r="R17799" s="10">
        <v>347.67932760715485</v>
      </c>
      <c r="S17799" s="10">
        <v>248.34237686225347</v>
      </c>
      <c r="T17799" s="10">
        <f>SUM(Sales_table[[#This Row],[unit price]] * Sales_table[[#This Row],[Order qty]])</f>
        <v>2433.7552932500839</v>
      </c>
      <c r="U17799" s="11">
        <f>SUM(Sales_table[[#This Row],[unit price]]-Sales_table[[#This Row],[unit cost]])</f>
        <v>99.336950744901372</v>
      </c>
      <c r="V17799" s="10">
        <f>SUM(Sales_table[[#This Row],[Unit Profit]]*Sales_table[[#This Row],[Order qty]])</f>
        <v>695.35865521430958</v>
      </c>
    </row>
    <row r="17800" spans="1:22" ht="14.25" customHeight="1" x14ac:dyDescent="0.25">
      <c r="A17800" s="1" t="s">
        <v>17811</v>
      </c>
      <c r="B17800" s="14">
        <v>43958</v>
      </c>
      <c r="C17800" s="14" t="str">
        <f>TEXT(Sales_table[[#This Row],[Sales Date]], "mmmm")</f>
        <v>May</v>
      </c>
      <c r="D17800" s="1" t="s">
        <v>18</v>
      </c>
      <c r="E17800" s="1">
        <v>7</v>
      </c>
      <c r="F17800" s="1" t="str">
        <f>INDEX(Sales_Team[], MATCH(Sales_table[[#This Row],[Salesteamindex]], Sales_Team[Index], 0), MATCH(Sales_table[[#Headers],[Sales Person]], Sales_Team[#Headers], 0))</f>
        <v>Shawn Cook</v>
      </c>
      <c r="G17800" s="1">
        <v>51</v>
      </c>
      <c r="H17800" s="1" t="str">
        <f>INDEX(storelocation_table[], MATCH(Sales_table[[#This Row],[Storeindex]], storelocation_table[id], 0), MATCH(Sales_table[[#Headers],[Store Name]], storelocation_table[#Headers], 0))</f>
        <v>Murrieta</v>
      </c>
      <c r="I17800" s="1" t="str">
        <f>INDEX(Sales_Team[], MATCH(Sales_table[[#This Row],[Salesteamindex]], Sales_Team[Index], 0), MATCH(Sales_table[[#Headers],[Region]], Sales_Team[#Headers], 0))</f>
        <v>Midwest</v>
      </c>
      <c r="J17800" s="1" t="str">
        <f>INDEX(storelocation_table[], MATCH(Sales_table[[#This Row],[Storeindex]], storelocation_table[id],0), MATCH(Sales_table[[#Headers],[State]], storelocation_table[#Headers], 0))</f>
        <v>California</v>
      </c>
      <c r="K17800" s="1">
        <f>INDEX(storelocation_table[], MATCH(Sales_table[[#This Row],[Storeindex]], storelocation_table[id], 0), MATCH(Sales_table[[#Headers],[Population]], storelocation_table[#Headers], 0))</f>
        <v>109830</v>
      </c>
      <c r="L17800" s="1"/>
      <c r="M17800" s="1">
        <f>INDEX(storelocation_table[], MATCH(Sales_table[[#This Row],[Storeindex]], storelocation_table[id], 0), MATCH(Sales_table[[#Headers],[median_income]], storelocation_table[#Headers], 0))</f>
        <v>74610</v>
      </c>
      <c r="N17800" s="1">
        <v>29</v>
      </c>
      <c r="O17800" s="1" t="str">
        <f>INDEX(Product_table[], MATCH(Sales_table[[#This Row],[Productindex]], Product_table[Index], 0), MATCH(Sales_table[[#Headers],[Product Name]], Product_table[#Headers], 0))</f>
        <v>Pendants</v>
      </c>
      <c r="P17800" s="1" t="str">
        <f>INDEX(Product_table[], MATCH(Sales_table[[#This Row],[Productindex]], Product_table[Index], 0), MATCH(Sales_table[[#Headers],[Product Category]], Product_table[#Headers], 0))</f>
        <v>Collections</v>
      </c>
      <c r="Q17800" s="1">
        <v>9</v>
      </c>
      <c r="R17800" s="10">
        <v>512.28958708047867</v>
      </c>
      <c r="S17800" s="10">
        <v>365.92113362891337</v>
      </c>
      <c r="T17800" s="10">
        <f>SUM(Sales_table[[#This Row],[unit price]] * Sales_table[[#This Row],[Order qty]])</f>
        <v>4610.606283724308</v>
      </c>
      <c r="U17800" s="11">
        <f>SUM(Sales_table[[#This Row],[unit price]]-Sales_table[[#This Row],[unit cost]])</f>
        <v>146.3684534515653</v>
      </c>
      <c r="V17800" s="10">
        <f>SUM(Sales_table[[#This Row],[Unit Profit]]*Sales_table[[#This Row],[Order qty]])</f>
        <v>1317.3160810640877</v>
      </c>
    </row>
    <row r="17801" spans="1:22" ht="14.25" customHeight="1" x14ac:dyDescent="0.25">
      <c r="A17801" s="1" t="s">
        <v>17812</v>
      </c>
      <c r="B17801" s="14">
        <v>43848</v>
      </c>
      <c r="C17801" s="14" t="str">
        <f>TEXT(Sales_table[[#This Row],[Sales Date]], "mmmm")</f>
        <v>January</v>
      </c>
      <c r="D17801" s="1" t="s">
        <v>18</v>
      </c>
      <c r="E17801" s="1">
        <v>24</v>
      </c>
      <c r="F17801" s="1" t="str">
        <f>INDEX(Sales_Team[], MATCH(Sales_table[[#This Row],[Salesteamindex]], Sales_Team[Index], 0), MATCH(Sales_table[[#Headers],[Sales Person]], Sales_Team[#Headers], 0))</f>
        <v>Roy Rice</v>
      </c>
      <c r="G17801" s="1">
        <v>237</v>
      </c>
      <c r="H17801" s="1" t="str">
        <f>INDEX(storelocation_table[], MATCH(Sales_table[[#This Row],[Storeindex]], storelocation_table[id], 0), MATCH(Sales_table[[#Headers],[Store Name]], storelocation_table[#Headers], 0))</f>
        <v>Winston-Salem</v>
      </c>
      <c r="I17801" s="1" t="str">
        <f>INDEX(Sales_Team[], MATCH(Sales_table[[#This Row],[Salesteamindex]], Sales_Team[Index], 0), MATCH(Sales_table[[#Headers],[Region]], Sales_Team[#Headers], 0))</f>
        <v>Midwest</v>
      </c>
      <c r="J17801" s="1" t="str">
        <f>INDEX(storelocation_table[], MATCH(Sales_table[[#This Row],[Storeindex]], storelocation_table[id],0), MATCH(Sales_table[[#Headers],[State]], storelocation_table[#Headers], 0))</f>
        <v>North Carolina</v>
      </c>
      <c r="K17801" s="1">
        <f>INDEX(storelocation_table[], MATCH(Sales_table[[#This Row],[Storeindex]], storelocation_table[id], 0), MATCH(Sales_table[[#Headers],[Population]], storelocation_table[#Headers], 0))</f>
        <v>241218</v>
      </c>
      <c r="L17801" s="1"/>
      <c r="M17801" s="1">
        <f>INDEX(storelocation_table[], MATCH(Sales_table[[#This Row],[Storeindex]], storelocation_table[id], 0), MATCH(Sales_table[[#Headers],[median_income]], storelocation_table[#Headers], 0))</f>
        <v>39882</v>
      </c>
      <c r="N17801" s="1">
        <v>39</v>
      </c>
      <c r="O17801" s="1" t="str">
        <f>INDEX(Product_table[], MATCH(Sales_table[[#This Row],[Productindex]], Product_table[Index], 0), MATCH(Sales_table[[#Headers],[Product Name]], Product_table[#Headers], 0))</f>
        <v>Floor Lamps</v>
      </c>
      <c r="P17801" s="1" t="str">
        <f>INDEX(Product_table[], MATCH(Sales_table[[#This Row],[Productindex]], Product_table[Index], 0), MATCH(Sales_table[[#Headers],[Product Category]], Product_table[#Headers], 0))</f>
        <v>Lighting</v>
      </c>
      <c r="Q17801" s="1">
        <v>10</v>
      </c>
      <c r="R17801" s="10">
        <v>238.96118903160095</v>
      </c>
      <c r="S17801" s="10">
        <v>170.68656359400069</v>
      </c>
      <c r="T17801" s="10">
        <f>SUM(Sales_table[[#This Row],[unit price]] * Sales_table[[#This Row],[Order qty]])</f>
        <v>2389.6118903160095</v>
      </c>
      <c r="U17801" s="11">
        <f>SUM(Sales_table[[#This Row],[unit price]]-Sales_table[[#This Row],[unit cost]])</f>
        <v>68.274625437600264</v>
      </c>
      <c r="V17801" s="10">
        <f>SUM(Sales_table[[#This Row],[Unit Profit]]*Sales_table[[#This Row],[Order qty]])</f>
        <v>682.74625437600264</v>
      </c>
    </row>
    <row r="17802" spans="1:22" ht="14.25" customHeight="1" x14ac:dyDescent="0.25">
      <c r="A17802" s="1" t="s">
        <v>17813</v>
      </c>
      <c r="B17802" s="14">
        <v>43909</v>
      </c>
      <c r="C17802" s="14" t="str">
        <f>TEXT(Sales_table[[#This Row],[Sales Date]], "mmmm")</f>
        <v>March</v>
      </c>
      <c r="D17802" s="1" t="s">
        <v>10</v>
      </c>
      <c r="E17802" s="1">
        <v>22</v>
      </c>
      <c r="F17802" s="1" t="str">
        <f>INDEX(Sales_Team[], MATCH(Sales_table[[#This Row],[Salesteamindex]], Sales_Team[Index], 0), MATCH(Sales_table[[#Headers],[Sales Person]], Sales_Team[#Headers], 0))</f>
        <v>Joe Price</v>
      </c>
      <c r="G17802" s="1">
        <v>241</v>
      </c>
      <c r="H17802" s="1" t="str">
        <f>INDEX(storelocation_table[], MATCH(Sales_table[[#This Row],[Storeindex]], storelocation_table[id], 0), MATCH(Sales_table[[#Headers],[Store Name]], storelocation_table[#Headers], 0))</f>
        <v>Manchester</v>
      </c>
      <c r="I17802" s="1" t="str">
        <f>INDEX(Sales_Team[], MATCH(Sales_table[[#This Row],[Salesteamindex]], Sales_Team[Index], 0), MATCH(Sales_table[[#Headers],[Region]], Sales_Team[#Headers], 0))</f>
        <v>Northeast</v>
      </c>
      <c r="J17802" s="1" t="str">
        <f>INDEX(storelocation_table[], MATCH(Sales_table[[#This Row],[Storeindex]], storelocation_table[id],0), MATCH(Sales_table[[#Headers],[State]], storelocation_table[#Headers], 0))</f>
        <v>New Hampshire</v>
      </c>
      <c r="K17802" s="1">
        <f>INDEX(storelocation_table[], MATCH(Sales_table[[#This Row],[Storeindex]], storelocation_table[id], 0), MATCH(Sales_table[[#Headers],[Population]], storelocation_table[#Headers], 0))</f>
        <v>110229</v>
      </c>
      <c r="L17802" s="1"/>
      <c r="M17802" s="1">
        <f>INDEX(storelocation_table[], MATCH(Sales_table[[#This Row],[Storeindex]], storelocation_table[id], 0), MATCH(Sales_table[[#Headers],[median_income]], storelocation_table[#Headers], 0))</f>
        <v>54282</v>
      </c>
      <c r="N17802" s="1">
        <v>18</v>
      </c>
      <c r="O17802" s="1" t="str">
        <f>INDEX(Product_table[], MATCH(Sales_table[[#This Row],[Productindex]], Product_table[Index], 0), MATCH(Sales_table[[#Headers],[Product Name]], Product_table[#Headers], 0))</f>
        <v>Basketball</v>
      </c>
      <c r="P17802" s="1" t="str">
        <f>INDEX(Product_table[], MATCH(Sales_table[[#This Row],[Productindex]], Product_table[Index], 0), MATCH(Sales_table[[#Headers],[Product Category]], Product_table[#Headers], 0))</f>
        <v>Sports</v>
      </c>
      <c r="Q17802" s="1">
        <v>4</v>
      </c>
      <c r="R17802" s="10">
        <v>240.87674206495285</v>
      </c>
      <c r="S17802" s="10">
        <v>172.05481576068061</v>
      </c>
      <c r="T17802" s="10">
        <f>SUM(Sales_table[[#This Row],[unit price]] * Sales_table[[#This Row],[Order qty]])</f>
        <v>963.5069682598114</v>
      </c>
      <c r="U17802" s="11">
        <f>SUM(Sales_table[[#This Row],[unit price]]-Sales_table[[#This Row],[unit cost]])</f>
        <v>68.821926304272239</v>
      </c>
      <c r="V17802" s="10">
        <f>SUM(Sales_table[[#This Row],[Unit Profit]]*Sales_table[[#This Row],[Order qty]])</f>
        <v>275.28770521708896</v>
      </c>
    </row>
    <row r="17803" spans="1:22" ht="14.25" customHeight="1" x14ac:dyDescent="0.25">
      <c r="A17803" s="1" t="s">
        <v>17814</v>
      </c>
      <c r="B17803" s="14">
        <v>43914</v>
      </c>
      <c r="C17803" s="14" t="str">
        <f>TEXT(Sales_table[[#This Row],[Sales Date]], "mmmm")</f>
        <v>March</v>
      </c>
      <c r="D17803" s="1" t="s">
        <v>18</v>
      </c>
      <c r="E17803" s="1">
        <v>10</v>
      </c>
      <c r="F17803" s="1" t="str">
        <f>INDEX(Sales_Team[], MATCH(Sales_table[[#This Row],[Salesteamindex]], Sales_Team[Index], 0), MATCH(Sales_table[[#Headers],[Sales Person]], Sales_Team[#Headers], 0))</f>
        <v>Jonathan Hawkins</v>
      </c>
      <c r="G17803" s="1">
        <v>356</v>
      </c>
      <c r="H17803" s="1" t="str">
        <f>INDEX(storelocation_table[], MATCH(Sales_table[[#This Row],[Storeindex]], storelocation_table[id], 0), MATCH(Sales_table[[#Headers],[Store Name]], storelocation_table[#Headers], 0))</f>
        <v>Virginia Beach</v>
      </c>
      <c r="I17803" s="1" t="str">
        <f>INDEX(Sales_Team[], MATCH(Sales_table[[#This Row],[Salesteamindex]], Sales_Team[Index], 0), MATCH(Sales_table[[#Headers],[Region]], Sales_Team[#Headers], 0))</f>
        <v>West</v>
      </c>
      <c r="J17803" s="1" t="str">
        <f>INDEX(storelocation_table[], MATCH(Sales_table[[#This Row],[Storeindex]], storelocation_table[id],0), MATCH(Sales_table[[#Headers],[State]], storelocation_table[#Headers], 0))</f>
        <v>Virginia</v>
      </c>
      <c r="K17803" s="1">
        <f>INDEX(storelocation_table[], MATCH(Sales_table[[#This Row],[Storeindex]], storelocation_table[id], 0), MATCH(Sales_table[[#Headers],[Population]], storelocation_table[#Headers], 0))</f>
        <v>452745</v>
      </c>
      <c r="L17803" s="1"/>
      <c r="M17803" s="1">
        <f>INDEX(storelocation_table[], MATCH(Sales_table[[#This Row],[Storeindex]], storelocation_table[id], 0), MATCH(Sales_table[[#Headers],[median_income]], storelocation_table[#Headers], 0))</f>
        <v>66634</v>
      </c>
      <c r="N17803" s="1">
        <v>6</v>
      </c>
      <c r="O17803" s="1" t="str">
        <f>INDEX(Product_table[], MATCH(Sales_table[[#This Row],[Productindex]], Product_table[Index], 0), MATCH(Sales_table[[#Headers],[Product Name]], Product_table[#Headers], 0))</f>
        <v>Computers</v>
      </c>
      <c r="P17803" s="1" t="str">
        <f>INDEX(Product_table[], MATCH(Sales_table[[#This Row],[Productindex]], Product_table[Index], 0), MATCH(Sales_table[[#Headers],[Product Category]], Product_table[#Headers], 0))</f>
        <v>Electronics</v>
      </c>
      <c r="Q17803" s="1">
        <v>7</v>
      </c>
      <c r="R17803" s="10">
        <v>153.02650630474091</v>
      </c>
      <c r="S17803" s="10">
        <v>109.30464736052923</v>
      </c>
      <c r="T17803" s="10">
        <f>SUM(Sales_table[[#This Row],[unit price]] * Sales_table[[#This Row],[Order qty]])</f>
        <v>1071.1855441331863</v>
      </c>
      <c r="U17803" s="11">
        <f>SUM(Sales_table[[#This Row],[unit price]]-Sales_table[[#This Row],[unit cost]])</f>
        <v>43.721858944211675</v>
      </c>
      <c r="V17803" s="10">
        <f>SUM(Sales_table[[#This Row],[Unit Profit]]*Sales_table[[#This Row],[Order qty]])</f>
        <v>306.0530126094817</v>
      </c>
    </row>
    <row r="17804" spans="1:22" ht="14.25" customHeight="1" x14ac:dyDescent="0.25">
      <c r="A17804" s="1" t="s">
        <v>17815</v>
      </c>
      <c r="B17804" s="14">
        <v>43972</v>
      </c>
      <c r="C17804" s="14" t="str">
        <f>TEXT(Sales_table[[#This Row],[Sales Date]], "mmmm")</f>
        <v>May</v>
      </c>
      <c r="D17804" s="1" t="s">
        <v>14</v>
      </c>
      <c r="E17804" s="1">
        <v>3</v>
      </c>
      <c r="F17804" s="1" t="str">
        <f>INDEX(Sales_Team[], MATCH(Sales_table[[#This Row],[Salesteamindex]], Sales_Team[Index], 0), MATCH(Sales_table[[#Headers],[Sales Person]], Sales_Team[#Headers], 0))</f>
        <v>Jerry Green</v>
      </c>
      <c r="G17804" s="1">
        <v>66</v>
      </c>
      <c r="H17804" s="1" t="str">
        <f>INDEX(storelocation_table[], MATCH(Sales_table[[#This Row],[Storeindex]], storelocation_table[id], 0), MATCH(Sales_table[[#Headers],[Store Name]], storelocation_table[#Headers], 0))</f>
        <v>Sacramento</v>
      </c>
      <c r="I17804" s="1" t="str">
        <f>INDEX(Sales_Team[], MATCH(Sales_table[[#This Row],[Salesteamindex]], Sales_Team[Index], 0), MATCH(Sales_table[[#Headers],[Region]], Sales_Team[#Headers], 0))</f>
        <v>West</v>
      </c>
      <c r="J17804" s="1" t="str">
        <f>INDEX(storelocation_table[], MATCH(Sales_table[[#This Row],[Storeindex]], storelocation_table[id],0), MATCH(Sales_table[[#Headers],[State]], storelocation_table[#Headers], 0))</f>
        <v>California</v>
      </c>
      <c r="K17804" s="1">
        <f>INDEX(storelocation_table[], MATCH(Sales_table[[#This Row],[Storeindex]], storelocation_table[id], 0), MATCH(Sales_table[[#Headers],[Population]], storelocation_table[#Headers], 0))</f>
        <v>490712</v>
      </c>
      <c r="L17804" s="1"/>
      <c r="M17804" s="1">
        <f>INDEX(storelocation_table[], MATCH(Sales_table[[#This Row],[Storeindex]], storelocation_table[id], 0), MATCH(Sales_table[[#Headers],[median_income]], storelocation_table[#Headers], 0))</f>
        <v>50739</v>
      </c>
      <c r="N17804" s="1">
        <v>41</v>
      </c>
      <c r="O17804" s="1" t="str">
        <f>INDEX(Product_table[], MATCH(Sales_table[[#This Row],[Productindex]], Product_table[Index], 0), MATCH(Sales_table[[#Headers],[Product Name]], Product_table[#Headers], 0))</f>
        <v>Collectibles</v>
      </c>
      <c r="P17804" s="1" t="str">
        <f>INDEX(Product_table[], MATCH(Sales_table[[#This Row],[Productindex]], Product_table[Index], 0), MATCH(Sales_table[[#Headers],[Product Category]], Product_table[#Headers], 0))</f>
        <v>Collections</v>
      </c>
      <c r="Q17804" s="1">
        <v>8</v>
      </c>
      <c r="R17804" s="10">
        <v>255.82544356584549</v>
      </c>
      <c r="S17804" s="10">
        <v>182.73245968988965</v>
      </c>
      <c r="T17804" s="10">
        <f>SUM(Sales_table[[#This Row],[unit price]] * Sales_table[[#This Row],[Order qty]])</f>
        <v>2046.6035485267639</v>
      </c>
      <c r="U17804" s="11">
        <f>SUM(Sales_table[[#This Row],[unit price]]-Sales_table[[#This Row],[unit cost]])</f>
        <v>73.092983875955838</v>
      </c>
      <c r="V17804" s="10">
        <f>SUM(Sales_table[[#This Row],[Unit Profit]]*Sales_table[[#This Row],[Order qty]])</f>
        <v>584.7438710076467</v>
      </c>
    </row>
    <row r="17805" spans="1:22" ht="14.25" customHeight="1" x14ac:dyDescent="0.25">
      <c r="A17805" s="1" t="s">
        <v>17816</v>
      </c>
      <c r="B17805" s="14">
        <v>43949</v>
      </c>
      <c r="C17805" s="14" t="str">
        <f>TEXT(Sales_table[[#This Row],[Sales Date]], "mmmm")</f>
        <v>April</v>
      </c>
      <c r="D17805" s="1" t="s">
        <v>18</v>
      </c>
      <c r="E17805" s="1">
        <v>11</v>
      </c>
      <c r="F17805" s="1" t="str">
        <f>INDEX(Sales_Team[], MATCH(Sales_table[[#This Row],[Salesteamindex]], Sales_Team[Index], 0), MATCH(Sales_table[[#Headers],[Sales Person]], Sales_Team[#Headers], 0))</f>
        <v>Joshua Little</v>
      </c>
      <c r="G17805" s="1">
        <v>191</v>
      </c>
      <c r="H17805" s="1" t="str">
        <f>INDEX(storelocation_table[], MATCH(Sales_table[[#This Row],[Storeindex]], storelocation_table[id], 0), MATCH(Sales_table[[#Headers],[Store Name]], storelocation_table[#Headers], 0))</f>
        <v>Washington</v>
      </c>
      <c r="I17805" s="1" t="str">
        <f>INDEX(Sales_Team[], MATCH(Sales_table[[#This Row],[Salesteamindex]], Sales_Team[Index], 0), MATCH(Sales_table[[#Headers],[Region]], Sales_Team[#Headers], 0))</f>
        <v>South</v>
      </c>
      <c r="J17805" s="1" t="str">
        <f>INDEX(storelocation_table[], MATCH(Sales_table[[#This Row],[Storeindex]], storelocation_table[id],0), MATCH(Sales_table[[#Headers],[State]], storelocation_table[#Headers], 0))</f>
        <v>Indiana</v>
      </c>
      <c r="K17805" s="1">
        <f>INDEX(storelocation_table[], MATCH(Sales_table[[#This Row],[Storeindex]], storelocation_table[id], 0), MATCH(Sales_table[[#Headers],[Population]], storelocation_table[#Headers], 0))</f>
        <v>137215</v>
      </c>
      <c r="L17805" s="1"/>
      <c r="M17805" s="1">
        <f>INDEX(storelocation_table[], MATCH(Sales_table[[#This Row],[Storeindex]], storelocation_table[id], 0), MATCH(Sales_table[[#Headers],[median_income]], storelocation_table[#Headers], 0))</f>
        <v>50615</v>
      </c>
      <c r="N17805" s="1">
        <v>5</v>
      </c>
      <c r="O17805" s="1" t="str">
        <f>INDEX(Product_table[], MATCH(Sales_table[[#This Row],[Productindex]], Product_table[Index], 0), MATCH(Sales_table[[#Headers],[Product Name]], Product_table[#Headers], 0))</f>
        <v>Bathroom Furniture</v>
      </c>
      <c r="P17805" s="1" t="str">
        <f>INDEX(Product_table[], MATCH(Sales_table[[#This Row],[Productindex]], Product_table[Index], 0), MATCH(Sales_table[[#Headers],[Product Category]], Product_table[#Headers], 0))</f>
        <v>Furniture</v>
      </c>
      <c r="Q17805" s="1">
        <v>3</v>
      </c>
      <c r="R17805" s="10">
        <v>648.87144184112549</v>
      </c>
      <c r="S17805" s="10">
        <v>463.47960131508967</v>
      </c>
      <c r="T17805" s="10">
        <f>SUM(Sales_table[[#This Row],[unit price]] * Sales_table[[#This Row],[Order qty]])</f>
        <v>1946.6143255233765</v>
      </c>
      <c r="U17805" s="11">
        <f>SUM(Sales_table[[#This Row],[unit price]]-Sales_table[[#This Row],[unit cost]])</f>
        <v>185.39184052603582</v>
      </c>
      <c r="V17805" s="10">
        <f>SUM(Sales_table[[#This Row],[Unit Profit]]*Sales_table[[#This Row],[Order qty]])</f>
        <v>556.17552157810746</v>
      </c>
    </row>
    <row r="17806" spans="1:22" ht="14.25" customHeight="1" x14ac:dyDescent="0.25">
      <c r="A17806" s="1" t="s">
        <v>17817</v>
      </c>
      <c r="B17806" s="14">
        <v>43976</v>
      </c>
      <c r="C17806" s="14" t="str">
        <f>TEXT(Sales_table[[#This Row],[Sales Date]], "mmmm")</f>
        <v>May</v>
      </c>
      <c r="D17806" s="1" t="s">
        <v>14</v>
      </c>
      <c r="E17806" s="1">
        <v>18</v>
      </c>
      <c r="F17806" s="1" t="str">
        <f>INDEX(Sales_Team[], MATCH(Sales_table[[#This Row],[Salesteamindex]], Sales_Team[Index], 0), MATCH(Sales_table[[#Headers],[Sales Person]], Sales_Team[#Headers], 0))</f>
        <v>Shawn Wallace</v>
      </c>
      <c r="G17806" s="1">
        <v>101</v>
      </c>
      <c r="H17806" s="1" t="str">
        <f>INDEX(storelocation_table[], MATCH(Sales_table[[#This Row],[Storeindex]], storelocation_table[id], 0), MATCH(Sales_table[[#Headers],[Store Name]], storelocation_table[#Headers], 0))</f>
        <v>Thornton</v>
      </c>
      <c r="I17806" s="1" t="str">
        <f>INDEX(Sales_Team[], MATCH(Sales_table[[#This Row],[Salesteamindex]], Sales_Team[Index], 0), MATCH(Sales_table[[#Headers],[Region]], Sales_Team[#Headers], 0))</f>
        <v>South</v>
      </c>
      <c r="J17806" s="1" t="str">
        <f>INDEX(storelocation_table[], MATCH(Sales_table[[#This Row],[Storeindex]], storelocation_table[id],0), MATCH(Sales_table[[#Headers],[State]], storelocation_table[#Headers], 0))</f>
        <v>Colorado</v>
      </c>
      <c r="K17806" s="1">
        <f>INDEX(storelocation_table[], MATCH(Sales_table[[#This Row],[Storeindex]], storelocation_table[id], 0), MATCH(Sales_table[[#Headers],[Population]], storelocation_table[#Headers], 0))</f>
        <v>133451</v>
      </c>
      <c r="L17806" s="1"/>
      <c r="M17806" s="1">
        <f>INDEX(storelocation_table[], MATCH(Sales_table[[#This Row],[Storeindex]], storelocation_table[id], 0), MATCH(Sales_table[[#Headers],[median_income]], storelocation_table[#Headers], 0))</f>
        <v>66948</v>
      </c>
      <c r="N17806" s="1">
        <v>32</v>
      </c>
      <c r="O17806" s="1" t="str">
        <f>INDEX(Product_table[], MATCH(Sales_table[[#This Row],[Productindex]], Product_table[Index], 0), MATCH(Sales_table[[#Headers],[Product Name]], Product_table[#Headers], 0))</f>
        <v>Vases</v>
      </c>
      <c r="P17806" s="1" t="str">
        <f>INDEX(Product_table[], MATCH(Sales_table[[#This Row],[Productindex]], Product_table[Index], 0), MATCH(Sales_table[[#Headers],[Product Category]], Product_table[#Headers], 0))</f>
        <v>Decoratives</v>
      </c>
      <c r="Q17806" s="1">
        <v>8</v>
      </c>
      <c r="R17806" s="10">
        <v>214.84251683950424</v>
      </c>
      <c r="S17806" s="10">
        <v>153.4589405996459</v>
      </c>
      <c r="T17806" s="10">
        <f>SUM(Sales_table[[#This Row],[unit price]] * Sales_table[[#This Row],[Order qty]])</f>
        <v>1718.7401347160339</v>
      </c>
      <c r="U17806" s="11">
        <f>SUM(Sales_table[[#This Row],[unit price]]-Sales_table[[#This Row],[unit cost]])</f>
        <v>61.383576239858343</v>
      </c>
      <c r="V17806" s="10">
        <f>SUM(Sales_table[[#This Row],[Unit Profit]]*Sales_table[[#This Row],[Order qty]])</f>
        <v>491.06860991886674</v>
      </c>
    </row>
    <row r="17807" spans="1:22" ht="14.25" customHeight="1" x14ac:dyDescent="0.25">
      <c r="A17807" s="1" t="s">
        <v>17818</v>
      </c>
      <c r="B17807" s="14">
        <v>43856</v>
      </c>
      <c r="C17807" s="14" t="str">
        <f>TEXT(Sales_table[[#This Row],[Sales Date]], "mmmm")</f>
        <v>January</v>
      </c>
      <c r="D17807" s="1" t="s">
        <v>18</v>
      </c>
      <c r="E17807" s="1">
        <v>3</v>
      </c>
      <c r="F17807" s="1" t="str">
        <f>INDEX(Sales_Team[], MATCH(Sales_table[[#This Row],[Salesteamindex]], Sales_Team[Index], 0), MATCH(Sales_table[[#Headers],[Sales Person]], Sales_Team[#Headers], 0))</f>
        <v>Jerry Green</v>
      </c>
      <c r="G17807" s="1">
        <v>227</v>
      </c>
      <c r="H17807" s="1" t="str">
        <f>INDEX(storelocation_table[], MATCH(Sales_table[[#This Row],[Storeindex]], storelocation_table[id], 0), MATCH(Sales_table[[#Headers],[Store Name]], storelocation_table[#Headers], 0))</f>
        <v>Jackson</v>
      </c>
      <c r="I17807" s="1" t="str">
        <f>INDEX(Sales_Team[], MATCH(Sales_table[[#This Row],[Salesteamindex]], Sales_Team[Index], 0), MATCH(Sales_table[[#Headers],[Region]], Sales_Team[#Headers], 0))</f>
        <v>West</v>
      </c>
      <c r="J17807" s="1" t="str">
        <f>INDEX(storelocation_table[], MATCH(Sales_table[[#This Row],[Storeindex]], storelocation_table[id],0), MATCH(Sales_table[[#Headers],[State]], storelocation_table[#Headers], 0))</f>
        <v>Mississippi</v>
      </c>
      <c r="K17807" s="1">
        <f>INDEX(storelocation_table[], MATCH(Sales_table[[#This Row],[Storeindex]], storelocation_table[id], 0), MATCH(Sales_table[[#Headers],[Population]], storelocation_table[#Headers], 0))</f>
        <v>170674</v>
      </c>
      <c r="L17807" s="1"/>
      <c r="M17807" s="1">
        <f>INDEX(storelocation_table[], MATCH(Sales_table[[#This Row],[Storeindex]], storelocation_table[id], 0), MATCH(Sales_table[[#Headers],[median_income]], storelocation_table[#Headers], 0))</f>
        <v>32250</v>
      </c>
      <c r="N17807" s="1">
        <v>1</v>
      </c>
      <c r="O17807" s="1" t="str">
        <f>INDEX(Product_table[], MATCH(Sales_table[[#This Row],[Productindex]], Product_table[Index], 0), MATCH(Sales_table[[#Headers],[Product Name]], Product_table[#Headers], 0))</f>
        <v>Cookware</v>
      </c>
      <c r="P17807" s="1" t="str">
        <f>INDEX(Product_table[], MATCH(Sales_table[[#This Row],[Productindex]], Product_table[Index], 0), MATCH(Sales_table[[#Headers],[Product Category]], Product_table[#Headers], 0))</f>
        <v>Kitchenery</v>
      </c>
      <c r="Q17807" s="1">
        <v>6</v>
      </c>
      <c r="R17807" s="10">
        <v>252.28958237171173</v>
      </c>
      <c r="S17807" s="10">
        <v>180.20684455122267</v>
      </c>
      <c r="T17807" s="10">
        <f>SUM(Sales_table[[#This Row],[unit price]] * Sales_table[[#This Row],[Order qty]])</f>
        <v>1513.7374942302704</v>
      </c>
      <c r="U17807" s="11">
        <f>SUM(Sales_table[[#This Row],[unit price]]-Sales_table[[#This Row],[unit cost]])</f>
        <v>72.082737820489058</v>
      </c>
      <c r="V17807" s="10">
        <f>SUM(Sales_table[[#This Row],[Unit Profit]]*Sales_table[[#This Row],[Order qty]])</f>
        <v>432.49642692293435</v>
      </c>
    </row>
    <row r="17808" spans="1:22" ht="14.25" customHeight="1" x14ac:dyDescent="0.25">
      <c r="A17808" s="1" t="s">
        <v>17819</v>
      </c>
      <c r="B17808" s="14">
        <v>43904</v>
      </c>
      <c r="C17808" s="14" t="str">
        <f>TEXT(Sales_table[[#This Row],[Sales Date]], "mmmm")</f>
        <v>March</v>
      </c>
      <c r="D17808" s="1" t="s">
        <v>12</v>
      </c>
      <c r="E17808" s="1">
        <v>13</v>
      </c>
      <c r="F17808" s="1" t="str">
        <f>INDEX(Sales_Team[], MATCH(Sales_table[[#This Row],[Salesteamindex]], Sales_Team[Index], 0), MATCH(Sales_table[[#Headers],[Sales Person]], Sales_Team[#Headers], 0))</f>
        <v>Todd Roberts</v>
      </c>
      <c r="G17808" s="1">
        <v>350</v>
      </c>
      <c r="H17808" s="1" t="str">
        <f>INDEX(storelocation_table[], MATCH(Sales_table[[#This Row],[Storeindex]], storelocation_table[id], 0), MATCH(Sales_table[[#Headers],[Store Name]], storelocation_table[#Headers], 0))</f>
        <v>Arlington</v>
      </c>
      <c r="I17808" s="1" t="str">
        <f>INDEX(Sales_Team[], MATCH(Sales_table[[#This Row],[Salesteamindex]], Sales_Team[Index], 0), MATCH(Sales_table[[#Headers],[Region]], Sales_Team[#Headers], 0))</f>
        <v>West</v>
      </c>
      <c r="J17808" s="1" t="str">
        <f>INDEX(storelocation_table[], MATCH(Sales_table[[#This Row],[Storeindex]], storelocation_table[id],0), MATCH(Sales_table[[#Headers],[State]], storelocation_table[#Headers], 0))</f>
        <v>Virginia</v>
      </c>
      <c r="K17808" s="1">
        <f>INDEX(storelocation_table[], MATCH(Sales_table[[#This Row],[Storeindex]], storelocation_table[id], 0), MATCH(Sales_table[[#Headers],[Population]], storelocation_table[#Headers], 0))</f>
        <v>220173</v>
      </c>
      <c r="L17808" s="1"/>
      <c r="M17808" s="1">
        <f>INDEX(storelocation_table[], MATCH(Sales_table[[#This Row],[Storeindex]], storelocation_table[id], 0), MATCH(Sales_table[[#Headers],[median_income]], storelocation_table[#Headers], 0))</f>
        <v>105763</v>
      </c>
      <c r="N17808" s="1">
        <v>4</v>
      </c>
      <c r="O17808" s="1" t="str">
        <f>INDEX(Product_table[], MATCH(Sales_table[[#This Row],[Productindex]], Product_table[Index], 0), MATCH(Sales_table[[#Headers],[Product Name]], Product_table[#Headers], 0))</f>
        <v>Serveware</v>
      </c>
      <c r="P17808" s="1" t="str">
        <f>INDEX(Product_table[], MATCH(Sales_table[[#This Row],[Productindex]], Product_table[Index], 0), MATCH(Sales_table[[#Headers],[Product Category]], Product_table[#Headers], 0))</f>
        <v>Kitchenery</v>
      </c>
      <c r="Q17808" s="1">
        <v>10</v>
      </c>
      <c r="R17808" s="10">
        <v>520.80501419305801</v>
      </c>
      <c r="S17808" s="10">
        <v>372.00358156647002</v>
      </c>
      <c r="T17808" s="10">
        <f>SUM(Sales_table[[#This Row],[unit price]] * Sales_table[[#This Row],[Order qty]])</f>
        <v>5208.0501419305801</v>
      </c>
      <c r="U17808" s="11">
        <f>SUM(Sales_table[[#This Row],[unit price]]-Sales_table[[#This Row],[unit cost]])</f>
        <v>148.801432626588</v>
      </c>
      <c r="V17808" s="10">
        <f>SUM(Sales_table[[#This Row],[Unit Profit]]*Sales_table[[#This Row],[Order qty]])</f>
        <v>1488.0143262658798</v>
      </c>
    </row>
    <row r="17809" spans="1:22" ht="14.25" customHeight="1" x14ac:dyDescent="0.25">
      <c r="A17809" s="1" t="s">
        <v>17820</v>
      </c>
      <c r="B17809" s="14">
        <v>43855</v>
      </c>
      <c r="C17809" s="14" t="str">
        <f>TEXT(Sales_table[[#This Row],[Sales Date]], "mmmm")</f>
        <v>January</v>
      </c>
      <c r="D17809" s="1" t="s">
        <v>12</v>
      </c>
      <c r="E17809" s="1">
        <v>22</v>
      </c>
      <c r="F17809" s="1" t="str">
        <f>INDEX(Sales_Team[], MATCH(Sales_table[[#This Row],[Salesteamindex]], Sales_Team[Index], 0), MATCH(Sales_table[[#Headers],[Sales Person]], Sales_Team[#Headers], 0))</f>
        <v>Joe Price</v>
      </c>
      <c r="G17809" s="1">
        <v>112</v>
      </c>
      <c r="H17809" s="1" t="str">
        <f>INDEX(storelocation_table[], MATCH(Sales_table[[#This Row],[Storeindex]], storelocation_table[id], 0), MATCH(Sales_table[[#Headers],[Store Name]], storelocation_table[#Headers], 0))</f>
        <v>Waterbury (Town)</v>
      </c>
      <c r="I17809" s="1" t="str">
        <f>INDEX(Sales_Team[], MATCH(Sales_table[[#This Row],[Salesteamindex]], Sales_Team[Index], 0), MATCH(Sales_table[[#Headers],[Region]], Sales_Team[#Headers], 0))</f>
        <v>Northeast</v>
      </c>
      <c r="J17809" s="1" t="str">
        <f>INDEX(storelocation_table[], MATCH(Sales_table[[#This Row],[Storeindex]], storelocation_table[id],0), MATCH(Sales_table[[#Headers],[State]], storelocation_table[#Headers], 0))</f>
        <v>Connecticut</v>
      </c>
      <c r="K17809" s="1">
        <f>INDEX(storelocation_table[], MATCH(Sales_table[[#This Row],[Storeindex]], storelocation_table[id], 0), MATCH(Sales_table[[#Headers],[Population]], storelocation_table[#Headers], 0))</f>
        <v>108802</v>
      </c>
      <c r="L17809" s="1"/>
      <c r="M17809" s="1">
        <f>INDEX(storelocation_table[], MATCH(Sales_table[[#This Row],[Storeindex]], storelocation_table[id], 0), MATCH(Sales_table[[#Headers],[median_income]], storelocation_table[#Headers], 0))</f>
        <v>40467</v>
      </c>
      <c r="N17809" s="1">
        <v>6</v>
      </c>
      <c r="O17809" s="1" t="str">
        <f>INDEX(Product_table[], MATCH(Sales_table[[#This Row],[Productindex]], Product_table[Index], 0), MATCH(Sales_table[[#Headers],[Product Name]], Product_table[#Headers], 0))</f>
        <v>Computers</v>
      </c>
      <c r="P17809" s="1" t="str">
        <f>INDEX(Product_table[], MATCH(Sales_table[[#This Row],[Productindex]], Product_table[Index], 0), MATCH(Sales_table[[#Headers],[Product Category]], Product_table[#Headers], 0))</f>
        <v>Electronics</v>
      </c>
      <c r="Q17809" s="1">
        <v>8</v>
      </c>
      <c r="R17809" s="10">
        <v>294.87633347511292</v>
      </c>
      <c r="S17809" s="10">
        <v>210.62595248222351</v>
      </c>
      <c r="T17809" s="10">
        <f>SUM(Sales_table[[#This Row],[unit price]] * Sales_table[[#This Row],[Order qty]])</f>
        <v>2359.0106678009033</v>
      </c>
      <c r="U17809" s="11">
        <f>SUM(Sales_table[[#This Row],[unit price]]-Sales_table[[#This Row],[unit cost]])</f>
        <v>84.250380992889404</v>
      </c>
      <c r="V17809" s="10">
        <f>SUM(Sales_table[[#This Row],[Unit Profit]]*Sales_table[[#This Row],[Order qty]])</f>
        <v>674.00304794311523</v>
      </c>
    </row>
    <row r="17810" spans="1:22" ht="14.25" customHeight="1" x14ac:dyDescent="0.25">
      <c r="A17810" s="1" t="s">
        <v>17821</v>
      </c>
      <c r="B17810" s="14">
        <v>43975</v>
      </c>
      <c r="C17810" s="14" t="str">
        <f>TEXT(Sales_table[[#This Row],[Sales Date]], "mmmm")</f>
        <v>May</v>
      </c>
      <c r="D17810" s="1" t="s">
        <v>10</v>
      </c>
      <c r="E17810" s="1">
        <v>26</v>
      </c>
      <c r="F17810" s="1" t="str">
        <f>INDEX(Sales_Team[], MATCH(Sales_table[[#This Row],[Salesteamindex]], Sales_Team[Index], 0), MATCH(Sales_table[[#Headers],[Sales Person]], Sales_Team[#Headers], 0))</f>
        <v>Donald Reynolds</v>
      </c>
      <c r="G17810" s="1">
        <v>323</v>
      </c>
      <c r="H17810" s="1" t="str">
        <f>INDEX(storelocation_table[], MATCH(Sales_table[[#This Row],[Storeindex]], storelocation_table[id], 0), MATCH(Sales_table[[#Headers],[Store Name]], storelocation_table[#Headers], 0))</f>
        <v>Houston</v>
      </c>
      <c r="I17810" s="1" t="str">
        <f>INDEX(Sales_Team[], MATCH(Sales_table[[#This Row],[Salesteamindex]], Sales_Team[Index], 0), MATCH(Sales_table[[#Headers],[Region]], Sales_Team[#Headers], 0))</f>
        <v>South</v>
      </c>
      <c r="J17810" s="1" t="str">
        <f>INDEX(storelocation_table[], MATCH(Sales_table[[#This Row],[Storeindex]], storelocation_table[id],0), MATCH(Sales_table[[#Headers],[State]], storelocation_table[#Headers], 0))</f>
        <v>Texas</v>
      </c>
      <c r="K17810" s="1">
        <f>INDEX(storelocation_table[], MATCH(Sales_table[[#This Row],[Storeindex]], storelocation_table[id], 0), MATCH(Sales_table[[#Headers],[Population]], storelocation_table[#Headers], 0))</f>
        <v>2296224</v>
      </c>
      <c r="L17810" s="1"/>
      <c r="M17810" s="1">
        <f>INDEX(storelocation_table[], MATCH(Sales_table[[#This Row],[Storeindex]], storelocation_table[id], 0), MATCH(Sales_table[[#Headers],[median_income]], storelocation_table[#Headers], 0))</f>
        <v>46187</v>
      </c>
      <c r="N17810" s="1">
        <v>1</v>
      </c>
      <c r="O17810" s="1" t="str">
        <f>INDEX(Product_table[], MATCH(Sales_table[[#This Row],[Productindex]], Product_table[Index], 0), MATCH(Sales_table[[#Headers],[Product Name]], Product_table[#Headers], 0))</f>
        <v>Cookware</v>
      </c>
      <c r="P17810" s="1" t="str">
        <f>INDEX(Product_table[], MATCH(Sales_table[[#This Row],[Productindex]], Product_table[Index], 0), MATCH(Sales_table[[#Headers],[Product Category]], Product_table[#Headers], 0))</f>
        <v>Kitchenery</v>
      </c>
      <c r="Q17810" s="1">
        <v>9</v>
      </c>
      <c r="R17810" s="10">
        <v>580.24703139066696</v>
      </c>
      <c r="S17810" s="10">
        <v>414.46216527904784</v>
      </c>
      <c r="T17810" s="10">
        <f>SUM(Sales_table[[#This Row],[unit price]] * Sales_table[[#This Row],[Order qty]])</f>
        <v>5222.2232825160027</v>
      </c>
      <c r="U17810" s="11">
        <f>SUM(Sales_table[[#This Row],[unit price]]-Sales_table[[#This Row],[unit cost]])</f>
        <v>165.78486611161912</v>
      </c>
      <c r="V17810" s="10">
        <f>SUM(Sales_table[[#This Row],[Unit Profit]]*Sales_table[[#This Row],[Order qty]])</f>
        <v>1492.0637950045721</v>
      </c>
    </row>
    <row r="17811" spans="1:22" ht="14.25" customHeight="1" x14ac:dyDescent="0.25">
      <c r="A17811" s="1" t="s">
        <v>17822</v>
      </c>
      <c r="B17811" s="14">
        <v>43834</v>
      </c>
      <c r="C17811" s="14" t="str">
        <f>TEXT(Sales_table[[#This Row],[Sales Date]], "mmmm")</f>
        <v>January</v>
      </c>
      <c r="D17811" s="1" t="s">
        <v>14</v>
      </c>
      <c r="E17811" s="1">
        <v>20</v>
      </c>
      <c r="F17811" s="1" t="str">
        <f>INDEX(Sales_Team[], MATCH(Sales_table[[#This Row],[Salesteamindex]], Sales_Team[Index], 0), MATCH(Sales_table[[#Headers],[Sales Person]], Sales_Team[#Headers], 0))</f>
        <v>Joshua Kenedy</v>
      </c>
      <c r="G17811" s="1">
        <v>74</v>
      </c>
      <c r="H17811" s="1" t="str">
        <f>INDEX(storelocation_table[], MATCH(Sales_table[[#This Row],[Storeindex]], storelocation_table[id], 0), MATCH(Sales_table[[#Headers],[Store Name]], storelocation_table[#Headers], 0))</f>
        <v>Santa Ana</v>
      </c>
      <c r="I17811" s="1" t="str">
        <f>INDEX(Sales_Team[], MATCH(Sales_table[[#This Row],[Salesteamindex]], Sales_Team[Index], 0), MATCH(Sales_table[[#Headers],[Region]], Sales_Team[#Headers], 0))</f>
        <v>West</v>
      </c>
      <c r="J17811" s="1" t="str">
        <f>INDEX(storelocation_table[], MATCH(Sales_table[[#This Row],[Storeindex]], storelocation_table[id],0), MATCH(Sales_table[[#Headers],[State]], storelocation_table[#Headers], 0))</f>
        <v>California</v>
      </c>
      <c r="K17811" s="1">
        <f>INDEX(storelocation_table[], MATCH(Sales_table[[#This Row],[Storeindex]], storelocation_table[id], 0), MATCH(Sales_table[[#Headers],[Population]], storelocation_table[#Headers], 0))</f>
        <v>335400</v>
      </c>
      <c r="L17811" s="1"/>
      <c r="M17811" s="1">
        <f>INDEX(storelocation_table[], MATCH(Sales_table[[#This Row],[Storeindex]], storelocation_table[id], 0), MATCH(Sales_table[[#Headers],[median_income]], storelocation_table[#Headers], 0))</f>
        <v>52253</v>
      </c>
      <c r="N17811" s="1">
        <v>7</v>
      </c>
      <c r="O17811" s="1" t="str">
        <f>INDEX(Product_table[], MATCH(Sales_table[[#This Row],[Productindex]], Product_table[Index], 0), MATCH(Sales_table[[#Headers],[Product Name]], Product_table[#Headers], 0))</f>
        <v>Dinnerware</v>
      </c>
      <c r="P17811" s="1" t="str">
        <f>INDEX(Product_table[], MATCH(Sales_table[[#This Row],[Productindex]], Product_table[Index], 0), MATCH(Sales_table[[#Headers],[Product Category]], Product_table[#Headers], 0))</f>
        <v>Kitchenery</v>
      </c>
      <c r="Q17811" s="1">
        <v>4</v>
      </c>
      <c r="R17811" s="10">
        <v>369.06847035884857</v>
      </c>
      <c r="S17811" s="10">
        <v>263.62033597060616</v>
      </c>
      <c r="T17811" s="10">
        <f>SUM(Sales_table[[#This Row],[unit price]] * Sales_table[[#This Row],[Order qty]])</f>
        <v>1476.2738814353943</v>
      </c>
      <c r="U17811" s="11">
        <f>SUM(Sales_table[[#This Row],[unit price]]-Sales_table[[#This Row],[unit cost]])</f>
        <v>105.44813438824241</v>
      </c>
      <c r="V17811" s="10">
        <f>SUM(Sales_table[[#This Row],[Unit Profit]]*Sales_table[[#This Row],[Order qty]])</f>
        <v>421.79253755296963</v>
      </c>
    </row>
    <row r="17812" spans="1:22" ht="14.25" customHeight="1" x14ac:dyDescent="0.25">
      <c r="A17812" s="1" t="s">
        <v>17823</v>
      </c>
      <c r="B17812" s="14">
        <v>43935</v>
      </c>
      <c r="C17812" s="14" t="str">
        <f>TEXT(Sales_table[[#This Row],[Sales Date]], "mmmm")</f>
        <v>April</v>
      </c>
      <c r="D17812" s="1" t="s">
        <v>12</v>
      </c>
      <c r="E17812" s="1">
        <v>25</v>
      </c>
      <c r="F17812" s="1" t="str">
        <f>INDEX(Sales_Team[], MATCH(Sales_table[[#This Row],[Salesteamindex]], Sales_Team[Index], 0), MATCH(Sales_table[[#Headers],[Sales Person]], Sales_Team[#Headers], 0))</f>
        <v>Patrick Graham</v>
      </c>
      <c r="G17812" s="1">
        <v>106</v>
      </c>
      <c r="H17812" s="1" t="str">
        <f>INDEX(storelocation_table[], MATCH(Sales_table[[#This Row],[Storeindex]], storelocation_table[id], 0), MATCH(Sales_table[[#Headers],[Store Name]], storelocation_table[#Headers], 0))</f>
        <v>Hartford (Town)</v>
      </c>
      <c r="I17812" s="1" t="str">
        <f>INDEX(Sales_Team[], MATCH(Sales_table[[#This Row],[Salesteamindex]], Sales_Team[Index], 0), MATCH(Sales_table[[#Headers],[Region]], Sales_Team[#Headers], 0))</f>
        <v>South</v>
      </c>
      <c r="J17812" s="1" t="str">
        <f>INDEX(storelocation_table[], MATCH(Sales_table[[#This Row],[Storeindex]], storelocation_table[id],0), MATCH(Sales_table[[#Headers],[State]], storelocation_table[#Headers], 0))</f>
        <v>Connecticut</v>
      </c>
      <c r="K17812" s="1">
        <f>INDEX(storelocation_table[], MATCH(Sales_table[[#This Row],[Storeindex]], storelocation_table[id], 0), MATCH(Sales_table[[#Headers],[Population]], storelocation_table[#Headers], 0))</f>
        <v>124006</v>
      </c>
      <c r="L17812" s="1"/>
      <c r="M17812" s="1">
        <f>INDEX(storelocation_table[], MATCH(Sales_table[[#This Row],[Storeindex]], storelocation_table[id], 0), MATCH(Sales_table[[#Headers],[median_income]], storelocation_table[#Headers], 0))</f>
        <v>30630</v>
      </c>
      <c r="N17812" s="1">
        <v>19</v>
      </c>
      <c r="O17812" s="1" t="str">
        <f>INDEX(Product_table[], MATCH(Sales_table[[#This Row],[Productindex]], Product_table[Index], 0), MATCH(Sales_table[[#Headers],[Product Name]], Product_table[#Headers], 0))</f>
        <v>Vanities</v>
      </c>
      <c r="P17812" s="1" t="str">
        <f>INDEX(Product_table[], MATCH(Sales_table[[#This Row],[Productindex]], Product_table[Index], 0), MATCH(Sales_table[[#Headers],[Product Category]], Product_table[#Headers], 0))</f>
        <v>Collections</v>
      </c>
      <c r="Q17812" s="1">
        <v>9</v>
      </c>
      <c r="R17812" s="10">
        <v>163.74105530977249</v>
      </c>
      <c r="S17812" s="10">
        <v>116.95789664983751</v>
      </c>
      <c r="T17812" s="10">
        <f>SUM(Sales_table[[#This Row],[unit price]] * Sales_table[[#This Row],[Order qty]])</f>
        <v>1473.6694977879524</v>
      </c>
      <c r="U17812" s="11">
        <f>SUM(Sales_table[[#This Row],[unit price]]-Sales_table[[#This Row],[unit cost]])</f>
        <v>46.783158659934983</v>
      </c>
      <c r="V17812" s="10">
        <f>SUM(Sales_table[[#This Row],[Unit Profit]]*Sales_table[[#This Row],[Order qty]])</f>
        <v>421.04842793941486</v>
      </c>
    </row>
    <row r="17813" spans="1:22" ht="14.25" customHeight="1" x14ac:dyDescent="0.25">
      <c r="A17813" s="1" t="s">
        <v>17824</v>
      </c>
      <c r="B17813" s="14">
        <v>43906</v>
      </c>
      <c r="C17813" s="14" t="str">
        <f>TEXT(Sales_table[[#This Row],[Sales Date]], "mmmm")</f>
        <v>March</v>
      </c>
      <c r="D17813" s="1" t="s">
        <v>18</v>
      </c>
      <c r="E17813" s="1">
        <v>11</v>
      </c>
      <c r="F17813" s="1" t="str">
        <f>INDEX(Sales_Team[], MATCH(Sales_table[[#This Row],[Salesteamindex]], Sales_Team[Index], 0), MATCH(Sales_table[[#Headers],[Sales Person]], Sales_Team[#Headers], 0))</f>
        <v>Joshua Little</v>
      </c>
      <c r="G17813" s="1">
        <v>112</v>
      </c>
      <c r="H17813" s="1" t="str">
        <f>INDEX(storelocation_table[], MATCH(Sales_table[[#This Row],[Storeindex]], storelocation_table[id], 0), MATCH(Sales_table[[#Headers],[Store Name]], storelocation_table[#Headers], 0))</f>
        <v>Waterbury (Town)</v>
      </c>
      <c r="I17813" s="1" t="str">
        <f>INDEX(Sales_Team[], MATCH(Sales_table[[#This Row],[Salesteamindex]], Sales_Team[Index], 0), MATCH(Sales_table[[#Headers],[Region]], Sales_Team[#Headers], 0))</f>
        <v>South</v>
      </c>
      <c r="J17813" s="1" t="str">
        <f>INDEX(storelocation_table[], MATCH(Sales_table[[#This Row],[Storeindex]], storelocation_table[id],0), MATCH(Sales_table[[#Headers],[State]], storelocation_table[#Headers], 0))</f>
        <v>Connecticut</v>
      </c>
      <c r="K17813" s="1">
        <f>INDEX(storelocation_table[], MATCH(Sales_table[[#This Row],[Storeindex]], storelocation_table[id], 0), MATCH(Sales_table[[#Headers],[Population]], storelocation_table[#Headers], 0))</f>
        <v>108802</v>
      </c>
      <c r="L17813" s="1"/>
      <c r="M17813" s="1">
        <f>INDEX(storelocation_table[], MATCH(Sales_table[[#This Row],[Storeindex]], storelocation_table[id], 0), MATCH(Sales_table[[#Headers],[median_income]], storelocation_table[#Headers], 0))</f>
        <v>40467</v>
      </c>
      <c r="N17813" s="1">
        <v>9</v>
      </c>
      <c r="O17813" s="1" t="str">
        <f>INDEX(Product_table[], MATCH(Sales_table[[#This Row],[Productindex]], Product_table[Index], 0), MATCH(Sales_table[[#Headers],[Product Name]], Product_table[#Headers], 0))</f>
        <v>Baseball</v>
      </c>
      <c r="P17813" s="1" t="str">
        <f>INDEX(Product_table[], MATCH(Sales_table[[#This Row],[Productindex]], Product_table[Index], 0), MATCH(Sales_table[[#Headers],[Product Category]], Product_table[#Headers], 0))</f>
        <v>Sports</v>
      </c>
      <c r="Q17813" s="1">
        <v>1</v>
      </c>
      <c r="R17813" s="10">
        <v>509.50009489059448</v>
      </c>
      <c r="S17813" s="10">
        <v>363.92863920756753</v>
      </c>
      <c r="T17813" s="10">
        <f>SUM(Sales_table[[#This Row],[unit price]] * Sales_table[[#This Row],[Order qty]])</f>
        <v>509.50009489059448</v>
      </c>
      <c r="U17813" s="11">
        <f>SUM(Sales_table[[#This Row],[unit price]]-Sales_table[[#This Row],[unit cost]])</f>
        <v>145.57145568302695</v>
      </c>
      <c r="V17813" s="10">
        <f>SUM(Sales_table[[#This Row],[Unit Profit]]*Sales_table[[#This Row],[Order qty]])</f>
        <v>145.57145568302695</v>
      </c>
    </row>
    <row r="17814" spans="1:22" ht="14.25" customHeight="1" x14ac:dyDescent="0.25">
      <c r="A17814" s="1" t="s">
        <v>17825</v>
      </c>
      <c r="B17814" s="14">
        <v>43885</v>
      </c>
      <c r="C17814" s="14" t="str">
        <f>TEXT(Sales_table[[#This Row],[Sales Date]], "mmmm")</f>
        <v>February</v>
      </c>
      <c r="D17814" s="1" t="s">
        <v>18</v>
      </c>
      <c r="E17814" s="1">
        <v>15</v>
      </c>
      <c r="F17814" s="1" t="str">
        <f>INDEX(Sales_Team[], MATCH(Sales_table[[#This Row],[Salesteamindex]], Sales_Team[Index], 0), MATCH(Sales_table[[#Headers],[Sales Person]], Sales_Team[#Headers], 0))</f>
        <v>Roger Alexander</v>
      </c>
      <c r="G17814" s="1">
        <v>37</v>
      </c>
      <c r="H17814" s="1" t="str">
        <f>INDEX(storelocation_table[], MATCH(Sales_table[[#This Row],[Storeindex]], storelocation_table[id], 0), MATCH(Sales_table[[#Headers],[Store Name]], storelocation_table[#Headers], 0))</f>
        <v>Fresno</v>
      </c>
      <c r="I17814" s="1" t="str">
        <f>INDEX(Sales_Team[], MATCH(Sales_table[[#This Row],[Salesteamindex]], Sales_Team[Index], 0), MATCH(Sales_table[[#Headers],[Region]], Sales_Team[#Headers], 0))</f>
        <v>Midwest</v>
      </c>
      <c r="J17814" s="1" t="str">
        <f>INDEX(storelocation_table[], MATCH(Sales_table[[#This Row],[Storeindex]], storelocation_table[id],0), MATCH(Sales_table[[#Headers],[State]], storelocation_table[#Headers], 0))</f>
        <v>California</v>
      </c>
      <c r="K17814" s="1">
        <f>INDEX(storelocation_table[], MATCH(Sales_table[[#This Row],[Storeindex]], storelocation_table[id], 0), MATCH(Sales_table[[#Headers],[Population]], storelocation_table[#Headers], 0))</f>
        <v>520052</v>
      </c>
      <c r="L17814" s="1"/>
      <c r="M17814" s="1">
        <f>INDEX(storelocation_table[], MATCH(Sales_table[[#This Row],[Storeindex]], storelocation_table[id], 0), MATCH(Sales_table[[#Headers],[median_income]], storelocation_table[#Headers], 0))</f>
        <v>41531</v>
      </c>
      <c r="N17814" s="1">
        <v>44</v>
      </c>
      <c r="O17814" s="1" t="str">
        <f>INDEX(Product_table[], MATCH(Sales_table[[#This Row],[Productindex]], Product_table[Index], 0), MATCH(Sales_table[[#Headers],[Product Name]], Product_table[#Headers], 0))</f>
        <v>Pillows</v>
      </c>
      <c r="P17814" s="1" t="str">
        <f>INDEX(Product_table[], MATCH(Sales_table[[#This Row],[Productindex]], Product_table[Index], 0), MATCH(Sales_table[[#Headers],[Product Category]], Product_table[#Headers], 0))</f>
        <v>Beddings</v>
      </c>
      <c r="Q17814" s="1">
        <v>10</v>
      </c>
      <c r="R17814" s="10">
        <v>627.33009284734726</v>
      </c>
      <c r="S17814" s="10">
        <v>448.0929234623909</v>
      </c>
      <c r="T17814" s="10">
        <f>SUM(Sales_table[[#This Row],[unit price]] * Sales_table[[#This Row],[Order qty]])</f>
        <v>6273.3009284734726</v>
      </c>
      <c r="U17814" s="11">
        <f>SUM(Sales_table[[#This Row],[unit price]]-Sales_table[[#This Row],[unit cost]])</f>
        <v>179.23716938495636</v>
      </c>
      <c r="V17814" s="10">
        <f>SUM(Sales_table[[#This Row],[Unit Profit]]*Sales_table[[#This Row],[Order qty]])</f>
        <v>1792.3716938495636</v>
      </c>
    </row>
    <row r="17815" spans="1:22" ht="14.25" customHeight="1" x14ac:dyDescent="0.25">
      <c r="A17815" s="1" t="s">
        <v>17826</v>
      </c>
      <c r="B17815" s="14">
        <v>43954</v>
      </c>
      <c r="C17815" s="14" t="str">
        <f>TEXT(Sales_table[[#This Row],[Sales Date]], "mmmm")</f>
        <v>May</v>
      </c>
      <c r="D17815" s="1" t="s">
        <v>14</v>
      </c>
      <c r="E17815" s="1">
        <v>10</v>
      </c>
      <c r="F17815" s="1" t="str">
        <f>INDEX(Sales_Team[], MATCH(Sales_table[[#This Row],[Salesteamindex]], Sales_Team[Index], 0), MATCH(Sales_table[[#Headers],[Sales Person]], Sales_Team[#Headers], 0))</f>
        <v>Jonathan Hawkins</v>
      </c>
      <c r="G17815" s="1">
        <v>41</v>
      </c>
      <c r="H17815" s="1" t="str">
        <f>INDEX(storelocation_table[], MATCH(Sales_table[[#This Row],[Storeindex]], storelocation_table[id], 0), MATCH(Sales_table[[#Headers],[Store Name]], storelocation_table[#Headers], 0))</f>
        <v>Hayward</v>
      </c>
      <c r="I17815" s="1" t="str">
        <f>INDEX(Sales_Team[], MATCH(Sales_table[[#This Row],[Salesteamindex]], Sales_Team[Index], 0), MATCH(Sales_table[[#Headers],[Region]], Sales_Team[#Headers], 0))</f>
        <v>West</v>
      </c>
      <c r="J17815" s="1" t="str">
        <f>INDEX(storelocation_table[], MATCH(Sales_table[[#This Row],[Storeindex]], storelocation_table[id],0), MATCH(Sales_table[[#Headers],[State]], storelocation_table[#Headers], 0))</f>
        <v>California</v>
      </c>
      <c r="K17815" s="1">
        <f>INDEX(storelocation_table[], MATCH(Sales_table[[#This Row],[Storeindex]], storelocation_table[id], 0), MATCH(Sales_table[[#Headers],[Population]], storelocation_table[#Headers], 0))</f>
        <v>158289</v>
      </c>
      <c r="L17815" s="1"/>
      <c r="M17815" s="1">
        <f>INDEX(storelocation_table[], MATCH(Sales_table[[#This Row],[Storeindex]], storelocation_table[id], 0), MATCH(Sales_table[[#Headers],[median_income]], storelocation_table[#Headers], 0))</f>
        <v>65096</v>
      </c>
      <c r="N17815" s="1">
        <v>14</v>
      </c>
      <c r="O17815" s="1" t="str">
        <f>INDEX(Product_table[], MATCH(Sales_table[[#This Row],[Productindex]], Product_table[Index], 0), MATCH(Sales_table[[#Headers],[Product Name]], Product_table[#Headers], 0))</f>
        <v>Mirrors</v>
      </c>
      <c r="P17815" s="1" t="str">
        <f>INDEX(Product_table[], MATCH(Sales_table[[#This Row],[Productindex]], Product_table[Index], 0), MATCH(Sales_table[[#Headers],[Product Category]], Product_table[#Headers], 0))</f>
        <v>Accessories</v>
      </c>
      <c r="Q17815" s="1">
        <v>2</v>
      </c>
      <c r="R17815" s="10">
        <v>284.20624887943268</v>
      </c>
      <c r="S17815" s="10">
        <v>203.00446348530906</v>
      </c>
      <c r="T17815" s="10">
        <f>SUM(Sales_table[[#This Row],[unit price]] * Sales_table[[#This Row],[Order qty]])</f>
        <v>568.41249775886536</v>
      </c>
      <c r="U17815" s="11">
        <f>SUM(Sales_table[[#This Row],[unit price]]-Sales_table[[#This Row],[unit cost]])</f>
        <v>81.201785394123618</v>
      </c>
      <c r="V17815" s="10">
        <f>SUM(Sales_table[[#This Row],[Unit Profit]]*Sales_table[[#This Row],[Order qty]])</f>
        <v>162.40357078824724</v>
      </c>
    </row>
    <row r="17816" spans="1:22" ht="14.25" customHeight="1" x14ac:dyDescent="0.25">
      <c r="A17816" s="1" t="s">
        <v>17827</v>
      </c>
      <c r="B17816" s="14">
        <v>43909</v>
      </c>
      <c r="C17816" s="14" t="str">
        <f>TEXT(Sales_table[[#This Row],[Sales Date]], "mmmm")</f>
        <v>March</v>
      </c>
      <c r="D17816" s="1" t="s">
        <v>10</v>
      </c>
      <c r="E17816" s="1">
        <v>11</v>
      </c>
      <c r="F17816" s="1" t="str">
        <f>INDEX(Sales_Team[], MATCH(Sales_table[[#This Row],[Salesteamindex]], Sales_Team[Index], 0), MATCH(Sales_table[[#Headers],[Sales Person]], Sales_Team[#Headers], 0))</f>
        <v>Joshua Little</v>
      </c>
      <c r="G17816" s="1">
        <v>21</v>
      </c>
      <c r="H17816" s="1" t="str">
        <f>INDEX(storelocation_table[], MATCH(Sales_table[[#This Row],[Storeindex]], storelocation_table[id], 0), MATCH(Sales_table[[#Headers],[Store Name]], storelocation_table[#Headers], 0))</f>
        <v>Carlsbad</v>
      </c>
      <c r="I17816" s="1" t="str">
        <f>INDEX(Sales_Team[], MATCH(Sales_table[[#This Row],[Salesteamindex]], Sales_Team[Index], 0), MATCH(Sales_table[[#Headers],[Region]], Sales_Team[#Headers], 0))</f>
        <v>South</v>
      </c>
      <c r="J17816" s="1" t="str">
        <f>INDEX(storelocation_table[], MATCH(Sales_table[[#This Row],[Storeindex]], storelocation_table[id],0), MATCH(Sales_table[[#Headers],[State]], storelocation_table[#Headers], 0))</f>
        <v>California</v>
      </c>
      <c r="K17816" s="1">
        <f>INDEX(storelocation_table[], MATCH(Sales_table[[#This Row],[Storeindex]], storelocation_table[id], 0), MATCH(Sales_table[[#Headers],[Population]], storelocation_table[#Headers], 0))</f>
        <v>113453</v>
      </c>
      <c r="L17816" s="1"/>
      <c r="M17816" s="1">
        <f>INDEX(storelocation_table[], MATCH(Sales_table[[#This Row],[Storeindex]], storelocation_table[id], 0), MATCH(Sales_table[[#Headers],[median_income]], storelocation_table[#Headers], 0))</f>
        <v>90597</v>
      </c>
      <c r="N17816" s="1">
        <v>30</v>
      </c>
      <c r="O17816" s="1" t="str">
        <f>INDEX(Product_table[], MATCH(Sales_table[[#This Row],[Productindex]], Product_table[Index], 0), MATCH(Sales_table[[#Headers],[Product Name]], Product_table[#Headers], 0))</f>
        <v>Wall Coverings</v>
      </c>
      <c r="P17816" s="1" t="str">
        <f>INDEX(Product_table[], MATCH(Sales_table[[#This Row],[Productindex]], Product_table[Index], 0), MATCH(Sales_table[[#Headers],[Product Category]], Product_table[#Headers], 0))</f>
        <v>Decoratives</v>
      </c>
      <c r="Q17816" s="1">
        <v>4</v>
      </c>
      <c r="R17816" s="10">
        <v>374.41683107614517</v>
      </c>
      <c r="S17816" s="10">
        <v>267.440593625818</v>
      </c>
      <c r="T17816" s="10">
        <f>SUM(Sales_table[[#This Row],[unit price]] * Sales_table[[#This Row],[Order qty]])</f>
        <v>1497.6673243045807</v>
      </c>
      <c r="U17816" s="11">
        <f>SUM(Sales_table[[#This Row],[unit price]]-Sales_table[[#This Row],[unit cost]])</f>
        <v>106.97623745032718</v>
      </c>
      <c r="V17816" s="10">
        <f>SUM(Sales_table[[#This Row],[Unit Profit]]*Sales_table[[#This Row],[Order qty]])</f>
        <v>427.9049498013087</v>
      </c>
    </row>
    <row r="17817" spans="1:22" ht="14.25" customHeight="1" x14ac:dyDescent="0.25">
      <c r="A17817" s="1" t="s">
        <v>17828</v>
      </c>
      <c r="B17817" s="14">
        <v>43931</v>
      </c>
      <c r="C17817" s="14" t="str">
        <f>TEXT(Sales_table[[#This Row],[Sales Date]], "mmmm")</f>
        <v>April</v>
      </c>
      <c r="D17817" s="1" t="s">
        <v>10</v>
      </c>
      <c r="E17817" s="1">
        <v>6</v>
      </c>
      <c r="F17817" s="1" t="str">
        <f>INDEX(Sales_Team[], MATCH(Sales_table[[#This Row],[Salesteamindex]], Sales_Team[Index], 0), MATCH(Sales_table[[#Headers],[Sales Person]], Sales_Team[#Headers], 0))</f>
        <v>Joshua Bennett</v>
      </c>
      <c r="G17817" s="1">
        <v>269</v>
      </c>
      <c r="H17817" s="1" t="str">
        <f>INDEX(storelocation_table[], MATCH(Sales_table[[#This Row],[Storeindex]], storelocation_table[id], 0), MATCH(Sales_table[[#Headers],[Store Name]], storelocation_table[#Headers], 0))</f>
        <v>Oyster Bay</v>
      </c>
      <c r="I17817" s="1" t="str">
        <f>INDEX(Sales_Team[], MATCH(Sales_table[[#This Row],[Salesteamindex]], Sales_Team[Index], 0), MATCH(Sales_table[[#Headers],[Region]], Sales_Team[#Headers], 0))</f>
        <v>Northeast</v>
      </c>
      <c r="J17817" s="1" t="str">
        <f>INDEX(storelocation_table[], MATCH(Sales_table[[#This Row],[Storeindex]], storelocation_table[id],0), MATCH(Sales_table[[#Headers],[State]], storelocation_table[#Headers], 0))</f>
        <v>New York</v>
      </c>
      <c r="K17817" s="1">
        <f>INDEX(storelocation_table[], MATCH(Sales_table[[#This Row],[Storeindex]], storelocation_table[id], 0), MATCH(Sales_table[[#Headers],[Population]], storelocation_table[#Headers], 0))</f>
        <v>298768</v>
      </c>
      <c r="L17817" s="1"/>
      <c r="M17817" s="1">
        <f>INDEX(storelocation_table[], MATCH(Sales_table[[#This Row],[Storeindex]], storelocation_table[id], 0), MATCH(Sales_table[[#Headers],[median_income]], storelocation_table[#Headers], 0))</f>
        <v>112162</v>
      </c>
      <c r="N17817" s="1">
        <v>33</v>
      </c>
      <c r="O17817" s="1" t="str">
        <f>INDEX(Product_table[], MATCH(Sales_table[[#This Row],[Productindex]], Product_table[Index], 0), MATCH(Sales_table[[#Headers],[Product Name]], Product_table[#Headers], 0))</f>
        <v>Outdoor Decor</v>
      </c>
      <c r="P17817" s="1" t="str">
        <f>INDEX(Product_table[], MATCH(Sales_table[[#This Row],[Productindex]], Product_table[Index], 0), MATCH(Sales_table[[#Headers],[Product Category]], Product_table[#Headers], 0))</f>
        <v>Decoratives</v>
      </c>
      <c r="Q17817" s="1">
        <v>7</v>
      </c>
      <c r="R17817" s="10">
        <v>635.45543360710144</v>
      </c>
      <c r="S17817" s="10">
        <v>453.8967382907868</v>
      </c>
      <c r="T17817" s="10">
        <f>SUM(Sales_table[[#This Row],[unit price]] * Sales_table[[#This Row],[Order qty]])</f>
        <v>4448.1880352497101</v>
      </c>
      <c r="U17817" s="11">
        <f>SUM(Sales_table[[#This Row],[unit price]]-Sales_table[[#This Row],[unit cost]])</f>
        <v>181.55869531631464</v>
      </c>
      <c r="V17817" s="10">
        <f>SUM(Sales_table[[#This Row],[Unit Profit]]*Sales_table[[#This Row],[Order qty]])</f>
        <v>1270.9108672142024</v>
      </c>
    </row>
    <row r="17818" spans="1:22" ht="14.25" customHeight="1" x14ac:dyDescent="0.25">
      <c r="A17818" s="1" t="s">
        <v>17829</v>
      </c>
      <c r="B17818" s="14">
        <v>43846</v>
      </c>
      <c r="C17818" s="14" t="str">
        <f>TEXT(Sales_table[[#This Row],[Sales Date]], "mmmm")</f>
        <v>January</v>
      </c>
      <c r="D17818" s="1" t="s">
        <v>10</v>
      </c>
      <c r="E17818" s="1">
        <v>20</v>
      </c>
      <c r="F17818" s="1" t="str">
        <f>INDEX(Sales_Team[], MATCH(Sales_table[[#This Row],[Salesteamindex]], Sales_Team[Index], 0), MATCH(Sales_table[[#Headers],[Sales Person]], Sales_Team[#Headers], 0))</f>
        <v>Joshua Kenedy</v>
      </c>
      <c r="G17818" s="1">
        <v>320</v>
      </c>
      <c r="H17818" s="1" t="str">
        <f>INDEX(storelocation_table[], MATCH(Sales_table[[#This Row],[Storeindex]], storelocation_table[id], 0), MATCH(Sales_table[[#Headers],[Store Name]], storelocation_table[#Headers], 0))</f>
        <v>Frisco</v>
      </c>
      <c r="I17818" s="1" t="str">
        <f>INDEX(Sales_Team[], MATCH(Sales_table[[#This Row],[Salesteamindex]], Sales_Team[Index], 0), MATCH(Sales_table[[#Headers],[Region]], Sales_Team[#Headers], 0))</f>
        <v>West</v>
      </c>
      <c r="J17818" s="1" t="str">
        <f>INDEX(storelocation_table[], MATCH(Sales_table[[#This Row],[Storeindex]], storelocation_table[id],0), MATCH(Sales_table[[#Headers],[State]], storelocation_table[#Headers], 0))</f>
        <v>Texas</v>
      </c>
      <c r="K17818" s="1">
        <f>INDEX(storelocation_table[], MATCH(Sales_table[[#This Row],[Storeindex]], storelocation_table[id], 0), MATCH(Sales_table[[#Headers],[Population]], storelocation_table[#Headers], 0))</f>
        <v>154407</v>
      </c>
      <c r="L17818" s="1"/>
      <c r="M17818" s="1">
        <f>INDEX(storelocation_table[], MATCH(Sales_table[[#This Row],[Storeindex]], storelocation_table[id], 0), MATCH(Sales_table[[#Headers],[median_income]], storelocation_table[#Headers], 0))</f>
        <v>114098</v>
      </c>
      <c r="N17818" s="1">
        <v>39</v>
      </c>
      <c r="O17818" s="1" t="str">
        <f>INDEX(Product_table[], MATCH(Sales_table[[#This Row],[Productindex]], Product_table[Index], 0), MATCH(Sales_table[[#Headers],[Product Name]], Product_table[#Headers], 0))</f>
        <v>Floor Lamps</v>
      </c>
      <c r="P17818" s="1" t="str">
        <f>INDEX(Product_table[], MATCH(Sales_table[[#This Row],[Productindex]], Product_table[Index], 0), MATCH(Sales_table[[#Headers],[Product Category]], Product_table[#Headers], 0))</f>
        <v>Lighting</v>
      </c>
      <c r="Q17818" s="1">
        <v>1</v>
      </c>
      <c r="R17818" s="10">
        <v>605.76607865095139</v>
      </c>
      <c r="S17818" s="10">
        <v>432.69005617925103</v>
      </c>
      <c r="T17818" s="10">
        <f>SUM(Sales_table[[#This Row],[unit price]] * Sales_table[[#This Row],[Order qty]])</f>
        <v>605.76607865095139</v>
      </c>
      <c r="U17818" s="11">
        <f>SUM(Sales_table[[#This Row],[unit price]]-Sales_table[[#This Row],[unit cost]])</f>
        <v>173.07602247170036</v>
      </c>
      <c r="V17818" s="10">
        <f>SUM(Sales_table[[#This Row],[Unit Profit]]*Sales_table[[#This Row],[Order qty]])</f>
        <v>173.07602247170036</v>
      </c>
    </row>
    <row r="17819" spans="1:22" ht="14.25" customHeight="1" x14ac:dyDescent="0.25">
      <c r="A17819" s="1" t="s">
        <v>17830</v>
      </c>
      <c r="B17819" s="14">
        <v>43846</v>
      </c>
      <c r="C17819" s="14" t="str">
        <f>TEXT(Sales_table[[#This Row],[Sales Date]], "mmmm")</f>
        <v>January</v>
      </c>
      <c r="D17819" s="1" t="s">
        <v>10</v>
      </c>
      <c r="E17819" s="1">
        <v>1</v>
      </c>
      <c r="F17819" s="1" t="str">
        <f>INDEX(Sales_Team[], MATCH(Sales_table[[#This Row],[Salesteamindex]], Sales_Team[Index], 0), MATCH(Sales_table[[#Headers],[Sales Person]], Sales_Team[#Headers], 0))</f>
        <v>Adam Hernandez</v>
      </c>
      <c r="G17819" s="1">
        <v>325</v>
      </c>
      <c r="H17819" s="1" t="str">
        <f>INDEX(storelocation_table[], MATCH(Sales_table[[#This Row],[Storeindex]], storelocation_table[id], 0), MATCH(Sales_table[[#Headers],[Store Name]], storelocation_table[#Headers], 0))</f>
        <v>Killeen</v>
      </c>
      <c r="I17819" s="1" t="str">
        <f>INDEX(Sales_Team[], MATCH(Sales_table[[#This Row],[Salesteamindex]], Sales_Team[Index], 0), MATCH(Sales_table[[#Headers],[Region]], Sales_Team[#Headers], 0))</f>
        <v>Northeast</v>
      </c>
      <c r="J17819" s="1" t="str">
        <f>INDEX(storelocation_table[], MATCH(Sales_table[[#This Row],[Storeindex]], storelocation_table[id],0), MATCH(Sales_table[[#Headers],[State]], storelocation_table[#Headers], 0))</f>
        <v>Texas</v>
      </c>
      <c r="K17819" s="1">
        <f>INDEX(storelocation_table[], MATCH(Sales_table[[#This Row],[Storeindex]], storelocation_table[id], 0), MATCH(Sales_table[[#Headers],[Population]], storelocation_table[#Headers], 0))</f>
        <v>140806</v>
      </c>
      <c r="L17819" s="1"/>
      <c r="M17819" s="1">
        <f>INDEX(storelocation_table[], MATCH(Sales_table[[#This Row],[Storeindex]], storelocation_table[id], 0), MATCH(Sales_table[[#Headers],[median_income]], storelocation_table[#Headers], 0))</f>
        <v>47763</v>
      </c>
      <c r="N17819" s="1">
        <v>21</v>
      </c>
      <c r="O17819" s="1" t="str">
        <f>INDEX(Product_table[], MATCH(Sales_table[[#This Row],[Productindex]], Product_table[Index], 0), MATCH(Sales_table[[#Headers],[Product Name]], Product_table[#Headers], 0))</f>
        <v>Floral</v>
      </c>
      <c r="P17819" s="1" t="str">
        <f>INDEX(Product_table[], MATCH(Sales_table[[#This Row],[Productindex]], Product_table[Index], 0), MATCH(Sales_table[[#Headers],[Product Category]], Product_table[#Headers], 0))</f>
        <v>Decoratives</v>
      </c>
      <c r="Q17819" s="1">
        <v>5</v>
      </c>
      <c r="R17819" s="10">
        <v>407.2422856092453</v>
      </c>
      <c r="S17819" s="10">
        <v>290.88734686374664</v>
      </c>
      <c r="T17819" s="10">
        <f>SUM(Sales_table[[#This Row],[unit price]] * Sales_table[[#This Row],[Order qty]])</f>
        <v>2036.2114280462265</v>
      </c>
      <c r="U17819" s="11">
        <f>SUM(Sales_table[[#This Row],[unit price]]-Sales_table[[#This Row],[unit cost]])</f>
        <v>116.35493874549866</v>
      </c>
      <c r="V17819" s="10">
        <f>SUM(Sales_table[[#This Row],[Unit Profit]]*Sales_table[[#This Row],[Order qty]])</f>
        <v>581.77469372749329</v>
      </c>
    </row>
    <row r="17820" spans="1:22" ht="14.25" customHeight="1" x14ac:dyDescent="0.25">
      <c r="A17820" s="1" t="s">
        <v>17831</v>
      </c>
      <c r="B17820" s="14">
        <v>43879</v>
      </c>
      <c r="C17820" s="14" t="str">
        <f>TEXT(Sales_table[[#This Row],[Sales Date]], "mmmm")</f>
        <v>February</v>
      </c>
      <c r="D17820" s="1" t="s">
        <v>18</v>
      </c>
      <c r="E17820" s="1">
        <v>21</v>
      </c>
      <c r="F17820" s="1" t="str">
        <f>INDEX(Sales_Team[], MATCH(Sales_table[[#This Row],[Salesteamindex]], Sales_Team[Index], 0), MATCH(Sales_table[[#Headers],[Sales Person]], Sales_Team[#Headers], 0))</f>
        <v>Samuel Fowler</v>
      </c>
      <c r="G17820" s="1">
        <v>269</v>
      </c>
      <c r="H17820" s="1" t="str">
        <f>INDEX(storelocation_table[], MATCH(Sales_table[[#This Row],[Storeindex]], storelocation_table[id], 0), MATCH(Sales_table[[#Headers],[Store Name]], storelocation_table[#Headers], 0))</f>
        <v>Oyster Bay</v>
      </c>
      <c r="I17820" s="1" t="str">
        <f>INDEX(Sales_Team[], MATCH(Sales_table[[#This Row],[Salesteamindex]], Sales_Team[Index], 0), MATCH(Sales_table[[#Headers],[Region]], Sales_Team[#Headers], 0))</f>
        <v>Midwest</v>
      </c>
      <c r="J17820" s="1" t="str">
        <f>INDEX(storelocation_table[], MATCH(Sales_table[[#This Row],[Storeindex]], storelocation_table[id],0), MATCH(Sales_table[[#Headers],[State]], storelocation_table[#Headers], 0))</f>
        <v>New York</v>
      </c>
      <c r="K17820" s="1">
        <f>INDEX(storelocation_table[], MATCH(Sales_table[[#This Row],[Storeindex]], storelocation_table[id], 0), MATCH(Sales_table[[#Headers],[Population]], storelocation_table[#Headers], 0))</f>
        <v>298768</v>
      </c>
      <c r="L17820" s="1"/>
      <c r="M17820" s="1">
        <f>INDEX(storelocation_table[], MATCH(Sales_table[[#This Row],[Storeindex]], storelocation_table[id], 0), MATCH(Sales_table[[#Headers],[median_income]], storelocation_table[#Headers], 0))</f>
        <v>112162</v>
      </c>
      <c r="N17820" s="1">
        <v>41</v>
      </c>
      <c r="O17820" s="1" t="str">
        <f>INDEX(Product_table[], MATCH(Sales_table[[#This Row],[Productindex]], Product_table[Index], 0), MATCH(Sales_table[[#Headers],[Product Name]], Product_table[#Headers], 0))</f>
        <v>Collectibles</v>
      </c>
      <c r="P17820" s="1" t="str">
        <f>INDEX(Product_table[], MATCH(Sales_table[[#This Row],[Productindex]], Product_table[Index], 0), MATCH(Sales_table[[#Headers],[Product Category]], Product_table[#Headers], 0))</f>
        <v>Collections</v>
      </c>
      <c r="Q17820" s="1">
        <v>9</v>
      </c>
      <c r="R17820" s="10">
        <v>456.52673846483231</v>
      </c>
      <c r="S17820" s="10">
        <v>326.09052747488022</v>
      </c>
      <c r="T17820" s="10">
        <f>SUM(Sales_table[[#This Row],[unit price]] * Sales_table[[#This Row],[Order qty]])</f>
        <v>4108.7406461834908</v>
      </c>
      <c r="U17820" s="11">
        <f>SUM(Sales_table[[#This Row],[unit price]]-Sales_table[[#This Row],[unit cost]])</f>
        <v>130.43621098995209</v>
      </c>
      <c r="V17820" s="10">
        <f>SUM(Sales_table[[#This Row],[Unit Profit]]*Sales_table[[#This Row],[Order qty]])</f>
        <v>1173.9258989095688</v>
      </c>
    </row>
    <row r="17821" spans="1:22" ht="14.25" customHeight="1" x14ac:dyDescent="0.25">
      <c r="A17821" s="1" t="s">
        <v>17832</v>
      </c>
      <c r="B17821" s="14">
        <v>43901</v>
      </c>
      <c r="C17821" s="14" t="str">
        <f>TEXT(Sales_table[[#This Row],[Sales Date]], "mmmm")</f>
        <v>March</v>
      </c>
      <c r="D17821" s="1" t="s">
        <v>10</v>
      </c>
      <c r="E17821" s="1">
        <v>10</v>
      </c>
      <c r="F17821" s="1" t="str">
        <f>INDEX(Sales_Team[], MATCH(Sales_table[[#This Row],[Salesteamindex]], Sales_Team[Index], 0), MATCH(Sales_table[[#Headers],[Sales Person]], Sales_Team[#Headers], 0))</f>
        <v>Jonathan Hawkins</v>
      </c>
      <c r="G17821" s="1">
        <v>356</v>
      </c>
      <c r="H17821" s="1" t="str">
        <f>INDEX(storelocation_table[], MATCH(Sales_table[[#This Row],[Storeindex]], storelocation_table[id], 0), MATCH(Sales_table[[#Headers],[Store Name]], storelocation_table[#Headers], 0))</f>
        <v>Virginia Beach</v>
      </c>
      <c r="I17821" s="1" t="str">
        <f>INDEX(Sales_Team[], MATCH(Sales_table[[#This Row],[Salesteamindex]], Sales_Team[Index], 0), MATCH(Sales_table[[#Headers],[Region]], Sales_Team[#Headers], 0))</f>
        <v>West</v>
      </c>
      <c r="J17821" s="1" t="str">
        <f>INDEX(storelocation_table[], MATCH(Sales_table[[#This Row],[Storeindex]], storelocation_table[id],0), MATCH(Sales_table[[#Headers],[State]], storelocation_table[#Headers], 0))</f>
        <v>Virginia</v>
      </c>
      <c r="K17821" s="1">
        <f>INDEX(storelocation_table[], MATCH(Sales_table[[#This Row],[Storeindex]], storelocation_table[id], 0), MATCH(Sales_table[[#Headers],[Population]], storelocation_table[#Headers], 0))</f>
        <v>452745</v>
      </c>
      <c r="L17821" s="1"/>
      <c r="M17821" s="1">
        <f>INDEX(storelocation_table[], MATCH(Sales_table[[#This Row],[Storeindex]], storelocation_table[id], 0), MATCH(Sales_table[[#Headers],[median_income]], storelocation_table[#Headers], 0))</f>
        <v>66634</v>
      </c>
      <c r="N17821" s="1">
        <v>16</v>
      </c>
      <c r="O17821" s="1" t="str">
        <f>INDEX(Product_table[], MATCH(Sales_table[[#This Row],[Productindex]], Product_table[Index], 0), MATCH(Sales_table[[#Headers],[Product Name]], Product_table[#Headers], 0))</f>
        <v>Stemware</v>
      </c>
      <c r="P17821" s="1" t="str">
        <f>INDEX(Product_table[], MATCH(Sales_table[[#This Row],[Productindex]], Product_table[Index], 0), MATCH(Sales_table[[#Headers],[Product Category]], Product_table[#Headers], 0))</f>
        <v>Drinkware</v>
      </c>
      <c r="Q17821" s="1">
        <v>5</v>
      </c>
      <c r="R17821" s="10">
        <v>162.72165870666504</v>
      </c>
      <c r="S17821" s="10">
        <v>116.22975621904646</v>
      </c>
      <c r="T17821" s="10">
        <f>SUM(Sales_table[[#This Row],[unit price]] * Sales_table[[#This Row],[Order qty]])</f>
        <v>813.6082935333252</v>
      </c>
      <c r="U17821" s="11">
        <f>SUM(Sales_table[[#This Row],[unit price]]-Sales_table[[#This Row],[unit cost]])</f>
        <v>46.491902487618574</v>
      </c>
      <c r="V17821" s="10">
        <f>SUM(Sales_table[[#This Row],[Unit Profit]]*Sales_table[[#This Row],[Order qty]])</f>
        <v>232.45951243809287</v>
      </c>
    </row>
    <row r="17822" spans="1:22" ht="14.25" customHeight="1" x14ac:dyDescent="0.25">
      <c r="A17822" s="1" t="s">
        <v>17833</v>
      </c>
      <c r="B17822" s="14">
        <v>43881</v>
      </c>
      <c r="C17822" s="14" t="str">
        <f>TEXT(Sales_table[[#This Row],[Sales Date]], "mmmm")</f>
        <v>February</v>
      </c>
      <c r="D17822" s="1" t="s">
        <v>12</v>
      </c>
      <c r="E17822" s="1">
        <v>25</v>
      </c>
      <c r="F17822" s="1" t="str">
        <f>INDEX(Sales_Team[], MATCH(Sales_table[[#This Row],[Salesteamindex]], Sales_Team[Index], 0), MATCH(Sales_table[[#Headers],[Sales Person]], Sales_Team[#Headers], 0))</f>
        <v>Patrick Graham</v>
      </c>
      <c r="G17822" s="1">
        <v>225</v>
      </c>
      <c r="H17822" s="1" t="str">
        <f>INDEX(storelocation_table[], MATCH(Sales_table[[#This Row],[Storeindex]], storelocation_table[id], 0), MATCH(Sales_table[[#Headers],[Store Name]], storelocation_table[#Headers], 0))</f>
        <v>Springfield</v>
      </c>
      <c r="I17822" s="1" t="str">
        <f>INDEX(Sales_Team[], MATCH(Sales_table[[#This Row],[Salesteamindex]], Sales_Team[Index], 0), MATCH(Sales_table[[#Headers],[Region]], Sales_Team[#Headers], 0))</f>
        <v>South</v>
      </c>
      <c r="J17822" s="1" t="str">
        <f>INDEX(storelocation_table[], MATCH(Sales_table[[#This Row],[Storeindex]], storelocation_table[id],0), MATCH(Sales_table[[#Headers],[State]], storelocation_table[#Headers], 0))</f>
        <v>Missouri</v>
      </c>
      <c r="K17822" s="1">
        <f>INDEX(storelocation_table[], MATCH(Sales_table[[#This Row],[Storeindex]], storelocation_table[id], 0), MATCH(Sales_table[[#Headers],[Population]], storelocation_table[#Headers], 0))</f>
        <v>166810</v>
      </c>
      <c r="L17822" s="1"/>
      <c r="M17822" s="1">
        <f>INDEX(storelocation_table[], MATCH(Sales_table[[#This Row],[Storeindex]], storelocation_table[id], 0), MATCH(Sales_table[[#Headers],[median_income]], storelocation_table[#Headers], 0))</f>
        <v>33557</v>
      </c>
      <c r="N17822" s="1">
        <v>14</v>
      </c>
      <c r="O17822" s="1" t="str">
        <f>INDEX(Product_table[], MATCH(Sales_table[[#This Row],[Productindex]], Product_table[Index], 0), MATCH(Sales_table[[#Headers],[Product Name]], Product_table[#Headers], 0))</f>
        <v>Mirrors</v>
      </c>
      <c r="P17822" s="1" t="str">
        <f>INDEX(Product_table[], MATCH(Sales_table[[#This Row],[Productindex]], Product_table[Index], 0), MATCH(Sales_table[[#Headers],[Product Category]], Product_table[#Headers], 0))</f>
        <v>Accessories</v>
      </c>
      <c r="Q17822" s="1">
        <v>9</v>
      </c>
      <c r="R17822" s="10">
        <v>323.42956155538559</v>
      </c>
      <c r="S17822" s="10">
        <v>231.021115396704</v>
      </c>
      <c r="T17822" s="10">
        <f>SUM(Sales_table[[#This Row],[unit price]] * Sales_table[[#This Row],[Order qty]])</f>
        <v>2910.8660539984703</v>
      </c>
      <c r="U17822" s="11">
        <f>SUM(Sales_table[[#This Row],[unit price]]-Sales_table[[#This Row],[unit cost]])</f>
        <v>92.408446158681585</v>
      </c>
      <c r="V17822" s="10">
        <f>SUM(Sales_table[[#This Row],[Unit Profit]]*Sales_table[[#This Row],[Order qty]])</f>
        <v>831.67601542813429</v>
      </c>
    </row>
    <row r="17823" spans="1:22" ht="14.25" customHeight="1" x14ac:dyDescent="0.25">
      <c r="A17823" s="1" t="s">
        <v>17834</v>
      </c>
      <c r="B17823" s="14">
        <v>43945</v>
      </c>
      <c r="C17823" s="14" t="str">
        <f>TEXT(Sales_table[[#This Row],[Sales Date]], "mmmm")</f>
        <v>April</v>
      </c>
      <c r="D17823" s="1" t="s">
        <v>14</v>
      </c>
      <c r="E17823" s="1">
        <v>5</v>
      </c>
      <c r="F17823" s="1" t="str">
        <f>INDEX(Sales_Team[], MATCH(Sales_table[[#This Row],[Salesteamindex]], Sales_Team[Index], 0), MATCH(Sales_table[[#Headers],[Sales Person]], Sales_Team[#Headers], 0))</f>
        <v>Stephen Payne</v>
      </c>
      <c r="G17823" s="1">
        <v>208</v>
      </c>
      <c r="H17823" s="1" t="str">
        <f>INDEX(storelocation_table[], MATCH(Sales_table[[#This Row],[Storeindex]], storelocation_table[id], 0), MATCH(Sales_table[[#Headers],[Store Name]], storelocation_table[#Headers], 0))</f>
        <v>Lowell</v>
      </c>
      <c r="I17823" s="1" t="str">
        <f>INDEX(Sales_Team[], MATCH(Sales_table[[#This Row],[Salesteamindex]], Sales_Team[Index], 0), MATCH(Sales_table[[#Headers],[Region]], Sales_Team[#Headers], 0))</f>
        <v>South</v>
      </c>
      <c r="J17823" s="1" t="str">
        <f>INDEX(storelocation_table[], MATCH(Sales_table[[#This Row],[Storeindex]], storelocation_table[id],0), MATCH(Sales_table[[#Headers],[State]], storelocation_table[#Headers], 0))</f>
        <v>Massachusetts</v>
      </c>
      <c r="K17823" s="1">
        <f>INDEX(storelocation_table[], MATCH(Sales_table[[#This Row],[Storeindex]], storelocation_table[id], 0), MATCH(Sales_table[[#Headers],[Population]], storelocation_table[#Headers], 0))</f>
        <v>110699</v>
      </c>
      <c r="L17823" s="1"/>
      <c r="M17823" s="1">
        <f>INDEX(storelocation_table[], MATCH(Sales_table[[#This Row],[Storeindex]], storelocation_table[id], 0), MATCH(Sales_table[[#Headers],[median_income]], storelocation_table[#Headers], 0))</f>
        <v>48002</v>
      </c>
      <c r="N17823" s="1">
        <v>11</v>
      </c>
      <c r="O17823" s="1" t="str">
        <f>INDEX(Product_table[], MATCH(Sales_table[[#This Row],[Productindex]], Product_table[Index], 0), MATCH(Sales_table[[#Headers],[Product Name]], Product_table[#Headers], 0))</f>
        <v>Ornaments</v>
      </c>
      <c r="P17823" s="1" t="str">
        <f>INDEX(Product_table[], MATCH(Sales_table[[#This Row],[Productindex]], Product_table[Index], 0), MATCH(Sales_table[[#Headers],[Product Category]], Product_table[#Headers], 0))</f>
        <v>Decoratives</v>
      </c>
      <c r="Q17823" s="1">
        <v>5</v>
      </c>
      <c r="R17823" s="10">
        <v>469.11536228656769</v>
      </c>
      <c r="S17823" s="10">
        <v>335.08240163326263</v>
      </c>
      <c r="T17823" s="10">
        <f>SUM(Sales_table[[#This Row],[unit price]] * Sales_table[[#This Row],[Order qty]])</f>
        <v>2345.5768114328384</v>
      </c>
      <c r="U17823" s="11">
        <f>SUM(Sales_table[[#This Row],[unit price]]-Sales_table[[#This Row],[unit cost]])</f>
        <v>134.03296065330505</v>
      </c>
      <c r="V17823" s="10">
        <f>SUM(Sales_table[[#This Row],[Unit Profit]]*Sales_table[[#This Row],[Order qty]])</f>
        <v>670.16480326652527</v>
      </c>
    </row>
    <row r="17824" spans="1:22" ht="14.25" customHeight="1" x14ac:dyDescent="0.25">
      <c r="A17824" s="1" t="s">
        <v>17835</v>
      </c>
      <c r="B17824" s="14">
        <v>43924</v>
      </c>
      <c r="C17824" s="14" t="str">
        <f>TEXT(Sales_table[[#This Row],[Sales Date]], "mmmm")</f>
        <v>April</v>
      </c>
      <c r="D17824" s="1" t="s">
        <v>18</v>
      </c>
      <c r="E17824" s="1">
        <v>20</v>
      </c>
      <c r="F17824" s="1" t="str">
        <f>INDEX(Sales_Team[], MATCH(Sales_table[[#This Row],[Salesteamindex]], Sales_Team[Index], 0), MATCH(Sales_table[[#Headers],[Sales Person]], Sales_Team[#Headers], 0))</f>
        <v>Joshua Kenedy</v>
      </c>
      <c r="G17824" s="1">
        <v>86</v>
      </c>
      <c r="H17824" s="1" t="str">
        <f>INDEX(storelocation_table[], MATCH(Sales_table[[#This Row],[Storeindex]], storelocation_table[id], 0), MATCH(Sales_table[[#Headers],[Store Name]], storelocation_table[#Headers], 0))</f>
        <v>Victorville</v>
      </c>
      <c r="I17824" s="1" t="str">
        <f>INDEX(Sales_Team[], MATCH(Sales_table[[#This Row],[Salesteamindex]], Sales_Team[Index], 0), MATCH(Sales_table[[#Headers],[Region]], Sales_Team[#Headers], 0))</f>
        <v>West</v>
      </c>
      <c r="J17824" s="1" t="str">
        <f>INDEX(storelocation_table[], MATCH(Sales_table[[#This Row],[Storeindex]], storelocation_table[id],0), MATCH(Sales_table[[#Headers],[State]], storelocation_table[#Headers], 0))</f>
        <v>California</v>
      </c>
      <c r="K17824" s="1">
        <f>INDEX(storelocation_table[], MATCH(Sales_table[[#This Row],[Storeindex]], storelocation_table[id], 0), MATCH(Sales_table[[#Headers],[Population]], storelocation_table[#Headers], 0))</f>
        <v>122225</v>
      </c>
      <c r="L17824" s="1"/>
      <c r="M17824" s="1">
        <f>INDEX(storelocation_table[], MATCH(Sales_table[[#This Row],[Storeindex]], storelocation_table[id], 0), MATCH(Sales_table[[#Headers],[median_income]], storelocation_table[#Headers], 0))</f>
        <v>45894</v>
      </c>
      <c r="N17824" s="1">
        <v>8</v>
      </c>
      <c r="O17824" s="1" t="str">
        <f>INDEX(Product_table[], MATCH(Sales_table[[#This Row],[Productindex]], Product_table[Index], 0), MATCH(Sales_table[[#Headers],[Product Name]], Product_table[#Headers], 0))</f>
        <v>Cocktail Glasses</v>
      </c>
      <c r="P17824" s="1" t="str">
        <f>INDEX(Product_table[], MATCH(Sales_table[[#This Row],[Productindex]], Product_table[Index], 0), MATCH(Sales_table[[#Headers],[Product Category]], Product_table[#Headers], 0))</f>
        <v>Drinkware</v>
      </c>
      <c r="Q17824" s="1">
        <v>8</v>
      </c>
      <c r="R17824" s="10">
        <v>246.56693226099014</v>
      </c>
      <c r="S17824" s="10">
        <v>176.11923732927869</v>
      </c>
      <c r="T17824" s="10">
        <f>SUM(Sales_table[[#This Row],[unit price]] * Sales_table[[#This Row],[Order qty]])</f>
        <v>1972.5354580879211</v>
      </c>
      <c r="U17824" s="11">
        <f>SUM(Sales_table[[#This Row],[unit price]]-Sales_table[[#This Row],[unit cost]])</f>
        <v>70.447694931711453</v>
      </c>
      <c r="V17824" s="10">
        <f>SUM(Sales_table[[#This Row],[Unit Profit]]*Sales_table[[#This Row],[Order qty]])</f>
        <v>563.58155945369163</v>
      </c>
    </row>
    <row r="17825" spans="1:22" ht="14.25" customHeight="1" x14ac:dyDescent="0.25">
      <c r="A17825" s="1" t="s">
        <v>17836</v>
      </c>
      <c r="B17825" s="14">
        <v>43852</v>
      </c>
      <c r="C17825" s="14" t="str">
        <f>TEXT(Sales_table[[#This Row],[Sales Date]], "mmmm")</f>
        <v>January</v>
      </c>
      <c r="D17825" s="1" t="s">
        <v>18</v>
      </c>
      <c r="E17825" s="1">
        <v>12</v>
      </c>
      <c r="F17825" s="1" t="str">
        <f>INDEX(Sales_Team[], MATCH(Sales_table[[#This Row],[Salesteamindex]], Sales_Team[Index], 0), MATCH(Sales_table[[#Headers],[Sales Person]], Sales_Team[#Headers], 0))</f>
        <v>Carl Nguyen</v>
      </c>
      <c r="G17825" s="1">
        <v>29</v>
      </c>
      <c r="H17825" s="1" t="str">
        <f>INDEX(storelocation_table[], MATCH(Sales_table[[#This Row],[Storeindex]], storelocation_table[id], 0), MATCH(Sales_table[[#Headers],[Store Name]], storelocation_table[#Headers], 0))</f>
        <v>East Los Angeles</v>
      </c>
      <c r="I17825" s="1" t="str">
        <f>INDEX(Sales_Team[], MATCH(Sales_table[[#This Row],[Salesteamindex]], Sales_Team[Index], 0), MATCH(Sales_table[[#Headers],[Region]], Sales_Team[#Headers], 0))</f>
        <v>Midwest</v>
      </c>
      <c r="J17825" s="1" t="str">
        <f>INDEX(storelocation_table[], MATCH(Sales_table[[#This Row],[Storeindex]], storelocation_table[id],0), MATCH(Sales_table[[#Headers],[State]], storelocation_table[#Headers], 0))</f>
        <v>California</v>
      </c>
      <c r="K17825" s="1">
        <f>INDEX(storelocation_table[], MATCH(Sales_table[[#This Row],[Storeindex]], storelocation_table[id], 0), MATCH(Sales_table[[#Headers],[Population]], storelocation_table[#Headers], 0))</f>
        <v>127610</v>
      </c>
      <c r="L17825" s="1"/>
      <c r="M17825" s="1">
        <f>INDEX(storelocation_table[], MATCH(Sales_table[[#This Row],[Storeindex]], storelocation_table[id], 0), MATCH(Sales_table[[#Headers],[median_income]], storelocation_table[#Headers], 0))</f>
        <v>38766</v>
      </c>
      <c r="N17825" s="1">
        <v>27</v>
      </c>
      <c r="O17825" s="1" t="str">
        <f>INDEX(Product_table[], MATCH(Sales_table[[#This Row],[Productindex]], Product_table[Index], 0), MATCH(Sales_table[[#Headers],[Product Name]], Product_table[#Headers], 0))</f>
        <v>Wreaths</v>
      </c>
      <c r="P17825" s="1" t="str">
        <f>INDEX(Product_table[], MATCH(Sales_table[[#This Row],[Productindex]], Product_table[Index], 0), MATCH(Sales_table[[#Headers],[Product Category]], Product_table[#Headers], 0))</f>
        <v>Decoratives</v>
      </c>
      <c r="Q17825" s="1">
        <v>5</v>
      </c>
      <c r="R17825" s="10">
        <v>489.87280583381653</v>
      </c>
      <c r="S17825" s="10">
        <v>349.90914702415466</v>
      </c>
      <c r="T17825" s="10">
        <f>SUM(Sales_table[[#This Row],[unit price]] * Sales_table[[#This Row],[Order qty]])</f>
        <v>2449.3640291690826</v>
      </c>
      <c r="U17825" s="11">
        <f>SUM(Sales_table[[#This Row],[unit price]]-Sales_table[[#This Row],[unit cost]])</f>
        <v>139.96365880966187</v>
      </c>
      <c r="V17825" s="10">
        <f>SUM(Sales_table[[#This Row],[Unit Profit]]*Sales_table[[#This Row],[Order qty]])</f>
        <v>699.81829404830933</v>
      </c>
    </row>
    <row r="17826" spans="1:22" ht="14.25" customHeight="1" x14ac:dyDescent="0.25">
      <c r="A17826" s="1" t="s">
        <v>17837</v>
      </c>
      <c r="B17826" s="14">
        <v>43968</v>
      </c>
      <c r="C17826" s="14" t="str">
        <f>TEXT(Sales_table[[#This Row],[Sales Date]], "mmmm")</f>
        <v>May</v>
      </c>
      <c r="D17826" s="1" t="s">
        <v>14</v>
      </c>
      <c r="E17826" s="1">
        <v>17</v>
      </c>
      <c r="F17826" s="1" t="str">
        <f>INDEX(Sales_Team[], MATCH(Sales_table[[#This Row],[Salesteamindex]], Sales_Team[Index], 0), MATCH(Sales_table[[#Headers],[Sales Person]], Sales_Team[#Headers], 0))</f>
        <v>Frank Brown</v>
      </c>
      <c r="G17826" s="1">
        <v>253</v>
      </c>
      <c r="H17826" s="1" t="str">
        <f>INDEX(storelocation_table[], MATCH(Sales_table[[#This Row],[Storeindex]], storelocation_table[id], 0), MATCH(Sales_table[[#Headers],[Store Name]], storelocation_table[#Headers], 0))</f>
        <v>North Las Vegas</v>
      </c>
      <c r="I17826" s="1" t="str">
        <f>INDEX(Sales_Team[], MATCH(Sales_table[[#This Row],[Salesteamindex]], Sales_Team[Index], 0), MATCH(Sales_table[[#Headers],[Region]], Sales_Team[#Headers], 0))</f>
        <v>Northeast</v>
      </c>
      <c r="J17826" s="1" t="str">
        <f>INDEX(storelocation_table[], MATCH(Sales_table[[#This Row],[Storeindex]], storelocation_table[id],0), MATCH(Sales_table[[#Headers],[State]], storelocation_table[#Headers], 0))</f>
        <v>Nevada</v>
      </c>
      <c r="K17826" s="1">
        <f>INDEX(storelocation_table[], MATCH(Sales_table[[#This Row],[Storeindex]], storelocation_table[id], 0), MATCH(Sales_table[[#Headers],[Population]], storelocation_table[#Headers], 0))</f>
        <v>234807</v>
      </c>
      <c r="L17826" s="1"/>
      <c r="M17826" s="1">
        <f>INDEX(storelocation_table[], MATCH(Sales_table[[#This Row],[Storeindex]], storelocation_table[id], 0), MATCH(Sales_table[[#Headers],[median_income]], storelocation_table[#Headers], 0))</f>
        <v>52511</v>
      </c>
      <c r="N17826" s="1">
        <v>21</v>
      </c>
      <c r="O17826" s="1" t="str">
        <f>INDEX(Product_table[], MATCH(Sales_table[[#This Row],[Productindex]], Product_table[Index], 0), MATCH(Sales_table[[#Headers],[Product Name]], Product_table[#Headers], 0))</f>
        <v>Floral</v>
      </c>
      <c r="P17826" s="1" t="str">
        <f>INDEX(Product_table[], MATCH(Sales_table[[#This Row],[Productindex]], Product_table[Index], 0), MATCH(Sales_table[[#Headers],[Product Category]], Product_table[#Headers], 0))</f>
        <v>Decoratives</v>
      </c>
      <c r="Q17826" s="1">
        <v>3</v>
      </c>
      <c r="R17826" s="10">
        <v>375.41093462705612</v>
      </c>
      <c r="S17826" s="10">
        <v>268.15066759075438</v>
      </c>
      <c r="T17826" s="10">
        <f>SUM(Sales_table[[#This Row],[unit price]] * Sales_table[[#This Row],[Order qty]])</f>
        <v>1126.2328038811684</v>
      </c>
      <c r="U17826" s="11">
        <f>SUM(Sales_table[[#This Row],[unit price]]-Sales_table[[#This Row],[unit cost]])</f>
        <v>107.26026703630174</v>
      </c>
      <c r="V17826" s="10">
        <f>SUM(Sales_table[[#This Row],[Unit Profit]]*Sales_table[[#This Row],[Order qty]])</f>
        <v>321.78080110890522</v>
      </c>
    </row>
    <row r="17827" spans="1:22" ht="14.25" customHeight="1" x14ac:dyDescent="0.25">
      <c r="A17827" s="1" t="s">
        <v>17838</v>
      </c>
      <c r="B17827" s="14">
        <v>43908</v>
      </c>
      <c r="C17827" s="14" t="str">
        <f>TEXT(Sales_table[[#This Row],[Sales Date]], "mmmm")</f>
        <v>March</v>
      </c>
      <c r="D17827" s="1" t="s">
        <v>10</v>
      </c>
      <c r="E17827" s="1">
        <v>7</v>
      </c>
      <c r="F17827" s="1" t="str">
        <f>INDEX(Sales_Team[], MATCH(Sales_table[[#This Row],[Salesteamindex]], Sales_Team[Index], 0), MATCH(Sales_table[[#Headers],[Sales Person]], Sales_Team[#Headers], 0))</f>
        <v>Shawn Cook</v>
      </c>
      <c r="G17827" s="1">
        <v>135</v>
      </c>
      <c r="H17827" s="1" t="str">
        <f>INDEX(storelocation_table[], MATCH(Sales_table[[#This Row],[Storeindex]], storelocation_table[id], 0), MATCH(Sales_table[[#Headers],[Store Name]], storelocation_table[#Headers], 0))</f>
        <v>St. Petersburg</v>
      </c>
      <c r="I17827" s="1" t="str">
        <f>INDEX(Sales_Team[], MATCH(Sales_table[[#This Row],[Salesteamindex]], Sales_Team[Index], 0), MATCH(Sales_table[[#Headers],[Region]], Sales_Team[#Headers], 0))</f>
        <v>Midwest</v>
      </c>
      <c r="J17827" s="1" t="str">
        <f>INDEX(storelocation_table[], MATCH(Sales_table[[#This Row],[Storeindex]], storelocation_table[id],0), MATCH(Sales_table[[#Headers],[State]], storelocation_table[#Headers], 0))</f>
        <v>Florida</v>
      </c>
      <c r="K17827" s="1">
        <f>INDEX(storelocation_table[], MATCH(Sales_table[[#This Row],[Storeindex]], storelocation_table[id], 0), MATCH(Sales_table[[#Headers],[Population]], storelocation_table[#Headers], 0))</f>
        <v>257083</v>
      </c>
      <c r="L17827" s="1"/>
      <c r="M17827" s="1">
        <f>INDEX(storelocation_table[], MATCH(Sales_table[[#This Row],[Storeindex]], storelocation_table[id], 0), MATCH(Sales_table[[#Headers],[median_income]], storelocation_table[#Headers], 0))</f>
        <v>45748</v>
      </c>
      <c r="N17827" s="1">
        <v>29</v>
      </c>
      <c r="O17827" s="1" t="str">
        <f>INDEX(Product_table[], MATCH(Sales_table[[#This Row],[Productindex]], Product_table[Index], 0), MATCH(Sales_table[[#Headers],[Product Name]], Product_table[#Headers], 0))</f>
        <v>Pendants</v>
      </c>
      <c r="P17827" s="1" t="str">
        <f>INDEX(Product_table[], MATCH(Sales_table[[#This Row],[Productindex]], Product_table[Index], 0), MATCH(Sales_table[[#Headers],[Product Category]], Product_table[#Headers], 0))</f>
        <v>Collections</v>
      </c>
      <c r="Q17827" s="1">
        <v>8</v>
      </c>
      <c r="R17827" s="10">
        <v>344.11679971218109</v>
      </c>
      <c r="S17827" s="10">
        <v>245.79771408012937</v>
      </c>
      <c r="T17827" s="10">
        <f>SUM(Sales_table[[#This Row],[unit price]] * Sales_table[[#This Row],[Order qty]])</f>
        <v>2752.9343976974487</v>
      </c>
      <c r="U17827" s="11">
        <f>SUM(Sales_table[[#This Row],[unit price]]-Sales_table[[#This Row],[unit cost]])</f>
        <v>98.319085632051724</v>
      </c>
      <c r="V17827" s="10">
        <f>SUM(Sales_table[[#This Row],[Unit Profit]]*Sales_table[[#This Row],[Order qty]])</f>
        <v>786.55268505641379</v>
      </c>
    </row>
    <row r="17828" spans="1:22" ht="14.25" customHeight="1" x14ac:dyDescent="0.25">
      <c r="A17828" s="1" t="s">
        <v>17839</v>
      </c>
      <c r="B17828" s="14">
        <v>43859</v>
      </c>
      <c r="C17828" s="14" t="str">
        <f>TEXT(Sales_table[[#This Row],[Sales Date]], "mmmm")</f>
        <v>January</v>
      </c>
      <c r="D17828" s="1" t="s">
        <v>12</v>
      </c>
      <c r="E17828" s="1">
        <v>1</v>
      </c>
      <c r="F17828" s="1" t="str">
        <f>INDEX(Sales_Team[], MATCH(Sales_table[[#This Row],[Salesteamindex]], Sales_Team[Index], 0), MATCH(Sales_table[[#Headers],[Sales Person]], Sales_Team[#Headers], 0))</f>
        <v>Adam Hernandez</v>
      </c>
      <c r="G17828" s="1">
        <v>365</v>
      </c>
      <c r="H17828" s="1" t="str">
        <f>INDEX(storelocation_table[], MATCH(Sales_table[[#This Row],[Storeindex]], storelocation_table[id], 0), MATCH(Sales_table[[#Headers],[Store Name]], storelocation_table[#Headers], 0))</f>
        <v>Green Bay</v>
      </c>
      <c r="I17828" s="1" t="str">
        <f>INDEX(Sales_Team[], MATCH(Sales_table[[#This Row],[Salesteamindex]], Sales_Team[Index], 0), MATCH(Sales_table[[#Headers],[Region]], Sales_Team[#Headers], 0))</f>
        <v>Northeast</v>
      </c>
      <c r="J17828" s="1" t="str">
        <f>INDEX(storelocation_table[], MATCH(Sales_table[[#This Row],[Storeindex]], storelocation_table[id],0), MATCH(Sales_table[[#Headers],[State]], storelocation_table[#Headers], 0))</f>
        <v>Wisconsin</v>
      </c>
      <c r="K17828" s="1">
        <f>INDEX(storelocation_table[], MATCH(Sales_table[[#This Row],[Storeindex]], storelocation_table[id], 0), MATCH(Sales_table[[#Headers],[Population]], storelocation_table[#Headers], 0))</f>
        <v>105207</v>
      </c>
      <c r="L17828" s="1"/>
      <c r="M17828" s="1">
        <f>INDEX(storelocation_table[], MATCH(Sales_table[[#This Row],[Storeindex]], storelocation_table[id], 0), MATCH(Sales_table[[#Headers],[median_income]], storelocation_table[#Headers], 0))</f>
        <v>42826</v>
      </c>
      <c r="N17828" s="1">
        <v>39</v>
      </c>
      <c r="O17828" s="1" t="str">
        <f>INDEX(Product_table[], MATCH(Sales_table[[#This Row],[Productindex]], Product_table[Index], 0), MATCH(Sales_table[[#Headers],[Product Name]], Product_table[#Headers], 0))</f>
        <v>Floor Lamps</v>
      </c>
      <c r="P17828" s="1" t="str">
        <f>INDEX(Product_table[], MATCH(Sales_table[[#This Row],[Productindex]], Product_table[Index], 0), MATCH(Sales_table[[#Headers],[Product Category]], Product_table[#Headers], 0))</f>
        <v>Lighting</v>
      </c>
      <c r="Q17828" s="1">
        <v>2</v>
      </c>
      <c r="R17828" s="10">
        <v>152.97595006227493</v>
      </c>
      <c r="S17828" s="10">
        <v>109.26853575876781</v>
      </c>
      <c r="T17828" s="10">
        <f>SUM(Sales_table[[#This Row],[unit price]] * Sales_table[[#This Row],[Order qty]])</f>
        <v>305.95190012454987</v>
      </c>
      <c r="U17828" s="11">
        <f>SUM(Sales_table[[#This Row],[unit price]]-Sales_table[[#This Row],[unit cost]])</f>
        <v>43.707414303507122</v>
      </c>
      <c r="V17828" s="10">
        <f>SUM(Sales_table[[#This Row],[Unit Profit]]*Sales_table[[#This Row],[Order qty]])</f>
        <v>87.414828607014243</v>
      </c>
    </row>
    <row r="17829" spans="1:22" ht="14.25" customHeight="1" x14ac:dyDescent="0.25">
      <c r="A17829" s="1" t="s">
        <v>17840</v>
      </c>
      <c r="B17829" s="14">
        <v>43849</v>
      </c>
      <c r="C17829" s="14" t="str">
        <f>TEXT(Sales_table[[#This Row],[Sales Date]], "mmmm")</f>
        <v>January</v>
      </c>
      <c r="D17829" s="1" t="s">
        <v>10</v>
      </c>
      <c r="E17829" s="1">
        <v>13</v>
      </c>
      <c r="F17829" s="1" t="str">
        <f>INDEX(Sales_Team[], MATCH(Sales_table[[#This Row],[Salesteamindex]], Sales_Team[Index], 0), MATCH(Sales_table[[#Headers],[Sales Person]], Sales_Team[#Headers], 0))</f>
        <v>Todd Roberts</v>
      </c>
      <c r="G17829" s="1">
        <v>212</v>
      </c>
      <c r="H17829" s="1" t="str">
        <f>INDEX(storelocation_table[], MATCH(Sales_table[[#This Row],[Storeindex]], storelocation_table[id], 0), MATCH(Sales_table[[#Headers],[Store Name]], storelocation_table[#Headers], 0))</f>
        <v>Columbia</v>
      </c>
      <c r="I17829" s="1" t="str">
        <f>INDEX(Sales_Team[], MATCH(Sales_table[[#This Row],[Salesteamindex]], Sales_Team[Index], 0), MATCH(Sales_table[[#Headers],[Region]], Sales_Team[#Headers], 0))</f>
        <v>West</v>
      </c>
      <c r="J17829" s="1" t="str">
        <f>INDEX(storelocation_table[], MATCH(Sales_table[[#This Row],[Storeindex]], storelocation_table[id],0), MATCH(Sales_table[[#Headers],[State]], storelocation_table[#Headers], 0))</f>
        <v>Maryland</v>
      </c>
      <c r="K17829" s="1">
        <f>INDEX(storelocation_table[], MATCH(Sales_table[[#This Row],[Storeindex]], storelocation_table[id], 0), MATCH(Sales_table[[#Headers],[Population]], storelocation_table[#Headers], 0))</f>
        <v>102116</v>
      </c>
      <c r="L17829" s="1"/>
      <c r="M17829" s="1">
        <f>INDEX(storelocation_table[], MATCH(Sales_table[[#This Row],[Storeindex]], storelocation_table[id], 0), MATCH(Sales_table[[#Headers],[median_income]], storelocation_table[#Headers], 0))</f>
        <v>100849</v>
      </c>
      <c r="N17829" s="1">
        <v>20</v>
      </c>
      <c r="O17829" s="1" t="str">
        <f>INDEX(Product_table[], MATCH(Sales_table[[#This Row],[Productindex]], Product_table[Index], 0), MATCH(Sales_table[[#Headers],[Product Name]], Product_table[#Headers], 0))</f>
        <v>Bar Tools</v>
      </c>
      <c r="P17829" s="1" t="str">
        <f>INDEX(Product_table[], MATCH(Sales_table[[#This Row],[Productindex]], Product_table[Index], 0), MATCH(Sales_table[[#Headers],[Product Category]], Product_table[#Headers], 0))</f>
        <v>Drinkware</v>
      </c>
      <c r="Q17829" s="1">
        <v>1</v>
      </c>
      <c r="R17829" s="10">
        <v>297.65576219558716</v>
      </c>
      <c r="S17829" s="10">
        <v>212.6112587111337</v>
      </c>
      <c r="T17829" s="10">
        <f>SUM(Sales_table[[#This Row],[unit price]] * Sales_table[[#This Row],[Order qty]])</f>
        <v>297.65576219558716</v>
      </c>
      <c r="U17829" s="11">
        <f>SUM(Sales_table[[#This Row],[unit price]]-Sales_table[[#This Row],[unit cost]])</f>
        <v>85.044503484453458</v>
      </c>
      <c r="V17829" s="10">
        <f>SUM(Sales_table[[#This Row],[Unit Profit]]*Sales_table[[#This Row],[Order qty]])</f>
        <v>85.044503484453458</v>
      </c>
    </row>
    <row r="17830" spans="1:22" ht="14.25" customHeight="1" x14ac:dyDescent="0.25">
      <c r="A17830" s="1" t="s">
        <v>17841</v>
      </c>
      <c r="B17830" s="14">
        <v>43841</v>
      </c>
      <c r="C17830" s="14" t="str">
        <f>TEXT(Sales_table[[#This Row],[Sales Date]], "mmmm")</f>
        <v>January</v>
      </c>
      <c r="D17830" s="1" t="s">
        <v>18</v>
      </c>
      <c r="E17830" s="1">
        <v>15</v>
      </c>
      <c r="F17830" s="1" t="str">
        <f>INDEX(Sales_Team[], MATCH(Sales_table[[#This Row],[Salesteamindex]], Sales_Team[Index], 0), MATCH(Sales_table[[#Headers],[Sales Person]], Sales_Team[#Headers], 0))</f>
        <v>Roger Alexander</v>
      </c>
      <c r="G17830" s="1">
        <v>44</v>
      </c>
      <c r="H17830" s="1" t="str">
        <f>INDEX(storelocation_table[], MATCH(Sales_table[[#This Row],[Storeindex]], storelocation_table[id], 0), MATCH(Sales_table[[#Headers],[Store Name]], storelocation_table[#Headers], 0))</f>
        <v>Irvine</v>
      </c>
      <c r="I17830" s="1" t="str">
        <f>INDEX(Sales_Team[], MATCH(Sales_table[[#This Row],[Salesteamindex]], Sales_Team[Index], 0), MATCH(Sales_table[[#Headers],[Region]], Sales_Team[#Headers], 0))</f>
        <v>Midwest</v>
      </c>
      <c r="J17830" s="1" t="str">
        <f>INDEX(storelocation_table[], MATCH(Sales_table[[#This Row],[Storeindex]], storelocation_table[id],0), MATCH(Sales_table[[#Headers],[State]], storelocation_table[#Headers], 0))</f>
        <v>California</v>
      </c>
      <c r="K17830" s="1">
        <f>INDEX(storelocation_table[], MATCH(Sales_table[[#This Row],[Storeindex]], storelocation_table[id], 0), MATCH(Sales_table[[#Headers],[Population]], storelocation_table[#Headers], 0))</f>
        <v>256927</v>
      </c>
      <c r="L17830" s="1"/>
      <c r="M17830" s="1">
        <f>INDEX(storelocation_table[], MATCH(Sales_table[[#This Row],[Storeindex]], storelocation_table[id], 0), MATCH(Sales_table[[#Headers],[median_income]], storelocation_table[#Headers], 0))</f>
        <v>92278</v>
      </c>
      <c r="N17830" s="1">
        <v>31</v>
      </c>
      <c r="O17830" s="1" t="str">
        <f>INDEX(Product_table[], MATCH(Sales_table[[#This Row],[Productindex]], Product_table[Index], 0), MATCH(Sales_table[[#Headers],[Product Name]], Product_table[#Headers], 0))</f>
        <v>Candleholders</v>
      </c>
      <c r="P17830" s="1" t="str">
        <f>INDEX(Product_table[], MATCH(Sales_table[[#This Row],[Productindex]], Product_table[Index], 0), MATCH(Sales_table[[#Headers],[Product Category]], Product_table[#Headers], 0))</f>
        <v>Decoratives</v>
      </c>
      <c r="Q17830" s="1">
        <v>1</v>
      </c>
      <c r="R17830" s="10">
        <v>492.28203624486923</v>
      </c>
      <c r="S17830" s="10">
        <v>351.63002588919232</v>
      </c>
      <c r="T17830" s="10">
        <f>SUM(Sales_table[[#This Row],[unit price]] * Sales_table[[#This Row],[Order qty]])</f>
        <v>492.28203624486923</v>
      </c>
      <c r="U17830" s="11">
        <f>SUM(Sales_table[[#This Row],[unit price]]-Sales_table[[#This Row],[unit cost]])</f>
        <v>140.65201035567691</v>
      </c>
      <c r="V17830" s="10">
        <f>SUM(Sales_table[[#This Row],[Unit Profit]]*Sales_table[[#This Row],[Order qty]])</f>
        <v>140.65201035567691</v>
      </c>
    </row>
    <row r="17831" spans="1:22" ht="14.25" customHeight="1" x14ac:dyDescent="0.25">
      <c r="A17831" s="1" t="s">
        <v>17842</v>
      </c>
      <c r="B17831" s="14">
        <v>43972</v>
      </c>
      <c r="C17831" s="14" t="str">
        <f>TEXT(Sales_table[[#This Row],[Sales Date]], "mmmm")</f>
        <v>May</v>
      </c>
      <c r="D17831" s="1" t="s">
        <v>12</v>
      </c>
      <c r="E17831" s="1">
        <v>19</v>
      </c>
      <c r="F17831" s="1" t="str">
        <f>INDEX(Sales_Team[], MATCH(Sales_table[[#This Row],[Salesteamindex]], Sales_Team[Index], 0), MATCH(Sales_table[[#Headers],[Sales Person]], Sales_Team[#Headers], 0))</f>
        <v>Nicholas Cunningham</v>
      </c>
      <c r="G17831" s="1">
        <v>201</v>
      </c>
      <c r="H17831" s="1" t="str">
        <f>INDEX(storelocation_table[], MATCH(Sales_table[[#This Row],[Storeindex]], storelocation_table[id], 0), MATCH(Sales_table[[#Headers],[Store Name]], storelocation_table[#Headers], 0))</f>
        <v>Baton Rouge</v>
      </c>
      <c r="I17831" s="1" t="str">
        <f>INDEX(Sales_Team[], MATCH(Sales_table[[#This Row],[Salesteamindex]], Sales_Team[Index], 0), MATCH(Sales_table[[#Headers],[Region]], Sales_Team[#Headers], 0))</f>
        <v>South</v>
      </c>
      <c r="J17831" s="1" t="str">
        <f>INDEX(storelocation_table[], MATCH(Sales_table[[#This Row],[Storeindex]], storelocation_table[id],0), MATCH(Sales_table[[#Headers],[State]], storelocation_table[#Headers], 0))</f>
        <v>Louisiana</v>
      </c>
      <c r="K17831" s="1">
        <f>INDEX(storelocation_table[], MATCH(Sales_table[[#This Row],[Storeindex]], storelocation_table[id], 0), MATCH(Sales_table[[#Headers],[Population]], storelocation_table[#Headers], 0))</f>
        <v>228590</v>
      </c>
      <c r="L17831" s="1"/>
      <c r="M17831" s="1">
        <f>INDEX(storelocation_table[], MATCH(Sales_table[[#This Row],[Storeindex]], storelocation_table[id], 0), MATCH(Sales_table[[#Headers],[median_income]], storelocation_table[#Headers], 0))</f>
        <v>39876</v>
      </c>
      <c r="N17831" s="1">
        <v>34</v>
      </c>
      <c r="O17831" s="1" t="str">
        <f>INDEX(Product_table[], MATCH(Sales_table[[#This Row],[Productindex]], Product_table[Index], 0), MATCH(Sales_table[[#Headers],[Product Name]], Product_table[#Headers], 0))</f>
        <v>Bedroom Furniture</v>
      </c>
      <c r="P17831" s="1" t="str">
        <f>INDEX(Product_table[], MATCH(Sales_table[[#This Row],[Productindex]], Product_table[Index], 0), MATCH(Sales_table[[#Headers],[Product Category]], Product_table[#Headers], 0))</f>
        <v>Furniture</v>
      </c>
      <c r="Q17831" s="1">
        <v>5</v>
      </c>
      <c r="R17831" s="10">
        <v>496.09358274936676</v>
      </c>
      <c r="S17831" s="10">
        <v>354.35255910669059</v>
      </c>
      <c r="T17831" s="10">
        <f>SUM(Sales_table[[#This Row],[unit price]] * Sales_table[[#This Row],[Order qty]])</f>
        <v>2480.4679137468338</v>
      </c>
      <c r="U17831" s="11">
        <f>SUM(Sales_table[[#This Row],[unit price]]-Sales_table[[#This Row],[unit cost]])</f>
        <v>141.74102364267617</v>
      </c>
      <c r="V17831" s="10">
        <f>SUM(Sales_table[[#This Row],[Unit Profit]]*Sales_table[[#This Row],[Order qty]])</f>
        <v>708.70511821338084</v>
      </c>
    </row>
    <row r="17832" spans="1:22" ht="14.25" customHeight="1" x14ac:dyDescent="0.25">
      <c r="A17832" s="1" t="s">
        <v>17843</v>
      </c>
      <c r="B17832" s="14">
        <v>43897</v>
      </c>
      <c r="C17832" s="14" t="str">
        <f>TEXT(Sales_table[[#This Row],[Sales Date]], "mmmm")</f>
        <v>March</v>
      </c>
      <c r="D17832" s="1" t="s">
        <v>18</v>
      </c>
      <c r="E17832" s="1">
        <v>9</v>
      </c>
      <c r="F17832" s="1" t="str">
        <f>INDEX(Sales_Team[], MATCH(Sales_table[[#This Row],[Salesteamindex]], Sales_Team[Index], 0), MATCH(Sales_table[[#Headers],[Sales Person]], Sales_Team[#Headers], 0))</f>
        <v>Joshua Ryan</v>
      </c>
      <c r="G17832" s="1">
        <v>105</v>
      </c>
      <c r="H17832" s="1" t="str">
        <f>INDEX(storelocation_table[], MATCH(Sales_table[[#This Row],[Storeindex]], storelocation_table[id], 0), MATCH(Sales_table[[#Headers],[Store Name]], storelocation_table[#Headers], 0))</f>
        <v>Hartford</v>
      </c>
      <c r="I17832" s="1" t="str">
        <f>INDEX(Sales_Team[], MATCH(Sales_table[[#This Row],[Salesteamindex]], Sales_Team[Index], 0), MATCH(Sales_table[[#Headers],[Region]], Sales_Team[#Headers], 0))</f>
        <v>Midwest</v>
      </c>
      <c r="J17832" s="1" t="str">
        <f>INDEX(storelocation_table[], MATCH(Sales_table[[#This Row],[Storeindex]], storelocation_table[id],0), MATCH(Sales_table[[#Headers],[State]], storelocation_table[#Headers], 0))</f>
        <v>Connecticut</v>
      </c>
      <c r="K17832" s="1">
        <f>INDEX(storelocation_table[], MATCH(Sales_table[[#This Row],[Storeindex]], storelocation_table[id], 0), MATCH(Sales_table[[#Headers],[Population]], storelocation_table[#Headers], 0))</f>
        <v>124006</v>
      </c>
      <c r="L17832" s="1"/>
      <c r="M17832" s="1">
        <f>INDEX(storelocation_table[], MATCH(Sales_table[[#This Row],[Storeindex]], storelocation_table[id], 0), MATCH(Sales_table[[#Headers],[median_income]], storelocation_table[#Headers], 0))</f>
        <v>30630</v>
      </c>
      <c r="N17832" s="1">
        <v>25</v>
      </c>
      <c r="O17832" s="1" t="str">
        <f>INDEX(Product_table[], MATCH(Sales_table[[#This Row],[Productindex]], Product_table[Index], 0), MATCH(Sales_table[[#Headers],[Product Name]], Product_table[#Headers], 0))</f>
        <v>TV and video</v>
      </c>
      <c r="P17832" s="1" t="str">
        <f>INDEX(Product_table[], MATCH(Sales_table[[#This Row],[Productindex]], Product_table[Index], 0), MATCH(Sales_table[[#Headers],[Product Category]], Product_table[#Headers], 0))</f>
        <v>Electronics</v>
      </c>
      <c r="Q17832" s="1">
        <v>2</v>
      </c>
      <c r="R17832" s="10">
        <v>318.52533727884293</v>
      </c>
      <c r="S17832" s="10">
        <v>227.5180980563164</v>
      </c>
      <c r="T17832" s="10">
        <f>SUM(Sales_table[[#This Row],[unit price]] * Sales_table[[#This Row],[Order qty]])</f>
        <v>637.05067455768585</v>
      </c>
      <c r="U17832" s="11">
        <f>SUM(Sales_table[[#This Row],[unit price]]-Sales_table[[#This Row],[unit cost]])</f>
        <v>91.007239222526522</v>
      </c>
      <c r="V17832" s="10">
        <f>SUM(Sales_table[[#This Row],[Unit Profit]]*Sales_table[[#This Row],[Order qty]])</f>
        <v>182.01447844505304</v>
      </c>
    </row>
    <row r="17833" spans="1:22" ht="14.25" customHeight="1" x14ac:dyDescent="0.25">
      <c r="A17833" s="1" t="s">
        <v>17844</v>
      </c>
      <c r="B17833" s="14">
        <v>43841</v>
      </c>
      <c r="C17833" s="14" t="str">
        <f>TEXT(Sales_table[[#This Row],[Sales Date]], "mmmm")</f>
        <v>January</v>
      </c>
      <c r="D17833" s="1" t="s">
        <v>12</v>
      </c>
      <c r="E17833" s="1">
        <v>21</v>
      </c>
      <c r="F17833" s="1" t="str">
        <f>INDEX(Sales_Team[], MATCH(Sales_table[[#This Row],[Salesteamindex]], Sales_Team[Index], 0), MATCH(Sales_table[[#Headers],[Sales Person]], Sales_Team[#Headers], 0))</f>
        <v>Samuel Fowler</v>
      </c>
      <c r="G17833" s="1">
        <v>163</v>
      </c>
      <c r="H17833" s="1" t="str">
        <f>INDEX(storelocation_table[], MATCH(Sales_table[[#This Row],[Storeindex]], storelocation_table[id], 0), MATCH(Sales_table[[#Headers],[Store Name]], storelocation_table[#Headers], 0))</f>
        <v>Lyons (Township)</v>
      </c>
      <c r="I17833" s="1" t="str">
        <f>INDEX(Sales_Team[], MATCH(Sales_table[[#This Row],[Salesteamindex]], Sales_Team[Index], 0), MATCH(Sales_table[[#Headers],[Region]], Sales_Team[#Headers], 0))</f>
        <v>Midwest</v>
      </c>
      <c r="J17833" s="1" t="str">
        <f>INDEX(storelocation_table[], MATCH(Sales_table[[#This Row],[Storeindex]], storelocation_table[id],0), MATCH(Sales_table[[#Headers],[State]], storelocation_table[#Headers], 0))</f>
        <v>Illinois</v>
      </c>
      <c r="K17833" s="1">
        <f>INDEX(storelocation_table[], MATCH(Sales_table[[#This Row],[Storeindex]], storelocation_table[id], 0), MATCH(Sales_table[[#Headers],[Population]], storelocation_table[#Headers], 0))</f>
        <v>112890</v>
      </c>
      <c r="L17833" s="1"/>
      <c r="M17833" s="1">
        <f>INDEX(storelocation_table[], MATCH(Sales_table[[#This Row],[Storeindex]], storelocation_table[id], 0), MATCH(Sales_table[[#Headers],[median_income]], storelocation_table[#Headers], 0))</f>
        <v>66065</v>
      </c>
      <c r="N17833" s="1">
        <v>28</v>
      </c>
      <c r="O17833" s="1" t="str">
        <f>INDEX(Product_table[], MATCH(Sales_table[[#This Row],[Productindex]], Product_table[Index], 0), MATCH(Sales_table[[#Headers],[Product Name]], Product_table[#Headers], 0))</f>
        <v>Phones</v>
      </c>
      <c r="P17833" s="1" t="str">
        <f>INDEX(Product_table[], MATCH(Sales_table[[#This Row],[Productindex]], Product_table[Index], 0), MATCH(Sales_table[[#Headers],[Product Category]], Product_table[#Headers], 0))</f>
        <v>Electronics</v>
      </c>
      <c r="Q17833" s="1">
        <v>8</v>
      </c>
      <c r="R17833" s="10">
        <v>566.81839156150818</v>
      </c>
      <c r="S17833" s="10">
        <v>404.8702796867916</v>
      </c>
      <c r="T17833" s="10">
        <f>SUM(Sales_table[[#This Row],[unit price]] * Sales_table[[#This Row],[Order qty]])</f>
        <v>4534.5471324920654</v>
      </c>
      <c r="U17833" s="11">
        <f>SUM(Sales_table[[#This Row],[unit price]]-Sales_table[[#This Row],[unit cost]])</f>
        <v>161.94811187471657</v>
      </c>
      <c r="V17833" s="10">
        <f>SUM(Sales_table[[#This Row],[Unit Profit]]*Sales_table[[#This Row],[Order qty]])</f>
        <v>1295.5848949977326</v>
      </c>
    </row>
    <row r="17834" spans="1:22" ht="14.25" customHeight="1" x14ac:dyDescent="0.25">
      <c r="A17834" s="1" t="s">
        <v>17845</v>
      </c>
      <c r="B17834" s="14">
        <v>43895</v>
      </c>
      <c r="C17834" s="14" t="str">
        <f>TEXT(Sales_table[[#This Row],[Sales Date]], "mmmm")</f>
        <v>March</v>
      </c>
      <c r="D17834" s="1" t="s">
        <v>18</v>
      </c>
      <c r="E17834" s="1">
        <v>8</v>
      </c>
      <c r="F17834" s="1" t="str">
        <f>INDEX(Sales_Team[], MATCH(Sales_table[[#This Row],[Salesteamindex]], Sales_Team[Index], 0), MATCH(Sales_table[[#Headers],[Sales Person]], Sales_Team[#Headers], 0))</f>
        <v>George Lewis</v>
      </c>
      <c r="G17834" s="1">
        <v>192</v>
      </c>
      <c r="H17834" s="1" t="str">
        <f>INDEX(storelocation_table[], MATCH(Sales_table[[#This Row],[Storeindex]], storelocation_table[id], 0), MATCH(Sales_table[[#Headers],[Store Name]], storelocation_table[#Headers], 0))</f>
        <v>Wayne</v>
      </c>
      <c r="I17834" s="1" t="str">
        <f>INDEX(Sales_Team[], MATCH(Sales_table[[#This Row],[Salesteamindex]], Sales_Team[Index], 0), MATCH(Sales_table[[#Headers],[Region]], Sales_Team[#Headers], 0))</f>
        <v>West</v>
      </c>
      <c r="J17834" s="1" t="str">
        <f>INDEX(storelocation_table[], MATCH(Sales_table[[#This Row],[Storeindex]], storelocation_table[id],0), MATCH(Sales_table[[#Headers],[State]], storelocation_table[#Headers], 0))</f>
        <v>Indiana</v>
      </c>
      <c r="K17834" s="1">
        <f>INDEX(storelocation_table[], MATCH(Sales_table[[#This Row],[Storeindex]], storelocation_table[id], 0), MATCH(Sales_table[[#Headers],[Population]], storelocation_table[#Headers], 0))</f>
        <v>106185</v>
      </c>
      <c r="L17834" s="1"/>
      <c r="M17834" s="1">
        <f>INDEX(storelocation_table[], MATCH(Sales_table[[#This Row],[Storeindex]], storelocation_table[id], 0), MATCH(Sales_table[[#Headers],[median_income]], storelocation_table[#Headers], 0))</f>
        <v>32194</v>
      </c>
      <c r="N17834" s="1">
        <v>28</v>
      </c>
      <c r="O17834" s="1" t="str">
        <f>INDEX(Product_table[], MATCH(Sales_table[[#This Row],[Productindex]], Product_table[Index], 0), MATCH(Sales_table[[#Headers],[Product Name]], Product_table[#Headers], 0))</f>
        <v>Phones</v>
      </c>
      <c r="P17834" s="1" t="str">
        <f>INDEX(Product_table[], MATCH(Sales_table[[#This Row],[Productindex]], Product_table[Index], 0), MATCH(Sales_table[[#Headers],[Product Category]], Product_table[#Headers], 0))</f>
        <v>Electronics</v>
      </c>
      <c r="Q17834" s="1">
        <v>9</v>
      </c>
      <c r="R17834" s="10">
        <v>518.61177510023117</v>
      </c>
      <c r="S17834" s="10">
        <v>370.43698221445084</v>
      </c>
      <c r="T17834" s="10">
        <f>SUM(Sales_table[[#This Row],[unit price]] * Sales_table[[#This Row],[Order qty]])</f>
        <v>4667.5059759020805</v>
      </c>
      <c r="U17834" s="11">
        <f>SUM(Sales_table[[#This Row],[unit price]]-Sales_table[[#This Row],[unit cost]])</f>
        <v>148.17479288578033</v>
      </c>
      <c r="V17834" s="10">
        <f>SUM(Sales_table[[#This Row],[Unit Profit]]*Sales_table[[#This Row],[Order qty]])</f>
        <v>1333.573135972023</v>
      </c>
    </row>
    <row r="17835" spans="1:22" ht="14.25" customHeight="1" x14ac:dyDescent="0.25">
      <c r="A17835" s="1" t="s">
        <v>17846</v>
      </c>
      <c r="B17835" s="14">
        <v>43911</v>
      </c>
      <c r="C17835" s="14" t="str">
        <f>TEXT(Sales_table[[#This Row],[Sales Date]], "mmmm")</f>
        <v>March</v>
      </c>
      <c r="D17835" s="1" t="s">
        <v>10</v>
      </c>
      <c r="E17835" s="1">
        <v>1</v>
      </c>
      <c r="F17835" s="1" t="str">
        <f>INDEX(Sales_Team[], MATCH(Sales_table[[#This Row],[Salesteamindex]], Sales_Team[Index], 0), MATCH(Sales_table[[#Headers],[Sales Person]], Sales_Team[#Headers], 0))</f>
        <v>Adam Hernandez</v>
      </c>
      <c r="G17835" s="1">
        <v>206</v>
      </c>
      <c r="H17835" s="1" t="str">
        <f>INDEX(storelocation_table[], MATCH(Sales_table[[#This Row],[Storeindex]], storelocation_table[id], 0), MATCH(Sales_table[[#Headers],[Store Name]], storelocation_table[#Headers], 0))</f>
        <v>Boston</v>
      </c>
      <c r="I17835" s="1" t="str">
        <f>INDEX(Sales_Team[], MATCH(Sales_table[[#This Row],[Salesteamindex]], Sales_Team[Index], 0), MATCH(Sales_table[[#Headers],[Region]], Sales_Team[#Headers], 0))</f>
        <v>Northeast</v>
      </c>
      <c r="J17835" s="1" t="str">
        <f>INDEX(storelocation_table[], MATCH(Sales_table[[#This Row],[Storeindex]], storelocation_table[id],0), MATCH(Sales_table[[#Headers],[State]], storelocation_table[#Headers], 0))</f>
        <v>Massachusetts</v>
      </c>
      <c r="K17835" s="1">
        <f>INDEX(storelocation_table[], MATCH(Sales_table[[#This Row],[Storeindex]], storelocation_table[id], 0), MATCH(Sales_table[[#Headers],[Population]], storelocation_table[#Headers], 0))</f>
        <v>667137</v>
      </c>
      <c r="L17835" s="1"/>
      <c r="M17835" s="1">
        <f>INDEX(storelocation_table[], MATCH(Sales_table[[#This Row],[Storeindex]], storelocation_table[id], 0), MATCH(Sales_table[[#Headers],[median_income]], storelocation_table[#Headers], 0))</f>
        <v>55777</v>
      </c>
      <c r="N17835" s="1">
        <v>45</v>
      </c>
      <c r="O17835" s="1" t="str">
        <f>INDEX(Product_table[], MATCH(Sales_table[[#This Row],[Productindex]], Product_table[Index], 0), MATCH(Sales_table[[#Headers],[Product Name]], Product_table[#Headers], 0))</f>
        <v>Home Fragrances</v>
      </c>
      <c r="P17835" s="1" t="str">
        <f>INDEX(Product_table[], MATCH(Sales_table[[#This Row],[Productindex]], Product_table[Index], 0), MATCH(Sales_table[[#Headers],[Product Category]], Product_table[#Headers], 0))</f>
        <v>Decoratives</v>
      </c>
      <c r="Q17835" s="1">
        <v>10</v>
      </c>
      <c r="R17835" s="10">
        <v>545.90148532390594</v>
      </c>
      <c r="S17835" s="10">
        <v>389.92963237421856</v>
      </c>
      <c r="T17835" s="10">
        <f>SUM(Sales_table[[#This Row],[unit price]] * Sales_table[[#This Row],[Order qty]])</f>
        <v>5459.0148532390594</v>
      </c>
      <c r="U17835" s="11">
        <f>SUM(Sales_table[[#This Row],[unit price]]-Sales_table[[#This Row],[unit cost]])</f>
        <v>155.97185294968739</v>
      </c>
      <c r="V17835" s="10">
        <f>SUM(Sales_table[[#This Row],[Unit Profit]]*Sales_table[[#This Row],[Order qty]])</f>
        <v>1559.718529496874</v>
      </c>
    </row>
    <row r="17836" spans="1:22" ht="14.25" customHeight="1" x14ac:dyDescent="0.25">
      <c r="A17836" s="1" t="s">
        <v>17847</v>
      </c>
      <c r="B17836" s="14">
        <v>43969</v>
      </c>
      <c r="C17836" s="14" t="str">
        <f>TEXT(Sales_table[[#This Row],[Sales Date]], "mmmm")</f>
        <v>May</v>
      </c>
      <c r="D17836" s="1" t="s">
        <v>12</v>
      </c>
      <c r="E17836" s="1">
        <v>9</v>
      </c>
      <c r="F17836" s="1" t="str">
        <f>INDEX(Sales_Team[], MATCH(Sales_table[[#This Row],[Salesteamindex]], Sales_Team[Index], 0), MATCH(Sales_table[[#Headers],[Sales Person]], Sales_Team[#Headers], 0))</f>
        <v>Joshua Ryan</v>
      </c>
      <c r="G17836" s="1">
        <v>299</v>
      </c>
      <c r="H17836" s="1" t="str">
        <f>INDEX(storelocation_table[], MATCH(Sales_table[[#This Row],[Storeindex]], storelocation_table[id], 0), MATCH(Sales_table[[#Headers],[Store Name]], storelocation_table[#Headers], 0))</f>
        <v>North Charleston</v>
      </c>
      <c r="I17836" s="1" t="str">
        <f>INDEX(Sales_Team[], MATCH(Sales_table[[#This Row],[Salesteamindex]], Sales_Team[Index], 0), MATCH(Sales_table[[#Headers],[Region]], Sales_Team[#Headers], 0))</f>
        <v>Midwest</v>
      </c>
      <c r="J17836" s="1" t="str">
        <f>INDEX(storelocation_table[], MATCH(Sales_table[[#This Row],[Storeindex]], storelocation_table[id],0), MATCH(Sales_table[[#Headers],[State]], storelocation_table[#Headers], 0))</f>
        <v>South Carolina</v>
      </c>
      <c r="K17836" s="1">
        <f>INDEX(storelocation_table[], MATCH(Sales_table[[#This Row],[Storeindex]], storelocation_table[id], 0), MATCH(Sales_table[[#Headers],[Population]], storelocation_table[#Headers], 0))</f>
        <v>108304</v>
      </c>
      <c r="L17836" s="1"/>
      <c r="M17836" s="1">
        <f>INDEX(storelocation_table[], MATCH(Sales_table[[#This Row],[Storeindex]], storelocation_table[id], 0), MATCH(Sales_table[[#Headers],[median_income]], storelocation_table[#Headers], 0))</f>
        <v>39543</v>
      </c>
      <c r="N17836" s="1">
        <v>3</v>
      </c>
      <c r="O17836" s="1" t="str">
        <f>INDEX(Product_table[], MATCH(Sales_table[[#This Row],[Productindex]], Product_table[Index], 0), MATCH(Sales_table[[#Headers],[Product Name]], Product_table[#Headers], 0))</f>
        <v>Table Lamps</v>
      </c>
      <c r="P17836" s="1" t="str">
        <f>INDEX(Product_table[], MATCH(Sales_table[[#This Row],[Productindex]], Product_table[Index], 0), MATCH(Sales_table[[#Headers],[Product Category]], Product_table[#Headers], 0))</f>
        <v>Lighting</v>
      </c>
      <c r="Q17836" s="1">
        <v>7</v>
      </c>
      <c r="R17836" s="10">
        <v>408.96027213335037</v>
      </c>
      <c r="S17836" s="10">
        <v>292.11448009525026</v>
      </c>
      <c r="T17836" s="10">
        <f>SUM(Sales_table[[#This Row],[unit price]] * Sales_table[[#This Row],[Order qty]])</f>
        <v>2862.7219049334526</v>
      </c>
      <c r="U17836" s="11">
        <f>SUM(Sales_table[[#This Row],[unit price]]-Sales_table[[#This Row],[unit cost]])</f>
        <v>116.84579203810011</v>
      </c>
      <c r="V17836" s="10">
        <f>SUM(Sales_table[[#This Row],[Unit Profit]]*Sales_table[[#This Row],[Order qty]])</f>
        <v>817.92054426670074</v>
      </c>
    </row>
    <row r="17837" spans="1:22" ht="14.25" customHeight="1" x14ac:dyDescent="0.25">
      <c r="A17837" s="1" t="s">
        <v>17848</v>
      </c>
      <c r="B17837" s="14">
        <v>43848</v>
      </c>
      <c r="C17837" s="14" t="str">
        <f>TEXT(Sales_table[[#This Row],[Sales Date]], "mmmm")</f>
        <v>January</v>
      </c>
      <c r="D17837" s="1" t="s">
        <v>12</v>
      </c>
      <c r="E17837" s="1">
        <v>7</v>
      </c>
      <c r="F17837" s="1" t="str">
        <f>INDEX(Sales_Team[], MATCH(Sales_table[[#This Row],[Salesteamindex]], Sales_Team[Index], 0), MATCH(Sales_table[[#Headers],[Sales Person]], Sales_Team[#Headers], 0))</f>
        <v>Shawn Cook</v>
      </c>
      <c r="G17837" s="1">
        <v>145</v>
      </c>
      <c r="H17837" s="1" t="str">
        <f>INDEX(storelocation_table[], MATCH(Sales_table[[#This Row],[Storeindex]], storelocation_table[id], 0), MATCH(Sales_table[[#Headers],[Store Name]], storelocation_table[#Headers], 0))</f>
        <v>Savannah</v>
      </c>
      <c r="I17837" s="1" t="str">
        <f>INDEX(Sales_Team[], MATCH(Sales_table[[#This Row],[Salesteamindex]], Sales_Team[Index], 0), MATCH(Sales_table[[#Headers],[Region]], Sales_Team[#Headers], 0))</f>
        <v>Midwest</v>
      </c>
      <c r="J17837" s="1" t="str">
        <f>INDEX(storelocation_table[], MATCH(Sales_table[[#This Row],[Storeindex]], storelocation_table[id],0), MATCH(Sales_table[[#Headers],[State]], storelocation_table[#Headers], 0))</f>
        <v>Georgia</v>
      </c>
      <c r="K17837" s="1">
        <f>INDEX(storelocation_table[], MATCH(Sales_table[[#This Row],[Storeindex]], storelocation_table[id], 0), MATCH(Sales_table[[#Headers],[Population]], storelocation_table[#Headers], 0))</f>
        <v>145674</v>
      </c>
      <c r="L17837" s="1"/>
      <c r="M17837" s="1">
        <f>INDEX(storelocation_table[], MATCH(Sales_table[[#This Row],[Storeindex]], storelocation_table[id], 0), MATCH(Sales_table[[#Headers],[median_income]], storelocation_table[#Headers], 0))</f>
        <v>36466</v>
      </c>
      <c r="N17837" s="1">
        <v>26</v>
      </c>
      <c r="O17837" s="1" t="str">
        <f>INDEX(Product_table[], MATCH(Sales_table[[#This Row],[Productindex]], Product_table[Index], 0), MATCH(Sales_table[[#Headers],[Product Name]], Product_table[#Headers], 0))</f>
        <v>Candles</v>
      </c>
      <c r="P17837" s="1" t="str">
        <f>INDEX(Product_table[], MATCH(Sales_table[[#This Row],[Productindex]], Product_table[Index], 0), MATCH(Sales_table[[#Headers],[Product Category]], Product_table[#Headers], 0))</f>
        <v>Lighting</v>
      </c>
      <c r="Q17837" s="1">
        <v>8</v>
      </c>
      <c r="R17837" s="10">
        <v>202.18765926361084</v>
      </c>
      <c r="S17837" s="10">
        <v>144.4197566168649</v>
      </c>
      <c r="T17837" s="10">
        <f>SUM(Sales_table[[#This Row],[unit price]] * Sales_table[[#This Row],[Order qty]])</f>
        <v>1617.5012741088867</v>
      </c>
      <c r="U17837" s="11">
        <f>SUM(Sales_table[[#This Row],[unit price]]-Sales_table[[#This Row],[unit cost]])</f>
        <v>57.767902646745938</v>
      </c>
      <c r="V17837" s="10">
        <f>SUM(Sales_table[[#This Row],[Unit Profit]]*Sales_table[[#This Row],[Order qty]])</f>
        <v>462.1432211739675</v>
      </c>
    </row>
    <row r="17838" spans="1:22" ht="14.25" customHeight="1" x14ac:dyDescent="0.25">
      <c r="A17838" s="1" t="s">
        <v>17849</v>
      </c>
      <c r="B17838" s="14">
        <v>43851</v>
      </c>
      <c r="C17838" s="14" t="str">
        <f>TEXT(Sales_table[[#This Row],[Sales Date]], "mmmm")</f>
        <v>January</v>
      </c>
      <c r="D17838" s="1" t="s">
        <v>14</v>
      </c>
      <c r="E17838" s="1">
        <v>16</v>
      </c>
      <c r="F17838" s="1" t="str">
        <f>INDEX(Sales_Team[], MATCH(Sales_table[[#This Row],[Salesteamindex]], Sales_Team[Index], 0), MATCH(Sales_table[[#Headers],[Sales Person]], Sales_Team[#Headers], 0))</f>
        <v>Anthony Berry</v>
      </c>
      <c r="G17838" s="1">
        <v>120</v>
      </c>
      <c r="H17838" s="1" t="str">
        <f>INDEX(storelocation_table[], MATCH(Sales_table[[#This Row],[Storeindex]], storelocation_table[id], 0), MATCH(Sales_table[[#Headers],[Store Name]], storelocation_table[#Headers], 0))</f>
        <v>Gainesville</v>
      </c>
      <c r="I17838" s="1" t="str">
        <f>INDEX(Sales_Team[], MATCH(Sales_table[[#This Row],[Salesteamindex]], Sales_Team[Index], 0), MATCH(Sales_table[[#Headers],[Region]], Sales_Team[#Headers], 0))</f>
        <v>West</v>
      </c>
      <c r="J17838" s="1" t="str">
        <f>INDEX(storelocation_table[], MATCH(Sales_table[[#This Row],[Storeindex]], storelocation_table[id],0), MATCH(Sales_table[[#Headers],[State]], storelocation_table[#Headers], 0))</f>
        <v>Florida</v>
      </c>
      <c r="K17838" s="1">
        <f>INDEX(storelocation_table[], MATCH(Sales_table[[#This Row],[Storeindex]], storelocation_table[id], 0), MATCH(Sales_table[[#Headers],[Population]], storelocation_table[#Headers], 0))</f>
        <v>130128</v>
      </c>
      <c r="L17838" s="1"/>
      <c r="M17838" s="1">
        <f>INDEX(storelocation_table[], MATCH(Sales_table[[#This Row],[Storeindex]], storelocation_table[id], 0), MATCH(Sales_table[[#Headers],[median_income]], storelocation_table[#Headers], 0))</f>
        <v>31818</v>
      </c>
      <c r="N17838" s="1">
        <v>13</v>
      </c>
      <c r="O17838" s="1" t="str">
        <f>INDEX(Product_table[], MATCH(Sales_table[[#This Row],[Productindex]], Product_table[Index], 0), MATCH(Sales_table[[#Headers],[Product Name]], Product_table[#Headers], 0))</f>
        <v>Bakeware</v>
      </c>
      <c r="P17838" s="1" t="str">
        <f>INDEX(Product_table[], MATCH(Sales_table[[#This Row],[Productindex]], Product_table[Index], 0), MATCH(Sales_table[[#Headers],[Product Category]], Product_table[#Headers], 0))</f>
        <v>Kitchenery</v>
      </c>
      <c r="Q17838" s="1">
        <v>4</v>
      </c>
      <c r="R17838" s="10">
        <v>514.73175519704819</v>
      </c>
      <c r="S17838" s="10">
        <v>367.665539426463</v>
      </c>
      <c r="T17838" s="10">
        <f>SUM(Sales_table[[#This Row],[unit price]] * Sales_table[[#This Row],[Order qty]])</f>
        <v>2058.9270207881927</v>
      </c>
      <c r="U17838" s="11">
        <f>SUM(Sales_table[[#This Row],[unit price]]-Sales_table[[#This Row],[unit cost]])</f>
        <v>147.06621577058519</v>
      </c>
      <c r="V17838" s="10">
        <f>SUM(Sales_table[[#This Row],[Unit Profit]]*Sales_table[[#This Row],[Order qty]])</f>
        <v>588.26486308234075</v>
      </c>
    </row>
    <row r="17839" spans="1:22" ht="14.25" customHeight="1" x14ac:dyDescent="0.25">
      <c r="A17839" s="1" t="s">
        <v>17850</v>
      </c>
      <c r="B17839" s="14">
        <v>43850</v>
      </c>
      <c r="C17839" s="14" t="str">
        <f>TEXT(Sales_table[[#This Row],[Sales Date]], "mmmm")</f>
        <v>January</v>
      </c>
      <c r="D17839" s="1" t="s">
        <v>14</v>
      </c>
      <c r="E17839" s="1">
        <v>3</v>
      </c>
      <c r="F17839" s="1" t="str">
        <f>INDEX(Sales_Team[], MATCH(Sales_table[[#This Row],[Salesteamindex]], Sales_Team[Index], 0), MATCH(Sales_table[[#Headers],[Sales Person]], Sales_Team[#Headers], 0))</f>
        <v>Jerry Green</v>
      </c>
      <c r="G17839" s="1">
        <v>165</v>
      </c>
      <c r="H17839" s="1" t="str">
        <f>INDEX(storelocation_table[], MATCH(Sales_table[[#This Row],[Storeindex]], storelocation_table[id], 0), MATCH(Sales_table[[#Headers],[Store Name]], storelocation_table[#Headers], 0))</f>
        <v>Milton</v>
      </c>
      <c r="I17839" s="1" t="str">
        <f>INDEX(Sales_Team[], MATCH(Sales_table[[#This Row],[Salesteamindex]], Sales_Team[Index], 0), MATCH(Sales_table[[#Headers],[Region]], Sales_Team[#Headers], 0))</f>
        <v>West</v>
      </c>
      <c r="J17839" s="1" t="str">
        <f>INDEX(storelocation_table[], MATCH(Sales_table[[#This Row],[Storeindex]], storelocation_table[id],0), MATCH(Sales_table[[#Headers],[State]], storelocation_table[#Headers], 0))</f>
        <v>Illinois</v>
      </c>
      <c r="K17839" s="1">
        <f>INDEX(storelocation_table[], MATCH(Sales_table[[#This Row],[Storeindex]], storelocation_table[id], 0), MATCH(Sales_table[[#Headers],[Population]], storelocation_table[#Headers], 0))</f>
        <v>118844</v>
      </c>
      <c r="L17839" s="1"/>
      <c r="M17839" s="1">
        <f>INDEX(storelocation_table[], MATCH(Sales_table[[#This Row],[Storeindex]], storelocation_table[id], 0), MATCH(Sales_table[[#Headers],[median_income]], storelocation_table[#Headers], 0))</f>
        <v>84039</v>
      </c>
      <c r="N17839" s="1">
        <v>21</v>
      </c>
      <c r="O17839" s="1" t="str">
        <f>INDEX(Product_table[], MATCH(Sales_table[[#This Row],[Productindex]], Product_table[Index], 0), MATCH(Sales_table[[#Headers],[Product Name]], Product_table[#Headers], 0))</f>
        <v>Floral</v>
      </c>
      <c r="P17839" s="1" t="str">
        <f>INDEX(Product_table[], MATCH(Sales_table[[#This Row],[Productindex]], Product_table[Index], 0), MATCH(Sales_table[[#Headers],[Product Category]], Product_table[#Headers], 0))</f>
        <v>Decoratives</v>
      </c>
      <c r="Q17839" s="1">
        <v>4</v>
      </c>
      <c r="R17839" s="10">
        <v>469.1081954240799</v>
      </c>
      <c r="S17839" s="10">
        <v>335.0772824457714</v>
      </c>
      <c r="T17839" s="10">
        <f>SUM(Sales_table[[#This Row],[unit price]] * Sales_table[[#This Row],[Order qty]])</f>
        <v>1876.4327816963196</v>
      </c>
      <c r="U17839" s="11">
        <f>SUM(Sales_table[[#This Row],[unit price]]-Sales_table[[#This Row],[unit cost]])</f>
        <v>134.03091297830849</v>
      </c>
      <c r="V17839" s="10">
        <f>SUM(Sales_table[[#This Row],[Unit Profit]]*Sales_table[[#This Row],[Order qty]])</f>
        <v>536.12365191323397</v>
      </c>
    </row>
    <row r="17840" spans="1:22" ht="14.25" customHeight="1" x14ac:dyDescent="0.25">
      <c r="A17840" s="1" t="s">
        <v>17851</v>
      </c>
      <c r="B17840" s="14">
        <v>43857</v>
      </c>
      <c r="C17840" s="14" t="str">
        <f>TEXT(Sales_table[[#This Row],[Sales Date]], "mmmm")</f>
        <v>January</v>
      </c>
      <c r="D17840" s="1" t="s">
        <v>14</v>
      </c>
      <c r="E17840" s="1">
        <v>8</v>
      </c>
      <c r="F17840" s="1" t="str">
        <f>INDEX(Sales_Team[], MATCH(Sales_table[[#This Row],[Salesteamindex]], Sales_Team[Index], 0), MATCH(Sales_table[[#Headers],[Sales Person]], Sales_Team[#Headers], 0))</f>
        <v>George Lewis</v>
      </c>
      <c r="G17840" s="1">
        <v>193</v>
      </c>
      <c r="H17840" s="1" t="str">
        <f>INDEX(storelocation_table[], MATCH(Sales_table[[#This Row],[Storeindex]], storelocation_table[id], 0), MATCH(Sales_table[[#Headers],[Store Name]], storelocation_table[#Headers], 0))</f>
        <v>Wayne</v>
      </c>
      <c r="I17840" s="1" t="str">
        <f>INDEX(Sales_Team[], MATCH(Sales_table[[#This Row],[Salesteamindex]], Sales_Team[Index], 0), MATCH(Sales_table[[#Headers],[Region]], Sales_Team[#Headers], 0))</f>
        <v>West</v>
      </c>
      <c r="J17840" s="1" t="str">
        <f>INDEX(storelocation_table[], MATCH(Sales_table[[#This Row],[Storeindex]], storelocation_table[id],0), MATCH(Sales_table[[#Headers],[State]], storelocation_table[#Headers], 0))</f>
        <v>Indiana</v>
      </c>
      <c r="K17840" s="1">
        <f>INDEX(storelocation_table[], MATCH(Sales_table[[#This Row],[Storeindex]], storelocation_table[id], 0), MATCH(Sales_table[[#Headers],[Population]], storelocation_table[#Headers], 0))</f>
        <v>142010</v>
      </c>
      <c r="L17840" s="1"/>
      <c r="M17840" s="1">
        <f>INDEX(storelocation_table[], MATCH(Sales_table[[#This Row],[Storeindex]], storelocation_table[id], 0), MATCH(Sales_table[[#Headers],[median_income]], storelocation_table[#Headers], 0))</f>
        <v>35884</v>
      </c>
      <c r="N17840" s="1">
        <v>4</v>
      </c>
      <c r="O17840" s="1" t="str">
        <f>INDEX(Product_table[], MATCH(Sales_table[[#This Row],[Productindex]], Product_table[Index], 0), MATCH(Sales_table[[#Headers],[Product Name]], Product_table[#Headers], 0))</f>
        <v>Serveware</v>
      </c>
      <c r="P17840" s="1" t="str">
        <f>INDEX(Product_table[], MATCH(Sales_table[[#This Row],[Productindex]], Product_table[Index], 0), MATCH(Sales_table[[#Headers],[Product Category]], Product_table[#Headers], 0))</f>
        <v>Kitchenery</v>
      </c>
      <c r="Q17840" s="1">
        <v>1</v>
      </c>
      <c r="R17840" s="10">
        <v>528.89019066095352</v>
      </c>
      <c r="S17840" s="10">
        <v>377.77870761496683</v>
      </c>
      <c r="T17840" s="10">
        <f>SUM(Sales_table[[#This Row],[unit price]] * Sales_table[[#This Row],[Order qty]])</f>
        <v>528.89019066095352</v>
      </c>
      <c r="U17840" s="11">
        <f>SUM(Sales_table[[#This Row],[unit price]]-Sales_table[[#This Row],[unit cost]])</f>
        <v>151.11148304598669</v>
      </c>
      <c r="V17840" s="10">
        <f>SUM(Sales_table[[#This Row],[Unit Profit]]*Sales_table[[#This Row],[Order qty]])</f>
        <v>151.11148304598669</v>
      </c>
    </row>
    <row r="17841" spans="1:22" ht="14.25" customHeight="1" x14ac:dyDescent="0.25">
      <c r="A17841" s="1" t="s">
        <v>17852</v>
      </c>
      <c r="B17841" s="14">
        <v>43889</v>
      </c>
      <c r="C17841" s="14" t="str">
        <f>TEXT(Sales_table[[#This Row],[Sales Date]], "mmmm")</f>
        <v>February</v>
      </c>
      <c r="D17841" s="1" t="s">
        <v>14</v>
      </c>
      <c r="E17841" s="1">
        <v>26</v>
      </c>
      <c r="F17841" s="1" t="str">
        <f>INDEX(Sales_Team[], MATCH(Sales_table[[#This Row],[Salesteamindex]], Sales_Team[Index], 0), MATCH(Sales_table[[#Headers],[Sales Person]], Sales_Team[#Headers], 0))</f>
        <v>Donald Reynolds</v>
      </c>
      <c r="G17841" s="1">
        <v>142</v>
      </c>
      <c r="H17841" s="1" t="str">
        <f>INDEX(storelocation_table[], MATCH(Sales_table[[#This Row],[Storeindex]], storelocation_table[id], 0), MATCH(Sales_table[[#Headers],[Store Name]], storelocation_table[#Headers], 0))</f>
        <v>Columbus</v>
      </c>
      <c r="I17841" s="1" t="str">
        <f>INDEX(Sales_Team[], MATCH(Sales_table[[#This Row],[Salesteamindex]], Sales_Team[Index], 0), MATCH(Sales_table[[#Headers],[Region]], Sales_Team[#Headers], 0))</f>
        <v>South</v>
      </c>
      <c r="J17841" s="1" t="str">
        <f>INDEX(storelocation_table[], MATCH(Sales_table[[#This Row],[Storeindex]], storelocation_table[id],0), MATCH(Sales_table[[#Headers],[State]], storelocation_table[#Headers], 0))</f>
        <v>Georgia</v>
      </c>
      <c r="K17841" s="1">
        <f>INDEX(storelocation_table[], MATCH(Sales_table[[#This Row],[Storeindex]], storelocation_table[id], 0), MATCH(Sales_table[[#Headers],[Population]], storelocation_table[#Headers], 0))</f>
        <v>200579</v>
      </c>
      <c r="L17841" s="1"/>
      <c r="M17841" s="1">
        <f>INDEX(storelocation_table[], MATCH(Sales_table[[#This Row],[Storeindex]], storelocation_table[id], 0), MATCH(Sales_table[[#Headers],[median_income]], storelocation_table[#Headers], 0))</f>
        <v>42306</v>
      </c>
      <c r="N17841" s="1">
        <v>8</v>
      </c>
      <c r="O17841" s="1" t="str">
        <f>INDEX(Product_table[], MATCH(Sales_table[[#This Row],[Productindex]], Product_table[Index], 0), MATCH(Sales_table[[#Headers],[Product Name]], Product_table[#Headers], 0))</f>
        <v>Cocktail Glasses</v>
      </c>
      <c r="P17841" s="1" t="str">
        <f>INDEX(Product_table[], MATCH(Sales_table[[#This Row],[Productindex]], Product_table[Index], 0), MATCH(Sales_table[[#Headers],[Product Category]], Product_table[#Headers], 0))</f>
        <v>Drinkware</v>
      </c>
      <c r="Q17841" s="1">
        <v>9</v>
      </c>
      <c r="R17841" s="10">
        <v>298.99775719642639</v>
      </c>
      <c r="S17841" s="10">
        <v>213.56982656887601</v>
      </c>
      <c r="T17841" s="10">
        <f>SUM(Sales_table[[#This Row],[unit price]] * Sales_table[[#This Row],[Order qty]])</f>
        <v>2690.9798147678375</v>
      </c>
      <c r="U17841" s="11">
        <f>SUM(Sales_table[[#This Row],[unit price]]-Sales_table[[#This Row],[unit cost]])</f>
        <v>85.427930627550381</v>
      </c>
      <c r="V17841" s="10">
        <f>SUM(Sales_table[[#This Row],[Unit Profit]]*Sales_table[[#This Row],[Order qty]])</f>
        <v>768.85137564795343</v>
      </c>
    </row>
    <row r="17842" spans="1:22" ht="14.25" customHeight="1" x14ac:dyDescent="0.25">
      <c r="A17842" s="1" t="s">
        <v>17853</v>
      </c>
      <c r="B17842" s="14">
        <v>43886</v>
      </c>
      <c r="C17842" s="14" t="str">
        <f>TEXT(Sales_table[[#This Row],[Sales Date]], "mmmm")</f>
        <v>February</v>
      </c>
      <c r="D17842" s="1" t="s">
        <v>14</v>
      </c>
      <c r="E17842" s="1">
        <v>24</v>
      </c>
      <c r="F17842" s="1" t="str">
        <f>INDEX(Sales_Team[], MATCH(Sales_table[[#This Row],[Salesteamindex]], Sales_Team[Index], 0), MATCH(Sales_table[[#Headers],[Sales Person]], Sales_Team[#Headers], 0))</f>
        <v>Roy Rice</v>
      </c>
      <c r="G17842" s="1">
        <v>77</v>
      </c>
      <c r="H17842" s="1" t="str">
        <f>INDEX(storelocation_table[], MATCH(Sales_table[[#This Row],[Storeindex]], storelocation_table[id], 0), MATCH(Sales_table[[#Headers],[Store Name]], storelocation_table[#Headers], 0))</f>
        <v>Santa Maria</v>
      </c>
      <c r="I17842" s="1" t="str">
        <f>INDEX(Sales_Team[], MATCH(Sales_table[[#This Row],[Salesteamindex]], Sales_Team[Index], 0), MATCH(Sales_table[[#Headers],[Region]], Sales_Team[#Headers], 0))</f>
        <v>Midwest</v>
      </c>
      <c r="J17842" s="1" t="str">
        <f>INDEX(storelocation_table[], MATCH(Sales_table[[#This Row],[Storeindex]], storelocation_table[id],0), MATCH(Sales_table[[#Headers],[State]], storelocation_table[#Headers], 0))</f>
        <v>California</v>
      </c>
      <c r="K17842" s="1">
        <f>INDEX(storelocation_table[], MATCH(Sales_table[[#This Row],[Storeindex]], storelocation_table[id], 0), MATCH(Sales_table[[#Headers],[Population]], storelocation_table[#Headers], 0))</f>
        <v>105093</v>
      </c>
      <c r="L17842" s="1"/>
      <c r="M17842" s="1">
        <f>INDEX(storelocation_table[], MATCH(Sales_table[[#This Row],[Storeindex]], storelocation_table[id], 0), MATCH(Sales_table[[#Headers],[median_income]], storelocation_table[#Headers], 0))</f>
        <v>50433</v>
      </c>
      <c r="N17842" s="1">
        <v>32</v>
      </c>
      <c r="O17842" s="1" t="str">
        <f>INDEX(Product_table[], MATCH(Sales_table[[#This Row],[Productindex]], Product_table[Index], 0), MATCH(Sales_table[[#Headers],[Product Name]], Product_table[#Headers], 0))</f>
        <v>Vases</v>
      </c>
      <c r="P17842" s="1" t="str">
        <f>INDEX(Product_table[], MATCH(Sales_table[[#This Row],[Productindex]], Product_table[Index], 0), MATCH(Sales_table[[#Headers],[Product Category]], Product_table[#Headers], 0))</f>
        <v>Decoratives</v>
      </c>
      <c r="Q17842" s="1">
        <v>7</v>
      </c>
      <c r="R17842" s="10">
        <v>482.75190085172653</v>
      </c>
      <c r="S17842" s="10">
        <v>344.82278632266184</v>
      </c>
      <c r="T17842" s="10">
        <f>SUM(Sales_table[[#This Row],[unit price]] * Sales_table[[#This Row],[Order qty]])</f>
        <v>3379.2633059620857</v>
      </c>
      <c r="U17842" s="11">
        <f>SUM(Sales_table[[#This Row],[unit price]]-Sales_table[[#This Row],[unit cost]])</f>
        <v>137.92911452906469</v>
      </c>
      <c r="V17842" s="10">
        <f>SUM(Sales_table[[#This Row],[Unit Profit]]*Sales_table[[#This Row],[Order qty]])</f>
        <v>965.50380170345284</v>
      </c>
    </row>
    <row r="17843" spans="1:22" ht="14.25" customHeight="1" x14ac:dyDescent="0.25">
      <c r="A17843" s="1" t="s">
        <v>17854</v>
      </c>
      <c r="B17843" s="14">
        <v>43912</v>
      </c>
      <c r="C17843" s="14" t="str">
        <f>TEXT(Sales_table[[#This Row],[Sales Date]], "mmmm")</f>
        <v>March</v>
      </c>
      <c r="D17843" s="1" t="s">
        <v>10</v>
      </c>
      <c r="E17843" s="1">
        <v>1</v>
      </c>
      <c r="F17843" s="1" t="str">
        <f>INDEX(Sales_Team[], MATCH(Sales_table[[#This Row],[Salesteamindex]], Sales_Team[Index], 0), MATCH(Sales_table[[#Headers],[Sales Person]], Sales_Team[#Headers], 0))</f>
        <v>Adam Hernandez</v>
      </c>
      <c r="G17843" s="1">
        <v>172</v>
      </c>
      <c r="H17843" s="1" t="str">
        <f>INDEX(storelocation_table[], MATCH(Sales_table[[#This Row],[Storeindex]], storelocation_table[id], 0), MATCH(Sales_table[[#Headers],[Store Name]], storelocation_table[#Headers], 0))</f>
        <v>Proviso</v>
      </c>
      <c r="I17843" s="1" t="str">
        <f>INDEX(Sales_Team[], MATCH(Sales_table[[#This Row],[Salesteamindex]], Sales_Team[Index], 0), MATCH(Sales_table[[#Headers],[Region]], Sales_Team[#Headers], 0))</f>
        <v>Northeast</v>
      </c>
      <c r="J17843" s="1" t="str">
        <f>INDEX(storelocation_table[], MATCH(Sales_table[[#This Row],[Storeindex]], storelocation_table[id],0), MATCH(Sales_table[[#Headers],[State]], storelocation_table[#Headers], 0))</f>
        <v>Illinois</v>
      </c>
      <c r="K17843" s="1">
        <f>INDEX(storelocation_table[], MATCH(Sales_table[[#This Row],[Storeindex]], storelocation_table[id], 0), MATCH(Sales_table[[#Headers],[Population]], storelocation_table[#Headers], 0))</f>
        <v>151772</v>
      </c>
      <c r="L17843" s="1"/>
      <c r="M17843" s="1">
        <f>INDEX(storelocation_table[], MATCH(Sales_table[[#This Row],[Storeindex]], storelocation_table[id], 0), MATCH(Sales_table[[#Headers],[median_income]], storelocation_table[#Headers], 0))</f>
        <v>53281</v>
      </c>
      <c r="N17843" s="1">
        <v>34</v>
      </c>
      <c r="O17843" s="1" t="str">
        <f>INDEX(Product_table[], MATCH(Sales_table[[#This Row],[Productindex]], Product_table[Index], 0), MATCH(Sales_table[[#Headers],[Product Name]], Product_table[#Headers], 0))</f>
        <v>Bedroom Furniture</v>
      </c>
      <c r="P17843" s="1" t="str">
        <f>INDEX(Product_table[], MATCH(Sales_table[[#This Row],[Productindex]], Product_table[Index], 0), MATCH(Sales_table[[#Headers],[Product Category]], Product_table[#Headers], 0))</f>
        <v>Furniture</v>
      </c>
      <c r="Q17843" s="1">
        <v>6</v>
      </c>
      <c r="R17843" s="10">
        <v>415.94644010066986</v>
      </c>
      <c r="S17843" s="10">
        <v>297.10460007190704</v>
      </c>
      <c r="T17843" s="10">
        <f>SUM(Sales_table[[#This Row],[unit price]] * Sales_table[[#This Row],[Order qty]])</f>
        <v>2495.6786406040192</v>
      </c>
      <c r="U17843" s="11">
        <f>SUM(Sales_table[[#This Row],[unit price]]-Sales_table[[#This Row],[unit cost]])</f>
        <v>118.84184002876282</v>
      </c>
      <c r="V17843" s="10">
        <f>SUM(Sales_table[[#This Row],[Unit Profit]]*Sales_table[[#This Row],[Order qty]])</f>
        <v>713.0510401725769</v>
      </c>
    </row>
    <row r="17844" spans="1:22" ht="14.25" customHeight="1" x14ac:dyDescent="0.25">
      <c r="A17844" s="1" t="s">
        <v>17855</v>
      </c>
      <c r="B17844" s="14">
        <v>43963</v>
      </c>
      <c r="C17844" s="14" t="str">
        <f>TEXT(Sales_table[[#This Row],[Sales Date]], "mmmm")</f>
        <v>May</v>
      </c>
      <c r="D17844" s="1" t="s">
        <v>14</v>
      </c>
      <c r="E17844" s="1">
        <v>5</v>
      </c>
      <c r="F17844" s="1" t="str">
        <f>INDEX(Sales_Team[], MATCH(Sales_table[[#This Row],[Salesteamindex]], Sales_Team[Index], 0), MATCH(Sales_table[[#Headers],[Sales Person]], Sales_Team[#Headers], 0))</f>
        <v>Stephen Payne</v>
      </c>
      <c r="G17844" s="1">
        <v>259</v>
      </c>
      <c r="H17844" s="1" t="str">
        <f>INDEX(storelocation_table[], MATCH(Sales_table[[#This Row],[Storeindex]], storelocation_table[id], 0), MATCH(Sales_table[[#Headers],[Store Name]], storelocation_table[#Headers], 0))</f>
        <v>Babylon (Town)</v>
      </c>
      <c r="I17844" s="1" t="str">
        <f>INDEX(Sales_Team[], MATCH(Sales_table[[#This Row],[Salesteamindex]], Sales_Team[Index], 0), MATCH(Sales_table[[#Headers],[Region]], Sales_Team[#Headers], 0))</f>
        <v>South</v>
      </c>
      <c r="J17844" s="1" t="str">
        <f>INDEX(storelocation_table[], MATCH(Sales_table[[#This Row],[Storeindex]], storelocation_table[id],0), MATCH(Sales_table[[#Headers],[State]], storelocation_table[#Headers], 0))</f>
        <v>New York</v>
      </c>
      <c r="K17844" s="1">
        <f>INDEX(storelocation_table[], MATCH(Sales_table[[#This Row],[Storeindex]], storelocation_table[id], 0), MATCH(Sales_table[[#Headers],[Population]], storelocation_table[#Headers], 0))</f>
        <v>213776</v>
      </c>
      <c r="L17844" s="1"/>
      <c r="M17844" s="1">
        <f>INDEX(storelocation_table[], MATCH(Sales_table[[#This Row],[Storeindex]], storelocation_table[id], 0), MATCH(Sales_table[[#Headers],[median_income]], storelocation_table[#Headers], 0))</f>
        <v>80327</v>
      </c>
      <c r="N17844" s="1">
        <v>8</v>
      </c>
      <c r="O17844" s="1" t="str">
        <f>INDEX(Product_table[], MATCH(Sales_table[[#This Row],[Productindex]], Product_table[Index], 0), MATCH(Sales_table[[#Headers],[Product Name]], Product_table[#Headers], 0))</f>
        <v>Cocktail Glasses</v>
      </c>
      <c r="P17844" s="1" t="str">
        <f>INDEX(Product_table[], MATCH(Sales_table[[#This Row],[Productindex]], Product_table[Index], 0), MATCH(Sales_table[[#Headers],[Product Category]], Product_table[#Headers], 0))</f>
        <v>Drinkware</v>
      </c>
      <c r="Q17844" s="1">
        <v>2</v>
      </c>
      <c r="R17844" s="10">
        <v>258.92941170930862</v>
      </c>
      <c r="S17844" s="10">
        <v>184.94957979236332</v>
      </c>
      <c r="T17844" s="10">
        <f>SUM(Sales_table[[#This Row],[unit price]] * Sales_table[[#This Row],[Order qty]])</f>
        <v>517.85882341861725</v>
      </c>
      <c r="U17844" s="11">
        <f>SUM(Sales_table[[#This Row],[unit price]]-Sales_table[[#This Row],[unit cost]])</f>
        <v>73.979831916945301</v>
      </c>
      <c r="V17844" s="10">
        <f>SUM(Sales_table[[#This Row],[Unit Profit]]*Sales_table[[#This Row],[Order qty]])</f>
        <v>147.9596638338906</v>
      </c>
    </row>
    <row r="17845" spans="1:22" ht="14.25" customHeight="1" x14ac:dyDescent="0.25">
      <c r="A17845" s="1" t="s">
        <v>17856</v>
      </c>
      <c r="B17845" s="14">
        <v>43949</v>
      </c>
      <c r="C17845" s="14" t="str">
        <f>TEXT(Sales_table[[#This Row],[Sales Date]], "mmmm")</f>
        <v>April</v>
      </c>
      <c r="D17845" s="1" t="s">
        <v>14</v>
      </c>
      <c r="E17845" s="1">
        <v>22</v>
      </c>
      <c r="F17845" s="1" t="str">
        <f>INDEX(Sales_Team[], MATCH(Sales_table[[#This Row],[Salesteamindex]], Sales_Team[Index], 0), MATCH(Sales_table[[#Headers],[Sales Person]], Sales_Team[#Headers], 0))</f>
        <v>Joe Price</v>
      </c>
      <c r="G17845" s="1">
        <v>144</v>
      </c>
      <c r="H17845" s="1" t="str">
        <f>INDEX(storelocation_table[], MATCH(Sales_table[[#This Row],[Storeindex]], storelocation_table[id], 0), MATCH(Sales_table[[#Headers],[Store Name]], storelocation_table[#Headers], 0))</f>
        <v>Sandy Springs</v>
      </c>
      <c r="I17845" s="1" t="str">
        <f>INDEX(Sales_Team[], MATCH(Sales_table[[#This Row],[Salesteamindex]], Sales_Team[Index], 0), MATCH(Sales_table[[#Headers],[Region]], Sales_Team[#Headers], 0))</f>
        <v>Northeast</v>
      </c>
      <c r="J17845" s="1" t="str">
        <f>INDEX(storelocation_table[], MATCH(Sales_table[[#This Row],[Storeindex]], storelocation_table[id],0), MATCH(Sales_table[[#Headers],[State]], storelocation_table[#Headers], 0))</f>
        <v>Georgia</v>
      </c>
      <c r="K17845" s="1">
        <f>INDEX(storelocation_table[], MATCH(Sales_table[[#This Row],[Storeindex]], storelocation_table[id], 0), MATCH(Sales_table[[#Headers],[Population]], storelocation_table[#Headers], 0))</f>
        <v>105330</v>
      </c>
      <c r="L17845" s="1"/>
      <c r="M17845" s="1">
        <f>INDEX(storelocation_table[], MATCH(Sales_table[[#This Row],[Storeindex]], storelocation_table[id], 0), MATCH(Sales_table[[#Headers],[median_income]], storelocation_table[#Headers], 0))</f>
        <v>63917</v>
      </c>
      <c r="N17845" s="1">
        <v>23</v>
      </c>
      <c r="O17845" s="1" t="str">
        <f>INDEX(Product_table[], MATCH(Sales_table[[#This Row],[Productindex]], Product_table[Index], 0), MATCH(Sales_table[[#Headers],[Product Name]], Product_table[#Headers], 0))</f>
        <v>Accessories</v>
      </c>
      <c r="P17845" s="1" t="str">
        <f>INDEX(Product_table[], MATCH(Sales_table[[#This Row],[Productindex]], Product_table[Index], 0), MATCH(Sales_table[[#Headers],[Product Category]], Product_table[#Headers], 0))</f>
        <v>Accessories</v>
      </c>
      <c r="Q17845" s="1">
        <v>2</v>
      </c>
      <c r="R17845" s="10">
        <v>518.46822881698608</v>
      </c>
      <c r="S17845" s="10">
        <v>370.33444915499007</v>
      </c>
      <c r="T17845" s="10">
        <f>SUM(Sales_table[[#This Row],[unit price]] * Sales_table[[#This Row],[Order qty]])</f>
        <v>1036.9364576339722</v>
      </c>
      <c r="U17845" s="11">
        <f>SUM(Sales_table[[#This Row],[unit price]]-Sales_table[[#This Row],[unit cost]])</f>
        <v>148.13377966199602</v>
      </c>
      <c r="V17845" s="10">
        <f>SUM(Sales_table[[#This Row],[Unit Profit]]*Sales_table[[#This Row],[Order qty]])</f>
        <v>296.26755932399203</v>
      </c>
    </row>
    <row r="17846" spans="1:22" ht="14.25" customHeight="1" x14ac:dyDescent="0.25">
      <c r="A17846" s="1" t="s">
        <v>17857</v>
      </c>
      <c r="B17846" s="14">
        <v>43831</v>
      </c>
      <c r="C17846" s="14" t="str">
        <f>TEXT(Sales_table[[#This Row],[Sales Date]], "mmmm")</f>
        <v>January</v>
      </c>
      <c r="D17846" s="1" t="s">
        <v>12</v>
      </c>
      <c r="E17846" s="1">
        <v>1</v>
      </c>
      <c r="F17846" s="1" t="str">
        <f>INDEX(Sales_Team[], MATCH(Sales_table[[#This Row],[Salesteamindex]], Sales_Team[Index], 0), MATCH(Sales_table[[#Headers],[Sales Person]], Sales_Team[#Headers], 0))</f>
        <v>Adam Hernandez</v>
      </c>
      <c r="G17846" s="1">
        <v>301</v>
      </c>
      <c r="H17846" s="1" t="str">
        <f>INDEX(storelocation_table[], MATCH(Sales_table[[#This Row],[Storeindex]], storelocation_table[id], 0), MATCH(Sales_table[[#Headers],[Store Name]], storelocation_table[#Headers], 0))</f>
        <v>Chattanooga</v>
      </c>
      <c r="I17846" s="1" t="str">
        <f>INDEX(Sales_Team[], MATCH(Sales_table[[#This Row],[Salesteamindex]], Sales_Team[Index], 0), MATCH(Sales_table[[#Headers],[Region]], Sales_Team[#Headers], 0))</f>
        <v>Northeast</v>
      </c>
      <c r="J17846" s="1" t="str">
        <f>INDEX(storelocation_table[], MATCH(Sales_table[[#This Row],[Storeindex]], storelocation_table[id],0), MATCH(Sales_table[[#Headers],[State]], storelocation_table[#Headers], 0))</f>
        <v>Tennessee</v>
      </c>
      <c r="K17846" s="1">
        <f>INDEX(storelocation_table[], MATCH(Sales_table[[#This Row],[Storeindex]], storelocation_table[id], 0), MATCH(Sales_table[[#Headers],[Population]], storelocation_table[#Headers], 0))</f>
        <v>176588</v>
      </c>
      <c r="L17846" s="1"/>
      <c r="M17846" s="1">
        <f>INDEX(storelocation_table[], MATCH(Sales_table[[#This Row],[Storeindex]], storelocation_table[id], 0), MATCH(Sales_table[[#Headers],[median_income]], storelocation_table[#Headers], 0))</f>
        <v>40177</v>
      </c>
      <c r="N17846" s="1">
        <v>14</v>
      </c>
      <c r="O17846" s="1" t="str">
        <f>INDEX(Product_table[], MATCH(Sales_table[[#This Row],[Productindex]], Product_table[Index], 0), MATCH(Sales_table[[#Headers],[Product Name]], Product_table[#Headers], 0))</f>
        <v>Mirrors</v>
      </c>
      <c r="P17846" s="1" t="str">
        <f>INDEX(Product_table[], MATCH(Sales_table[[#This Row],[Productindex]], Product_table[Index], 0), MATCH(Sales_table[[#Headers],[Product Category]], Product_table[#Headers], 0))</f>
        <v>Accessories</v>
      </c>
      <c r="Q17846" s="1">
        <v>4</v>
      </c>
      <c r="R17846" s="10">
        <v>217.82608169317245</v>
      </c>
      <c r="S17846" s="10">
        <v>155.59005835226606</v>
      </c>
      <c r="T17846" s="10">
        <f>SUM(Sales_table[[#This Row],[unit price]] * Sales_table[[#This Row],[Order qty]])</f>
        <v>871.30432677268982</v>
      </c>
      <c r="U17846" s="11">
        <f>SUM(Sales_table[[#This Row],[unit price]]-Sales_table[[#This Row],[unit cost]])</f>
        <v>62.236023340906399</v>
      </c>
      <c r="V17846" s="10">
        <f>SUM(Sales_table[[#This Row],[Unit Profit]]*Sales_table[[#This Row],[Order qty]])</f>
        <v>248.9440933636256</v>
      </c>
    </row>
    <row r="17847" spans="1:22" ht="14.25" customHeight="1" x14ac:dyDescent="0.25">
      <c r="A17847" s="1" t="s">
        <v>17858</v>
      </c>
      <c r="B17847" s="14">
        <v>43896</v>
      </c>
      <c r="C17847" s="14" t="str">
        <f>TEXT(Sales_table[[#This Row],[Sales Date]], "mmmm")</f>
        <v>March</v>
      </c>
      <c r="D17847" s="1" t="s">
        <v>12</v>
      </c>
      <c r="E17847" s="1">
        <v>20</v>
      </c>
      <c r="F17847" s="1" t="str">
        <f>INDEX(Sales_Team[], MATCH(Sales_table[[#This Row],[Salesteamindex]], Sales_Team[Index], 0), MATCH(Sales_table[[#Headers],[Sales Person]], Sales_Team[#Headers], 0))</f>
        <v>Joshua Kenedy</v>
      </c>
      <c r="G17847" s="1">
        <v>365</v>
      </c>
      <c r="H17847" s="1" t="str">
        <f>INDEX(storelocation_table[], MATCH(Sales_table[[#This Row],[Storeindex]], storelocation_table[id], 0), MATCH(Sales_table[[#Headers],[Store Name]], storelocation_table[#Headers], 0))</f>
        <v>Green Bay</v>
      </c>
      <c r="I17847" s="1" t="str">
        <f>INDEX(Sales_Team[], MATCH(Sales_table[[#This Row],[Salesteamindex]], Sales_Team[Index], 0), MATCH(Sales_table[[#Headers],[Region]], Sales_Team[#Headers], 0))</f>
        <v>West</v>
      </c>
      <c r="J17847" s="1" t="str">
        <f>INDEX(storelocation_table[], MATCH(Sales_table[[#This Row],[Storeindex]], storelocation_table[id],0), MATCH(Sales_table[[#Headers],[State]], storelocation_table[#Headers], 0))</f>
        <v>Wisconsin</v>
      </c>
      <c r="K17847" s="1">
        <f>INDEX(storelocation_table[], MATCH(Sales_table[[#This Row],[Storeindex]], storelocation_table[id], 0), MATCH(Sales_table[[#Headers],[Population]], storelocation_table[#Headers], 0))</f>
        <v>105207</v>
      </c>
      <c r="L17847" s="1"/>
      <c r="M17847" s="1">
        <f>INDEX(storelocation_table[], MATCH(Sales_table[[#This Row],[Storeindex]], storelocation_table[id], 0), MATCH(Sales_table[[#Headers],[median_income]], storelocation_table[#Headers], 0))</f>
        <v>42826</v>
      </c>
      <c r="N17847" s="1">
        <v>23</v>
      </c>
      <c r="O17847" s="1" t="str">
        <f>INDEX(Product_table[], MATCH(Sales_table[[#This Row],[Productindex]], Product_table[Index], 0), MATCH(Sales_table[[#Headers],[Product Name]], Product_table[#Headers], 0))</f>
        <v>Accessories</v>
      </c>
      <c r="P17847" s="1" t="str">
        <f>INDEX(Product_table[], MATCH(Sales_table[[#This Row],[Productindex]], Product_table[Index], 0), MATCH(Sales_table[[#Headers],[Product Category]], Product_table[#Headers], 0))</f>
        <v>Accessories</v>
      </c>
      <c r="Q17847" s="1">
        <v>5</v>
      </c>
      <c r="R17847" s="10">
        <v>155.51711046695709</v>
      </c>
      <c r="S17847" s="10">
        <v>111.08365033354079</v>
      </c>
      <c r="T17847" s="10">
        <f>SUM(Sales_table[[#This Row],[unit price]] * Sales_table[[#This Row],[Order qty]])</f>
        <v>777.58555233478546</v>
      </c>
      <c r="U17847" s="11">
        <f>SUM(Sales_table[[#This Row],[unit price]]-Sales_table[[#This Row],[unit cost]])</f>
        <v>44.433460133416304</v>
      </c>
      <c r="V17847" s="10">
        <f>SUM(Sales_table[[#This Row],[Unit Profit]]*Sales_table[[#This Row],[Order qty]])</f>
        <v>222.16730066708152</v>
      </c>
    </row>
    <row r="17848" spans="1:22" ht="14.25" customHeight="1" x14ac:dyDescent="0.25">
      <c r="A17848" s="1" t="s">
        <v>17859</v>
      </c>
      <c r="B17848" s="14">
        <v>43837</v>
      </c>
      <c r="C17848" s="14" t="str">
        <f>TEXT(Sales_table[[#This Row],[Sales Date]], "mmmm")</f>
        <v>January</v>
      </c>
      <c r="D17848" s="1" t="s">
        <v>10</v>
      </c>
      <c r="E17848" s="1">
        <v>25</v>
      </c>
      <c r="F17848" s="1" t="str">
        <f>INDEX(Sales_Team[], MATCH(Sales_table[[#This Row],[Salesteamindex]], Sales_Team[Index], 0), MATCH(Sales_table[[#Headers],[Sales Person]], Sales_Team[#Headers], 0))</f>
        <v>Patrick Graham</v>
      </c>
      <c r="G17848" s="1">
        <v>105</v>
      </c>
      <c r="H17848" s="1" t="str">
        <f>INDEX(storelocation_table[], MATCH(Sales_table[[#This Row],[Storeindex]], storelocation_table[id], 0), MATCH(Sales_table[[#Headers],[Store Name]], storelocation_table[#Headers], 0))</f>
        <v>Hartford</v>
      </c>
      <c r="I17848" s="1" t="str">
        <f>INDEX(Sales_Team[], MATCH(Sales_table[[#This Row],[Salesteamindex]], Sales_Team[Index], 0), MATCH(Sales_table[[#Headers],[Region]], Sales_Team[#Headers], 0))</f>
        <v>South</v>
      </c>
      <c r="J17848" s="1" t="str">
        <f>INDEX(storelocation_table[], MATCH(Sales_table[[#This Row],[Storeindex]], storelocation_table[id],0), MATCH(Sales_table[[#Headers],[State]], storelocation_table[#Headers], 0))</f>
        <v>Connecticut</v>
      </c>
      <c r="K17848" s="1">
        <f>INDEX(storelocation_table[], MATCH(Sales_table[[#This Row],[Storeindex]], storelocation_table[id], 0), MATCH(Sales_table[[#Headers],[Population]], storelocation_table[#Headers], 0))</f>
        <v>124006</v>
      </c>
      <c r="L17848" s="1"/>
      <c r="M17848" s="1">
        <f>INDEX(storelocation_table[], MATCH(Sales_table[[#This Row],[Storeindex]], storelocation_table[id], 0), MATCH(Sales_table[[#Headers],[median_income]], storelocation_table[#Headers], 0))</f>
        <v>30630</v>
      </c>
      <c r="N17848" s="1">
        <v>10</v>
      </c>
      <c r="O17848" s="1" t="str">
        <f>INDEX(Product_table[], MATCH(Sales_table[[#This Row],[Productindex]], Product_table[Index], 0), MATCH(Sales_table[[#Headers],[Product Name]], Product_table[#Headers], 0))</f>
        <v>Blankets</v>
      </c>
      <c r="P17848" s="1" t="str">
        <f>INDEX(Product_table[], MATCH(Sales_table[[#This Row],[Productindex]], Product_table[Index], 0), MATCH(Sales_table[[#Headers],[Product Category]], Product_table[#Headers], 0))</f>
        <v>Beddings</v>
      </c>
      <c r="Q17848" s="1">
        <v>9</v>
      </c>
      <c r="R17848" s="10">
        <v>323.08776193857193</v>
      </c>
      <c r="S17848" s="10">
        <v>230.77697281326567</v>
      </c>
      <c r="T17848" s="10">
        <f>SUM(Sales_table[[#This Row],[unit price]] * Sales_table[[#This Row],[Order qty]])</f>
        <v>2907.7898574471474</v>
      </c>
      <c r="U17848" s="11">
        <f>SUM(Sales_table[[#This Row],[unit price]]-Sales_table[[#This Row],[unit cost]])</f>
        <v>92.310789125306258</v>
      </c>
      <c r="V17848" s="10">
        <f>SUM(Sales_table[[#This Row],[Unit Profit]]*Sales_table[[#This Row],[Order qty]])</f>
        <v>830.79710212775626</v>
      </c>
    </row>
    <row r="17849" spans="1:22" ht="14.25" customHeight="1" x14ac:dyDescent="0.25">
      <c r="A17849" s="1" t="s">
        <v>17860</v>
      </c>
      <c r="B17849" s="14">
        <v>43977</v>
      </c>
      <c r="C17849" s="14" t="str">
        <f>TEXT(Sales_table[[#This Row],[Sales Date]], "mmmm")</f>
        <v>May</v>
      </c>
      <c r="D17849" s="1" t="s">
        <v>18</v>
      </c>
      <c r="E17849" s="1">
        <v>19</v>
      </c>
      <c r="F17849" s="1" t="str">
        <f>INDEX(Sales_Team[], MATCH(Sales_table[[#This Row],[Salesteamindex]], Sales_Team[Index], 0), MATCH(Sales_table[[#Headers],[Sales Person]], Sales_Team[#Headers], 0))</f>
        <v>Nicholas Cunningham</v>
      </c>
      <c r="G17849" s="1">
        <v>152</v>
      </c>
      <c r="H17849" s="1" t="str">
        <f>INDEX(storelocation_table[], MATCH(Sales_table[[#This Row],[Storeindex]], storelocation_table[id], 0), MATCH(Sales_table[[#Headers],[Store Name]], storelocation_table[#Headers], 0))</f>
        <v>Aurora (Township)</v>
      </c>
      <c r="I17849" s="1" t="str">
        <f>INDEX(Sales_Team[], MATCH(Sales_table[[#This Row],[Salesteamindex]], Sales_Team[Index], 0), MATCH(Sales_table[[#Headers],[Region]], Sales_Team[#Headers], 0))</f>
        <v>South</v>
      </c>
      <c r="J17849" s="1" t="str">
        <f>INDEX(storelocation_table[], MATCH(Sales_table[[#This Row],[Storeindex]], storelocation_table[id],0), MATCH(Sales_table[[#Headers],[State]], storelocation_table[#Headers], 0))</f>
        <v>Illinois</v>
      </c>
      <c r="K17849" s="1">
        <f>INDEX(storelocation_table[], MATCH(Sales_table[[#This Row],[Storeindex]], storelocation_table[id], 0), MATCH(Sales_table[[#Headers],[Population]], storelocation_table[#Headers], 0))</f>
        <v>148308</v>
      </c>
      <c r="L17849" s="1"/>
      <c r="M17849" s="1">
        <f>INDEX(storelocation_table[], MATCH(Sales_table[[#This Row],[Storeindex]], storelocation_table[id], 0), MATCH(Sales_table[[#Headers],[median_income]], storelocation_table[#Headers], 0))</f>
        <v>49797</v>
      </c>
      <c r="N17849" s="1">
        <v>29</v>
      </c>
      <c r="O17849" s="1" t="str">
        <f>INDEX(Product_table[], MATCH(Sales_table[[#This Row],[Productindex]], Product_table[Index], 0), MATCH(Sales_table[[#Headers],[Product Name]], Product_table[#Headers], 0))</f>
        <v>Pendants</v>
      </c>
      <c r="P17849" s="1" t="str">
        <f>INDEX(Product_table[], MATCH(Sales_table[[#This Row],[Productindex]], Product_table[Index], 0), MATCH(Sales_table[[#Headers],[Product Category]], Product_table[#Headers], 0))</f>
        <v>Collections</v>
      </c>
      <c r="Q17849" s="1">
        <v>9</v>
      </c>
      <c r="R17849" s="10">
        <v>598.63209414482117</v>
      </c>
      <c r="S17849" s="10">
        <v>427.59435296058655</v>
      </c>
      <c r="T17849" s="10">
        <f>SUM(Sales_table[[#This Row],[unit price]] * Sales_table[[#This Row],[Order qty]])</f>
        <v>5387.6888473033905</v>
      </c>
      <c r="U17849" s="11">
        <f>SUM(Sales_table[[#This Row],[unit price]]-Sales_table[[#This Row],[unit cost]])</f>
        <v>171.03774118423462</v>
      </c>
      <c r="V17849" s="10">
        <f>SUM(Sales_table[[#This Row],[Unit Profit]]*Sales_table[[#This Row],[Order qty]])</f>
        <v>1539.3396706581116</v>
      </c>
    </row>
    <row r="17850" spans="1:22" ht="14.25" customHeight="1" x14ac:dyDescent="0.25">
      <c r="A17850" s="1" t="s">
        <v>17861</v>
      </c>
      <c r="B17850" s="14">
        <v>43920</v>
      </c>
      <c r="C17850" s="14" t="str">
        <f>TEXT(Sales_table[[#This Row],[Sales Date]], "mmmm")</f>
        <v>March</v>
      </c>
      <c r="D17850" s="1" t="s">
        <v>14</v>
      </c>
      <c r="E17850" s="1">
        <v>26</v>
      </c>
      <c r="F17850" s="1" t="str">
        <f>INDEX(Sales_Team[], MATCH(Sales_table[[#This Row],[Salesteamindex]], Sales_Team[Index], 0), MATCH(Sales_table[[#Headers],[Sales Person]], Sales_Team[#Headers], 0))</f>
        <v>Donald Reynolds</v>
      </c>
      <c r="G17850" s="1">
        <v>265</v>
      </c>
      <c r="H17850" s="1" t="str">
        <f>INDEX(storelocation_table[], MATCH(Sales_table[[#This Row],[Storeindex]], storelocation_table[id], 0), MATCH(Sales_table[[#Headers],[Store Name]], storelocation_table[#Headers], 0))</f>
        <v>Islip</v>
      </c>
      <c r="I17850" s="1" t="str">
        <f>INDEX(Sales_Team[], MATCH(Sales_table[[#This Row],[Salesteamindex]], Sales_Team[Index], 0), MATCH(Sales_table[[#Headers],[Region]], Sales_Team[#Headers], 0))</f>
        <v>South</v>
      </c>
      <c r="J17850" s="1" t="str">
        <f>INDEX(storelocation_table[], MATCH(Sales_table[[#This Row],[Storeindex]], storelocation_table[id],0), MATCH(Sales_table[[#Headers],[State]], storelocation_table[#Headers], 0))</f>
        <v>New York</v>
      </c>
      <c r="K17850" s="1">
        <f>INDEX(storelocation_table[], MATCH(Sales_table[[#This Row],[Storeindex]], storelocation_table[id], 0), MATCH(Sales_table[[#Headers],[Population]], storelocation_table[#Headers], 0))</f>
        <v>336113</v>
      </c>
      <c r="L17850" s="1"/>
      <c r="M17850" s="1">
        <f>INDEX(storelocation_table[], MATCH(Sales_table[[#This Row],[Storeindex]], storelocation_table[id], 0), MATCH(Sales_table[[#Headers],[median_income]], storelocation_table[#Headers], 0))</f>
        <v>86864</v>
      </c>
      <c r="N17850" s="1">
        <v>11</v>
      </c>
      <c r="O17850" s="1" t="str">
        <f>INDEX(Product_table[], MATCH(Sales_table[[#This Row],[Productindex]], Product_table[Index], 0), MATCH(Sales_table[[#Headers],[Product Name]], Product_table[#Headers], 0))</f>
        <v>Ornaments</v>
      </c>
      <c r="P17850" s="1" t="str">
        <f>INDEX(Product_table[], MATCH(Sales_table[[#This Row],[Productindex]], Product_table[Index], 0), MATCH(Sales_table[[#Headers],[Product Category]], Product_table[#Headers], 0))</f>
        <v>Decoratives</v>
      </c>
      <c r="Q17850" s="1">
        <v>9</v>
      </c>
      <c r="R17850" s="10">
        <v>286.66773766279221</v>
      </c>
      <c r="S17850" s="10">
        <v>204.76266975913731</v>
      </c>
      <c r="T17850" s="10">
        <f>SUM(Sales_table[[#This Row],[unit price]] * Sales_table[[#This Row],[Order qty]])</f>
        <v>2580.0096389651299</v>
      </c>
      <c r="U17850" s="11">
        <f>SUM(Sales_table[[#This Row],[unit price]]-Sales_table[[#This Row],[unit cost]])</f>
        <v>81.905067903654896</v>
      </c>
      <c r="V17850" s="10">
        <f>SUM(Sales_table[[#This Row],[Unit Profit]]*Sales_table[[#This Row],[Order qty]])</f>
        <v>737.14561113289403</v>
      </c>
    </row>
    <row r="17851" spans="1:22" ht="14.25" customHeight="1" x14ac:dyDescent="0.25">
      <c r="A17851" s="1" t="s">
        <v>17862</v>
      </c>
      <c r="B17851" s="14">
        <v>43904</v>
      </c>
      <c r="C17851" s="14" t="str">
        <f>TEXT(Sales_table[[#This Row],[Sales Date]], "mmmm")</f>
        <v>March</v>
      </c>
      <c r="D17851" s="1" t="s">
        <v>12</v>
      </c>
      <c r="E17851" s="1">
        <v>13</v>
      </c>
      <c r="F17851" s="1" t="str">
        <f>INDEX(Sales_Team[], MATCH(Sales_table[[#This Row],[Salesteamindex]], Sales_Team[Index], 0), MATCH(Sales_table[[#Headers],[Sales Person]], Sales_Team[#Headers], 0))</f>
        <v>Todd Roberts</v>
      </c>
      <c r="G17851" s="1">
        <v>242</v>
      </c>
      <c r="H17851" s="1" t="str">
        <f>INDEX(storelocation_table[], MATCH(Sales_table[[#This Row],[Storeindex]], storelocation_table[id], 0), MATCH(Sales_table[[#Headers],[Store Name]], storelocation_table[#Headers], 0))</f>
        <v>Edison</v>
      </c>
      <c r="I17851" s="1" t="str">
        <f>INDEX(Sales_Team[], MATCH(Sales_table[[#This Row],[Salesteamindex]], Sales_Team[Index], 0), MATCH(Sales_table[[#Headers],[Region]], Sales_Team[#Headers], 0))</f>
        <v>West</v>
      </c>
      <c r="J17851" s="1" t="str">
        <f>INDEX(storelocation_table[], MATCH(Sales_table[[#This Row],[Storeindex]], storelocation_table[id],0), MATCH(Sales_table[[#Headers],[State]], storelocation_table[#Headers], 0))</f>
        <v>New Jersey</v>
      </c>
      <c r="K17851" s="1">
        <f>INDEX(storelocation_table[], MATCH(Sales_table[[#This Row],[Storeindex]], storelocation_table[id], 0), MATCH(Sales_table[[#Headers],[Population]], storelocation_table[#Headers], 0))</f>
        <v>102701</v>
      </c>
      <c r="L17851" s="1"/>
      <c r="M17851" s="1">
        <f>INDEX(storelocation_table[], MATCH(Sales_table[[#This Row],[Storeindex]], storelocation_table[id], 0), MATCH(Sales_table[[#Headers],[median_income]], storelocation_table[#Headers], 0))</f>
        <v>90515</v>
      </c>
      <c r="N17851" s="1">
        <v>39</v>
      </c>
      <c r="O17851" s="1" t="str">
        <f>INDEX(Product_table[], MATCH(Sales_table[[#This Row],[Productindex]], Product_table[Index], 0), MATCH(Sales_table[[#Headers],[Product Name]], Product_table[#Headers], 0))</f>
        <v>Floor Lamps</v>
      </c>
      <c r="P17851" s="1" t="str">
        <f>INDEX(Product_table[], MATCH(Sales_table[[#This Row],[Productindex]], Product_table[Index], 0), MATCH(Sales_table[[#Headers],[Product Category]], Product_table[#Headers], 0))</f>
        <v>Lighting</v>
      </c>
      <c r="Q17851" s="1">
        <v>8</v>
      </c>
      <c r="R17851" s="10">
        <v>649.24238669872284</v>
      </c>
      <c r="S17851" s="10">
        <v>463.74456192765922</v>
      </c>
      <c r="T17851" s="10">
        <f>SUM(Sales_table[[#This Row],[unit price]] * Sales_table[[#This Row],[Order qty]])</f>
        <v>5193.9390935897827</v>
      </c>
      <c r="U17851" s="11">
        <f>SUM(Sales_table[[#This Row],[unit price]]-Sales_table[[#This Row],[unit cost]])</f>
        <v>185.49782477106362</v>
      </c>
      <c r="V17851" s="10">
        <f>SUM(Sales_table[[#This Row],[Unit Profit]]*Sales_table[[#This Row],[Order qty]])</f>
        <v>1483.982598168509</v>
      </c>
    </row>
    <row r="17852" spans="1:22" ht="14.25" customHeight="1" x14ac:dyDescent="0.25">
      <c r="A17852" s="1" t="s">
        <v>17863</v>
      </c>
      <c r="B17852" s="14">
        <v>43940</v>
      </c>
      <c r="C17852" s="14" t="str">
        <f>TEXT(Sales_table[[#This Row],[Sales Date]], "mmmm")</f>
        <v>April</v>
      </c>
      <c r="D17852" s="1" t="s">
        <v>14</v>
      </c>
      <c r="E17852" s="1">
        <v>7</v>
      </c>
      <c r="F17852" s="1" t="str">
        <f>INDEX(Sales_Team[], MATCH(Sales_table[[#This Row],[Salesteamindex]], Sales_Team[Index], 0), MATCH(Sales_table[[#Headers],[Sales Person]], Sales_Team[#Headers], 0))</f>
        <v>Shawn Cook</v>
      </c>
      <c r="G17852" s="1">
        <v>162</v>
      </c>
      <c r="H17852" s="1" t="str">
        <f>INDEX(storelocation_table[], MATCH(Sales_table[[#This Row],[Storeindex]], storelocation_table[id], 0), MATCH(Sales_table[[#Headers],[Store Name]], storelocation_table[#Headers], 0))</f>
        <v>Lisle (Township)</v>
      </c>
      <c r="I17852" s="1" t="str">
        <f>INDEX(Sales_Team[], MATCH(Sales_table[[#This Row],[Salesteamindex]], Sales_Team[Index], 0), MATCH(Sales_table[[#Headers],[Region]], Sales_Team[#Headers], 0))</f>
        <v>Midwest</v>
      </c>
      <c r="J17852" s="1" t="str">
        <f>INDEX(storelocation_table[], MATCH(Sales_table[[#This Row],[Storeindex]], storelocation_table[id],0), MATCH(Sales_table[[#Headers],[State]], storelocation_table[#Headers], 0))</f>
        <v>Illinois</v>
      </c>
      <c r="K17852" s="1">
        <f>INDEX(storelocation_table[], MATCH(Sales_table[[#This Row],[Storeindex]], storelocation_table[id], 0), MATCH(Sales_table[[#Headers],[Population]], storelocation_table[#Headers], 0))</f>
        <v>119818</v>
      </c>
      <c r="L17852" s="1"/>
      <c r="M17852" s="1">
        <f>INDEX(storelocation_table[], MATCH(Sales_table[[#This Row],[Storeindex]], storelocation_table[id], 0), MATCH(Sales_table[[#Headers],[median_income]], storelocation_table[#Headers], 0))</f>
        <v>86610</v>
      </c>
      <c r="N17852" s="1">
        <v>45</v>
      </c>
      <c r="O17852" s="1" t="str">
        <f>INDEX(Product_table[], MATCH(Sales_table[[#This Row],[Productindex]], Product_table[Index], 0), MATCH(Sales_table[[#Headers],[Product Name]], Product_table[#Headers], 0))</f>
        <v>Home Fragrances</v>
      </c>
      <c r="P17852" s="1" t="str">
        <f>INDEX(Product_table[], MATCH(Sales_table[[#This Row],[Productindex]], Product_table[Index], 0), MATCH(Sales_table[[#Headers],[Product Category]], Product_table[#Headers], 0))</f>
        <v>Decoratives</v>
      </c>
      <c r="Q17852" s="1">
        <v>5</v>
      </c>
      <c r="R17852" s="10">
        <v>373.41120082139969</v>
      </c>
      <c r="S17852" s="10">
        <v>266.72228630099977</v>
      </c>
      <c r="T17852" s="10">
        <f>SUM(Sales_table[[#This Row],[unit price]] * Sales_table[[#This Row],[Order qty]])</f>
        <v>1867.0560041069984</v>
      </c>
      <c r="U17852" s="11">
        <f>SUM(Sales_table[[#This Row],[unit price]]-Sales_table[[#This Row],[unit cost]])</f>
        <v>106.68891452039992</v>
      </c>
      <c r="V17852" s="10">
        <f>SUM(Sales_table[[#This Row],[Unit Profit]]*Sales_table[[#This Row],[Order qty]])</f>
        <v>533.44457260199965</v>
      </c>
    </row>
    <row r="17853" spans="1:22" ht="14.25" customHeight="1" x14ac:dyDescent="0.25">
      <c r="A17853" s="1" t="s">
        <v>17864</v>
      </c>
      <c r="B17853" s="14">
        <v>43932</v>
      </c>
      <c r="C17853" s="14" t="str">
        <f>TEXT(Sales_table[[#This Row],[Sales Date]], "mmmm")</f>
        <v>April</v>
      </c>
      <c r="D17853" s="1" t="s">
        <v>12</v>
      </c>
      <c r="E17853" s="1">
        <v>16</v>
      </c>
      <c r="F17853" s="1" t="str">
        <f>INDEX(Sales_Team[], MATCH(Sales_table[[#This Row],[Salesteamindex]], Sales_Team[Index], 0), MATCH(Sales_table[[#Headers],[Sales Person]], Sales_Team[#Headers], 0))</f>
        <v>Anthony Berry</v>
      </c>
      <c r="G17853" s="1">
        <v>273</v>
      </c>
      <c r="H17853" s="1" t="str">
        <f>INDEX(storelocation_table[], MATCH(Sales_table[[#This Row],[Storeindex]], storelocation_table[id], 0), MATCH(Sales_table[[#Headers],[Store Name]], storelocation_table[#Headers], 0))</f>
        <v>Smithtown</v>
      </c>
      <c r="I17853" s="1" t="str">
        <f>INDEX(Sales_Team[], MATCH(Sales_table[[#This Row],[Salesteamindex]], Sales_Team[Index], 0), MATCH(Sales_table[[#Headers],[Region]], Sales_Team[#Headers], 0))</f>
        <v>West</v>
      </c>
      <c r="J17853" s="1" t="str">
        <f>INDEX(storelocation_table[], MATCH(Sales_table[[#This Row],[Storeindex]], storelocation_table[id],0), MATCH(Sales_table[[#Headers],[State]], storelocation_table[#Headers], 0))</f>
        <v>New York</v>
      </c>
      <c r="K17853" s="1">
        <f>INDEX(storelocation_table[], MATCH(Sales_table[[#This Row],[Storeindex]], storelocation_table[id], 0), MATCH(Sales_table[[#Headers],[Population]], storelocation_table[#Headers], 0))</f>
        <v>118275</v>
      </c>
      <c r="L17853" s="1"/>
      <c r="M17853" s="1">
        <f>INDEX(storelocation_table[], MATCH(Sales_table[[#This Row],[Storeindex]], storelocation_table[id], 0), MATCH(Sales_table[[#Headers],[median_income]], storelocation_table[#Headers], 0))</f>
        <v>112693</v>
      </c>
      <c r="N17853" s="1">
        <v>9</v>
      </c>
      <c r="O17853" s="1" t="str">
        <f>INDEX(Product_table[], MATCH(Sales_table[[#This Row],[Productindex]], Product_table[Index], 0), MATCH(Sales_table[[#Headers],[Product Name]], Product_table[#Headers], 0))</f>
        <v>Baseball</v>
      </c>
      <c r="P17853" s="1" t="str">
        <f>INDEX(Product_table[], MATCH(Sales_table[[#This Row],[Productindex]], Product_table[Index], 0), MATCH(Sales_table[[#Headers],[Product Category]], Product_table[#Headers], 0))</f>
        <v>Sports</v>
      </c>
      <c r="Q17853" s="1">
        <v>10</v>
      </c>
      <c r="R17853" s="10">
        <v>487.41397476196289</v>
      </c>
      <c r="S17853" s="10">
        <v>348.15283911568781</v>
      </c>
      <c r="T17853" s="10">
        <f>SUM(Sales_table[[#This Row],[unit price]] * Sales_table[[#This Row],[Order qty]])</f>
        <v>4874.1397476196289</v>
      </c>
      <c r="U17853" s="11">
        <f>SUM(Sales_table[[#This Row],[unit price]]-Sales_table[[#This Row],[unit cost]])</f>
        <v>139.26113564627508</v>
      </c>
      <c r="V17853" s="10">
        <f>SUM(Sales_table[[#This Row],[Unit Profit]]*Sales_table[[#This Row],[Order qty]])</f>
        <v>1392.6113564627508</v>
      </c>
    </row>
    <row r="17854" spans="1:22" ht="14.25" customHeight="1" x14ac:dyDescent="0.25">
      <c r="A17854" s="1" t="s">
        <v>17865</v>
      </c>
      <c r="B17854" s="14">
        <v>43911</v>
      </c>
      <c r="C17854" s="14" t="str">
        <f>TEXT(Sales_table[[#This Row],[Sales Date]], "mmmm")</f>
        <v>March</v>
      </c>
      <c r="D17854" s="1" t="s">
        <v>10</v>
      </c>
      <c r="E17854" s="1">
        <v>9</v>
      </c>
      <c r="F17854" s="1" t="str">
        <f>INDEX(Sales_Team[], MATCH(Sales_table[[#This Row],[Salesteamindex]], Sales_Team[Index], 0), MATCH(Sales_table[[#Headers],[Sales Person]], Sales_Team[#Headers], 0))</f>
        <v>Joshua Ryan</v>
      </c>
      <c r="G17854" s="1">
        <v>217</v>
      </c>
      <c r="H17854" s="1" t="str">
        <f>INDEX(storelocation_table[], MATCH(Sales_table[[#This Row],[Storeindex]], storelocation_table[id], 0), MATCH(Sales_table[[#Headers],[Store Name]], storelocation_table[#Headers], 0))</f>
        <v>Sterling Heights</v>
      </c>
      <c r="I17854" s="1" t="str">
        <f>INDEX(Sales_Team[], MATCH(Sales_table[[#This Row],[Salesteamindex]], Sales_Team[Index], 0), MATCH(Sales_table[[#Headers],[Region]], Sales_Team[#Headers], 0))</f>
        <v>Midwest</v>
      </c>
      <c r="J17854" s="1" t="str">
        <f>INDEX(storelocation_table[], MATCH(Sales_table[[#This Row],[Storeindex]], storelocation_table[id],0), MATCH(Sales_table[[#Headers],[State]], storelocation_table[#Headers], 0))</f>
        <v>Michigan</v>
      </c>
      <c r="K17854" s="1">
        <f>INDEX(storelocation_table[], MATCH(Sales_table[[#This Row],[Storeindex]], storelocation_table[id], 0), MATCH(Sales_table[[#Headers],[Population]], storelocation_table[#Headers], 0))</f>
        <v>132052</v>
      </c>
      <c r="L17854" s="1"/>
      <c r="M17854" s="1">
        <f>INDEX(storelocation_table[], MATCH(Sales_table[[#This Row],[Storeindex]], storelocation_table[id], 0), MATCH(Sales_table[[#Headers],[median_income]], storelocation_table[#Headers], 0))</f>
        <v>60089</v>
      </c>
      <c r="N17854" s="1">
        <v>13</v>
      </c>
      <c r="O17854" s="1" t="str">
        <f>INDEX(Product_table[], MATCH(Sales_table[[#This Row],[Productindex]], Product_table[Index], 0), MATCH(Sales_table[[#Headers],[Product Name]], Product_table[#Headers], 0))</f>
        <v>Bakeware</v>
      </c>
      <c r="P17854" s="1" t="str">
        <f>INDEX(Product_table[], MATCH(Sales_table[[#This Row],[Productindex]], Product_table[Index], 0), MATCH(Sales_table[[#Headers],[Product Category]], Product_table[#Headers], 0))</f>
        <v>Kitchenery</v>
      </c>
      <c r="Q17854" s="1">
        <v>3</v>
      </c>
      <c r="R17854" s="10">
        <v>626.31550401449203</v>
      </c>
      <c r="S17854" s="10">
        <v>447.3682171532086</v>
      </c>
      <c r="T17854" s="10">
        <f>SUM(Sales_table[[#This Row],[unit price]] * Sales_table[[#This Row],[Order qty]])</f>
        <v>1878.9465120434761</v>
      </c>
      <c r="U17854" s="11">
        <f>SUM(Sales_table[[#This Row],[unit price]]-Sales_table[[#This Row],[unit cost]])</f>
        <v>178.94728686128343</v>
      </c>
      <c r="V17854" s="10">
        <f>SUM(Sales_table[[#This Row],[Unit Profit]]*Sales_table[[#This Row],[Order qty]])</f>
        <v>536.84186058385035</v>
      </c>
    </row>
    <row r="17855" spans="1:22" ht="14.25" customHeight="1" x14ac:dyDescent="0.25">
      <c r="A17855" s="1" t="s">
        <v>17866</v>
      </c>
      <c r="B17855" s="14">
        <v>43947</v>
      </c>
      <c r="C17855" s="14" t="str">
        <f>TEXT(Sales_table[[#This Row],[Sales Date]], "mmmm")</f>
        <v>April</v>
      </c>
      <c r="D17855" s="1" t="s">
        <v>14</v>
      </c>
      <c r="E17855" s="1">
        <v>23</v>
      </c>
      <c r="F17855" s="1" t="str">
        <f>INDEX(Sales_Team[], MATCH(Sales_table[[#This Row],[Salesteamindex]], Sales_Team[Index], 0), MATCH(Sales_table[[#Headers],[Sales Person]], Sales_Team[#Headers], 0))</f>
        <v>Douglas Tucker</v>
      </c>
      <c r="G17855" s="1">
        <v>271</v>
      </c>
      <c r="H17855" s="1" t="str">
        <f>INDEX(storelocation_table[], MATCH(Sales_table[[#This Row],[Storeindex]], storelocation_table[id], 0), MATCH(Sales_table[[#Headers],[Store Name]], storelocation_table[#Headers], 0))</f>
        <v>Ramapo</v>
      </c>
      <c r="I17855" s="1" t="str">
        <f>INDEX(Sales_Team[], MATCH(Sales_table[[#This Row],[Salesteamindex]], Sales_Team[Index], 0), MATCH(Sales_table[[#Headers],[Region]], Sales_Team[#Headers], 0))</f>
        <v>Midwest</v>
      </c>
      <c r="J17855" s="1" t="str">
        <f>INDEX(storelocation_table[], MATCH(Sales_table[[#This Row],[Storeindex]], storelocation_table[id],0), MATCH(Sales_table[[#Headers],[State]], storelocation_table[#Headers], 0))</f>
        <v>New York</v>
      </c>
      <c r="K17855" s="1">
        <f>INDEX(storelocation_table[], MATCH(Sales_table[[#This Row],[Storeindex]], storelocation_table[id], 0), MATCH(Sales_table[[#Headers],[Population]], storelocation_table[#Headers], 0))</f>
        <v>135257</v>
      </c>
      <c r="L17855" s="1"/>
      <c r="M17855" s="1">
        <f>INDEX(storelocation_table[], MATCH(Sales_table[[#This Row],[Storeindex]], storelocation_table[id], 0), MATCH(Sales_table[[#Headers],[median_income]], storelocation_table[#Headers], 0))</f>
        <v>66911</v>
      </c>
      <c r="N17855" s="1">
        <v>31</v>
      </c>
      <c r="O17855" s="1" t="str">
        <f>INDEX(Product_table[], MATCH(Sales_table[[#This Row],[Productindex]], Product_table[Index], 0), MATCH(Sales_table[[#Headers],[Product Name]], Product_table[#Headers], 0))</f>
        <v>Candleholders</v>
      </c>
      <c r="P17855" s="1" t="str">
        <f>INDEX(Product_table[], MATCH(Sales_table[[#This Row],[Productindex]], Product_table[Index], 0), MATCH(Sales_table[[#Headers],[Product Category]], Product_table[#Headers], 0))</f>
        <v>Decoratives</v>
      </c>
      <c r="Q17855" s="1">
        <v>9</v>
      </c>
      <c r="R17855" s="10">
        <v>238.56886303424835</v>
      </c>
      <c r="S17855" s="10">
        <v>170.40633073874884</v>
      </c>
      <c r="T17855" s="10">
        <f>SUM(Sales_table[[#This Row],[unit price]] * Sales_table[[#This Row],[Order qty]])</f>
        <v>2147.1197673082352</v>
      </c>
      <c r="U17855" s="11">
        <f>SUM(Sales_table[[#This Row],[unit price]]-Sales_table[[#This Row],[unit cost]])</f>
        <v>68.162532295499517</v>
      </c>
      <c r="V17855" s="10">
        <f>SUM(Sales_table[[#This Row],[Unit Profit]]*Sales_table[[#This Row],[Order qty]])</f>
        <v>613.46279065949568</v>
      </c>
    </row>
    <row r="17856" spans="1:22" ht="14.25" customHeight="1" x14ac:dyDescent="0.25">
      <c r="A17856" s="1" t="s">
        <v>17867</v>
      </c>
      <c r="B17856" s="14">
        <v>43945</v>
      </c>
      <c r="C17856" s="14" t="str">
        <f>TEXT(Sales_table[[#This Row],[Sales Date]], "mmmm")</f>
        <v>April</v>
      </c>
      <c r="D17856" s="1" t="s">
        <v>14</v>
      </c>
      <c r="E17856" s="1">
        <v>3</v>
      </c>
      <c r="F17856" s="1" t="str">
        <f>INDEX(Sales_Team[], MATCH(Sales_table[[#This Row],[Salesteamindex]], Sales_Team[Index], 0), MATCH(Sales_table[[#Headers],[Sales Person]], Sales_Team[#Headers], 0))</f>
        <v>Jerry Green</v>
      </c>
      <c r="G17856" s="1">
        <v>151</v>
      </c>
      <c r="H17856" s="1" t="str">
        <f>INDEX(storelocation_table[], MATCH(Sales_table[[#This Row],[Storeindex]], storelocation_table[id], 0), MATCH(Sales_table[[#Headers],[Store Name]], storelocation_table[#Headers], 0))</f>
        <v>Aurora</v>
      </c>
      <c r="I17856" s="1" t="str">
        <f>INDEX(Sales_Team[], MATCH(Sales_table[[#This Row],[Salesteamindex]], Sales_Team[Index], 0), MATCH(Sales_table[[#Headers],[Region]], Sales_Team[#Headers], 0))</f>
        <v>West</v>
      </c>
      <c r="J17856" s="1" t="str">
        <f>INDEX(storelocation_table[], MATCH(Sales_table[[#This Row],[Storeindex]], storelocation_table[id],0), MATCH(Sales_table[[#Headers],[State]], storelocation_table[#Headers], 0))</f>
        <v>Illinois</v>
      </c>
      <c r="K17856" s="1">
        <f>INDEX(storelocation_table[], MATCH(Sales_table[[#This Row],[Storeindex]], storelocation_table[id], 0), MATCH(Sales_table[[#Headers],[Population]], storelocation_table[#Headers], 0))</f>
        <v>200661</v>
      </c>
      <c r="L17856" s="1"/>
      <c r="M17856" s="1">
        <f>INDEX(storelocation_table[], MATCH(Sales_table[[#This Row],[Storeindex]], storelocation_table[id], 0), MATCH(Sales_table[[#Headers],[median_income]], storelocation_table[#Headers], 0))</f>
        <v>63090</v>
      </c>
      <c r="N17856" s="1">
        <v>40</v>
      </c>
      <c r="O17856" s="1" t="str">
        <f>INDEX(Product_table[], MATCH(Sales_table[[#This Row],[Productindex]], Product_table[Index], 0), MATCH(Sales_table[[#Headers],[Product Name]], Product_table[#Headers], 0))</f>
        <v>Rugs</v>
      </c>
      <c r="P17856" s="1" t="str">
        <f>INDEX(Product_table[], MATCH(Sales_table[[#This Row],[Productindex]], Product_table[Index], 0), MATCH(Sales_table[[#Headers],[Product Category]], Product_table[#Headers], 0))</f>
        <v>Decoratives</v>
      </c>
      <c r="Q17856" s="1">
        <v>6</v>
      </c>
      <c r="R17856" s="10">
        <v>406.87244564294815</v>
      </c>
      <c r="S17856" s="10">
        <v>290.62317545924867</v>
      </c>
      <c r="T17856" s="10">
        <f>SUM(Sales_table[[#This Row],[unit price]] * Sales_table[[#This Row],[Order qty]])</f>
        <v>2441.2346738576889</v>
      </c>
      <c r="U17856" s="11">
        <f>SUM(Sales_table[[#This Row],[unit price]]-Sales_table[[#This Row],[unit cost]])</f>
        <v>116.24927018369948</v>
      </c>
      <c r="V17856" s="10">
        <f>SUM(Sales_table[[#This Row],[Unit Profit]]*Sales_table[[#This Row],[Order qty]])</f>
        <v>697.49562110219688</v>
      </c>
    </row>
    <row r="17857" spans="1:22" ht="14.25" customHeight="1" x14ac:dyDescent="0.25">
      <c r="A17857" s="1" t="s">
        <v>17868</v>
      </c>
      <c r="B17857" s="14">
        <v>43854</v>
      </c>
      <c r="C17857" s="14" t="str">
        <f>TEXT(Sales_table[[#This Row],[Sales Date]], "mmmm")</f>
        <v>January</v>
      </c>
      <c r="D17857" s="1" t="s">
        <v>12</v>
      </c>
      <c r="E17857" s="1">
        <v>4</v>
      </c>
      <c r="F17857" s="1" t="str">
        <f>INDEX(Sales_Team[], MATCH(Sales_table[[#This Row],[Salesteamindex]], Sales_Team[Index], 0), MATCH(Sales_table[[#Headers],[Sales Person]], Sales_Team[#Headers], 0))</f>
        <v>Chris Armstrong</v>
      </c>
      <c r="G17857" s="1">
        <v>178</v>
      </c>
      <c r="H17857" s="1" t="str">
        <f>INDEX(storelocation_table[], MATCH(Sales_table[[#This Row],[Storeindex]], storelocation_table[id], 0), MATCH(Sales_table[[#Headers],[Store Name]], storelocation_table[#Headers], 0))</f>
        <v>Wheeling (Township)</v>
      </c>
      <c r="I17857" s="1" t="str">
        <f>INDEX(Sales_Team[], MATCH(Sales_table[[#This Row],[Salesteamindex]], Sales_Team[Index], 0), MATCH(Sales_table[[#Headers],[Region]], Sales_Team[#Headers], 0))</f>
        <v>Northeast</v>
      </c>
      <c r="J17857" s="1" t="str">
        <f>INDEX(storelocation_table[], MATCH(Sales_table[[#This Row],[Storeindex]], storelocation_table[id],0), MATCH(Sales_table[[#Headers],[State]], storelocation_table[#Headers], 0))</f>
        <v>Illinois</v>
      </c>
      <c r="K17857" s="1">
        <f>INDEX(storelocation_table[], MATCH(Sales_table[[#This Row],[Storeindex]], storelocation_table[id], 0), MATCH(Sales_table[[#Headers],[Population]], storelocation_table[#Headers], 0))</f>
        <v>155286</v>
      </c>
      <c r="L17857" s="1"/>
      <c r="M17857" s="1">
        <f>INDEX(storelocation_table[], MATCH(Sales_table[[#This Row],[Storeindex]], storelocation_table[id], 0), MATCH(Sales_table[[#Headers],[median_income]], storelocation_table[#Headers], 0))</f>
        <v>73977</v>
      </c>
      <c r="N17857" s="1">
        <v>34</v>
      </c>
      <c r="O17857" s="1" t="str">
        <f>INDEX(Product_table[], MATCH(Sales_table[[#This Row],[Productindex]], Product_table[Index], 0), MATCH(Sales_table[[#Headers],[Product Name]], Product_table[#Headers], 0))</f>
        <v>Bedroom Furniture</v>
      </c>
      <c r="P17857" s="1" t="str">
        <f>INDEX(Product_table[], MATCH(Sales_table[[#This Row],[Productindex]], Product_table[Index], 0), MATCH(Sales_table[[#Headers],[Product Category]], Product_table[#Headers], 0))</f>
        <v>Furniture</v>
      </c>
      <c r="Q17857" s="1">
        <v>4</v>
      </c>
      <c r="R17857" s="10">
        <v>600.9582188129425</v>
      </c>
      <c r="S17857" s="10">
        <v>429.25587058067322</v>
      </c>
      <c r="T17857" s="10">
        <f>SUM(Sales_table[[#This Row],[unit price]] * Sales_table[[#This Row],[Order qty]])</f>
        <v>2403.83287525177</v>
      </c>
      <c r="U17857" s="11">
        <f>SUM(Sales_table[[#This Row],[unit price]]-Sales_table[[#This Row],[unit cost]])</f>
        <v>171.70234823226929</v>
      </c>
      <c r="V17857" s="10">
        <f>SUM(Sales_table[[#This Row],[Unit Profit]]*Sales_table[[#This Row],[Order qty]])</f>
        <v>686.80939292907715</v>
      </c>
    </row>
    <row r="17858" spans="1:22" ht="14.25" customHeight="1" x14ac:dyDescent="0.25">
      <c r="A17858" s="1" t="s">
        <v>17869</v>
      </c>
      <c r="B17858" s="14">
        <v>43917</v>
      </c>
      <c r="C17858" s="14" t="str">
        <f>TEXT(Sales_table[[#This Row],[Sales Date]], "mmmm")</f>
        <v>March</v>
      </c>
      <c r="D17858" s="1" t="s">
        <v>10</v>
      </c>
      <c r="E17858" s="1">
        <v>14</v>
      </c>
      <c r="F17858" s="1" t="str">
        <f>INDEX(Sales_Team[], MATCH(Sales_table[[#This Row],[Salesteamindex]], Sales_Team[Index], 0), MATCH(Sales_table[[#Headers],[Sales Person]], Sales_Team[#Headers], 0))</f>
        <v>Paul Holmes</v>
      </c>
      <c r="G17858" s="1">
        <v>248</v>
      </c>
      <c r="H17858" s="1" t="str">
        <f>INDEX(storelocation_table[], MATCH(Sales_table[[#This Row],[Storeindex]], storelocation_table[id], 0), MATCH(Sales_table[[#Headers],[Store Name]], storelocation_table[#Headers], 0))</f>
        <v>Albuquerque</v>
      </c>
      <c r="I17858" s="1" t="str">
        <f>INDEX(Sales_Team[], MATCH(Sales_table[[#This Row],[Salesteamindex]], Sales_Team[Index], 0), MATCH(Sales_table[[#Headers],[Region]], Sales_Team[#Headers], 0))</f>
        <v>Midwest</v>
      </c>
      <c r="J17858" s="1" t="str">
        <f>INDEX(storelocation_table[], MATCH(Sales_table[[#This Row],[Storeindex]], storelocation_table[id],0), MATCH(Sales_table[[#Headers],[State]], storelocation_table[#Headers], 0))</f>
        <v>New Mexico</v>
      </c>
      <c r="K17858" s="1">
        <f>INDEX(storelocation_table[], MATCH(Sales_table[[#This Row],[Storeindex]], storelocation_table[id], 0), MATCH(Sales_table[[#Headers],[Population]], storelocation_table[#Headers], 0))</f>
        <v>559121</v>
      </c>
      <c r="L17858" s="1"/>
      <c r="M17858" s="1">
        <f>INDEX(storelocation_table[], MATCH(Sales_table[[#This Row],[Storeindex]], storelocation_table[id], 0), MATCH(Sales_table[[#Headers],[median_income]], storelocation_table[#Headers], 0))</f>
        <v>47030</v>
      </c>
      <c r="N17858" s="1">
        <v>21</v>
      </c>
      <c r="O17858" s="1" t="str">
        <f>INDEX(Product_table[], MATCH(Sales_table[[#This Row],[Productindex]], Product_table[Index], 0), MATCH(Sales_table[[#Headers],[Product Name]], Product_table[#Headers], 0))</f>
        <v>Floral</v>
      </c>
      <c r="P17858" s="1" t="str">
        <f>INDEX(Product_table[], MATCH(Sales_table[[#This Row],[Productindex]], Product_table[Index], 0), MATCH(Sales_table[[#Headers],[Product Category]], Product_table[#Headers], 0))</f>
        <v>Decoratives</v>
      </c>
      <c r="Q17858" s="1">
        <v>3</v>
      </c>
      <c r="R17858" s="10">
        <v>270.14883631467819</v>
      </c>
      <c r="S17858" s="10">
        <v>192.96345451048444</v>
      </c>
      <c r="T17858" s="10">
        <f>SUM(Sales_table[[#This Row],[unit price]] * Sales_table[[#This Row],[Order qty]])</f>
        <v>810.44650894403458</v>
      </c>
      <c r="U17858" s="11">
        <f>SUM(Sales_table[[#This Row],[unit price]]-Sales_table[[#This Row],[unit cost]])</f>
        <v>77.185381804193753</v>
      </c>
      <c r="V17858" s="10">
        <f>SUM(Sales_table[[#This Row],[Unit Profit]]*Sales_table[[#This Row],[Order qty]])</f>
        <v>231.55614541258126</v>
      </c>
    </row>
    <row r="17859" spans="1:22" ht="14.25" customHeight="1" x14ac:dyDescent="0.25">
      <c r="A17859" s="1" t="s">
        <v>17870</v>
      </c>
      <c r="B17859" s="14">
        <v>43890</v>
      </c>
      <c r="C17859" s="14" t="str">
        <f>TEXT(Sales_table[[#This Row],[Sales Date]], "mmmm")</f>
        <v>February</v>
      </c>
      <c r="D17859" s="1" t="s">
        <v>12</v>
      </c>
      <c r="E17859" s="1">
        <v>21</v>
      </c>
      <c r="F17859" s="1" t="str">
        <f>INDEX(Sales_Team[], MATCH(Sales_table[[#This Row],[Salesteamindex]], Sales_Team[Index], 0), MATCH(Sales_table[[#Headers],[Sales Person]], Sales_Team[#Headers], 0))</f>
        <v>Samuel Fowler</v>
      </c>
      <c r="G17859" s="1">
        <v>290</v>
      </c>
      <c r="H17859" s="1" t="str">
        <f>INDEX(storelocation_table[], MATCH(Sales_table[[#This Row],[Storeindex]], storelocation_table[id], 0), MATCH(Sales_table[[#Headers],[Store Name]], storelocation_table[#Headers], 0))</f>
        <v>Hillsboro</v>
      </c>
      <c r="I17859" s="1" t="str">
        <f>INDEX(Sales_Team[], MATCH(Sales_table[[#This Row],[Salesteamindex]], Sales_Team[Index], 0), MATCH(Sales_table[[#Headers],[Region]], Sales_Team[#Headers], 0))</f>
        <v>Midwest</v>
      </c>
      <c r="J17859" s="1" t="str">
        <f>INDEX(storelocation_table[], MATCH(Sales_table[[#This Row],[Storeindex]], storelocation_table[id],0), MATCH(Sales_table[[#Headers],[State]], storelocation_table[#Headers], 0))</f>
        <v>Oregon</v>
      </c>
      <c r="K17859" s="1">
        <f>INDEX(storelocation_table[], MATCH(Sales_table[[#This Row],[Storeindex]], storelocation_table[id], 0), MATCH(Sales_table[[#Headers],[Population]], storelocation_table[#Headers], 0))</f>
        <v>102347</v>
      </c>
      <c r="L17859" s="1"/>
      <c r="M17859" s="1">
        <f>INDEX(storelocation_table[], MATCH(Sales_table[[#This Row],[Storeindex]], storelocation_table[id], 0), MATCH(Sales_table[[#Headers],[median_income]], storelocation_table[#Headers], 0))</f>
        <v>67757</v>
      </c>
      <c r="N17859" s="1">
        <v>11</v>
      </c>
      <c r="O17859" s="1" t="str">
        <f>INDEX(Product_table[], MATCH(Sales_table[[#This Row],[Productindex]], Product_table[Index], 0), MATCH(Sales_table[[#Headers],[Product Name]], Product_table[#Headers], 0))</f>
        <v>Ornaments</v>
      </c>
      <c r="P17859" s="1" t="str">
        <f>INDEX(Product_table[], MATCH(Sales_table[[#This Row],[Productindex]], Product_table[Index], 0), MATCH(Sales_table[[#Headers],[Product Category]], Product_table[#Headers], 0))</f>
        <v>Decoratives</v>
      </c>
      <c r="Q17859" s="1">
        <v>9</v>
      </c>
      <c r="R17859" s="10">
        <v>476.92067277431488</v>
      </c>
      <c r="S17859" s="10">
        <v>340.65762341022491</v>
      </c>
      <c r="T17859" s="10">
        <f>SUM(Sales_table[[#This Row],[unit price]] * Sales_table[[#This Row],[Order qty]])</f>
        <v>4292.2860549688339</v>
      </c>
      <c r="U17859" s="11">
        <f>SUM(Sales_table[[#This Row],[unit price]]-Sales_table[[#This Row],[unit cost]])</f>
        <v>136.26304936408997</v>
      </c>
      <c r="V17859" s="10">
        <f>SUM(Sales_table[[#This Row],[Unit Profit]]*Sales_table[[#This Row],[Order qty]])</f>
        <v>1226.3674442768097</v>
      </c>
    </row>
    <row r="17860" spans="1:22" ht="14.25" customHeight="1" x14ac:dyDescent="0.25">
      <c r="A17860" s="1" t="s">
        <v>17871</v>
      </c>
      <c r="B17860" s="14">
        <v>43964</v>
      </c>
      <c r="C17860" s="14" t="str">
        <f>TEXT(Sales_table[[#This Row],[Sales Date]], "mmmm")</f>
        <v>May</v>
      </c>
      <c r="D17860" s="1" t="s">
        <v>10</v>
      </c>
      <c r="E17860" s="1">
        <v>2</v>
      </c>
      <c r="F17860" s="1" t="str">
        <f>INDEX(Sales_Team[], MATCH(Sales_table[[#This Row],[Salesteamindex]], Sales_Team[Index], 0), MATCH(Sales_table[[#Headers],[Sales Person]], Sales_Team[#Headers], 0))</f>
        <v>Keith Griffin</v>
      </c>
      <c r="G17860" s="1">
        <v>208</v>
      </c>
      <c r="H17860" s="1" t="str">
        <f>INDEX(storelocation_table[], MATCH(Sales_table[[#This Row],[Storeindex]], storelocation_table[id], 0), MATCH(Sales_table[[#Headers],[Store Name]], storelocation_table[#Headers], 0))</f>
        <v>Lowell</v>
      </c>
      <c r="I17860" s="1" t="str">
        <f>INDEX(Sales_Team[], MATCH(Sales_table[[#This Row],[Salesteamindex]], Sales_Team[Index], 0), MATCH(Sales_table[[#Headers],[Region]], Sales_Team[#Headers], 0))</f>
        <v>Northeast</v>
      </c>
      <c r="J17860" s="1" t="str">
        <f>INDEX(storelocation_table[], MATCH(Sales_table[[#This Row],[Storeindex]], storelocation_table[id],0), MATCH(Sales_table[[#Headers],[State]], storelocation_table[#Headers], 0))</f>
        <v>Massachusetts</v>
      </c>
      <c r="K17860" s="1">
        <f>INDEX(storelocation_table[], MATCH(Sales_table[[#This Row],[Storeindex]], storelocation_table[id], 0), MATCH(Sales_table[[#Headers],[Population]], storelocation_table[#Headers], 0))</f>
        <v>110699</v>
      </c>
      <c r="L17860" s="1"/>
      <c r="M17860" s="1">
        <f>INDEX(storelocation_table[], MATCH(Sales_table[[#This Row],[Storeindex]], storelocation_table[id], 0), MATCH(Sales_table[[#Headers],[median_income]], storelocation_table[#Headers], 0))</f>
        <v>48002</v>
      </c>
      <c r="N17860" s="1">
        <v>3</v>
      </c>
      <c r="O17860" s="1" t="str">
        <f>INDEX(Product_table[], MATCH(Sales_table[[#This Row],[Productindex]], Product_table[Index], 0), MATCH(Sales_table[[#Headers],[Product Name]], Product_table[#Headers], 0))</f>
        <v>Table Lamps</v>
      </c>
      <c r="P17860" s="1" t="str">
        <f>INDEX(Product_table[], MATCH(Sales_table[[#This Row],[Productindex]], Product_table[Index], 0), MATCH(Sales_table[[#Headers],[Product Category]], Product_table[#Headers], 0))</f>
        <v>Lighting</v>
      </c>
      <c r="Q17860" s="1">
        <v>3</v>
      </c>
      <c r="R17860" s="10">
        <v>303.51159650087357</v>
      </c>
      <c r="S17860" s="10">
        <v>216.79399750062399</v>
      </c>
      <c r="T17860" s="10">
        <f>SUM(Sales_table[[#This Row],[unit price]] * Sales_table[[#This Row],[Order qty]])</f>
        <v>910.5347895026207</v>
      </c>
      <c r="U17860" s="11">
        <f>SUM(Sales_table[[#This Row],[unit price]]-Sales_table[[#This Row],[unit cost]])</f>
        <v>86.717599000249578</v>
      </c>
      <c r="V17860" s="10">
        <f>SUM(Sales_table[[#This Row],[Unit Profit]]*Sales_table[[#This Row],[Order qty]])</f>
        <v>260.15279700074871</v>
      </c>
    </row>
    <row r="17861" spans="1:22" ht="14.25" customHeight="1" x14ac:dyDescent="0.25">
      <c r="A17861" s="1" t="s">
        <v>17872</v>
      </c>
      <c r="B17861" s="14">
        <v>43835</v>
      </c>
      <c r="C17861" s="14" t="str">
        <f>TEXT(Sales_table[[#This Row],[Sales Date]], "mmmm")</f>
        <v>January</v>
      </c>
      <c r="D17861" s="1" t="s">
        <v>18</v>
      </c>
      <c r="E17861" s="1">
        <v>15</v>
      </c>
      <c r="F17861" s="1" t="str">
        <f>INDEX(Sales_Team[], MATCH(Sales_table[[#This Row],[Salesteamindex]], Sales_Team[Index], 0), MATCH(Sales_table[[#Headers],[Sales Person]], Sales_Team[#Headers], 0))</f>
        <v>Roger Alexander</v>
      </c>
      <c r="G17861" s="1">
        <v>117</v>
      </c>
      <c r="H17861" s="1" t="str">
        <f>INDEX(storelocation_table[], MATCH(Sales_table[[#This Row],[Storeindex]], storelocation_table[id], 0), MATCH(Sales_table[[#Headers],[Store Name]], storelocation_table[#Headers], 0))</f>
        <v>Coral Springs</v>
      </c>
      <c r="I17861" s="1" t="str">
        <f>INDEX(Sales_Team[], MATCH(Sales_table[[#This Row],[Salesteamindex]], Sales_Team[Index], 0), MATCH(Sales_table[[#Headers],[Region]], Sales_Team[#Headers], 0))</f>
        <v>Midwest</v>
      </c>
      <c r="J17861" s="1" t="str">
        <f>INDEX(storelocation_table[], MATCH(Sales_table[[#This Row],[Storeindex]], storelocation_table[id],0), MATCH(Sales_table[[#Headers],[State]], storelocation_table[#Headers], 0))</f>
        <v>Florida</v>
      </c>
      <c r="K17861" s="1">
        <f>INDEX(storelocation_table[], MATCH(Sales_table[[#This Row],[Storeindex]], storelocation_table[id], 0), MATCH(Sales_table[[#Headers],[Population]], storelocation_table[#Headers], 0))</f>
        <v>129485</v>
      </c>
      <c r="L17861" s="1"/>
      <c r="M17861" s="1">
        <f>INDEX(storelocation_table[], MATCH(Sales_table[[#This Row],[Storeindex]], storelocation_table[id], 0), MATCH(Sales_table[[#Headers],[median_income]], storelocation_table[#Headers], 0))</f>
        <v>66430</v>
      </c>
      <c r="N17861" s="1">
        <v>19</v>
      </c>
      <c r="O17861" s="1" t="str">
        <f>INDEX(Product_table[], MATCH(Sales_table[[#This Row],[Productindex]], Product_table[Index], 0), MATCH(Sales_table[[#Headers],[Product Name]], Product_table[#Headers], 0))</f>
        <v>Vanities</v>
      </c>
      <c r="P17861" s="1" t="str">
        <f>INDEX(Product_table[], MATCH(Sales_table[[#This Row],[Productindex]], Product_table[Index], 0), MATCH(Sales_table[[#Headers],[Product Category]], Product_table[#Headers], 0))</f>
        <v>Collections</v>
      </c>
      <c r="Q17861" s="1">
        <v>8</v>
      </c>
      <c r="R17861" s="10">
        <v>203.20702600479126</v>
      </c>
      <c r="S17861" s="10">
        <v>145.14787571770805</v>
      </c>
      <c r="T17861" s="10">
        <f>SUM(Sales_table[[#This Row],[unit price]] * Sales_table[[#This Row],[Order qty]])</f>
        <v>1625.6562080383301</v>
      </c>
      <c r="U17861" s="11">
        <f>SUM(Sales_table[[#This Row],[unit price]]-Sales_table[[#This Row],[unit cost]])</f>
        <v>58.059150287083213</v>
      </c>
      <c r="V17861" s="10">
        <f>SUM(Sales_table[[#This Row],[Unit Profit]]*Sales_table[[#This Row],[Order qty]])</f>
        <v>464.4732022966657</v>
      </c>
    </row>
    <row r="17862" spans="1:22" ht="14.25" customHeight="1" x14ac:dyDescent="0.25">
      <c r="A17862" s="1" t="s">
        <v>17873</v>
      </c>
      <c r="B17862" s="14">
        <v>43902</v>
      </c>
      <c r="C17862" s="14" t="str">
        <f>TEXT(Sales_table[[#This Row],[Sales Date]], "mmmm")</f>
        <v>March</v>
      </c>
      <c r="D17862" s="1" t="s">
        <v>12</v>
      </c>
      <c r="E17862" s="1">
        <v>20</v>
      </c>
      <c r="F17862" s="1" t="str">
        <f>INDEX(Sales_Team[], MATCH(Sales_table[[#This Row],[Salesteamindex]], Sales_Team[Index], 0), MATCH(Sales_table[[#Headers],[Sales Person]], Sales_Team[#Headers], 0))</f>
        <v>Joshua Kenedy</v>
      </c>
      <c r="G17862" s="1">
        <v>186</v>
      </c>
      <c r="H17862" s="1" t="str">
        <f>INDEX(storelocation_table[], MATCH(Sales_table[[#This Row],[Storeindex]], storelocation_table[id], 0), MATCH(Sales_table[[#Headers],[Store Name]], storelocation_table[#Headers], 0))</f>
        <v>Lawrence (Township)</v>
      </c>
      <c r="I17862" s="1" t="str">
        <f>INDEX(Sales_Team[], MATCH(Sales_table[[#This Row],[Salesteamindex]], Sales_Team[Index], 0), MATCH(Sales_table[[#Headers],[Region]], Sales_Team[#Headers], 0))</f>
        <v>West</v>
      </c>
      <c r="J17862" s="1" t="str">
        <f>INDEX(storelocation_table[], MATCH(Sales_table[[#This Row],[Storeindex]], storelocation_table[id],0), MATCH(Sales_table[[#Headers],[State]], storelocation_table[#Headers], 0))</f>
        <v>Indiana</v>
      </c>
      <c r="K17862" s="1">
        <f>INDEX(storelocation_table[], MATCH(Sales_table[[#This Row],[Storeindex]], storelocation_table[id], 0), MATCH(Sales_table[[#Headers],[Population]], storelocation_table[#Headers], 0))</f>
        <v>123397</v>
      </c>
      <c r="L17862" s="1"/>
      <c r="M17862" s="1">
        <f>INDEX(storelocation_table[], MATCH(Sales_table[[#This Row],[Storeindex]], storelocation_table[id], 0), MATCH(Sales_table[[#Headers],[median_income]], storelocation_table[#Headers], 0))</f>
        <v>50411</v>
      </c>
      <c r="N17862" s="1">
        <v>31</v>
      </c>
      <c r="O17862" s="1" t="str">
        <f>INDEX(Product_table[], MATCH(Sales_table[[#This Row],[Productindex]], Product_table[Index], 0), MATCH(Sales_table[[#Headers],[Product Name]], Product_table[#Headers], 0))</f>
        <v>Candleholders</v>
      </c>
      <c r="P17862" s="1" t="str">
        <f>INDEX(Product_table[], MATCH(Sales_table[[#This Row],[Productindex]], Product_table[Index], 0), MATCH(Sales_table[[#Headers],[Product Category]], Product_table[#Headers], 0))</f>
        <v>Decoratives</v>
      </c>
      <c r="Q17862" s="1">
        <v>1</v>
      </c>
      <c r="R17862" s="10">
        <v>205.15363544225693</v>
      </c>
      <c r="S17862" s="10">
        <v>146.53831103018354</v>
      </c>
      <c r="T17862" s="10">
        <f>SUM(Sales_table[[#This Row],[unit price]] * Sales_table[[#This Row],[Order qty]])</f>
        <v>205.15363544225693</v>
      </c>
      <c r="U17862" s="11">
        <f>SUM(Sales_table[[#This Row],[unit price]]-Sales_table[[#This Row],[unit cost]])</f>
        <v>58.615324412073392</v>
      </c>
      <c r="V17862" s="10">
        <f>SUM(Sales_table[[#This Row],[Unit Profit]]*Sales_table[[#This Row],[Order qty]])</f>
        <v>58.615324412073392</v>
      </c>
    </row>
    <row r="17863" spans="1:22" ht="14.25" customHeight="1" x14ac:dyDescent="0.25">
      <c r="A17863" s="1" t="s">
        <v>17874</v>
      </c>
      <c r="B17863" s="14">
        <v>43891</v>
      </c>
      <c r="C17863" s="14" t="str">
        <f>TEXT(Sales_table[[#This Row],[Sales Date]], "mmmm")</f>
        <v>March</v>
      </c>
      <c r="D17863" s="1" t="s">
        <v>10</v>
      </c>
      <c r="E17863" s="1">
        <v>2</v>
      </c>
      <c r="F17863" s="1" t="str">
        <f>INDEX(Sales_Team[], MATCH(Sales_table[[#This Row],[Salesteamindex]], Sales_Team[Index], 0), MATCH(Sales_table[[#Headers],[Sales Person]], Sales_Team[#Headers], 0))</f>
        <v>Keith Griffin</v>
      </c>
      <c r="G17863" s="1">
        <v>204</v>
      </c>
      <c r="H17863" s="1" t="str">
        <f>INDEX(storelocation_table[], MATCH(Sales_table[[#This Row],[Storeindex]], storelocation_table[id], 0), MATCH(Sales_table[[#Headers],[Store Name]], storelocation_table[#Headers], 0))</f>
        <v>New Orleans</v>
      </c>
      <c r="I17863" s="1" t="str">
        <f>INDEX(Sales_Team[], MATCH(Sales_table[[#This Row],[Salesteamindex]], Sales_Team[Index], 0), MATCH(Sales_table[[#Headers],[Region]], Sales_Team[#Headers], 0))</f>
        <v>Northeast</v>
      </c>
      <c r="J17863" s="1" t="str">
        <f>INDEX(storelocation_table[], MATCH(Sales_table[[#This Row],[Storeindex]], storelocation_table[id],0), MATCH(Sales_table[[#Headers],[State]], storelocation_table[#Headers], 0))</f>
        <v>Louisiana</v>
      </c>
      <c r="K17863" s="1">
        <f>INDEX(storelocation_table[], MATCH(Sales_table[[#This Row],[Storeindex]], storelocation_table[id], 0), MATCH(Sales_table[[#Headers],[Population]], storelocation_table[#Headers], 0))</f>
        <v>389617</v>
      </c>
      <c r="L17863" s="1"/>
      <c r="M17863" s="1">
        <f>INDEX(storelocation_table[], MATCH(Sales_table[[#This Row],[Storeindex]], storelocation_table[id], 0), MATCH(Sales_table[[#Headers],[median_income]], storelocation_table[#Headers], 0))</f>
        <v>36792</v>
      </c>
      <c r="N17863" s="1">
        <v>8</v>
      </c>
      <c r="O17863" s="1" t="str">
        <f>INDEX(Product_table[], MATCH(Sales_table[[#This Row],[Productindex]], Product_table[Index], 0), MATCH(Sales_table[[#Headers],[Product Name]], Product_table[#Headers], 0))</f>
        <v>Cocktail Glasses</v>
      </c>
      <c r="P17863" s="1" t="str">
        <f>INDEX(Product_table[], MATCH(Sales_table[[#This Row],[Productindex]], Product_table[Index], 0), MATCH(Sales_table[[#Headers],[Product Category]], Product_table[#Headers], 0))</f>
        <v>Drinkware</v>
      </c>
      <c r="Q17863" s="1">
        <v>2</v>
      </c>
      <c r="R17863" s="10">
        <v>563.90261328220367</v>
      </c>
      <c r="S17863" s="10">
        <v>402.78758091585979</v>
      </c>
      <c r="T17863" s="10">
        <f>SUM(Sales_table[[#This Row],[unit price]] * Sales_table[[#This Row],[Order qty]])</f>
        <v>1127.8052265644073</v>
      </c>
      <c r="U17863" s="11">
        <f>SUM(Sales_table[[#This Row],[unit price]]-Sales_table[[#This Row],[unit cost]])</f>
        <v>161.11503236634388</v>
      </c>
      <c r="V17863" s="10">
        <f>SUM(Sales_table[[#This Row],[Unit Profit]]*Sales_table[[#This Row],[Order qty]])</f>
        <v>322.23006473268777</v>
      </c>
    </row>
    <row r="17864" spans="1:22" ht="14.25" customHeight="1" x14ac:dyDescent="0.25">
      <c r="A17864" s="1" t="s">
        <v>17875</v>
      </c>
      <c r="B17864" s="14">
        <v>43837</v>
      </c>
      <c r="C17864" s="14" t="str">
        <f>TEXT(Sales_table[[#This Row],[Sales Date]], "mmmm")</f>
        <v>January</v>
      </c>
      <c r="D17864" s="1" t="s">
        <v>14</v>
      </c>
      <c r="E17864" s="1">
        <v>14</v>
      </c>
      <c r="F17864" s="1" t="str">
        <f>INDEX(Sales_Team[], MATCH(Sales_table[[#This Row],[Salesteamindex]], Sales_Team[Index], 0), MATCH(Sales_table[[#Headers],[Sales Person]], Sales_Team[#Headers], 0))</f>
        <v>Paul Holmes</v>
      </c>
      <c r="G17864" s="1">
        <v>279</v>
      </c>
      <c r="H17864" s="1" t="str">
        <f>INDEX(storelocation_table[], MATCH(Sales_table[[#This Row],[Storeindex]], storelocation_table[id], 0), MATCH(Sales_table[[#Headers],[Store Name]], storelocation_table[#Headers], 0))</f>
        <v>Cincinnati</v>
      </c>
      <c r="I17864" s="1" t="str">
        <f>INDEX(Sales_Team[], MATCH(Sales_table[[#This Row],[Salesteamindex]], Sales_Team[Index], 0), MATCH(Sales_table[[#Headers],[Region]], Sales_Team[#Headers], 0))</f>
        <v>Midwest</v>
      </c>
      <c r="J17864" s="1" t="str">
        <f>INDEX(storelocation_table[], MATCH(Sales_table[[#This Row],[Storeindex]], storelocation_table[id],0), MATCH(Sales_table[[#Headers],[State]], storelocation_table[#Headers], 0))</f>
        <v>Ohio</v>
      </c>
      <c r="K17864" s="1">
        <f>INDEX(storelocation_table[], MATCH(Sales_table[[#This Row],[Storeindex]], storelocation_table[id], 0), MATCH(Sales_table[[#Headers],[Population]], storelocation_table[#Headers], 0))</f>
        <v>298550</v>
      </c>
      <c r="L17864" s="1"/>
      <c r="M17864" s="1">
        <f>INDEX(storelocation_table[], MATCH(Sales_table[[#This Row],[Storeindex]], storelocation_table[id], 0), MATCH(Sales_table[[#Headers],[median_income]], storelocation_table[#Headers], 0))</f>
        <v>33604</v>
      </c>
      <c r="N17864" s="1">
        <v>43</v>
      </c>
      <c r="O17864" s="1" t="str">
        <f>INDEX(Product_table[], MATCH(Sales_table[[#This Row],[Productindex]], Product_table[Index], 0), MATCH(Sales_table[[#Headers],[Product Name]], Product_table[#Headers], 0))</f>
        <v>Festive</v>
      </c>
      <c r="P17864" s="1" t="str">
        <f>INDEX(Product_table[], MATCH(Sales_table[[#This Row],[Productindex]], Product_table[Index], 0), MATCH(Sales_table[[#Headers],[Product Category]], Product_table[#Headers], 0))</f>
        <v>Decoratives</v>
      </c>
      <c r="Q17864" s="1">
        <v>2</v>
      </c>
      <c r="R17864" s="10">
        <v>491.82676130533218</v>
      </c>
      <c r="S17864" s="10">
        <v>351.30482950380872</v>
      </c>
      <c r="T17864" s="10">
        <f>SUM(Sales_table[[#This Row],[unit price]] * Sales_table[[#This Row],[Order qty]])</f>
        <v>983.65352261066437</v>
      </c>
      <c r="U17864" s="11">
        <f>SUM(Sales_table[[#This Row],[unit price]]-Sales_table[[#This Row],[unit cost]])</f>
        <v>140.52193180152346</v>
      </c>
      <c r="V17864" s="10">
        <f>SUM(Sales_table[[#This Row],[Unit Profit]]*Sales_table[[#This Row],[Order qty]])</f>
        <v>281.04386360304693</v>
      </c>
    </row>
    <row r="17865" spans="1:22" ht="14.25" customHeight="1" x14ac:dyDescent="0.25">
      <c r="A17865" s="1" t="s">
        <v>17876</v>
      </c>
      <c r="B17865" s="14">
        <v>43866</v>
      </c>
      <c r="C17865" s="14" t="str">
        <f>TEXT(Sales_table[[#This Row],[Sales Date]], "mmmm")</f>
        <v>February</v>
      </c>
      <c r="D17865" s="1" t="s">
        <v>18</v>
      </c>
      <c r="E17865" s="1">
        <v>10</v>
      </c>
      <c r="F17865" s="1" t="str">
        <f>INDEX(Sales_Team[], MATCH(Sales_table[[#This Row],[Salesteamindex]], Sales_Team[Index], 0), MATCH(Sales_table[[#Headers],[Sales Person]], Sales_Team[#Headers], 0))</f>
        <v>Jonathan Hawkins</v>
      </c>
      <c r="G17865" s="1">
        <v>189</v>
      </c>
      <c r="H17865" s="1" t="str">
        <f>INDEX(storelocation_table[], MATCH(Sales_table[[#This Row],[Storeindex]], storelocation_table[id], 0), MATCH(Sales_table[[#Headers],[Store Name]], storelocation_table[#Headers], 0))</f>
        <v>South Bend</v>
      </c>
      <c r="I17865" s="1" t="str">
        <f>INDEX(Sales_Team[], MATCH(Sales_table[[#This Row],[Salesteamindex]], Sales_Team[Index], 0), MATCH(Sales_table[[#Headers],[Region]], Sales_Team[#Headers], 0))</f>
        <v>West</v>
      </c>
      <c r="J17865" s="1" t="str">
        <f>INDEX(storelocation_table[], MATCH(Sales_table[[#This Row],[Storeindex]], storelocation_table[id],0), MATCH(Sales_table[[#Headers],[State]], storelocation_table[#Headers], 0))</f>
        <v>Indiana</v>
      </c>
      <c r="K17865" s="1">
        <f>INDEX(storelocation_table[], MATCH(Sales_table[[#This Row],[Storeindex]], storelocation_table[id], 0), MATCH(Sales_table[[#Headers],[Population]], storelocation_table[#Headers], 0))</f>
        <v>101516</v>
      </c>
      <c r="L17865" s="1"/>
      <c r="M17865" s="1">
        <f>INDEX(storelocation_table[], MATCH(Sales_table[[#This Row],[Storeindex]], storelocation_table[id], 0), MATCH(Sales_table[[#Headers],[median_income]], storelocation_table[#Headers], 0))</f>
        <v>34523</v>
      </c>
      <c r="N17865" s="1">
        <v>8</v>
      </c>
      <c r="O17865" s="1" t="str">
        <f>INDEX(Product_table[], MATCH(Sales_table[[#This Row],[Productindex]], Product_table[Index], 0), MATCH(Sales_table[[#Headers],[Product Name]], Product_table[#Headers], 0))</f>
        <v>Cocktail Glasses</v>
      </c>
      <c r="P17865" s="1" t="str">
        <f>INDEX(Product_table[], MATCH(Sales_table[[#This Row],[Productindex]], Product_table[Index], 0), MATCH(Sales_table[[#Headers],[Product Category]], Product_table[#Headers], 0))</f>
        <v>Drinkware</v>
      </c>
      <c r="Q17865" s="1">
        <v>9</v>
      </c>
      <c r="R17865" s="10">
        <v>419.72857260704041</v>
      </c>
      <c r="S17865" s="10">
        <v>299.80612329074319</v>
      </c>
      <c r="T17865" s="10">
        <f>SUM(Sales_table[[#This Row],[unit price]] * Sales_table[[#This Row],[Order qty]])</f>
        <v>3777.5571534633636</v>
      </c>
      <c r="U17865" s="11">
        <f>SUM(Sales_table[[#This Row],[unit price]]-Sales_table[[#This Row],[unit cost]])</f>
        <v>119.92244931629722</v>
      </c>
      <c r="V17865" s="10">
        <f>SUM(Sales_table[[#This Row],[Unit Profit]]*Sales_table[[#This Row],[Order qty]])</f>
        <v>1079.3020438466749</v>
      </c>
    </row>
    <row r="17866" spans="1:22" ht="14.25" customHeight="1" x14ac:dyDescent="0.25">
      <c r="A17866" s="1" t="s">
        <v>17877</v>
      </c>
      <c r="B17866" s="14">
        <v>43976</v>
      </c>
      <c r="C17866" s="14" t="str">
        <f>TEXT(Sales_table[[#This Row],[Sales Date]], "mmmm")</f>
        <v>May</v>
      </c>
      <c r="D17866" s="1" t="s">
        <v>14</v>
      </c>
      <c r="E17866" s="1">
        <v>20</v>
      </c>
      <c r="F17866" s="1" t="str">
        <f>INDEX(Sales_Team[], MATCH(Sales_table[[#This Row],[Salesteamindex]], Sales_Team[Index], 0), MATCH(Sales_table[[#Headers],[Sales Person]], Sales_Team[#Headers], 0))</f>
        <v>Joshua Kenedy</v>
      </c>
      <c r="G17866" s="1">
        <v>305</v>
      </c>
      <c r="H17866" s="1" t="str">
        <f>INDEX(storelocation_table[], MATCH(Sales_table[[#This Row],[Storeindex]], storelocation_table[id], 0), MATCH(Sales_table[[#Headers],[Store Name]], storelocation_table[#Headers], 0))</f>
        <v>Murfreesboro</v>
      </c>
      <c r="I17866" s="1" t="str">
        <f>INDEX(Sales_Team[], MATCH(Sales_table[[#This Row],[Salesteamindex]], Sales_Team[Index], 0), MATCH(Sales_table[[#Headers],[Region]], Sales_Team[#Headers], 0))</f>
        <v>West</v>
      </c>
      <c r="J17866" s="1" t="str">
        <f>INDEX(storelocation_table[], MATCH(Sales_table[[#This Row],[Storeindex]], storelocation_table[id],0), MATCH(Sales_table[[#Headers],[State]], storelocation_table[#Headers], 0))</f>
        <v>Tennessee</v>
      </c>
      <c r="K17866" s="1">
        <f>INDEX(storelocation_table[], MATCH(Sales_table[[#This Row],[Storeindex]], storelocation_table[id], 0), MATCH(Sales_table[[#Headers],[Population]], storelocation_table[#Headers], 0))</f>
        <v>126118</v>
      </c>
      <c r="L17866" s="1"/>
      <c r="M17866" s="1">
        <f>INDEX(storelocation_table[], MATCH(Sales_table[[#This Row],[Storeindex]], storelocation_table[id], 0), MATCH(Sales_table[[#Headers],[median_income]], storelocation_table[#Headers], 0))</f>
        <v>51094</v>
      </c>
      <c r="N17866" s="1">
        <v>30</v>
      </c>
      <c r="O17866" s="1" t="str">
        <f>INDEX(Product_table[], MATCH(Sales_table[[#This Row],[Productindex]], Product_table[Index], 0), MATCH(Sales_table[[#Headers],[Product Name]], Product_table[#Headers], 0))</f>
        <v>Wall Coverings</v>
      </c>
      <c r="P17866" s="1" t="str">
        <f>INDEX(Product_table[], MATCH(Sales_table[[#This Row],[Productindex]], Product_table[Index], 0), MATCH(Sales_table[[#Headers],[Product Category]], Product_table[#Headers], 0))</f>
        <v>Decoratives</v>
      </c>
      <c r="Q17866" s="1">
        <v>6</v>
      </c>
      <c r="R17866" s="10">
        <v>342.43787258863449</v>
      </c>
      <c r="S17866" s="10">
        <v>244.59848042045323</v>
      </c>
      <c r="T17866" s="10">
        <f>SUM(Sales_table[[#This Row],[unit price]] * Sales_table[[#This Row],[Order qty]])</f>
        <v>2054.6272355318069</v>
      </c>
      <c r="U17866" s="11">
        <f>SUM(Sales_table[[#This Row],[unit price]]-Sales_table[[#This Row],[unit cost]])</f>
        <v>97.839392168181263</v>
      </c>
      <c r="V17866" s="10">
        <f>SUM(Sales_table[[#This Row],[Unit Profit]]*Sales_table[[#This Row],[Order qty]])</f>
        <v>587.03635300908763</v>
      </c>
    </row>
    <row r="17867" spans="1:22" ht="14.25" customHeight="1" x14ac:dyDescent="0.25">
      <c r="A17867" s="1" t="s">
        <v>17878</v>
      </c>
      <c r="B17867" s="14">
        <v>43964</v>
      </c>
      <c r="C17867" s="14" t="str">
        <f>TEXT(Sales_table[[#This Row],[Sales Date]], "mmmm")</f>
        <v>May</v>
      </c>
      <c r="D17867" s="1" t="s">
        <v>10</v>
      </c>
      <c r="E17867" s="1">
        <v>22</v>
      </c>
      <c r="F17867" s="1" t="str">
        <f>INDEX(Sales_Team[], MATCH(Sales_table[[#This Row],[Salesteamindex]], Sales_Team[Index], 0), MATCH(Sales_table[[#Headers],[Sales Person]], Sales_Team[#Headers], 0))</f>
        <v>Joe Price</v>
      </c>
      <c r="G17867" s="1">
        <v>33</v>
      </c>
      <c r="H17867" s="1" t="str">
        <f>INDEX(storelocation_table[], MATCH(Sales_table[[#This Row],[Storeindex]], storelocation_table[id], 0), MATCH(Sales_table[[#Headers],[Store Name]], storelocation_table[#Headers], 0))</f>
        <v>Escondido</v>
      </c>
      <c r="I17867" s="1" t="str">
        <f>INDEX(Sales_Team[], MATCH(Sales_table[[#This Row],[Salesteamindex]], Sales_Team[Index], 0), MATCH(Sales_table[[#Headers],[Region]], Sales_Team[#Headers], 0))</f>
        <v>Northeast</v>
      </c>
      <c r="J17867" s="1" t="str">
        <f>INDEX(storelocation_table[], MATCH(Sales_table[[#This Row],[Storeindex]], storelocation_table[id],0), MATCH(Sales_table[[#Headers],[State]], storelocation_table[#Headers], 0))</f>
        <v>California</v>
      </c>
      <c r="K17867" s="1">
        <f>INDEX(storelocation_table[], MATCH(Sales_table[[#This Row],[Storeindex]], storelocation_table[id], 0), MATCH(Sales_table[[#Headers],[Population]], storelocation_table[#Headers], 0))</f>
        <v>151451</v>
      </c>
      <c r="L17867" s="1"/>
      <c r="M17867" s="1">
        <f>INDEX(storelocation_table[], MATCH(Sales_table[[#This Row],[Storeindex]], storelocation_table[id], 0), MATCH(Sales_table[[#Headers],[median_income]], storelocation_table[#Headers], 0))</f>
        <v>50899</v>
      </c>
      <c r="N17867" s="1">
        <v>23</v>
      </c>
      <c r="O17867" s="1" t="str">
        <f>INDEX(Product_table[], MATCH(Sales_table[[#This Row],[Productindex]], Product_table[Index], 0), MATCH(Sales_table[[#Headers],[Product Name]], Product_table[#Headers], 0))</f>
        <v>Accessories</v>
      </c>
      <c r="P17867" s="1" t="str">
        <f>INDEX(Product_table[], MATCH(Sales_table[[#This Row],[Productindex]], Product_table[Index], 0), MATCH(Sales_table[[#Headers],[Product Category]], Product_table[#Headers], 0))</f>
        <v>Accessories</v>
      </c>
      <c r="Q17867" s="1">
        <v>8</v>
      </c>
      <c r="R17867" s="10">
        <v>421.75327098369598</v>
      </c>
      <c r="S17867" s="10">
        <v>301.25233641692574</v>
      </c>
      <c r="T17867" s="10">
        <f>SUM(Sales_table[[#This Row],[unit price]] * Sales_table[[#This Row],[Order qty]])</f>
        <v>3374.0261678695679</v>
      </c>
      <c r="U17867" s="11">
        <f>SUM(Sales_table[[#This Row],[unit price]]-Sales_table[[#This Row],[unit cost]])</f>
        <v>120.50093456677024</v>
      </c>
      <c r="V17867" s="10">
        <f>SUM(Sales_table[[#This Row],[Unit Profit]]*Sales_table[[#This Row],[Order qty]])</f>
        <v>964.00747653416192</v>
      </c>
    </row>
    <row r="17868" spans="1:22" ht="14.25" customHeight="1" x14ac:dyDescent="0.25">
      <c r="A17868" s="1" t="s">
        <v>17879</v>
      </c>
      <c r="B17868" s="14">
        <v>43833</v>
      </c>
      <c r="C17868" s="14" t="str">
        <f>TEXT(Sales_table[[#This Row],[Sales Date]], "mmmm")</f>
        <v>January</v>
      </c>
      <c r="D17868" s="1" t="s">
        <v>10</v>
      </c>
      <c r="E17868" s="1">
        <v>9</v>
      </c>
      <c r="F17868" s="1" t="str">
        <f>INDEX(Sales_Team[], MATCH(Sales_table[[#This Row],[Salesteamindex]], Sales_Team[Index], 0), MATCH(Sales_table[[#Headers],[Sales Person]], Sales_Team[#Headers], 0))</f>
        <v>Joshua Ryan</v>
      </c>
      <c r="G17868" s="1">
        <v>326</v>
      </c>
      <c r="H17868" s="1" t="str">
        <f>INDEX(storelocation_table[], MATCH(Sales_table[[#This Row],[Storeindex]], storelocation_table[id], 0), MATCH(Sales_table[[#Headers],[Store Name]], storelocation_table[#Headers], 0))</f>
        <v>Laredo</v>
      </c>
      <c r="I17868" s="1" t="str">
        <f>INDEX(Sales_Team[], MATCH(Sales_table[[#This Row],[Salesteamindex]], Sales_Team[Index], 0), MATCH(Sales_table[[#Headers],[Region]], Sales_Team[#Headers], 0))</f>
        <v>Midwest</v>
      </c>
      <c r="J17868" s="1" t="str">
        <f>INDEX(storelocation_table[], MATCH(Sales_table[[#This Row],[Storeindex]], storelocation_table[id],0), MATCH(Sales_table[[#Headers],[State]], storelocation_table[#Headers], 0))</f>
        <v>Texas</v>
      </c>
      <c r="K17868" s="1">
        <f>INDEX(storelocation_table[], MATCH(Sales_table[[#This Row],[Storeindex]], storelocation_table[id], 0), MATCH(Sales_table[[#Headers],[Population]], storelocation_table[#Headers], 0))</f>
        <v>255473</v>
      </c>
      <c r="L17868" s="1"/>
      <c r="M17868" s="1">
        <f>INDEX(storelocation_table[], MATCH(Sales_table[[#This Row],[Storeindex]], storelocation_table[id], 0), MATCH(Sales_table[[#Headers],[median_income]], storelocation_table[#Headers], 0))</f>
        <v>39711</v>
      </c>
      <c r="N17868" s="1">
        <v>17</v>
      </c>
      <c r="O17868" s="1" t="str">
        <f>INDEX(Product_table[], MATCH(Sales_table[[#This Row],[Productindex]], Product_table[Index], 0), MATCH(Sales_table[[#Headers],[Product Name]], Product_table[#Headers], 0))</f>
        <v>Furniture Cushions</v>
      </c>
      <c r="P17868" s="1" t="str">
        <f>INDEX(Product_table[], MATCH(Sales_table[[#This Row],[Productindex]], Product_table[Index], 0), MATCH(Sales_table[[#Headers],[Product Category]], Product_table[#Headers], 0))</f>
        <v>Furniture</v>
      </c>
      <c r="Q17868" s="1">
        <v>4</v>
      </c>
      <c r="R17868" s="10">
        <v>234.41468077898026</v>
      </c>
      <c r="S17868" s="10">
        <v>167.43905769927161</v>
      </c>
      <c r="T17868" s="10">
        <f>SUM(Sales_table[[#This Row],[unit price]] * Sales_table[[#This Row],[Order qty]])</f>
        <v>937.65872311592102</v>
      </c>
      <c r="U17868" s="11">
        <f>SUM(Sales_table[[#This Row],[unit price]]-Sales_table[[#This Row],[unit cost]])</f>
        <v>66.97562307970864</v>
      </c>
      <c r="V17868" s="10">
        <f>SUM(Sales_table[[#This Row],[Unit Profit]]*Sales_table[[#This Row],[Order qty]])</f>
        <v>267.90249231883456</v>
      </c>
    </row>
    <row r="17869" spans="1:22" ht="14.25" customHeight="1" x14ac:dyDescent="0.25">
      <c r="A17869" s="1" t="s">
        <v>17880</v>
      </c>
      <c r="B17869" s="14">
        <v>43878</v>
      </c>
      <c r="C17869" s="14" t="str">
        <f>TEXT(Sales_table[[#This Row],[Sales Date]], "mmmm")</f>
        <v>February</v>
      </c>
      <c r="D17869" s="1" t="s">
        <v>14</v>
      </c>
      <c r="E17869" s="1">
        <v>26</v>
      </c>
      <c r="F17869" s="1" t="str">
        <f>INDEX(Sales_Team[], MATCH(Sales_table[[#This Row],[Salesteamindex]], Sales_Team[Index], 0), MATCH(Sales_table[[#Headers],[Sales Person]], Sales_Team[#Headers], 0))</f>
        <v>Donald Reynolds</v>
      </c>
      <c r="G17869" s="1">
        <v>74</v>
      </c>
      <c r="H17869" s="1" t="str">
        <f>INDEX(storelocation_table[], MATCH(Sales_table[[#This Row],[Storeindex]], storelocation_table[id], 0), MATCH(Sales_table[[#Headers],[Store Name]], storelocation_table[#Headers], 0))</f>
        <v>Santa Ana</v>
      </c>
      <c r="I17869" s="1" t="str">
        <f>INDEX(Sales_Team[], MATCH(Sales_table[[#This Row],[Salesteamindex]], Sales_Team[Index], 0), MATCH(Sales_table[[#Headers],[Region]], Sales_Team[#Headers], 0))</f>
        <v>South</v>
      </c>
      <c r="J17869" s="1" t="str">
        <f>INDEX(storelocation_table[], MATCH(Sales_table[[#This Row],[Storeindex]], storelocation_table[id],0), MATCH(Sales_table[[#Headers],[State]], storelocation_table[#Headers], 0))</f>
        <v>California</v>
      </c>
      <c r="K17869" s="1">
        <f>INDEX(storelocation_table[], MATCH(Sales_table[[#This Row],[Storeindex]], storelocation_table[id], 0), MATCH(Sales_table[[#Headers],[Population]], storelocation_table[#Headers], 0))</f>
        <v>335400</v>
      </c>
      <c r="L17869" s="1"/>
      <c r="M17869" s="1">
        <f>INDEX(storelocation_table[], MATCH(Sales_table[[#This Row],[Storeindex]], storelocation_table[id], 0), MATCH(Sales_table[[#Headers],[median_income]], storelocation_table[#Headers], 0))</f>
        <v>52253</v>
      </c>
      <c r="N17869" s="1">
        <v>45</v>
      </c>
      <c r="O17869" s="1" t="str">
        <f>INDEX(Product_table[], MATCH(Sales_table[[#This Row],[Productindex]], Product_table[Index], 0), MATCH(Sales_table[[#Headers],[Product Name]], Product_table[#Headers], 0))</f>
        <v>Home Fragrances</v>
      </c>
      <c r="P17869" s="1" t="str">
        <f>INDEX(Product_table[], MATCH(Sales_table[[#This Row],[Productindex]], Product_table[Index], 0), MATCH(Sales_table[[#Headers],[Product Category]], Product_table[#Headers], 0))</f>
        <v>Decoratives</v>
      </c>
      <c r="Q17869" s="1">
        <v>3</v>
      </c>
      <c r="R17869" s="10">
        <v>362.79513645172119</v>
      </c>
      <c r="S17869" s="10">
        <v>259.13938317980086</v>
      </c>
      <c r="T17869" s="10">
        <f>SUM(Sales_table[[#This Row],[unit price]] * Sales_table[[#This Row],[Order qty]])</f>
        <v>1088.3854093551636</v>
      </c>
      <c r="U17869" s="11">
        <f>SUM(Sales_table[[#This Row],[unit price]]-Sales_table[[#This Row],[unit cost]])</f>
        <v>103.65575327192033</v>
      </c>
      <c r="V17869" s="10">
        <f>SUM(Sales_table[[#This Row],[Unit Profit]]*Sales_table[[#This Row],[Order qty]])</f>
        <v>310.967259815761</v>
      </c>
    </row>
    <row r="17870" spans="1:22" ht="14.25" customHeight="1" x14ac:dyDescent="0.25">
      <c r="A17870" s="1" t="s">
        <v>17881</v>
      </c>
      <c r="B17870" s="14">
        <v>43975</v>
      </c>
      <c r="C17870" s="14" t="str">
        <f>TEXT(Sales_table[[#This Row],[Sales Date]], "mmmm")</f>
        <v>May</v>
      </c>
      <c r="D17870" s="1" t="s">
        <v>18</v>
      </c>
      <c r="E17870" s="1">
        <v>2</v>
      </c>
      <c r="F17870" s="1" t="str">
        <f>INDEX(Sales_Team[], MATCH(Sales_table[[#This Row],[Salesteamindex]], Sales_Team[Index], 0), MATCH(Sales_table[[#Headers],[Sales Person]], Sales_Team[#Headers], 0))</f>
        <v>Keith Griffin</v>
      </c>
      <c r="G17870" s="1">
        <v>306</v>
      </c>
      <c r="H17870" s="1" t="str">
        <f>INDEX(storelocation_table[], MATCH(Sales_table[[#This Row],[Storeindex]], storelocation_table[id], 0), MATCH(Sales_table[[#Headers],[Store Name]], storelocation_table[#Headers], 0))</f>
        <v>Nashville</v>
      </c>
      <c r="I17870" s="1" t="str">
        <f>INDEX(Sales_Team[], MATCH(Sales_table[[#This Row],[Salesteamindex]], Sales_Team[Index], 0), MATCH(Sales_table[[#Headers],[Region]], Sales_Team[#Headers], 0))</f>
        <v>Northeast</v>
      </c>
      <c r="J17870" s="1" t="str">
        <f>INDEX(storelocation_table[], MATCH(Sales_table[[#This Row],[Storeindex]], storelocation_table[id],0), MATCH(Sales_table[[#Headers],[State]], storelocation_table[#Headers], 0))</f>
        <v>Tennessee</v>
      </c>
      <c r="K17870" s="1">
        <f>INDEX(storelocation_table[], MATCH(Sales_table[[#This Row],[Storeindex]], storelocation_table[id], 0), MATCH(Sales_table[[#Headers],[Population]], storelocation_table[#Headers], 0))</f>
        <v>678889</v>
      </c>
      <c r="L17870" s="1"/>
      <c r="M17870" s="1">
        <f>INDEX(storelocation_table[], MATCH(Sales_table[[#This Row],[Storeindex]], storelocation_table[id], 0), MATCH(Sales_table[[#Headers],[median_income]], storelocation_table[#Headers], 0))</f>
        <v>41759</v>
      </c>
      <c r="N17870" s="1">
        <v>11</v>
      </c>
      <c r="O17870" s="1" t="str">
        <f>INDEX(Product_table[], MATCH(Sales_table[[#This Row],[Productindex]], Product_table[Index], 0), MATCH(Sales_table[[#Headers],[Product Name]], Product_table[#Headers], 0))</f>
        <v>Ornaments</v>
      </c>
      <c r="P17870" s="1" t="str">
        <f>INDEX(Product_table[], MATCH(Sales_table[[#This Row],[Productindex]], Product_table[Index], 0), MATCH(Sales_table[[#Headers],[Product Category]], Product_table[#Headers], 0))</f>
        <v>Decoratives</v>
      </c>
      <c r="Q17870" s="1">
        <v>2</v>
      </c>
      <c r="R17870" s="10">
        <v>620.99721425771713</v>
      </c>
      <c r="S17870" s="10">
        <v>443.56943875551224</v>
      </c>
      <c r="T17870" s="10">
        <f>SUM(Sales_table[[#This Row],[unit price]] * Sales_table[[#This Row],[Order qty]])</f>
        <v>1241.9944285154343</v>
      </c>
      <c r="U17870" s="11">
        <f>SUM(Sales_table[[#This Row],[unit price]]-Sales_table[[#This Row],[unit cost]])</f>
        <v>177.4277755022049</v>
      </c>
      <c r="V17870" s="10">
        <f>SUM(Sales_table[[#This Row],[Unit Profit]]*Sales_table[[#This Row],[Order qty]])</f>
        <v>354.85555100440979</v>
      </c>
    </row>
    <row r="17871" spans="1:22" ht="14.25" customHeight="1" x14ac:dyDescent="0.25">
      <c r="A17871" s="1" t="s">
        <v>17882</v>
      </c>
      <c r="B17871" s="14">
        <v>43891</v>
      </c>
      <c r="C17871" s="14" t="str">
        <f>TEXT(Sales_table[[#This Row],[Sales Date]], "mmmm")</f>
        <v>March</v>
      </c>
      <c r="D17871" s="1" t="s">
        <v>12</v>
      </c>
      <c r="E17871" s="1">
        <v>19</v>
      </c>
      <c r="F17871" s="1" t="str">
        <f>INDEX(Sales_Team[], MATCH(Sales_table[[#This Row],[Salesteamindex]], Sales_Team[Index], 0), MATCH(Sales_table[[#Headers],[Sales Person]], Sales_Team[#Headers], 0))</f>
        <v>Nicholas Cunningham</v>
      </c>
      <c r="G17871" s="1">
        <v>58</v>
      </c>
      <c r="H17871" s="1" t="str">
        <f>INDEX(storelocation_table[], MATCH(Sales_table[[#This Row],[Storeindex]], storelocation_table[id], 0), MATCH(Sales_table[[#Headers],[Store Name]], storelocation_table[#Headers], 0))</f>
        <v>Palmdale</v>
      </c>
      <c r="I17871" s="1" t="str">
        <f>INDEX(Sales_Team[], MATCH(Sales_table[[#This Row],[Salesteamindex]], Sales_Team[Index], 0), MATCH(Sales_table[[#Headers],[Region]], Sales_Team[#Headers], 0))</f>
        <v>South</v>
      </c>
      <c r="J17871" s="1" t="str">
        <f>INDEX(storelocation_table[], MATCH(Sales_table[[#This Row],[Storeindex]], storelocation_table[id],0), MATCH(Sales_table[[#Headers],[State]], storelocation_table[#Headers], 0))</f>
        <v>California</v>
      </c>
      <c r="K17871" s="1">
        <f>INDEX(storelocation_table[], MATCH(Sales_table[[#This Row],[Storeindex]], storelocation_table[id], 0), MATCH(Sales_table[[#Headers],[Population]], storelocation_table[#Headers], 0))</f>
        <v>158351</v>
      </c>
      <c r="L17871" s="1"/>
      <c r="M17871" s="1">
        <f>INDEX(storelocation_table[], MATCH(Sales_table[[#This Row],[Storeindex]], storelocation_table[id], 0), MATCH(Sales_table[[#Headers],[median_income]], storelocation_table[#Headers], 0))</f>
        <v>52392</v>
      </c>
      <c r="N17871" s="1">
        <v>3</v>
      </c>
      <c r="O17871" s="1" t="str">
        <f>INDEX(Product_table[], MATCH(Sales_table[[#This Row],[Productindex]], Product_table[Index], 0), MATCH(Sales_table[[#Headers],[Product Name]], Product_table[#Headers], 0))</f>
        <v>Table Lamps</v>
      </c>
      <c r="P17871" s="1" t="str">
        <f>INDEX(Product_table[], MATCH(Sales_table[[#This Row],[Productindex]], Product_table[Index], 0), MATCH(Sales_table[[#Headers],[Product Category]], Product_table[#Headers], 0))</f>
        <v>Lighting</v>
      </c>
      <c r="Q17871" s="1">
        <v>7</v>
      </c>
      <c r="R17871" s="10">
        <v>390.04814636707306</v>
      </c>
      <c r="S17871" s="10">
        <v>278.60581883362363</v>
      </c>
      <c r="T17871" s="10">
        <f>SUM(Sales_table[[#This Row],[unit price]] * Sales_table[[#This Row],[Order qty]])</f>
        <v>2730.3370245695114</v>
      </c>
      <c r="U17871" s="11">
        <f>SUM(Sales_table[[#This Row],[unit price]]-Sales_table[[#This Row],[unit cost]])</f>
        <v>111.44232753344943</v>
      </c>
      <c r="V17871" s="10">
        <f>SUM(Sales_table[[#This Row],[Unit Profit]]*Sales_table[[#This Row],[Order qty]])</f>
        <v>780.096292734146</v>
      </c>
    </row>
    <row r="17872" spans="1:22" ht="14.25" customHeight="1" x14ac:dyDescent="0.25">
      <c r="A17872" s="1" t="s">
        <v>17883</v>
      </c>
      <c r="B17872" s="14">
        <v>43857</v>
      </c>
      <c r="C17872" s="14" t="str">
        <f>TEXT(Sales_table[[#This Row],[Sales Date]], "mmmm")</f>
        <v>January</v>
      </c>
      <c r="D17872" s="1" t="s">
        <v>10</v>
      </c>
      <c r="E17872" s="1">
        <v>15</v>
      </c>
      <c r="F17872" s="1" t="str">
        <f>INDEX(Sales_Team[], MATCH(Sales_table[[#This Row],[Salesteamindex]], Sales_Team[Index], 0), MATCH(Sales_table[[#Headers],[Sales Person]], Sales_Team[#Headers], 0))</f>
        <v>Roger Alexander</v>
      </c>
      <c r="G17872" s="1">
        <v>263</v>
      </c>
      <c r="H17872" s="1" t="str">
        <f>INDEX(storelocation_table[], MATCH(Sales_table[[#This Row],[Storeindex]], storelocation_table[id], 0), MATCH(Sales_table[[#Headers],[Store Name]], storelocation_table[#Headers], 0))</f>
        <v>Hempstead (Town)</v>
      </c>
      <c r="I17872" s="1" t="str">
        <f>INDEX(Sales_Team[], MATCH(Sales_table[[#This Row],[Salesteamindex]], Sales_Team[Index], 0), MATCH(Sales_table[[#Headers],[Region]], Sales_Team[#Headers], 0))</f>
        <v>Midwest</v>
      </c>
      <c r="J17872" s="1" t="str">
        <f>INDEX(storelocation_table[], MATCH(Sales_table[[#This Row],[Storeindex]], storelocation_table[id],0), MATCH(Sales_table[[#Headers],[State]], storelocation_table[#Headers], 0))</f>
        <v>New York</v>
      </c>
      <c r="K17872" s="1">
        <f>INDEX(storelocation_table[], MATCH(Sales_table[[#This Row],[Storeindex]], storelocation_table[id], 0), MATCH(Sales_table[[#Headers],[Population]], storelocation_table[#Headers], 0))</f>
        <v>771018</v>
      </c>
      <c r="L17872" s="1"/>
      <c r="M17872" s="1">
        <f>INDEX(storelocation_table[], MATCH(Sales_table[[#This Row],[Storeindex]], storelocation_table[id], 0), MATCH(Sales_table[[#Headers],[median_income]], storelocation_table[#Headers], 0))</f>
        <v>94999</v>
      </c>
      <c r="N17872" s="1">
        <v>40</v>
      </c>
      <c r="O17872" s="1" t="str">
        <f>INDEX(Product_table[], MATCH(Sales_table[[#This Row],[Productindex]], Product_table[Index], 0), MATCH(Sales_table[[#Headers],[Product Name]], Product_table[#Headers], 0))</f>
        <v>Rugs</v>
      </c>
      <c r="P17872" s="1" t="str">
        <f>INDEX(Product_table[], MATCH(Sales_table[[#This Row],[Productindex]], Product_table[Index], 0), MATCH(Sales_table[[#Headers],[Product Category]], Product_table[#Headers], 0))</f>
        <v>Decoratives</v>
      </c>
      <c r="Q17872" s="1">
        <v>1</v>
      </c>
      <c r="R17872" s="10">
        <v>547.86135345697403</v>
      </c>
      <c r="S17872" s="10">
        <v>391.32953818355293</v>
      </c>
      <c r="T17872" s="10">
        <f>SUM(Sales_table[[#This Row],[unit price]] * Sales_table[[#This Row],[Order qty]])</f>
        <v>547.86135345697403</v>
      </c>
      <c r="U17872" s="11">
        <f>SUM(Sales_table[[#This Row],[unit price]]-Sales_table[[#This Row],[unit cost]])</f>
        <v>156.5318152734211</v>
      </c>
      <c r="V17872" s="10">
        <f>SUM(Sales_table[[#This Row],[Unit Profit]]*Sales_table[[#This Row],[Order qty]])</f>
        <v>156.5318152734211</v>
      </c>
    </row>
    <row r="17873" spans="1:22" ht="14.25" customHeight="1" x14ac:dyDescent="0.25">
      <c r="A17873" s="1" t="s">
        <v>17884</v>
      </c>
      <c r="B17873" s="14">
        <v>43974</v>
      </c>
      <c r="C17873" s="14" t="str">
        <f>TEXT(Sales_table[[#This Row],[Sales Date]], "mmmm")</f>
        <v>May</v>
      </c>
      <c r="D17873" s="1" t="s">
        <v>14</v>
      </c>
      <c r="E17873" s="1">
        <v>26</v>
      </c>
      <c r="F17873" s="1" t="str">
        <f>INDEX(Sales_Team[], MATCH(Sales_table[[#This Row],[Salesteamindex]], Sales_Team[Index], 0), MATCH(Sales_table[[#Headers],[Sales Person]], Sales_Team[#Headers], 0))</f>
        <v>Donald Reynolds</v>
      </c>
      <c r="G17873" s="1">
        <v>321</v>
      </c>
      <c r="H17873" s="1" t="str">
        <f>INDEX(storelocation_table[], MATCH(Sales_table[[#This Row],[Storeindex]], storelocation_table[id], 0), MATCH(Sales_table[[#Headers],[Store Name]], storelocation_table[#Headers], 0))</f>
        <v>Garland</v>
      </c>
      <c r="I17873" s="1" t="str">
        <f>INDEX(Sales_Team[], MATCH(Sales_table[[#This Row],[Salesteamindex]], Sales_Team[Index], 0), MATCH(Sales_table[[#Headers],[Region]], Sales_Team[#Headers], 0))</f>
        <v>South</v>
      </c>
      <c r="J17873" s="1" t="str">
        <f>INDEX(storelocation_table[], MATCH(Sales_table[[#This Row],[Storeindex]], storelocation_table[id],0), MATCH(Sales_table[[#Headers],[State]], storelocation_table[#Headers], 0))</f>
        <v>Texas</v>
      </c>
      <c r="K17873" s="1">
        <f>INDEX(storelocation_table[], MATCH(Sales_table[[#This Row],[Storeindex]], storelocation_table[id], 0), MATCH(Sales_table[[#Headers],[Population]], storelocation_table[#Headers], 0))</f>
        <v>236897</v>
      </c>
      <c r="L17873" s="1"/>
      <c r="M17873" s="1">
        <f>INDEX(storelocation_table[], MATCH(Sales_table[[#This Row],[Storeindex]], storelocation_table[id], 0), MATCH(Sales_table[[#Headers],[median_income]], storelocation_table[#Headers], 0))</f>
        <v>51970</v>
      </c>
      <c r="N17873" s="1">
        <v>8</v>
      </c>
      <c r="O17873" s="1" t="str">
        <f>INDEX(Product_table[], MATCH(Sales_table[[#This Row],[Productindex]], Product_table[Index], 0), MATCH(Sales_table[[#Headers],[Product Name]], Product_table[#Headers], 0))</f>
        <v>Cocktail Glasses</v>
      </c>
      <c r="P17873" s="1" t="str">
        <f>INDEX(Product_table[], MATCH(Sales_table[[#This Row],[Productindex]], Product_table[Index], 0), MATCH(Sales_table[[#Headers],[Product Category]], Product_table[#Headers], 0))</f>
        <v>Drinkware</v>
      </c>
      <c r="Q17873" s="1">
        <v>4</v>
      </c>
      <c r="R17873" s="10">
        <v>395.71122193336487</v>
      </c>
      <c r="S17873" s="10">
        <v>282.65087280954634</v>
      </c>
      <c r="T17873" s="10">
        <f>SUM(Sales_table[[#This Row],[unit price]] * Sales_table[[#This Row],[Order qty]])</f>
        <v>1582.8448877334595</v>
      </c>
      <c r="U17873" s="11">
        <f>SUM(Sales_table[[#This Row],[unit price]]-Sales_table[[#This Row],[unit cost]])</f>
        <v>113.06034912381853</v>
      </c>
      <c r="V17873" s="10">
        <f>SUM(Sales_table[[#This Row],[Unit Profit]]*Sales_table[[#This Row],[Order qty]])</f>
        <v>452.2413964952741</v>
      </c>
    </row>
    <row r="17874" spans="1:22" ht="14.25" customHeight="1" x14ac:dyDescent="0.25">
      <c r="A17874" s="1" t="s">
        <v>17885</v>
      </c>
      <c r="B17874" s="14">
        <v>43832</v>
      </c>
      <c r="C17874" s="14" t="str">
        <f>TEXT(Sales_table[[#This Row],[Sales Date]], "mmmm")</f>
        <v>January</v>
      </c>
      <c r="D17874" s="1" t="s">
        <v>12</v>
      </c>
      <c r="E17874" s="1">
        <v>13</v>
      </c>
      <c r="F17874" s="1" t="str">
        <f>INDEX(Sales_Team[], MATCH(Sales_table[[#This Row],[Salesteamindex]], Sales_Team[Index], 0), MATCH(Sales_table[[#Headers],[Sales Person]], Sales_Team[#Headers], 0))</f>
        <v>Todd Roberts</v>
      </c>
      <c r="G17874" s="1">
        <v>213</v>
      </c>
      <c r="H17874" s="1" t="str">
        <f>INDEX(storelocation_table[], MATCH(Sales_table[[#This Row],[Storeindex]], storelocation_table[id], 0), MATCH(Sales_table[[#Headers],[Store Name]], storelocation_table[#Headers], 0))</f>
        <v>Ann Arbor</v>
      </c>
      <c r="I17874" s="1" t="str">
        <f>INDEX(Sales_Team[], MATCH(Sales_table[[#This Row],[Salesteamindex]], Sales_Team[Index], 0), MATCH(Sales_table[[#Headers],[Region]], Sales_Team[#Headers], 0))</f>
        <v>West</v>
      </c>
      <c r="J17874" s="1" t="str">
        <f>INDEX(storelocation_table[], MATCH(Sales_table[[#This Row],[Storeindex]], storelocation_table[id],0), MATCH(Sales_table[[#Headers],[State]], storelocation_table[#Headers], 0))</f>
        <v>Michigan</v>
      </c>
      <c r="K17874" s="1">
        <f>INDEX(storelocation_table[], MATCH(Sales_table[[#This Row],[Storeindex]], storelocation_table[id], 0), MATCH(Sales_table[[#Headers],[Population]], storelocation_table[#Headers], 0))</f>
        <v>117070</v>
      </c>
      <c r="L17874" s="1"/>
      <c r="M17874" s="1">
        <f>INDEX(storelocation_table[], MATCH(Sales_table[[#This Row],[Storeindex]], storelocation_table[id], 0), MATCH(Sales_table[[#Headers],[median_income]], storelocation_table[#Headers], 0))</f>
        <v>55990</v>
      </c>
      <c r="N17874" s="1">
        <v>36</v>
      </c>
      <c r="O17874" s="1" t="str">
        <f>INDEX(Product_table[], MATCH(Sales_table[[#This Row],[Productindex]], Product_table[Index], 0), MATCH(Sales_table[[#Headers],[Product Name]], Product_table[#Headers], 0))</f>
        <v>Clocks</v>
      </c>
      <c r="P17874" s="1" t="str">
        <f>INDEX(Product_table[], MATCH(Sales_table[[#This Row],[Productindex]], Product_table[Index], 0), MATCH(Sales_table[[#Headers],[Product Category]], Product_table[#Headers], 0))</f>
        <v>Accessories</v>
      </c>
      <c r="Q17874" s="1">
        <v>4</v>
      </c>
      <c r="R17874" s="10">
        <v>232.7306472659111</v>
      </c>
      <c r="S17874" s="10">
        <v>166.23617661850795</v>
      </c>
      <c r="T17874" s="10">
        <f>SUM(Sales_table[[#This Row],[unit price]] * Sales_table[[#This Row],[Order qty]])</f>
        <v>930.92258906364441</v>
      </c>
      <c r="U17874" s="11">
        <f>SUM(Sales_table[[#This Row],[unit price]]-Sales_table[[#This Row],[unit cost]])</f>
        <v>66.494470647403148</v>
      </c>
      <c r="V17874" s="10">
        <f>SUM(Sales_table[[#This Row],[Unit Profit]]*Sales_table[[#This Row],[Order qty]])</f>
        <v>265.97788258961259</v>
      </c>
    </row>
    <row r="17875" spans="1:22" ht="14.25" customHeight="1" x14ac:dyDescent="0.25">
      <c r="A17875" s="1" t="s">
        <v>17886</v>
      </c>
      <c r="B17875" s="14">
        <v>43924</v>
      </c>
      <c r="C17875" s="14" t="str">
        <f>TEXT(Sales_table[[#This Row],[Sales Date]], "mmmm")</f>
        <v>April</v>
      </c>
      <c r="D17875" s="1" t="s">
        <v>14</v>
      </c>
      <c r="E17875" s="1">
        <v>16</v>
      </c>
      <c r="F17875" s="1" t="str">
        <f>INDEX(Sales_Team[], MATCH(Sales_table[[#This Row],[Salesteamindex]], Sales_Team[Index], 0), MATCH(Sales_table[[#Headers],[Sales Person]], Sales_Team[#Headers], 0))</f>
        <v>Anthony Berry</v>
      </c>
      <c r="G17875" s="1">
        <v>319</v>
      </c>
      <c r="H17875" s="1" t="str">
        <f>INDEX(storelocation_table[], MATCH(Sales_table[[#This Row],[Storeindex]], storelocation_table[id], 0), MATCH(Sales_table[[#Headers],[Store Name]], storelocation_table[#Headers], 0))</f>
        <v>Fort Worth</v>
      </c>
      <c r="I17875" s="1" t="str">
        <f>INDEX(Sales_Team[], MATCH(Sales_table[[#This Row],[Salesteamindex]], Sales_Team[Index], 0), MATCH(Sales_table[[#Headers],[Region]], Sales_Team[#Headers], 0))</f>
        <v>West</v>
      </c>
      <c r="J17875" s="1" t="str">
        <f>INDEX(storelocation_table[], MATCH(Sales_table[[#This Row],[Storeindex]], storelocation_table[id],0), MATCH(Sales_table[[#Headers],[State]], storelocation_table[#Headers], 0))</f>
        <v>Texas</v>
      </c>
      <c r="K17875" s="1">
        <f>INDEX(storelocation_table[], MATCH(Sales_table[[#This Row],[Storeindex]], storelocation_table[id], 0), MATCH(Sales_table[[#Headers],[Population]], storelocation_table[#Headers], 0))</f>
        <v>833319</v>
      </c>
      <c r="L17875" s="1"/>
      <c r="M17875" s="1">
        <f>INDEX(storelocation_table[], MATCH(Sales_table[[#This Row],[Storeindex]], storelocation_table[id], 0), MATCH(Sales_table[[#Headers],[median_income]], storelocation_table[#Headers], 0))</f>
        <v>53214</v>
      </c>
      <c r="N17875" s="1">
        <v>10</v>
      </c>
      <c r="O17875" s="1" t="str">
        <f>INDEX(Product_table[], MATCH(Sales_table[[#This Row],[Productindex]], Product_table[Index], 0), MATCH(Sales_table[[#Headers],[Product Name]], Product_table[#Headers], 0))</f>
        <v>Blankets</v>
      </c>
      <c r="P17875" s="1" t="str">
        <f>INDEX(Product_table[], MATCH(Sales_table[[#This Row],[Productindex]], Product_table[Index], 0), MATCH(Sales_table[[#Headers],[Product Category]], Product_table[#Headers], 0))</f>
        <v>Beddings</v>
      </c>
      <c r="Q17875" s="1">
        <v>4</v>
      </c>
      <c r="R17875" s="10">
        <v>544.65277898311615</v>
      </c>
      <c r="S17875" s="10">
        <v>389.03769927365443</v>
      </c>
      <c r="T17875" s="10">
        <f>SUM(Sales_table[[#This Row],[unit price]] * Sales_table[[#This Row],[Order qty]])</f>
        <v>2178.6111159324646</v>
      </c>
      <c r="U17875" s="11">
        <f>SUM(Sales_table[[#This Row],[unit price]]-Sales_table[[#This Row],[unit cost]])</f>
        <v>155.61507970946172</v>
      </c>
      <c r="V17875" s="10">
        <f>SUM(Sales_table[[#This Row],[Unit Profit]]*Sales_table[[#This Row],[Order qty]])</f>
        <v>622.4603188378469</v>
      </c>
    </row>
    <row r="17876" spans="1:22" ht="14.25" customHeight="1" x14ac:dyDescent="0.25">
      <c r="A17876" s="1" t="s">
        <v>17887</v>
      </c>
      <c r="B17876" s="14">
        <v>43921</v>
      </c>
      <c r="C17876" s="14" t="str">
        <f>TEXT(Sales_table[[#This Row],[Sales Date]], "mmmm")</f>
        <v>March</v>
      </c>
      <c r="D17876" s="1" t="s">
        <v>10</v>
      </c>
      <c r="E17876" s="1">
        <v>16</v>
      </c>
      <c r="F17876" s="1" t="str">
        <f>INDEX(Sales_Team[], MATCH(Sales_table[[#This Row],[Salesteamindex]], Sales_Team[Index], 0), MATCH(Sales_table[[#Headers],[Sales Person]], Sales_Team[#Headers], 0))</f>
        <v>Anthony Berry</v>
      </c>
      <c r="G17876" s="1">
        <v>358</v>
      </c>
      <c r="H17876" s="1" t="str">
        <f>INDEX(storelocation_table[], MATCH(Sales_table[[#This Row],[Storeindex]], storelocation_table[id], 0), MATCH(Sales_table[[#Headers],[Store Name]], storelocation_table[#Headers], 0))</f>
        <v>Everett</v>
      </c>
      <c r="I17876" s="1" t="str">
        <f>INDEX(Sales_Team[], MATCH(Sales_table[[#This Row],[Salesteamindex]], Sales_Team[Index], 0), MATCH(Sales_table[[#Headers],[Region]], Sales_Team[#Headers], 0))</f>
        <v>West</v>
      </c>
      <c r="J17876" s="1" t="str">
        <f>INDEX(storelocation_table[], MATCH(Sales_table[[#This Row],[Storeindex]], storelocation_table[id],0), MATCH(Sales_table[[#Headers],[State]], storelocation_table[#Headers], 0))</f>
        <v>Washington</v>
      </c>
      <c r="K17876" s="1">
        <f>INDEX(storelocation_table[], MATCH(Sales_table[[#This Row],[Storeindex]], storelocation_table[id], 0), MATCH(Sales_table[[#Headers],[Population]], storelocation_table[#Headers], 0))</f>
        <v>108010</v>
      </c>
      <c r="L17876" s="1"/>
      <c r="M17876" s="1">
        <f>INDEX(storelocation_table[], MATCH(Sales_table[[#This Row],[Storeindex]], storelocation_table[id], 0), MATCH(Sales_table[[#Headers],[median_income]], storelocation_table[#Headers], 0))</f>
        <v>49578</v>
      </c>
      <c r="N17876" s="1">
        <v>21</v>
      </c>
      <c r="O17876" s="1" t="str">
        <f>INDEX(Product_table[], MATCH(Sales_table[[#This Row],[Productindex]], Product_table[Index], 0), MATCH(Sales_table[[#Headers],[Product Name]], Product_table[#Headers], 0))</f>
        <v>Floral</v>
      </c>
      <c r="P17876" s="1" t="str">
        <f>INDEX(Product_table[], MATCH(Sales_table[[#This Row],[Productindex]], Product_table[Index], 0), MATCH(Sales_table[[#Headers],[Product Category]], Product_table[#Headers], 0))</f>
        <v>Decoratives</v>
      </c>
      <c r="Q17876" s="1">
        <v>7</v>
      </c>
      <c r="R17876" s="10">
        <v>233.88266068696976</v>
      </c>
      <c r="S17876" s="10">
        <v>167.05904334783554</v>
      </c>
      <c r="T17876" s="10">
        <f>SUM(Sales_table[[#This Row],[unit price]] * Sales_table[[#This Row],[Order qty]])</f>
        <v>1637.1786248087883</v>
      </c>
      <c r="U17876" s="11">
        <f>SUM(Sales_table[[#This Row],[unit price]]-Sales_table[[#This Row],[unit cost]])</f>
        <v>66.823617339134216</v>
      </c>
      <c r="V17876" s="10">
        <f>SUM(Sales_table[[#This Row],[Unit Profit]]*Sales_table[[#This Row],[Order qty]])</f>
        <v>467.76532137393951</v>
      </c>
    </row>
    <row r="17877" spans="1:22" ht="14.25" customHeight="1" x14ac:dyDescent="0.25">
      <c r="A17877" s="1" t="s">
        <v>17888</v>
      </c>
      <c r="B17877" s="14">
        <v>43935</v>
      </c>
      <c r="C17877" s="14" t="str">
        <f>TEXT(Sales_table[[#This Row],[Sales Date]], "mmmm")</f>
        <v>April</v>
      </c>
      <c r="D17877" s="1" t="s">
        <v>10</v>
      </c>
      <c r="E17877" s="1">
        <v>24</v>
      </c>
      <c r="F17877" s="1" t="str">
        <f>INDEX(Sales_Team[], MATCH(Sales_table[[#This Row],[Salesteamindex]], Sales_Team[Index], 0), MATCH(Sales_table[[#Headers],[Sales Person]], Sales_Team[#Headers], 0))</f>
        <v>Roy Rice</v>
      </c>
      <c r="G17877" s="1">
        <v>63</v>
      </c>
      <c r="H17877" s="1" t="str">
        <f>INDEX(storelocation_table[], MATCH(Sales_table[[#This Row],[Storeindex]], storelocation_table[id], 0), MATCH(Sales_table[[#Headers],[Store Name]], storelocation_table[#Headers], 0))</f>
        <v>Richmond</v>
      </c>
      <c r="I17877" s="1" t="str">
        <f>INDEX(Sales_Team[], MATCH(Sales_table[[#This Row],[Salesteamindex]], Sales_Team[Index], 0), MATCH(Sales_table[[#Headers],[Region]], Sales_Team[#Headers], 0))</f>
        <v>Midwest</v>
      </c>
      <c r="J17877" s="1" t="str">
        <f>INDEX(storelocation_table[], MATCH(Sales_table[[#This Row],[Storeindex]], storelocation_table[id],0), MATCH(Sales_table[[#Headers],[State]], storelocation_table[#Headers], 0))</f>
        <v>California</v>
      </c>
      <c r="K17877" s="1">
        <f>INDEX(storelocation_table[], MATCH(Sales_table[[#This Row],[Storeindex]], storelocation_table[id], 0), MATCH(Sales_table[[#Headers],[Population]], storelocation_table[#Headers], 0))</f>
        <v>109708</v>
      </c>
      <c r="L17877" s="1"/>
      <c r="M17877" s="1">
        <f>INDEX(storelocation_table[], MATCH(Sales_table[[#This Row],[Storeindex]], storelocation_table[id], 0), MATCH(Sales_table[[#Headers],[median_income]], storelocation_table[#Headers], 0))</f>
        <v>55102</v>
      </c>
      <c r="N17877" s="1">
        <v>23</v>
      </c>
      <c r="O17877" s="1" t="str">
        <f>INDEX(Product_table[], MATCH(Sales_table[[#This Row],[Productindex]], Product_table[Index], 0), MATCH(Sales_table[[#Headers],[Product Name]], Product_table[#Headers], 0))</f>
        <v>Accessories</v>
      </c>
      <c r="P17877" s="1" t="str">
        <f>INDEX(Product_table[], MATCH(Sales_table[[#This Row],[Productindex]], Product_table[Index], 0), MATCH(Sales_table[[#Headers],[Product Category]], Product_table[#Headers], 0))</f>
        <v>Accessories</v>
      </c>
      <c r="Q17877" s="1">
        <v>9</v>
      </c>
      <c r="R17877" s="10">
        <v>512.39168500900269</v>
      </c>
      <c r="S17877" s="10">
        <v>365.99406072071622</v>
      </c>
      <c r="T17877" s="10">
        <f>SUM(Sales_table[[#This Row],[unit price]] * Sales_table[[#This Row],[Order qty]])</f>
        <v>4611.5251650810242</v>
      </c>
      <c r="U17877" s="11">
        <f>SUM(Sales_table[[#This Row],[unit price]]-Sales_table[[#This Row],[unit cost]])</f>
        <v>146.39762428828647</v>
      </c>
      <c r="V17877" s="10">
        <f>SUM(Sales_table[[#This Row],[Unit Profit]]*Sales_table[[#This Row],[Order qty]])</f>
        <v>1317.5786185945781</v>
      </c>
    </row>
    <row r="17878" spans="1:22" ht="14.25" customHeight="1" x14ac:dyDescent="0.25">
      <c r="A17878" s="1" t="s">
        <v>17889</v>
      </c>
      <c r="B17878" s="14">
        <v>43833</v>
      </c>
      <c r="C17878" s="14" t="str">
        <f>TEXT(Sales_table[[#This Row],[Sales Date]], "mmmm")</f>
        <v>January</v>
      </c>
      <c r="D17878" s="1" t="s">
        <v>18</v>
      </c>
      <c r="E17878" s="1">
        <v>21</v>
      </c>
      <c r="F17878" s="1" t="str">
        <f>INDEX(Sales_Team[], MATCH(Sales_table[[#This Row],[Salesteamindex]], Sales_Team[Index], 0), MATCH(Sales_table[[#Headers],[Sales Person]], Sales_Team[#Headers], 0))</f>
        <v>Samuel Fowler</v>
      </c>
      <c r="G17878" s="1">
        <v>266</v>
      </c>
      <c r="H17878" s="1" t="str">
        <f>INDEX(storelocation_table[], MATCH(Sales_table[[#This Row],[Storeindex]], storelocation_table[id], 0), MATCH(Sales_table[[#Headers],[Store Name]], storelocation_table[#Headers], 0))</f>
        <v>Manhattan</v>
      </c>
      <c r="I17878" s="1" t="str">
        <f>INDEX(Sales_Team[], MATCH(Sales_table[[#This Row],[Salesteamindex]], Sales_Team[Index], 0), MATCH(Sales_table[[#Headers],[Region]], Sales_Team[#Headers], 0))</f>
        <v>Midwest</v>
      </c>
      <c r="J17878" s="1" t="str">
        <f>INDEX(storelocation_table[], MATCH(Sales_table[[#This Row],[Storeindex]], storelocation_table[id],0), MATCH(Sales_table[[#Headers],[State]], storelocation_table[#Headers], 0))</f>
        <v>New York</v>
      </c>
      <c r="K17878" s="1">
        <f>INDEX(storelocation_table[], MATCH(Sales_table[[#This Row],[Storeindex]], storelocation_table[id], 0), MATCH(Sales_table[[#Headers],[Population]], storelocation_table[#Headers], 0))</f>
        <v>1644518</v>
      </c>
      <c r="L17878" s="1"/>
      <c r="M17878" s="1">
        <f>INDEX(storelocation_table[], MATCH(Sales_table[[#This Row],[Storeindex]], storelocation_table[id], 0), MATCH(Sales_table[[#Headers],[median_income]], storelocation_table[#Headers], 0))</f>
        <v>47030</v>
      </c>
      <c r="N17878" s="1">
        <v>36</v>
      </c>
      <c r="O17878" s="1" t="str">
        <f>INDEX(Product_table[], MATCH(Sales_table[[#This Row],[Productindex]], Product_table[Index], 0), MATCH(Sales_table[[#Headers],[Product Name]], Product_table[#Headers], 0))</f>
        <v>Clocks</v>
      </c>
      <c r="P17878" s="1" t="str">
        <f>INDEX(Product_table[], MATCH(Sales_table[[#This Row],[Productindex]], Product_table[Index], 0), MATCH(Sales_table[[#Headers],[Product Category]], Product_table[#Headers], 0))</f>
        <v>Accessories</v>
      </c>
      <c r="Q17878" s="1">
        <v>8</v>
      </c>
      <c r="R17878" s="10">
        <v>479.70610374212265</v>
      </c>
      <c r="S17878" s="10">
        <v>342.64721695865904</v>
      </c>
      <c r="T17878" s="10">
        <f>SUM(Sales_table[[#This Row],[unit price]] * Sales_table[[#This Row],[Order qty]])</f>
        <v>3837.6488299369812</v>
      </c>
      <c r="U17878" s="11">
        <f>SUM(Sales_table[[#This Row],[unit price]]-Sales_table[[#This Row],[unit cost]])</f>
        <v>137.05888678346361</v>
      </c>
      <c r="V17878" s="10">
        <f>SUM(Sales_table[[#This Row],[Unit Profit]]*Sales_table[[#This Row],[Order qty]])</f>
        <v>1096.4710942677088</v>
      </c>
    </row>
    <row r="17879" spans="1:22" ht="14.25" customHeight="1" x14ac:dyDescent="0.25">
      <c r="A17879" s="1" t="s">
        <v>17890</v>
      </c>
      <c r="B17879" s="14">
        <v>43858</v>
      </c>
      <c r="C17879" s="14" t="str">
        <f>TEXT(Sales_table[[#This Row],[Sales Date]], "mmmm")</f>
        <v>January</v>
      </c>
      <c r="D17879" s="1" t="s">
        <v>10</v>
      </c>
      <c r="E17879" s="1">
        <v>14</v>
      </c>
      <c r="F17879" s="1" t="str">
        <f>INDEX(Sales_Team[], MATCH(Sales_table[[#This Row],[Salesteamindex]], Sales_Team[Index], 0), MATCH(Sales_table[[#Headers],[Sales Person]], Sales_Team[#Headers], 0))</f>
        <v>Paul Holmes</v>
      </c>
      <c r="G17879" s="1">
        <v>212</v>
      </c>
      <c r="H17879" s="1" t="str">
        <f>INDEX(storelocation_table[], MATCH(Sales_table[[#This Row],[Storeindex]], storelocation_table[id], 0), MATCH(Sales_table[[#Headers],[Store Name]], storelocation_table[#Headers], 0))</f>
        <v>Columbia</v>
      </c>
      <c r="I17879" s="1" t="str">
        <f>INDEX(Sales_Team[], MATCH(Sales_table[[#This Row],[Salesteamindex]], Sales_Team[Index], 0), MATCH(Sales_table[[#Headers],[Region]], Sales_Team[#Headers], 0))</f>
        <v>Midwest</v>
      </c>
      <c r="J17879" s="1" t="str">
        <f>INDEX(storelocation_table[], MATCH(Sales_table[[#This Row],[Storeindex]], storelocation_table[id],0), MATCH(Sales_table[[#Headers],[State]], storelocation_table[#Headers], 0))</f>
        <v>Maryland</v>
      </c>
      <c r="K17879" s="1">
        <f>INDEX(storelocation_table[], MATCH(Sales_table[[#This Row],[Storeindex]], storelocation_table[id], 0), MATCH(Sales_table[[#Headers],[Population]], storelocation_table[#Headers], 0))</f>
        <v>102116</v>
      </c>
      <c r="L17879" s="1"/>
      <c r="M17879" s="1">
        <f>INDEX(storelocation_table[], MATCH(Sales_table[[#This Row],[Storeindex]], storelocation_table[id], 0), MATCH(Sales_table[[#Headers],[median_income]], storelocation_table[#Headers], 0))</f>
        <v>100849</v>
      </c>
      <c r="N17879" s="1">
        <v>30</v>
      </c>
      <c r="O17879" s="1" t="str">
        <f>INDEX(Product_table[], MATCH(Sales_table[[#This Row],[Productindex]], Product_table[Index], 0), MATCH(Sales_table[[#Headers],[Product Name]], Product_table[#Headers], 0))</f>
        <v>Wall Coverings</v>
      </c>
      <c r="P17879" s="1" t="str">
        <f>INDEX(Product_table[], MATCH(Sales_table[[#This Row],[Productindex]], Product_table[Index], 0), MATCH(Sales_table[[#Headers],[Product Category]], Product_table[#Headers], 0))</f>
        <v>Decoratives</v>
      </c>
      <c r="Q17879" s="1">
        <v>10</v>
      </c>
      <c r="R17879" s="10">
        <v>642.92587244510651</v>
      </c>
      <c r="S17879" s="10">
        <v>459.23276603221899</v>
      </c>
      <c r="T17879" s="10">
        <f>SUM(Sales_table[[#This Row],[unit price]] * Sales_table[[#This Row],[Order qty]])</f>
        <v>6429.2587244510651</v>
      </c>
      <c r="U17879" s="11">
        <f>SUM(Sales_table[[#This Row],[unit price]]-Sales_table[[#This Row],[unit cost]])</f>
        <v>183.69310641288752</v>
      </c>
      <c r="V17879" s="10">
        <f>SUM(Sales_table[[#This Row],[Unit Profit]]*Sales_table[[#This Row],[Order qty]])</f>
        <v>1836.9310641288753</v>
      </c>
    </row>
    <row r="17880" spans="1:22" ht="14.25" customHeight="1" x14ac:dyDescent="0.25">
      <c r="A17880" s="1" t="s">
        <v>17891</v>
      </c>
      <c r="B17880" s="14">
        <v>43892</v>
      </c>
      <c r="C17880" s="14" t="str">
        <f>TEXT(Sales_table[[#This Row],[Sales Date]], "mmmm")</f>
        <v>March</v>
      </c>
      <c r="D17880" s="1" t="s">
        <v>14</v>
      </c>
      <c r="E17880" s="1">
        <v>13</v>
      </c>
      <c r="F17880" s="1" t="str">
        <f>INDEX(Sales_Team[], MATCH(Sales_table[[#This Row],[Salesteamindex]], Sales_Team[Index], 0), MATCH(Sales_table[[#Headers],[Sales Person]], Sales_Team[#Headers], 0))</f>
        <v>Todd Roberts</v>
      </c>
      <c r="G17880" s="1">
        <v>246</v>
      </c>
      <c r="H17880" s="1" t="str">
        <f>INDEX(storelocation_table[], MATCH(Sales_table[[#This Row],[Storeindex]], storelocation_table[id], 0), MATCH(Sales_table[[#Headers],[Store Name]], storelocation_table[#Headers], 0))</f>
        <v>Paterson</v>
      </c>
      <c r="I17880" s="1" t="str">
        <f>INDEX(Sales_Team[], MATCH(Sales_table[[#This Row],[Salesteamindex]], Sales_Team[Index], 0), MATCH(Sales_table[[#Headers],[Region]], Sales_Team[#Headers], 0))</f>
        <v>West</v>
      </c>
      <c r="J17880" s="1" t="str">
        <f>INDEX(storelocation_table[], MATCH(Sales_table[[#This Row],[Storeindex]], storelocation_table[id],0), MATCH(Sales_table[[#Headers],[State]], storelocation_table[#Headers], 0))</f>
        <v>New Jersey</v>
      </c>
      <c r="K17880" s="1">
        <f>INDEX(storelocation_table[], MATCH(Sales_table[[#This Row],[Storeindex]], storelocation_table[id], 0), MATCH(Sales_table[[#Headers],[Population]], storelocation_table[#Headers], 0))</f>
        <v>147754</v>
      </c>
      <c r="L17880" s="1"/>
      <c r="M17880" s="1">
        <f>INDEX(storelocation_table[], MATCH(Sales_table[[#This Row],[Storeindex]], storelocation_table[id], 0), MATCH(Sales_table[[#Headers],[median_income]], storelocation_table[#Headers], 0))</f>
        <v>32915</v>
      </c>
      <c r="N17880" s="1">
        <v>4</v>
      </c>
      <c r="O17880" s="1" t="str">
        <f>INDEX(Product_table[], MATCH(Sales_table[[#This Row],[Productindex]], Product_table[Index], 0), MATCH(Sales_table[[#Headers],[Product Name]], Product_table[#Headers], 0))</f>
        <v>Serveware</v>
      </c>
      <c r="P17880" s="1" t="str">
        <f>INDEX(Product_table[], MATCH(Sales_table[[#This Row],[Productindex]], Product_table[Index], 0), MATCH(Sales_table[[#Headers],[Product Category]], Product_table[#Headers], 0))</f>
        <v>Kitchenery</v>
      </c>
      <c r="Q17880" s="1">
        <v>9</v>
      </c>
      <c r="R17880" s="10">
        <v>552.71499162912369</v>
      </c>
      <c r="S17880" s="10">
        <v>394.79642259223124</v>
      </c>
      <c r="T17880" s="10">
        <f>SUM(Sales_table[[#This Row],[unit price]] * Sales_table[[#This Row],[Order qty]])</f>
        <v>4974.4349246621132</v>
      </c>
      <c r="U17880" s="11">
        <f>SUM(Sales_table[[#This Row],[unit price]]-Sales_table[[#This Row],[unit cost]])</f>
        <v>157.91856903689245</v>
      </c>
      <c r="V17880" s="10">
        <f>SUM(Sales_table[[#This Row],[Unit Profit]]*Sales_table[[#This Row],[Order qty]])</f>
        <v>1421.267121332032</v>
      </c>
    </row>
    <row r="17881" spans="1:22" ht="14.25" customHeight="1" x14ac:dyDescent="0.25">
      <c r="A17881" s="1" t="s">
        <v>17892</v>
      </c>
      <c r="B17881" s="14">
        <v>43982</v>
      </c>
      <c r="C17881" s="14" t="str">
        <f>TEXT(Sales_table[[#This Row],[Sales Date]], "mmmm")</f>
        <v>May</v>
      </c>
      <c r="D17881" s="1" t="s">
        <v>14</v>
      </c>
      <c r="E17881" s="1">
        <v>12</v>
      </c>
      <c r="F17881" s="1" t="str">
        <f>INDEX(Sales_Team[], MATCH(Sales_table[[#This Row],[Salesteamindex]], Sales_Team[Index], 0), MATCH(Sales_table[[#Headers],[Sales Person]], Sales_Team[#Headers], 0))</f>
        <v>Carl Nguyen</v>
      </c>
      <c r="G17881" s="1">
        <v>323</v>
      </c>
      <c r="H17881" s="1" t="str">
        <f>INDEX(storelocation_table[], MATCH(Sales_table[[#This Row],[Storeindex]], storelocation_table[id], 0), MATCH(Sales_table[[#Headers],[Store Name]], storelocation_table[#Headers], 0))</f>
        <v>Houston</v>
      </c>
      <c r="I17881" s="1" t="str">
        <f>INDEX(Sales_Team[], MATCH(Sales_table[[#This Row],[Salesteamindex]], Sales_Team[Index], 0), MATCH(Sales_table[[#Headers],[Region]], Sales_Team[#Headers], 0))</f>
        <v>Midwest</v>
      </c>
      <c r="J17881" s="1" t="str">
        <f>INDEX(storelocation_table[], MATCH(Sales_table[[#This Row],[Storeindex]], storelocation_table[id],0), MATCH(Sales_table[[#Headers],[State]], storelocation_table[#Headers], 0))</f>
        <v>Texas</v>
      </c>
      <c r="K17881" s="1">
        <f>INDEX(storelocation_table[], MATCH(Sales_table[[#This Row],[Storeindex]], storelocation_table[id], 0), MATCH(Sales_table[[#Headers],[Population]], storelocation_table[#Headers], 0))</f>
        <v>2296224</v>
      </c>
      <c r="L17881" s="1"/>
      <c r="M17881" s="1">
        <f>INDEX(storelocation_table[], MATCH(Sales_table[[#This Row],[Storeindex]], storelocation_table[id], 0), MATCH(Sales_table[[#Headers],[median_income]], storelocation_table[#Headers], 0))</f>
        <v>46187</v>
      </c>
      <c r="N17881" s="1">
        <v>40</v>
      </c>
      <c r="O17881" s="1" t="str">
        <f>INDEX(Product_table[], MATCH(Sales_table[[#This Row],[Productindex]], Product_table[Index], 0), MATCH(Sales_table[[#Headers],[Product Name]], Product_table[#Headers], 0))</f>
        <v>Rugs</v>
      </c>
      <c r="P17881" s="1" t="str">
        <f>INDEX(Product_table[], MATCH(Sales_table[[#This Row],[Productindex]], Product_table[Index], 0), MATCH(Sales_table[[#Headers],[Product Category]], Product_table[#Headers], 0))</f>
        <v>Decoratives</v>
      </c>
      <c r="Q17881" s="1">
        <v>9</v>
      </c>
      <c r="R17881" s="10">
        <v>345.18985819816589</v>
      </c>
      <c r="S17881" s="10">
        <v>246.56418442726138</v>
      </c>
      <c r="T17881" s="10">
        <f>SUM(Sales_table[[#This Row],[unit price]] * Sales_table[[#This Row],[Order qty]])</f>
        <v>3106.708723783493</v>
      </c>
      <c r="U17881" s="11">
        <f>SUM(Sales_table[[#This Row],[unit price]]-Sales_table[[#This Row],[unit cost]])</f>
        <v>98.625673770904513</v>
      </c>
      <c r="V17881" s="10">
        <f>SUM(Sales_table[[#This Row],[Unit Profit]]*Sales_table[[#This Row],[Order qty]])</f>
        <v>887.63106393814064</v>
      </c>
    </row>
    <row r="17882" spans="1:22" ht="14.25" customHeight="1" x14ac:dyDescent="0.25">
      <c r="A17882" s="1" t="s">
        <v>17893</v>
      </c>
      <c r="B17882" s="14">
        <v>43853</v>
      </c>
      <c r="C17882" s="14" t="str">
        <f>TEXT(Sales_table[[#This Row],[Sales Date]], "mmmm")</f>
        <v>January</v>
      </c>
      <c r="D17882" s="1" t="s">
        <v>10</v>
      </c>
      <c r="E17882" s="1">
        <v>18</v>
      </c>
      <c r="F17882" s="1" t="str">
        <f>INDEX(Sales_Team[], MATCH(Sales_table[[#This Row],[Salesteamindex]], Sales_Team[Index], 0), MATCH(Sales_table[[#Headers],[Sales Person]], Sales_Team[#Headers], 0))</f>
        <v>Shawn Wallace</v>
      </c>
      <c r="G17882" s="1">
        <v>170</v>
      </c>
      <c r="H17882" s="1" t="str">
        <f>INDEX(storelocation_table[], MATCH(Sales_table[[#This Row],[Storeindex]], storelocation_table[id], 0), MATCH(Sales_table[[#Headers],[Store Name]], storelocation_table[#Headers], 0))</f>
        <v>Peoria</v>
      </c>
      <c r="I17882" s="1" t="str">
        <f>INDEX(Sales_Team[], MATCH(Sales_table[[#This Row],[Salesteamindex]], Sales_Team[Index], 0), MATCH(Sales_table[[#Headers],[Region]], Sales_Team[#Headers], 0))</f>
        <v>South</v>
      </c>
      <c r="J17882" s="1" t="str">
        <f>INDEX(storelocation_table[], MATCH(Sales_table[[#This Row],[Storeindex]], storelocation_table[id],0), MATCH(Sales_table[[#Headers],[State]], storelocation_table[#Headers], 0))</f>
        <v>Illinois</v>
      </c>
      <c r="K17882" s="1">
        <f>INDEX(storelocation_table[], MATCH(Sales_table[[#This Row],[Storeindex]], storelocation_table[id], 0), MATCH(Sales_table[[#Headers],[Population]], storelocation_table[#Headers], 0))</f>
        <v>115070</v>
      </c>
      <c r="L17882" s="1"/>
      <c r="M17882" s="1">
        <f>INDEX(storelocation_table[], MATCH(Sales_table[[#This Row],[Storeindex]], storelocation_table[id], 0), MATCH(Sales_table[[#Headers],[median_income]], storelocation_table[#Headers], 0))</f>
        <v>45552</v>
      </c>
      <c r="N17882" s="1">
        <v>43</v>
      </c>
      <c r="O17882" s="1" t="str">
        <f>INDEX(Product_table[], MATCH(Sales_table[[#This Row],[Productindex]], Product_table[Index], 0), MATCH(Sales_table[[#Headers],[Product Name]], Product_table[#Headers], 0))</f>
        <v>Festive</v>
      </c>
      <c r="P17882" s="1" t="str">
        <f>INDEX(Product_table[], MATCH(Sales_table[[#This Row],[Productindex]], Product_table[Index], 0), MATCH(Sales_table[[#Headers],[Product Category]], Product_table[#Headers], 0))</f>
        <v>Decoratives</v>
      </c>
      <c r="Q17882" s="1">
        <v>5</v>
      </c>
      <c r="R17882" s="10">
        <v>241.67608612775803</v>
      </c>
      <c r="S17882" s="10">
        <v>172.62577580554145</v>
      </c>
      <c r="T17882" s="10">
        <f>SUM(Sales_table[[#This Row],[unit price]] * Sales_table[[#This Row],[Order qty]])</f>
        <v>1208.3804306387901</v>
      </c>
      <c r="U17882" s="11">
        <f>SUM(Sales_table[[#This Row],[unit price]]-Sales_table[[#This Row],[unit cost]])</f>
        <v>69.050310322216575</v>
      </c>
      <c r="V17882" s="10">
        <f>SUM(Sales_table[[#This Row],[Unit Profit]]*Sales_table[[#This Row],[Order qty]])</f>
        <v>345.25155161108285</v>
      </c>
    </row>
    <row r="17883" spans="1:22" ht="14.25" customHeight="1" x14ac:dyDescent="0.25">
      <c r="A17883" s="1" t="s">
        <v>17894</v>
      </c>
      <c r="B17883" s="14">
        <v>43963</v>
      </c>
      <c r="C17883" s="14" t="str">
        <f>TEXT(Sales_table[[#This Row],[Sales Date]], "mmmm")</f>
        <v>May</v>
      </c>
      <c r="D17883" s="1" t="s">
        <v>18</v>
      </c>
      <c r="E17883" s="1">
        <v>19</v>
      </c>
      <c r="F17883" s="1" t="str">
        <f>INDEX(Sales_Team[], MATCH(Sales_table[[#This Row],[Salesteamindex]], Sales_Team[Index], 0), MATCH(Sales_table[[#Headers],[Sales Person]], Sales_Team[#Headers], 0))</f>
        <v>Nicholas Cunningham</v>
      </c>
      <c r="G17883" s="1">
        <v>5</v>
      </c>
      <c r="H17883" s="1" t="str">
        <f>INDEX(storelocation_table[], MATCH(Sales_table[[#This Row],[Storeindex]], storelocation_table[id], 0), MATCH(Sales_table[[#Headers],[Store Name]], storelocation_table[#Headers], 0))</f>
        <v>Little Rock</v>
      </c>
      <c r="I17883" s="1" t="str">
        <f>INDEX(Sales_Team[], MATCH(Sales_table[[#This Row],[Salesteamindex]], Sales_Team[Index], 0), MATCH(Sales_table[[#Headers],[Region]], Sales_Team[#Headers], 0))</f>
        <v>South</v>
      </c>
      <c r="J17883" s="1" t="str">
        <f>INDEX(storelocation_table[], MATCH(Sales_table[[#This Row],[Storeindex]], storelocation_table[id],0), MATCH(Sales_table[[#Headers],[State]], storelocation_table[#Headers], 0))</f>
        <v>Arkansas</v>
      </c>
      <c r="K17883" s="1">
        <f>INDEX(storelocation_table[], MATCH(Sales_table[[#This Row],[Storeindex]], storelocation_table[id], 0), MATCH(Sales_table[[#Headers],[Population]], storelocation_table[#Headers], 0))</f>
        <v>197992</v>
      </c>
      <c r="L17883" s="1"/>
      <c r="M17883" s="1">
        <f>INDEX(storelocation_table[], MATCH(Sales_table[[#This Row],[Storeindex]], storelocation_table[id], 0), MATCH(Sales_table[[#Headers],[median_income]], storelocation_table[#Headers], 0))</f>
        <v>46085</v>
      </c>
      <c r="N17883" s="1">
        <v>28</v>
      </c>
      <c r="O17883" s="1" t="str">
        <f>INDEX(Product_table[], MATCH(Sales_table[[#This Row],[Productindex]], Product_table[Index], 0), MATCH(Sales_table[[#Headers],[Product Name]], Product_table[#Headers], 0))</f>
        <v>Phones</v>
      </c>
      <c r="P17883" s="1" t="str">
        <f>INDEX(Product_table[], MATCH(Sales_table[[#This Row],[Productindex]], Product_table[Index], 0), MATCH(Sales_table[[#Headers],[Product Category]], Product_table[#Headers], 0))</f>
        <v>Electronics</v>
      </c>
      <c r="Q17883" s="1">
        <v>2</v>
      </c>
      <c r="R17883" s="10">
        <v>194.17241942882538</v>
      </c>
      <c r="S17883" s="10">
        <v>138.69458530630385</v>
      </c>
      <c r="T17883" s="10">
        <f>SUM(Sales_table[[#This Row],[unit price]] * Sales_table[[#This Row],[Order qty]])</f>
        <v>388.34483885765076</v>
      </c>
      <c r="U17883" s="11">
        <f>SUM(Sales_table[[#This Row],[unit price]]-Sales_table[[#This Row],[unit cost]])</f>
        <v>55.477834122521529</v>
      </c>
      <c r="V17883" s="10">
        <f>SUM(Sales_table[[#This Row],[Unit Profit]]*Sales_table[[#This Row],[Order qty]])</f>
        <v>110.95566824504306</v>
      </c>
    </row>
    <row r="17884" spans="1:22" ht="14.25" customHeight="1" x14ac:dyDescent="0.25">
      <c r="A17884" s="1" t="s">
        <v>17895</v>
      </c>
      <c r="B17884" s="14">
        <v>43880</v>
      </c>
      <c r="C17884" s="14" t="str">
        <f>TEXT(Sales_table[[#This Row],[Sales Date]], "mmmm")</f>
        <v>February</v>
      </c>
      <c r="D17884" s="1" t="s">
        <v>14</v>
      </c>
      <c r="E17884" s="1">
        <v>16</v>
      </c>
      <c r="F17884" s="1" t="str">
        <f>INDEX(Sales_Team[], MATCH(Sales_table[[#This Row],[Salesteamindex]], Sales_Team[Index], 0), MATCH(Sales_table[[#Headers],[Sales Person]], Sales_Team[#Headers], 0))</f>
        <v>Anthony Berry</v>
      </c>
      <c r="G17884" s="1">
        <v>245</v>
      </c>
      <c r="H17884" s="1" t="str">
        <f>INDEX(storelocation_table[], MATCH(Sales_table[[#This Row],[Storeindex]], storelocation_table[id], 0), MATCH(Sales_table[[#Headers],[Store Name]], storelocation_table[#Headers], 0))</f>
        <v>Newark</v>
      </c>
      <c r="I17884" s="1" t="str">
        <f>INDEX(Sales_Team[], MATCH(Sales_table[[#This Row],[Salesteamindex]], Sales_Team[Index], 0), MATCH(Sales_table[[#Headers],[Region]], Sales_Team[#Headers], 0))</f>
        <v>West</v>
      </c>
      <c r="J17884" s="1" t="str">
        <f>INDEX(storelocation_table[], MATCH(Sales_table[[#This Row],[Storeindex]], storelocation_table[id],0), MATCH(Sales_table[[#Headers],[State]], storelocation_table[#Headers], 0))</f>
        <v>New Jersey</v>
      </c>
      <c r="K17884" s="1">
        <f>INDEX(storelocation_table[], MATCH(Sales_table[[#This Row],[Storeindex]], storelocation_table[id], 0), MATCH(Sales_table[[#Headers],[Population]], storelocation_table[#Headers], 0))</f>
        <v>281944</v>
      </c>
      <c r="L17884" s="1"/>
      <c r="M17884" s="1">
        <f>INDEX(storelocation_table[], MATCH(Sales_table[[#This Row],[Storeindex]], storelocation_table[id], 0), MATCH(Sales_table[[#Headers],[median_income]], storelocation_table[#Headers], 0))</f>
        <v>33139</v>
      </c>
      <c r="N17884" s="1">
        <v>11</v>
      </c>
      <c r="O17884" s="1" t="str">
        <f>INDEX(Product_table[], MATCH(Sales_table[[#This Row],[Productindex]], Product_table[Index], 0), MATCH(Sales_table[[#Headers],[Product Name]], Product_table[#Headers], 0))</f>
        <v>Ornaments</v>
      </c>
      <c r="P17884" s="1" t="str">
        <f>INDEX(Product_table[], MATCH(Sales_table[[#This Row],[Productindex]], Product_table[Index], 0), MATCH(Sales_table[[#Headers],[Product Category]], Product_table[#Headers], 0))</f>
        <v>Decoratives</v>
      </c>
      <c r="Q17884" s="1">
        <v>10</v>
      </c>
      <c r="R17884" s="10">
        <v>502.75586825609207</v>
      </c>
      <c r="S17884" s="10">
        <v>359.11133446863721</v>
      </c>
      <c r="T17884" s="10">
        <f>SUM(Sales_table[[#This Row],[unit price]] * Sales_table[[#This Row],[Order qty]])</f>
        <v>5027.5586825609207</v>
      </c>
      <c r="U17884" s="11">
        <f>SUM(Sales_table[[#This Row],[unit price]]-Sales_table[[#This Row],[unit cost]])</f>
        <v>143.64453378745486</v>
      </c>
      <c r="V17884" s="10">
        <f>SUM(Sales_table[[#This Row],[Unit Profit]]*Sales_table[[#This Row],[Order qty]])</f>
        <v>1436.4453378745486</v>
      </c>
    </row>
    <row r="17885" spans="1:22" ht="14.25" customHeight="1" x14ac:dyDescent="0.25">
      <c r="A17885" s="1" t="s">
        <v>17896</v>
      </c>
      <c r="B17885" s="14">
        <v>43907</v>
      </c>
      <c r="C17885" s="14" t="str">
        <f>TEXT(Sales_table[[#This Row],[Sales Date]], "mmmm")</f>
        <v>March</v>
      </c>
      <c r="D17885" s="1" t="s">
        <v>10</v>
      </c>
      <c r="E17885" s="1">
        <v>13</v>
      </c>
      <c r="F17885" s="1" t="str">
        <f>INDEX(Sales_Team[], MATCH(Sales_table[[#This Row],[Salesteamindex]], Sales_Team[Index], 0), MATCH(Sales_table[[#Headers],[Sales Person]], Sales_Team[#Headers], 0))</f>
        <v>Todd Roberts</v>
      </c>
      <c r="G17885" s="1">
        <v>78</v>
      </c>
      <c r="H17885" s="1" t="str">
        <f>INDEX(storelocation_table[], MATCH(Sales_table[[#This Row],[Storeindex]], storelocation_table[id], 0), MATCH(Sales_table[[#Headers],[Store Name]], storelocation_table[#Headers], 0))</f>
        <v>Santa Rosa</v>
      </c>
      <c r="I17885" s="1" t="str">
        <f>INDEX(Sales_Team[], MATCH(Sales_table[[#This Row],[Salesteamindex]], Sales_Team[Index], 0), MATCH(Sales_table[[#Headers],[Region]], Sales_Team[#Headers], 0))</f>
        <v>West</v>
      </c>
      <c r="J17885" s="1" t="str">
        <f>INDEX(storelocation_table[], MATCH(Sales_table[[#This Row],[Storeindex]], storelocation_table[id],0), MATCH(Sales_table[[#Headers],[State]], storelocation_table[#Headers], 0))</f>
        <v>California</v>
      </c>
      <c r="K17885" s="1">
        <f>INDEX(storelocation_table[], MATCH(Sales_table[[#This Row],[Storeindex]], storelocation_table[id], 0), MATCH(Sales_table[[#Headers],[Population]], storelocation_table[#Headers], 0))</f>
        <v>174972</v>
      </c>
      <c r="L17885" s="1"/>
      <c r="M17885" s="1">
        <f>INDEX(storelocation_table[], MATCH(Sales_table[[#This Row],[Storeindex]], storelocation_table[id], 0), MATCH(Sales_table[[#Headers],[median_income]], storelocation_table[#Headers], 0))</f>
        <v>61050</v>
      </c>
      <c r="N17885" s="1">
        <v>37</v>
      </c>
      <c r="O17885" s="1" t="str">
        <f>INDEX(Product_table[], MATCH(Sales_table[[#This Row],[Productindex]], Product_table[Index], 0), MATCH(Sales_table[[#Headers],[Product Name]], Product_table[#Headers], 0))</f>
        <v>Platters</v>
      </c>
      <c r="P17885" s="1" t="str">
        <f>INDEX(Product_table[], MATCH(Sales_table[[#This Row],[Productindex]], Product_table[Index], 0), MATCH(Sales_table[[#Headers],[Product Category]], Product_table[#Headers], 0))</f>
        <v>Kitchenery</v>
      </c>
      <c r="Q17885" s="1">
        <v>2</v>
      </c>
      <c r="R17885" s="10">
        <v>299.97567558288574</v>
      </c>
      <c r="S17885" s="10">
        <v>214.26833970206127</v>
      </c>
      <c r="T17885" s="10">
        <f>SUM(Sales_table[[#This Row],[unit price]] * Sales_table[[#This Row],[Order qty]])</f>
        <v>599.95135116577148</v>
      </c>
      <c r="U17885" s="11">
        <f>SUM(Sales_table[[#This Row],[unit price]]-Sales_table[[#This Row],[unit cost]])</f>
        <v>85.707335880824473</v>
      </c>
      <c r="V17885" s="10">
        <f>SUM(Sales_table[[#This Row],[Unit Profit]]*Sales_table[[#This Row],[Order qty]])</f>
        <v>171.41467176164895</v>
      </c>
    </row>
    <row r="17886" spans="1:22" ht="14.25" customHeight="1" x14ac:dyDescent="0.25">
      <c r="A17886" s="1" t="s">
        <v>17897</v>
      </c>
      <c r="B17886" s="14">
        <v>43842</v>
      </c>
      <c r="C17886" s="14" t="str">
        <f>TEXT(Sales_table[[#This Row],[Sales Date]], "mmmm")</f>
        <v>January</v>
      </c>
      <c r="D17886" s="1" t="s">
        <v>14</v>
      </c>
      <c r="E17886" s="1">
        <v>25</v>
      </c>
      <c r="F17886" s="1" t="str">
        <f>INDEX(Sales_Team[], MATCH(Sales_table[[#This Row],[Salesteamindex]], Sales_Team[Index], 0), MATCH(Sales_table[[#Headers],[Sales Person]], Sales_Team[#Headers], 0))</f>
        <v>Patrick Graham</v>
      </c>
      <c r="G17886" s="1">
        <v>267</v>
      </c>
      <c r="H17886" s="1" t="str">
        <f>INDEX(storelocation_table[], MATCH(Sales_table[[#This Row],[Storeindex]], storelocation_table[id], 0), MATCH(Sales_table[[#Headers],[Store Name]], storelocation_table[#Headers], 0))</f>
        <v>New York City</v>
      </c>
      <c r="I17886" s="1" t="str">
        <f>INDEX(Sales_Team[], MATCH(Sales_table[[#This Row],[Salesteamindex]], Sales_Team[Index], 0), MATCH(Sales_table[[#Headers],[Region]], Sales_Team[#Headers], 0))</f>
        <v>South</v>
      </c>
      <c r="J17886" s="1" t="str">
        <f>INDEX(storelocation_table[], MATCH(Sales_table[[#This Row],[Storeindex]], storelocation_table[id],0), MATCH(Sales_table[[#Headers],[State]], storelocation_table[#Headers], 0))</f>
        <v>New York</v>
      </c>
      <c r="K17886" s="1">
        <f>INDEX(storelocation_table[], MATCH(Sales_table[[#This Row],[Storeindex]], storelocation_table[id], 0), MATCH(Sales_table[[#Headers],[Population]], storelocation_table[#Headers], 0))</f>
        <v>8550405</v>
      </c>
      <c r="L17886" s="1"/>
      <c r="M17886" s="1">
        <f>INDEX(storelocation_table[], MATCH(Sales_table[[#This Row],[Storeindex]], storelocation_table[id], 0), MATCH(Sales_table[[#Headers],[median_income]], storelocation_table[#Headers], 0))</f>
        <v>53373</v>
      </c>
      <c r="N17886" s="1">
        <v>15</v>
      </c>
      <c r="O17886" s="1" t="str">
        <f>INDEX(Product_table[], MATCH(Sales_table[[#This Row],[Productindex]], Product_table[Index], 0), MATCH(Sales_table[[#Headers],[Product Name]], Product_table[#Headers], 0))</f>
        <v>Outdoor Furniture</v>
      </c>
      <c r="P17886" s="1" t="str">
        <f>INDEX(Product_table[], MATCH(Sales_table[[#This Row],[Productindex]], Product_table[Index], 0), MATCH(Sales_table[[#Headers],[Product Category]], Product_table[#Headers], 0))</f>
        <v>Furniture</v>
      </c>
      <c r="Q17886" s="1">
        <v>7</v>
      </c>
      <c r="R17886" s="10">
        <v>586.84329217672348</v>
      </c>
      <c r="S17886" s="10">
        <v>419.17378012623107</v>
      </c>
      <c r="T17886" s="10">
        <f>SUM(Sales_table[[#This Row],[unit price]] * Sales_table[[#This Row],[Order qty]])</f>
        <v>4107.9030452370644</v>
      </c>
      <c r="U17886" s="11">
        <f>SUM(Sales_table[[#This Row],[unit price]]-Sales_table[[#This Row],[unit cost]])</f>
        <v>167.66951205049241</v>
      </c>
      <c r="V17886" s="10">
        <f>SUM(Sales_table[[#This Row],[Unit Profit]]*Sales_table[[#This Row],[Order qty]])</f>
        <v>1173.686584353447</v>
      </c>
    </row>
    <row r="17887" spans="1:22" ht="14.25" customHeight="1" x14ac:dyDescent="0.25">
      <c r="A17887" s="1" t="s">
        <v>17898</v>
      </c>
      <c r="B17887" s="14">
        <v>43981</v>
      </c>
      <c r="C17887" s="14" t="str">
        <f>TEXT(Sales_table[[#This Row],[Sales Date]], "mmmm")</f>
        <v>May</v>
      </c>
      <c r="D17887" s="1" t="s">
        <v>14</v>
      </c>
      <c r="E17887" s="1">
        <v>2</v>
      </c>
      <c r="F17887" s="1" t="str">
        <f>INDEX(Sales_Team[], MATCH(Sales_table[[#This Row],[Salesteamindex]], Sales_Team[Index], 0), MATCH(Sales_table[[#Headers],[Sales Person]], Sales_Team[#Headers], 0))</f>
        <v>Keith Griffin</v>
      </c>
      <c r="G17887" s="1">
        <v>249</v>
      </c>
      <c r="H17887" s="1" t="str">
        <f>INDEX(storelocation_table[], MATCH(Sales_table[[#This Row],[Storeindex]], storelocation_table[id], 0), MATCH(Sales_table[[#Headers],[Store Name]], storelocation_table[#Headers], 0))</f>
        <v>Las Cruces</v>
      </c>
      <c r="I17887" s="1" t="str">
        <f>INDEX(Sales_Team[], MATCH(Sales_table[[#This Row],[Salesteamindex]], Sales_Team[Index], 0), MATCH(Sales_table[[#Headers],[Region]], Sales_Team[#Headers], 0))</f>
        <v>Northeast</v>
      </c>
      <c r="J17887" s="1" t="str">
        <f>INDEX(storelocation_table[], MATCH(Sales_table[[#This Row],[Storeindex]], storelocation_table[id],0), MATCH(Sales_table[[#Headers],[State]], storelocation_table[#Headers], 0))</f>
        <v>New Mexico</v>
      </c>
      <c r="K17887" s="1">
        <f>INDEX(storelocation_table[], MATCH(Sales_table[[#This Row],[Storeindex]], storelocation_table[id], 0), MATCH(Sales_table[[#Headers],[Population]], storelocation_table[#Headers], 0))</f>
        <v>101643</v>
      </c>
      <c r="L17887" s="1"/>
      <c r="M17887" s="1">
        <f>INDEX(storelocation_table[], MATCH(Sales_table[[#This Row],[Storeindex]], storelocation_table[id], 0), MATCH(Sales_table[[#Headers],[median_income]], storelocation_table[#Headers], 0))</f>
        <v>41330</v>
      </c>
      <c r="N17887" s="1">
        <v>6</v>
      </c>
      <c r="O17887" s="1" t="str">
        <f>INDEX(Product_table[], MATCH(Sales_table[[#This Row],[Productindex]], Product_table[Index], 0), MATCH(Sales_table[[#Headers],[Product Name]], Product_table[#Headers], 0))</f>
        <v>Computers</v>
      </c>
      <c r="P17887" s="1" t="str">
        <f>INDEX(Product_table[], MATCH(Sales_table[[#This Row],[Productindex]], Product_table[Index], 0), MATCH(Sales_table[[#Headers],[Product Category]], Product_table[#Headers], 0))</f>
        <v>Electronics</v>
      </c>
      <c r="Q17887" s="1">
        <v>7</v>
      </c>
      <c r="R17887" s="10">
        <v>158.34682667255402</v>
      </c>
      <c r="S17887" s="10">
        <v>113.10487619468145</v>
      </c>
      <c r="T17887" s="10">
        <f>SUM(Sales_table[[#This Row],[unit price]] * Sales_table[[#This Row],[Order qty]])</f>
        <v>1108.4277867078781</v>
      </c>
      <c r="U17887" s="11">
        <f>SUM(Sales_table[[#This Row],[unit price]]-Sales_table[[#This Row],[unit cost]])</f>
        <v>45.241950477872564</v>
      </c>
      <c r="V17887" s="10">
        <f>SUM(Sales_table[[#This Row],[Unit Profit]]*Sales_table[[#This Row],[Order qty]])</f>
        <v>316.69365334510792</v>
      </c>
    </row>
    <row r="17888" spans="1:22" ht="14.25" customHeight="1" x14ac:dyDescent="0.25">
      <c r="A17888" s="1" t="s">
        <v>17899</v>
      </c>
      <c r="B17888" s="14">
        <v>43910</v>
      </c>
      <c r="C17888" s="14" t="str">
        <f>TEXT(Sales_table[[#This Row],[Sales Date]], "mmmm")</f>
        <v>March</v>
      </c>
      <c r="D17888" s="1" t="s">
        <v>10</v>
      </c>
      <c r="E17888" s="1">
        <v>6</v>
      </c>
      <c r="F17888" s="1" t="str">
        <f>INDEX(Sales_Team[], MATCH(Sales_table[[#This Row],[Salesteamindex]], Sales_Team[Index], 0), MATCH(Sales_table[[#Headers],[Sales Person]], Sales_Team[#Headers], 0))</f>
        <v>Joshua Bennett</v>
      </c>
      <c r="G17888" s="1">
        <v>194</v>
      </c>
      <c r="H17888" s="1" t="str">
        <f>INDEX(storelocation_table[], MATCH(Sales_table[[#This Row],[Storeindex]], storelocation_table[id], 0), MATCH(Sales_table[[#Headers],[Store Name]], storelocation_table[#Headers], 0))</f>
        <v>Kansas City</v>
      </c>
      <c r="I17888" s="1" t="str">
        <f>INDEX(Sales_Team[], MATCH(Sales_table[[#This Row],[Salesteamindex]], Sales_Team[Index], 0), MATCH(Sales_table[[#Headers],[Region]], Sales_Team[#Headers], 0))</f>
        <v>Northeast</v>
      </c>
      <c r="J17888" s="1" t="str">
        <f>INDEX(storelocation_table[], MATCH(Sales_table[[#This Row],[Storeindex]], storelocation_table[id],0), MATCH(Sales_table[[#Headers],[State]], storelocation_table[#Headers], 0))</f>
        <v>Kansas</v>
      </c>
      <c r="K17888" s="1">
        <f>INDEX(storelocation_table[], MATCH(Sales_table[[#This Row],[Storeindex]], storelocation_table[id], 0), MATCH(Sales_table[[#Headers],[Population]], storelocation_table[#Headers], 0))</f>
        <v>151306</v>
      </c>
      <c r="L17888" s="1"/>
      <c r="M17888" s="1">
        <f>INDEX(storelocation_table[], MATCH(Sales_table[[#This Row],[Storeindex]], storelocation_table[id], 0), MATCH(Sales_table[[#Headers],[median_income]], storelocation_table[#Headers], 0))</f>
        <v>38749</v>
      </c>
      <c r="N17888" s="1">
        <v>30</v>
      </c>
      <c r="O17888" s="1" t="str">
        <f>INDEX(Product_table[], MATCH(Sales_table[[#This Row],[Productindex]], Product_table[Index], 0), MATCH(Sales_table[[#Headers],[Product Name]], Product_table[#Headers], 0))</f>
        <v>Wall Coverings</v>
      </c>
      <c r="P17888" s="1" t="str">
        <f>INDEX(Product_table[], MATCH(Sales_table[[#This Row],[Productindex]], Product_table[Index], 0), MATCH(Sales_table[[#Headers],[Product Category]], Product_table[#Headers], 0))</f>
        <v>Decoratives</v>
      </c>
      <c r="Q17888" s="1">
        <v>7</v>
      </c>
      <c r="R17888" s="10">
        <v>241.45457035303116</v>
      </c>
      <c r="S17888" s="10">
        <v>172.46755025216513</v>
      </c>
      <c r="T17888" s="10">
        <f>SUM(Sales_table[[#This Row],[unit price]] * Sales_table[[#This Row],[Order qty]])</f>
        <v>1690.1819924712181</v>
      </c>
      <c r="U17888" s="11">
        <f>SUM(Sales_table[[#This Row],[unit price]]-Sales_table[[#This Row],[unit cost]])</f>
        <v>68.987020100866033</v>
      </c>
      <c r="V17888" s="10">
        <f>SUM(Sales_table[[#This Row],[Unit Profit]]*Sales_table[[#This Row],[Order qty]])</f>
        <v>482.9091407060622</v>
      </c>
    </row>
    <row r="17889" spans="1:22" ht="14.25" customHeight="1" x14ac:dyDescent="0.25">
      <c r="A17889" s="1" t="s">
        <v>17900</v>
      </c>
      <c r="B17889" s="14">
        <v>43910</v>
      </c>
      <c r="C17889" s="14" t="str">
        <f>TEXT(Sales_table[[#This Row],[Sales Date]], "mmmm")</f>
        <v>March</v>
      </c>
      <c r="D17889" s="1" t="s">
        <v>14</v>
      </c>
      <c r="E17889" s="1">
        <v>19</v>
      </c>
      <c r="F17889" s="1" t="str">
        <f>INDEX(Sales_Team[], MATCH(Sales_table[[#This Row],[Salesteamindex]], Sales_Team[Index], 0), MATCH(Sales_table[[#Headers],[Sales Person]], Sales_Team[#Headers], 0))</f>
        <v>Nicholas Cunningham</v>
      </c>
      <c r="G17889" s="1">
        <v>114</v>
      </c>
      <c r="H17889" s="1" t="str">
        <f>INDEX(storelocation_table[], MATCH(Sales_table[[#This Row],[Storeindex]], storelocation_table[id], 0), MATCH(Sales_table[[#Headers],[Store Name]], storelocation_table[#Headers], 0))</f>
        <v>Brandon</v>
      </c>
      <c r="I17889" s="1" t="str">
        <f>INDEX(Sales_Team[], MATCH(Sales_table[[#This Row],[Salesteamindex]], Sales_Team[Index], 0), MATCH(Sales_table[[#Headers],[Region]], Sales_Team[#Headers], 0))</f>
        <v>South</v>
      </c>
      <c r="J17889" s="1" t="str">
        <f>INDEX(storelocation_table[], MATCH(Sales_table[[#This Row],[Storeindex]], storelocation_table[id],0), MATCH(Sales_table[[#Headers],[State]], storelocation_table[#Headers], 0))</f>
        <v>Florida</v>
      </c>
      <c r="K17889" s="1">
        <f>INDEX(storelocation_table[], MATCH(Sales_table[[#This Row],[Storeindex]], storelocation_table[id], 0), MATCH(Sales_table[[#Headers],[Population]], storelocation_table[#Headers], 0))</f>
        <v>106604</v>
      </c>
      <c r="L17889" s="1"/>
      <c r="M17889" s="1">
        <f>INDEX(storelocation_table[], MATCH(Sales_table[[#This Row],[Storeindex]], storelocation_table[id], 0), MATCH(Sales_table[[#Headers],[median_income]], storelocation_table[#Headers], 0))</f>
        <v>56464</v>
      </c>
      <c r="N17889" s="1">
        <v>38</v>
      </c>
      <c r="O17889" s="1" t="str">
        <f>INDEX(Product_table[], MATCH(Sales_table[[#This Row],[Productindex]], Product_table[Index], 0), MATCH(Sales_table[[#Headers],[Product Name]], Product_table[#Headers], 0))</f>
        <v>Wardrobes</v>
      </c>
      <c r="P17889" s="1" t="str">
        <f>INDEX(Product_table[], MATCH(Sales_table[[#This Row],[Productindex]], Product_table[Index], 0), MATCH(Sales_table[[#Headers],[Product Category]], Product_table[#Headers], 0))</f>
        <v>Furniture</v>
      </c>
      <c r="Q17889" s="1">
        <v>8</v>
      </c>
      <c r="R17889" s="10">
        <v>311.46379780769348</v>
      </c>
      <c r="S17889" s="10">
        <v>222.47414129120963</v>
      </c>
      <c r="T17889" s="10">
        <f>SUM(Sales_table[[#This Row],[unit price]] * Sales_table[[#This Row],[Order qty]])</f>
        <v>2491.7103824615479</v>
      </c>
      <c r="U17889" s="11">
        <f>SUM(Sales_table[[#This Row],[unit price]]-Sales_table[[#This Row],[unit cost]])</f>
        <v>88.989656516483848</v>
      </c>
      <c r="V17889" s="10">
        <f>SUM(Sales_table[[#This Row],[Unit Profit]]*Sales_table[[#This Row],[Order qty]])</f>
        <v>711.91725213187078</v>
      </c>
    </row>
    <row r="17890" spans="1:22" ht="14.25" customHeight="1" x14ac:dyDescent="0.25">
      <c r="A17890" s="1" t="s">
        <v>17901</v>
      </c>
      <c r="B17890" s="14">
        <v>43894</v>
      </c>
      <c r="C17890" s="14" t="str">
        <f>TEXT(Sales_table[[#This Row],[Sales Date]], "mmmm")</f>
        <v>March</v>
      </c>
      <c r="D17890" s="1" t="s">
        <v>18</v>
      </c>
      <c r="E17890" s="1">
        <v>26</v>
      </c>
      <c r="F17890" s="1" t="str">
        <f>INDEX(Sales_Team[], MATCH(Sales_table[[#This Row],[Salesteamindex]], Sales_Team[Index], 0), MATCH(Sales_table[[#Headers],[Sales Person]], Sales_Team[#Headers], 0))</f>
        <v>Donald Reynolds</v>
      </c>
      <c r="G17890" s="1">
        <v>241</v>
      </c>
      <c r="H17890" s="1" t="str">
        <f>INDEX(storelocation_table[], MATCH(Sales_table[[#This Row],[Storeindex]], storelocation_table[id], 0), MATCH(Sales_table[[#Headers],[Store Name]], storelocation_table[#Headers], 0))</f>
        <v>Manchester</v>
      </c>
      <c r="I17890" s="1" t="str">
        <f>INDEX(Sales_Team[], MATCH(Sales_table[[#This Row],[Salesteamindex]], Sales_Team[Index], 0), MATCH(Sales_table[[#Headers],[Region]], Sales_Team[#Headers], 0))</f>
        <v>South</v>
      </c>
      <c r="J17890" s="1" t="str">
        <f>INDEX(storelocation_table[], MATCH(Sales_table[[#This Row],[Storeindex]], storelocation_table[id],0), MATCH(Sales_table[[#Headers],[State]], storelocation_table[#Headers], 0))</f>
        <v>New Hampshire</v>
      </c>
      <c r="K17890" s="1">
        <f>INDEX(storelocation_table[], MATCH(Sales_table[[#This Row],[Storeindex]], storelocation_table[id], 0), MATCH(Sales_table[[#Headers],[Population]], storelocation_table[#Headers], 0))</f>
        <v>110229</v>
      </c>
      <c r="L17890" s="1"/>
      <c r="M17890" s="1">
        <f>INDEX(storelocation_table[], MATCH(Sales_table[[#This Row],[Storeindex]], storelocation_table[id], 0), MATCH(Sales_table[[#Headers],[median_income]], storelocation_table[#Headers], 0))</f>
        <v>54282</v>
      </c>
      <c r="N17890" s="1">
        <v>40</v>
      </c>
      <c r="O17890" s="1" t="str">
        <f>INDEX(Product_table[], MATCH(Sales_table[[#This Row],[Productindex]], Product_table[Index], 0), MATCH(Sales_table[[#Headers],[Product Name]], Product_table[#Headers], 0))</f>
        <v>Rugs</v>
      </c>
      <c r="P17890" s="1" t="str">
        <f>INDEX(Product_table[], MATCH(Sales_table[[#This Row],[Productindex]], Product_table[Index], 0), MATCH(Sales_table[[#Headers],[Product Category]], Product_table[#Headers], 0))</f>
        <v>Decoratives</v>
      </c>
      <c r="Q17890" s="1">
        <v>10</v>
      </c>
      <c r="R17890" s="10">
        <v>489.87623995542526</v>
      </c>
      <c r="S17890" s="10">
        <v>349.91159996816094</v>
      </c>
      <c r="T17890" s="10">
        <f>SUM(Sales_table[[#This Row],[unit price]] * Sales_table[[#This Row],[Order qty]])</f>
        <v>4898.7623995542526</v>
      </c>
      <c r="U17890" s="11">
        <f>SUM(Sales_table[[#This Row],[unit price]]-Sales_table[[#This Row],[unit cost]])</f>
        <v>139.96463998726432</v>
      </c>
      <c r="V17890" s="10">
        <f>SUM(Sales_table[[#This Row],[Unit Profit]]*Sales_table[[#This Row],[Order qty]])</f>
        <v>1399.6463998726431</v>
      </c>
    </row>
    <row r="17891" spans="1:22" ht="14.25" customHeight="1" x14ac:dyDescent="0.25">
      <c r="A17891" s="1" t="s">
        <v>17902</v>
      </c>
      <c r="B17891" s="14">
        <v>43981</v>
      </c>
      <c r="C17891" s="14" t="str">
        <f>TEXT(Sales_table[[#This Row],[Sales Date]], "mmmm")</f>
        <v>May</v>
      </c>
      <c r="D17891" s="1" t="s">
        <v>10</v>
      </c>
      <c r="E17891" s="1">
        <v>21</v>
      </c>
      <c r="F17891" s="1" t="str">
        <f>INDEX(Sales_Team[], MATCH(Sales_table[[#This Row],[Salesteamindex]], Sales_Team[Index], 0), MATCH(Sales_table[[#Headers],[Sales Person]], Sales_Team[#Headers], 0))</f>
        <v>Samuel Fowler</v>
      </c>
      <c r="G17891" s="1">
        <v>179</v>
      </c>
      <c r="H17891" s="1" t="str">
        <f>INDEX(storelocation_table[], MATCH(Sales_table[[#This Row],[Storeindex]], storelocation_table[id], 0), MATCH(Sales_table[[#Headers],[Store Name]], storelocation_table[#Headers], 0))</f>
        <v>Worth (Township)</v>
      </c>
      <c r="I17891" s="1" t="str">
        <f>INDEX(Sales_Team[], MATCH(Sales_table[[#This Row],[Salesteamindex]], Sales_Team[Index], 0), MATCH(Sales_table[[#Headers],[Region]], Sales_Team[#Headers], 0))</f>
        <v>Midwest</v>
      </c>
      <c r="J17891" s="1" t="str">
        <f>INDEX(storelocation_table[], MATCH(Sales_table[[#This Row],[Storeindex]], storelocation_table[id],0), MATCH(Sales_table[[#Headers],[State]], storelocation_table[#Headers], 0))</f>
        <v>Illinois</v>
      </c>
      <c r="K17891" s="1">
        <f>INDEX(storelocation_table[], MATCH(Sales_table[[#This Row],[Storeindex]], storelocation_table[id], 0), MATCH(Sales_table[[#Headers],[Population]], storelocation_table[#Headers], 0))</f>
        <v>152861</v>
      </c>
      <c r="L17891" s="1"/>
      <c r="M17891" s="1">
        <f>INDEX(storelocation_table[], MATCH(Sales_table[[#This Row],[Storeindex]], storelocation_table[id], 0), MATCH(Sales_table[[#Headers],[median_income]], storelocation_table[#Headers], 0))</f>
        <v>54124</v>
      </c>
      <c r="N17891" s="1">
        <v>43</v>
      </c>
      <c r="O17891" s="1" t="str">
        <f>INDEX(Product_table[], MATCH(Sales_table[[#This Row],[Productindex]], Product_table[Index], 0), MATCH(Sales_table[[#Headers],[Product Name]], Product_table[#Headers], 0))</f>
        <v>Festive</v>
      </c>
      <c r="P17891" s="1" t="str">
        <f>INDEX(Product_table[], MATCH(Sales_table[[#This Row],[Productindex]], Product_table[Index], 0), MATCH(Sales_table[[#Headers],[Product Category]], Product_table[#Headers], 0))</f>
        <v>Decoratives</v>
      </c>
      <c r="Q17891" s="1">
        <v>8</v>
      </c>
      <c r="R17891" s="10">
        <v>261.00603997707367</v>
      </c>
      <c r="S17891" s="10">
        <v>186.43288569790977</v>
      </c>
      <c r="T17891" s="10">
        <f>SUM(Sales_table[[#This Row],[unit price]] * Sales_table[[#This Row],[Order qty]])</f>
        <v>2088.0483198165894</v>
      </c>
      <c r="U17891" s="11">
        <f>SUM(Sales_table[[#This Row],[unit price]]-Sales_table[[#This Row],[unit cost]])</f>
        <v>74.573154279163901</v>
      </c>
      <c r="V17891" s="10">
        <f>SUM(Sales_table[[#This Row],[Unit Profit]]*Sales_table[[#This Row],[Order qty]])</f>
        <v>596.58523423331121</v>
      </c>
    </row>
    <row r="17892" spans="1:22" ht="14.25" customHeight="1" x14ac:dyDescent="0.25">
      <c r="A17892" s="1" t="s">
        <v>17903</v>
      </c>
      <c r="B17892" s="14">
        <v>43934</v>
      </c>
      <c r="C17892" s="14" t="str">
        <f>TEXT(Sales_table[[#This Row],[Sales Date]], "mmmm")</f>
        <v>April</v>
      </c>
      <c r="D17892" s="1" t="s">
        <v>10</v>
      </c>
      <c r="E17892" s="1">
        <v>23</v>
      </c>
      <c r="F17892" s="1" t="str">
        <f>INDEX(Sales_Team[], MATCH(Sales_table[[#This Row],[Salesteamindex]], Sales_Team[Index], 0), MATCH(Sales_table[[#Headers],[Sales Person]], Sales_Team[#Headers], 0))</f>
        <v>Douglas Tucker</v>
      </c>
      <c r="G17892" s="1">
        <v>210</v>
      </c>
      <c r="H17892" s="1" t="str">
        <f>INDEX(storelocation_table[], MATCH(Sales_table[[#This Row],[Storeindex]], storelocation_table[id], 0), MATCH(Sales_table[[#Headers],[Store Name]], storelocation_table[#Headers], 0))</f>
        <v>Worcester</v>
      </c>
      <c r="I17892" s="1" t="str">
        <f>INDEX(Sales_Team[], MATCH(Sales_table[[#This Row],[Salesteamindex]], Sales_Team[Index], 0), MATCH(Sales_table[[#Headers],[Region]], Sales_Team[#Headers], 0))</f>
        <v>Midwest</v>
      </c>
      <c r="J17892" s="1" t="str">
        <f>INDEX(storelocation_table[], MATCH(Sales_table[[#This Row],[Storeindex]], storelocation_table[id],0), MATCH(Sales_table[[#Headers],[State]], storelocation_table[#Headers], 0))</f>
        <v>Massachusetts</v>
      </c>
      <c r="K17892" s="1">
        <f>INDEX(storelocation_table[], MATCH(Sales_table[[#This Row],[Storeindex]], storelocation_table[id], 0), MATCH(Sales_table[[#Headers],[Population]], storelocation_table[#Headers], 0))</f>
        <v>184815</v>
      </c>
      <c r="L17892" s="1"/>
      <c r="M17892" s="1">
        <f>INDEX(storelocation_table[], MATCH(Sales_table[[#This Row],[Storeindex]], storelocation_table[id], 0), MATCH(Sales_table[[#Headers],[median_income]], storelocation_table[#Headers], 0))</f>
        <v>45472</v>
      </c>
      <c r="N17892" s="1">
        <v>19</v>
      </c>
      <c r="O17892" s="1" t="str">
        <f>INDEX(Product_table[], MATCH(Sales_table[[#This Row],[Productindex]], Product_table[Index], 0), MATCH(Sales_table[[#Headers],[Product Name]], Product_table[#Headers], 0))</f>
        <v>Vanities</v>
      </c>
      <c r="P17892" s="1" t="str">
        <f>INDEX(Product_table[], MATCH(Sales_table[[#This Row],[Productindex]], Product_table[Index], 0), MATCH(Sales_table[[#Headers],[Product Category]], Product_table[#Headers], 0))</f>
        <v>Collections</v>
      </c>
      <c r="Q17892" s="1">
        <v>1</v>
      </c>
      <c r="R17892" s="10">
        <v>623.4527605175972</v>
      </c>
      <c r="S17892" s="10">
        <v>445.32340036971232</v>
      </c>
      <c r="T17892" s="10">
        <f>SUM(Sales_table[[#This Row],[unit price]] * Sales_table[[#This Row],[Order qty]])</f>
        <v>623.4527605175972</v>
      </c>
      <c r="U17892" s="11">
        <f>SUM(Sales_table[[#This Row],[unit price]]-Sales_table[[#This Row],[unit cost]])</f>
        <v>178.12936014788488</v>
      </c>
      <c r="V17892" s="10">
        <f>SUM(Sales_table[[#This Row],[Unit Profit]]*Sales_table[[#This Row],[Order qty]])</f>
        <v>178.12936014788488</v>
      </c>
    </row>
    <row r="17893" spans="1:22" ht="14.25" customHeight="1" x14ac:dyDescent="0.25">
      <c r="A17893" s="1" t="s">
        <v>17904</v>
      </c>
      <c r="B17893" s="14">
        <v>43955</v>
      </c>
      <c r="C17893" s="14" t="str">
        <f>TEXT(Sales_table[[#This Row],[Sales Date]], "mmmm")</f>
        <v>May</v>
      </c>
      <c r="D17893" s="1" t="s">
        <v>12</v>
      </c>
      <c r="E17893" s="1">
        <v>14</v>
      </c>
      <c r="F17893" s="1" t="str">
        <f>INDEX(Sales_Team[], MATCH(Sales_table[[#This Row],[Salesteamindex]], Sales_Team[Index], 0), MATCH(Sales_table[[#Headers],[Sales Person]], Sales_Team[#Headers], 0))</f>
        <v>Paul Holmes</v>
      </c>
      <c r="G17893" s="1">
        <v>6</v>
      </c>
      <c r="H17893" s="1" t="str">
        <f>INDEX(storelocation_table[], MATCH(Sales_table[[#This Row],[Storeindex]], storelocation_table[id], 0), MATCH(Sales_table[[#Headers],[Store Name]], storelocation_table[#Headers], 0))</f>
        <v>Chandler</v>
      </c>
      <c r="I17893" s="1" t="str">
        <f>INDEX(Sales_Team[], MATCH(Sales_table[[#This Row],[Salesteamindex]], Sales_Team[Index], 0), MATCH(Sales_table[[#Headers],[Region]], Sales_Team[#Headers], 0))</f>
        <v>Midwest</v>
      </c>
      <c r="J17893" s="1" t="str">
        <f>INDEX(storelocation_table[], MATCH(Sales_table[[#This Row],[Storeindex]], storelocation_table[id],0), MATCH(Sales_table[[#Headers],[State]], storelocation_table[#Headers], 0))</f>
        <v>Arizona</v>
      </c>
      <c r="K17893" s="1">
        <f>INDEX(storelocation_table[], MATCH(Sales_table[[#This Row],[Storeindex]], storelocation_table[id], 0), MATCH(Sales_table[[#Headers],[Population]], storelocation_table[#Headers], 0))</f>
        <v>260828</v>
      </c>
      <c r="L17893" s="1"/>
      <c r="M17893" s="1">
        <f>INDEX(storelocation_table[], MATCH(Sales_table[[#This Row],[Storeindex]], storelocation_table[id], 0), MATCH(Sales_table[[#Headers],[median_income]], storelocation_table[#Headers], 0))</f>
        <v>72695</v>
      </c>
      <c r="N17893" s="1">
        <v>16</v>
      </c>
      <c r="O17893" s="1" t="str">
        <f>INDEX(Product_table[], MATCH(Sales_table[[#This Row],[Productindex]], Product_table[Index], 0), MATCH(Sales_table[[#Headers],[Product Name]], Product_table[#Headers], 0))</f>
        <v>Stemware</v>
      </c>
      <c r="P17893" s="1" t="str">
        <f>INDEX(Product_table[], MATCH(Sales_table[[#This Row],[Productindex]], Product_table[Index], 0), MATCH(Sales_table[[#Headers],[Product Category]], Product_table[#Headers], 0))</f>
        <v>Drinkware</v>
      </c>
      <c r="Q17893" s="1">
        <v>5</v>
      </c>
      <c r="R17893" s="10">
        <v>226.79173707962036</v>
      </c>
      <c r="S17893" s="10">
        <v>161.99409791401456</v>
      </c>
      <c r="T17893" s="10">
        <f>SUM(Sales_table[[#This Row],[unit price]] * Sales_table[[#This Row],[Order qty]])</f>
        <v>1133.9586853981018</v>
      </c>
      <c r="U17893" s="11">
        <f>SUM(Sales_table[[#This Row],[unit price]]-Sales_table[[#This Row],[unit cost]])</f>
        <v>64.797639165605801</v>
      </c>
      <c r="V17893" s="10">
        <f>SUM(Sales_table[[#This Row],[Unit Profit]]*Sales_table[[#This Row],[Order qty]])</f>
        <v>323.98819582802901</v>
      </c>
    </row>
    <row r="17894" spans="1:22" ht="14.25" customHeight="1" x14ac:dyDescent="0.25">
      <c r="A17894" s="1" t="s">
        <v>17905</v>
      </c>
      <c r="B17894" s="14">
        <v>43898</v>
      </c>
      <c r="C17894" s="14" t="str">
        <f>TEXT(Sales_table[[#This Row],[Sales Date]], "mmmm")</f>
        <v>March</v>
      </c>
      <c r="D17894" s="1" t="s">
        <v>10</v>
      </c>
      <c r="E17894" s="1">
        <v>11</v>
      </c>
      <c r="F17894" s="1" t="str">
        <f>INDEX(Sales_Team[], MATCH(Sales_table[[#This Row],[Salesteamindex]], Sales_Team[Index], 0), MATCH(Sales_table[[#Headers],[Sales Person]], Sales_Team[#Headers], 0))</f>
        <v>Joshua Little</v>
      </c>
      <c r="G17894" s="1">
        <v>102</v>
      </c>
      <c r="H17894" s="1" t="str">
        <f>INDEX(storelocation_table[], MATCH(Sales_table[[#This Row],[Storeindex]], storelocation_table[id], 0), MATCH(Sales_table[[#Headers],[Store Name]], storelocation_table[#Headers], 0))</f>
        <v>Westminster</v>
      </c>
      <c r="I17894" s="1" t="str">
        <f>INDEX(Sales_Team[], MATCH(Sales_table[[#This Row],[Salesteamindex]], Sales_Team[Index], 0), MATCH(Sales_table[[#Headers],[Region]], Sales_Team[#Headers], 0))</f>
        <v>South</v>
      </c>
      <c r="J17894" s="1" t="str">
        <f>INDEX(storelocation_table[], MATCH(Sales_table[[#This Row],[Storeindex]], storelocation_table[id],0), MATCH(Sales_table[[#Headers],[State]], storelocation_table[#Headers], 0))</f>
        <v>Colorado</v>
      </c>
      <c r="K17894" s="1">
        <f>INDEX(storelocation_table[], MATCH(Sales_table[[#This Row],[Storeindex]], storelocation_table[id], 0), MATCH(Sales_table[[#Headers],[Population]], storelocation_table[#Headers], 0))</f>
        <v>113130</v>
      </c>
      <c r="L17894" s="1"/>
      <c r="M17894" s="1">
        <f>INDEX(storelocation_table[], MATCH(Sales_table[[#This Row],[Storeindex]], storelocation_table[id], 0), MATCH(Sales_table[[#Headers],[median_income]], storelocation_table[#Headers], 0))</f>
        <v>67081</v>
      </c>
      <c r="N17894" s="1">
        <v>44</v>
      </c>
      <c r="O17894" s="1" t="str">
        <f>INDEX(Product_table[], MATCH(Sales_table[[#This Row],[Productindex]], Product_table[Index], 0), MATCH(Sales_table[[#Headers],[Product Name]], Product_table[#Headers], 0))</f>
        <v>Pillows</v>
      </c>
      <c r="P17894" s="1" t="str">
        <f>INDEX(Product_table[], MATCH(Sales_table[[#This Row],[Productindex]], Product_table[Index], 0), MATCH(Sales_table[[#Headers],[Product Category]], Product_table[#Headers], 0))</f>
        <v>Beddings</v>
      </c>
      <c r="Q17894" s="1">
        <v>3</v>
      </c>
      <c r="R17894" s="10">
        <v>190.17489284276962</v>
      </c>
      <c r="S17894" s="10">
        <v>135.83920917340689</v>
      </c>
      <c r="T17894" s="10">
        <f>SUM(Sales_table[[#This Row],[unit price]] * Sales_table[[#This Row],[Order qty]])</f>
        <v>570.52467852830887</v>
      </c>
      <c r="U17894" s="11">
        <f>SUM(Sales_table[[#This Row],[unit price]]-Sales_table[[#This Row],[unit cost]])</f>
        <v>54.335683669362737</v>
      </c>
      <c r="V17894" s="10">
        <f>SUM(Sales_table[[#This Row],[Unit Profit]]*Sales_table[[#This Row],[Order qty]])</f>
        <v>163.00705100808821</v>
      </c>
    </row>
    <row r="17895" spans="1:22" ht="14.25" customHeight="1" x14ac:dyDescent="0.25">
      <c r="A17895" s="1" t="s">
        <v>17906</v>
      </c>
      <c r="B17895" s="14">
        <v>43889</v>
      </c>
      <c r="C17895" s="14" t="str">
        <f>TEXT(Sales_table[[#This Row],[Sales Date]], "mmmm")</f>
        <v>February</v>
      </c>
      <c r="D17895" s="1" t="s">
        <v>12</v>
      </c>
      <c r="E17895" s="1">
        <v>6</v>
      </c>
      <c r="F17895" s="1" t="str">
        <f>INDEX(Sales_Team[], MATCH(Sales_table[[#This Row],[Salesteamindex]], Sales_Team[Index], 0), MATCH(Sales_table[[#Headers],[Sales Person]], Sales_Team[#Headers], 0))</f>
        <v>Joshua Bennett</v>
      </c>
      <c r="G17895" s="1">
        <v>240</v>
      </c>
      <c r="H17895" s="1" t="str">
        <f>INDEX(storelocation_table[], MATCH(Sales_table[[#This Row],[Storeindex]], storelocation_table[id], 0), MATCH(Sales_table[[#Headers],[Store Name]], storelocation_table[#Headers], 0))</f>
        <v>Omaha</v>
      </c>
      <c r="I17895" s="1" t="str">
        <f>INDEX(Sales_Team[], MATCH(Sales_table[[#This Row],[Salesteamindex]], Sales_Team[Index], 0), MATCH(Sales_table[[#Headers],[Region]], Sales_Team[#Headers], 0))</f>
        <v>Northeast</v>
      </c>
      <c r="J17895" s="1" t="str">
        <f>INDEX(storelocation_table[], MATCH(Sales_table[[#This Row],[Storeindex]], storelocation_table[id],0), MATCH(Sales_table[[#Headers],[State]], storelocation_table[#Headers], 0))</f>
        <v>Nebraska</v>
      </c>
      <c r="K17895" s="1">
        <f>INDEX(storelocation_table[], MATCH(Sales_table[[#This Row],[Storeindex]], storelocation_table[id], 0), MATCH(Sales_table[[#Headers],[Population]], storelocation_table[#Headers], 0))</f>
        <v>443885</v>
      </c>
      <c r="L17895" s="1"/>
      <c r="M17895" s="1">
        <f>INDEX(storelocation_table[], MATCH(Sales_table[[#This Row],[Storeindex]], storelocation_table[id], 0), MATCH(Sales_table[[#Headers],[median_income]], storelocation_table[#Headers], 0))</f>
        <v>49896</v>
      </c>
      <c r="N17895" s="1">
        <v>47</v>
      </c>
      <c r="O17895" s="1" t="str">
        <f>INDEX(Product_table[], MATCH(Sales_table[[#This Row],[Productindex]], Product_table[Index], 0), MATCH(Sales_table[[#Headers],[Product Name]], Product_table[#Headers], 0))</f>
        <v>Audio</v>
      </c>
      <c r="P17895" s="1" t="str">
        <f>INDEX(Product_table[], MATCH(Sales_table[[#This Row],[Productindex]], Product_table[Index], 0), MATCH(Sales_table[[#Headers],[Product Category]], Product_table[#Headers], 0))</f>
        <v>Electronics</v>
      </c>
      <c r="Q17895" s="1">
        <v>5</v>
      </c>
      <c r="R17895" s="10">
        <v>441.51266920566559</v>
      </c>
      <c r="S17895" s="10">
        <v>315.36619228976116</v>
      </c>
      <c r="T17895" s="10">
        <f>SUM(Sales_table[[#This Row],[unit price]] * Sales_table[[#This Row],[Order qty]])</f>
        <v>2207.5633460283279</v>
      </c>
      <c r="U17895" s="11">
        <f>SUM(Sales_table[[#This Row],[unit price]]-Sales_table[[#This Row],[unit cost]])</f>
        <v>126.14647691590443</v>
      </c>
      <c r="V17895" s="10">
        <f>SUM(Sales_table[[#This Row],[Unit Profit]]*Sales_table[[#This Row],[Order qty]])</f>
        <v>630.7323845795222</v>
      </c>
    </row>
    <row r="17896" spans="1:22" ht="14.25" customHeight="1" x14ac:dyDescent="0.25">
      <c r="A17896" s="1" t="s">
        <v>17907</v>
      </c>
      <c r="B17896" s="14">
        <v>43880</v>
      </c>
      <c r="C17896" s="14" t="str">
        <f>TEXT(Sales_table[[#This Row],[Sales Date]], "mmmm")</f>
        <v>February</v>
      </c>
      <c r="D17896" s="1" t="s">
        <v>10</v>
      </c>
      <c r="E17896" s="1">
        <v>15</v>
      </c>
      <c r="F17896" s="1" t="str">
        <f>INDEX(Sales_Team[], MATCH(Sales_table[[#This Row],[Salesteamindex]], Sales_Team[Index], 0), MATCH(Sales_table[[#Headers],[Sales Person]], Sales_Team[#Headers], 0))</f>
        <v>Roger Alexander</v>
      </c>
      <c r="G17896" s="1">
        <v>80</v>
      </c>
      <c r="H17896" s="1" t="str">
        <f>INDEX(storelocation_table[], MATCH(Sales_table[[#This Row],[Storeindex]], storelocation_table[id], 0), MATCH(Sales_table[[#Headers],[Store Name]], storelocation_table[#Headers], 0))</f>
        <v>Stockton</v>
      </c>
      <c r="I17896" s="1" t="str">
        <f>INDEX(Sales_Team[], MATCH(Sales_table[[#This Row],[Salesteamindex]], Sales_Team[Index], 0), MATCH(Sales_table[[#Headers],[Region]], Sales_Team[#Headers], 0))</f>
        <v>Midwest</v>
      </c>
      <c r="J17896" s="1" t="str">
        <f>INDEX(storelocation_table[], MATCH(Sales_table[[#This Row],[Storeindex]], storelocation_table[id],0), MATCH(Sales_table[[#Headers],[State]], storelocation_table[#Headers], 0))</f>
        <v>California</v>
      </c>
      <c r="K17896" s="1">
        <f>INDEX(storelocation_table[], MATCH(Sales_table[[#This Row],[Storeindex]], storelocation_table[id], 0), MATCH(Sales_table[[#Headers],[Population]], storelocation_table[#Headers], 0))</f>
        <v>305658</v>
      </c>
      <c r="L17896" s="1"/>
      <c r="M17896" s="1">
        <f>INDEX(storelocation_table[], MATCH(Sales_table[[#This Row],[Storeindex]], storelocation_table[id], 0), MATCH(Sales_table[[#Headers],[median_income]], storelocation_table[#Headers], 0))</f>
        <v>44797</v>
      </c>
      <c r="N17896" s="1">
        <v>21</v>
      </c>
      <c r="O17896" s="1" t="str">
        <f>INDEX(Product_table[], MATCH(Sales_table[[#This Row],[Productindex]], Product_table[Index], 0), MATCH(Sales_table[[#Headers],[Product Name]], Product_table[#Headers], 0))</f>
        <v>Floral</v>
      </c>
      <c r="P17896" s="1" t="str">
        <f>INDEX(Product_table[], MATCH(Sales_table[[#This Row],[Productindex]], Product_table[Index], 0), MATCH(Sales_table[[#Headers],[Product Category]], Product_table[#Headers], 0))</f>
        <v>Decoratives</v>
      </c>
      <c r="Q17896" s="1">
        <v>4</v>
      </c>
      <c r="R17896" s="10">
        <v>358.97510915994644</v>
      </c>
      <c r="S17896" s="10">
        <v>256.41079225710462</v>
      </c>
      <c r="T17896" s="10">
        <f>SUM(Sales_table[[#This Row],[unit price]] * Sales_table[[#This Row],[Order qty]])</f>
        <v>1435.9004366397858</v>
      </c>
      <c r="U17896" s="11">
        <f>SUM(Sales_table[[#This Row],[unit price]]-Sales_table[[#This Row],[unit cost]])</f>
        <v>102.56431690284182</v>
      </c>
      <c r="V17896" s="10">
        <f>SUM(Sales_table[[#This Row],[Unit Profit]]*Sales_table[[#This Row],[Order qty]])</f>
        <v>410.2572676113673</v>
      </c>
    </row>
    <row r="17897" spans="1:22" ht="14.25" customHeight="1" x14ac:dyDescent="0.25">
      <c r="A17897" s="1" t="s">
        <v>17908</v>
      </c>
      <c r="B17897" s="14">
        <v>43927</v>
      </c>
      <c r="C17897" s="14" t="str">
        <f>TEXT(Sales_table[[#This Row],[Sales Date]], "mmmm")</f>
        <v>April</v>
      </c>
      <c r="D17897" s="1" t="s">
        <v>12</v>
      </c>
      <c r="E17897" s="1">
        <v>20</v>
      </c>
      <c r="F17897" s="1" t="str">
        <f>INDEX(Sales_Team[], MATCH(Sales_table[[#This Row],[Salesteamindex]], Sales_Team[Index], 0), MATCH(Sales_table[[#Headers],[Sales Person]], Sales_Team[#Headers], 0))</f>
        <v>Joshua Kenedy</v>
      </c>
      <c r="G17897" s="1">
        <v>326</v>
      </c>
      <c r="H17897" s="1" t="str">
        <f>INDEX(storelocation_table[], MATCH(Sales_table[[#This Row],[Storeindex]], storelocation_table[id], 0), MATCH(Sales_table[[#Headers],[Store Name]], storelocation_table[#Headers], 0))</f>
        <v>Laredo</v>
      </c>
      <c r="I17897" s="1" t="str">
        <f>INDEX(Sales_Team[], MATCH(Sales_table[[#This Row],[Salesteamindex]], Sales_Team[Index], 0), MATCH(Sales_table[[#Headers],[Region]], Sales_Team[#Headers], 0))</f>
        <v>West</v>
      </c>
      <c r="J17897" s="1" t="str">
        <f>INDEX(storelocation_table[], MATCH(Sales_table[[#This Row],[Storeindex]], storelocation_table[id],0), MATCH(Sales_table[[#Headers],[State]], storelocation_table[#Headers], 0))</f>
        <v>Texas</v>
      </c>
      <c r="K17897" s="1">
        <f>INDEX(storelocation_table[], MATCH(Sales_table[[#This Row],[Storeindex]], storelocation_table[id], 0), MATCH(Sales_table[[#Headers],[Population]], storelocation_table[#Headers], 0))</f>
        <v>255473</v>
      </c>
      <c r="L17897" s="1"/>
      <c r="M17897" s="1">
        <f>INDEX(storelocation_table[], MATCH(Sales_table[[#This Row],[Storeindex]], storelocation_table[id], 0), MATCH(Sales_table[[#Headers],[median_income]], storelocation_table[#Headers], 0))</f>
        <v>39711</v>
      </c>
      <c r="N17897" s="1">
        <v>27</v>
      </c>
      <c r="O17897" s="1" t="str">
        <f>INDEX(Product_table[], MATCH(Sales_table[[#This Row],[Productindex]], Product_table[Index], 0), MATCH(Sales_table[[#Headers],[Product Name]], Product_table[#Headers], 0))</f>
        <v>Wreaths</v>
      </c>
      <c r="P17897" s="1" t="str">
        <f>INDEX(Product_table[], MATCH(Sales_table[[#This Row],[Productindex]], Product_table[Index], 0), MATCH(Sales_table[[#Headers],[Product Category]], Product_table[#Headers], 0))</f>
        <v>Decoratives</v>
      </c>
      <c r="Q17897" s="1">
        <v>4</v>
      </c>
      <c r="R17897" s="10">
        <v>314.34798216819763</v>
      </c>
      <c r="S17897" s="10">
        <v>224.53427297728405</v>
      </c>
      <c r="T17897" s="10">
        <f>SUM(Sales_table[[#This Row],[unit price]] * Sales_table[[#This Row],[Order qty]])</f>
        <v>1257.3919286727905</v>
      </c>
      <c r="U17897" s="11">
        <f>SUM(Sales_table[[#This Row],[unit price]]-Sales_table[[#This Row],[unit cost]])</f>
        <v>89.813709190913585</v>
      </c>
      <c r="V17897" s="10">
        <f>SUM(Sales_table[[#This Row],[Unit Profit]]*Sales_table[[#This Row],[Order qty]])</f>
        <v>359.25483676365434</v>
      </c>
    </row>
    <row r="17898" spans="1:22" ht="14.25" customHeight="1" x14ac:dyDescent="0.25">
      <c r="A17898" s="1" t="s">
        <v>17909</v>
      </c>
      <c r="B17898" s="14">
        <v>43833</v>
      </c>
      <c r="C17898" s="14" t="str">
        <f>TEXT(Sales_table[[#This Row],[Sales Date]], "mmmm")</f>
        <v>January</v>
      </c>
      <c r="D17898" s="1" t="s">
        <v>18</v>
      </c>
      <c r="E17898" s="1">
        <v>4</v>
      </c>
      <c r="F17898" s="1" t="str">
        <f>INDEX(Sales_Team[], MATCH(Sales_table[[#This Row],[Salesteamindex]], Sales_Team[Index], 0), MATCH(Sales_table[[#Headers],[Sales Person]], Sales_Team[#Headers], 0))</f>
        <v>Chris Armstrong</v>
      </c>
      <c r="G17898" s="1">
        <v>176</v>
      </c>
      <c r="H17898" s="1" t="str">
        <f>INDEX(storelocation_table[], MATCH(Sales_table[[#This Row],[Storeindex]], storelocation_table[id], 0), MATCH(Sales_table[[#Headers],[Store Name]], storelocation_table[#Headers], 0))</f>
        <v>Springfield</v>
      </c>
      <c r="I17898" s="1" t="str">
        <f>INDEX(Sales_Team[], MATCH(Sales_table[[#This Row],[Salesteamindex]], Sales_Team[Index], 0), MATCH(Sales_table[[#Headers],[Region]], Sales_Team[#Headers], 0))</f>
        <v>Northeast</v>
      </c>
      <c r="J17898" s="1" t="str">
        <f>INDEX(storelocation_table[], MATCH(Sales_table[[#This Row],[Storeindex]], storelocation_table[id],0), MATCH(Sales_table[[#Headers],[State]], storelocation_table[#Headers], 0))</f>
        <v>Illinois</v>
      </c>
      <c r="K17898" s="1">
        <f>INDEX(storelocation_table[], MATCH(Sales_table[[#This Row],[Storeindex]], storelocation_table[id], 0), MATCH(Sales_table[[#Headers],[Population]], storelocation_table[#Headers], 0))</f>
        <v>116565</v>
      </c>
      <c r="L17898" s="1"/>
      <c r="M17898" s="1">
        <f>INDEX(storelocation_table[], MATCH(Sales_table[[#This Row],[Storeindex]], storelocation_table[id], 0), MATCH(Sales_table[[#Headers],[median_income]], storelocation_table[#Headers], 0))</f>
        <v>49868</v>
      </c>
      <c r="N17898" s="1">
        <v>21</v>
      </c>
      <c r="O17898" s="1" t="str">
        <f>INDEX(Product_table[], MATCH(Sales_table[[#This Row],[Productindex]], Product_table[Index], 0), MATCH(Sales_table[[#Headers],[Product Name]], Product_table[#Headers], 0))</f>
        <v>Floral</v>
      </c>
      <c r="P17898" s="1" t="str">
        <f>INDEX(Product_table[], MATCH(Sales_table[[#This Row],[Productindex]], Product_table[Index], 0), MATCH(Sales_table[[#Headers],[Product Category]], Product_table[#Headers], 0))</f>
        <v>Decoratives</v>
      </c>
      <c r="Q17898" s="1">
        <v>5</v>
      </c>
      <c r="R17898" s="10">
        <v>166.38628453016281</v>
      </c>
      <c r="S17898" s="10">
        <v>118.84734609297344</v>
      </c>
      <c r="T17898" s="10">
        <f>SUM(Sales_table[[#This Row],[unit price]] * Sales_table[[#This Row],[Order qty]])</f>
        <v>831.93142265081406</v>
      </c>
      <c r="U17898" s="11">
        <f>SUM(Sales_table[[#This Row],[unit price]]-Sales_table[[#This Row],[unit cost]])</f>
        <v>47.538938437189373</v>
      </c>
      <c r="V17898" s="10">
        <f>SUM(Sales_table[[#This Row],[Unit Profit]]*Sales_table[[#This Row],[Order qty]])</f>
        <v>237.69469218594685</v>
      </c>
    </row>
    <row r="17899" spans="1:22" ht="14.25" customHeight="1" x14ac:dyDescent="0.25">
      <c r="A17899" s="1" t="s">
        <v>17910</v>
      </c>
      <c r="B17899" s="14">
        <v>43965</v>
      </c>
      <c r="C17899" s="14" t="str">
        <f>TEXT(Sales_table[[#This Row],[Sales Date]], "mmmm")</f>
        <v>May</v>
      </c>
      <c r="D17899" s="1" t="s">
        <v>18</v>
      </c>
      <c r="E17899" s="1">
        <v>2</v>
      </c>
      <c r="F17899" s="1" t="str">
        <f>INDEX(Sales_Team[], MATCH(Sales_table[[#This Row],[Salesteamindex]], Sales_Team[Index], 0), MATCH(Sales_table[[#Headers],[Sales Person]], Sales_Team[#Headers], 0))</f>
        <v>Keith Griffin</v>
      </c>
      <c r="G17899" s="1">
        <v>307</v>
      </c>
      <c r="H17899" s="1" t="str">
        <f>INDEX(storelocation_table[], MATCH(Sales_table[[#This Row],[Storeindex]], storelocation_table[id], 0), MATCH(Sales_table[[#Headers],[Store Name]], storelocation_table[#Headers], 0))</f>
        <v>Abilene</v>
      </c>
      <c r="I17899" s="1" t="str">
        <f>INDEX(Sales_Team[], MATCH(Sales_table[[#This Row],[Salesteamindex]], Sales_Team[Index], 0), MATCH(Sales_table[[#Headers],[Region]], Sales_Team[#Headers], 0))</f>
        <v>Northeast</v>
      </c>
      <c r="J17899" s="1" t="str">
        <f>INDEX(storelocation_table[], MATCH(Sales_table[[#This Row],[Storeindex]], storelocation_table[id],0), MATCH(Sales_table[[#Headers],[State]], storelocation_table[#Headers], 0))</f>
        <v>Texas</v>
      </c>
      <c r="K17899" s="1">
        <f>INDEX(storelocation_table[], MATCH(Sales_table[[#This Row],[Storeindex]], storelocation_table[id], 0), MATCH(Sales_table[[#Headers],[Population]], storelocation_table[#Headers], 0))</f>
        <v>121721</v>
      </c>
      <c r="L17899" s="1"/>
      <c r="M17899" s="1">
        <f>INDEX(storelocation_table[], MATCH(Sales_table[[#This Row],[Storeindex]], storelocation_table[id], 0), MATCH(Sales_table[[#Headers],[median_income]], storelocation_table[#Headers], 0))</f>
        <v>43189</v>
      </c>
      <c r="N17899" s="1">
        <v>1</v>
      </c>
      <c r="O17899" s="1" t="str">
        <f>INDEX(Product_table[], MATCH(Sales_table[[#This Row],[Productindex]], Product_table[Index], 0), MATCH(Sales_table[[#Headers],[Product Name]], Product_table[#Headers], 0))</f>
        <v>Cookware</v>
      </c>
      <c r="P17899" s="1" t="str">
        <f>INDEX(Product_table[], MATCH(Sales_table[[#This Row],[Productindex]], Product_table[Index], 0), MATCH(Sales_table[[#Headers],[Product Category]], Product_table[#Headers], 0))</f>
        <v>Kitchenery</v>
      </c>
      <c r="Q17899" s="1">
        <v>4</v>
      </c>
      <c r="R17899" s="10">
        <v>422.48811328411102</v>
      </c>
      <c r="S17899" s="10">
        <v>301.77722377436504</v>
      </c>
      <c r="T17899" s="10">
        <f>SUM(Sales_table[[#This Row],[unit price]] * Sales_table[[#This Row],[Order qty]])</f>
        <v>1689.9524531364441</v>
      </c>
      <c r="U17899" s="11">
        <f>SUM(Sales_table[[#This Row],[unit price]]-Sales_table[[#This Row],[unit cost]])</f>
        <v>120.71088950974598</v>
      </c>
      <c r="V17899" s="10">
        <f>SUM(Sales_table[[#This Row],[Unit Profit]]*Sales_table[[#This Row],[Order qty]])</f>
        <v>482.84355803898393</v>
      </c>
    </row>
    <row r="17900" spans="1:22" ht="14.25" customHeight="1" x14ac:dyDescent="0.25">
      <c r="A17900" s="1" t="s">
        <v>17911</v>
      </c>
      <c r="B17900" s="14">
        <v>43893</v>
      </c>
      <c r="C17900" s="14" t="str">
        <f>TEXT(Sales_table[[#This Row],[Sales Date]], "mmmm")</f>
        <v>March</v>
      </c>
      <c r="D17900" s="1" t="s">
        <v>10</v>
      </c>
      <c r="E17900" s="1">
        <v>8</v>
      </c>
      <c r="F17900" s="1" t="str">
        <f>INDEX(Sales_Team[], MATCH(Sales_table[[#This Row],[Salesteamindex]], Sales_Team[Index], 0), MATCH(Sales_table[[#Headers],[Sales Person]], Sales_Team[#Headers], 0))</f>
        <v>George Lewis</v>
      </c>
      <c r="G17900" s="1">
        <v>204</v>
      </c>
      <c r="H17900" s="1" t="str">
        <f>INDEX(storelocation_table[], MATCH(Sales_table[[#This Row],[Storeindex]], storelocation_table[id], 0), MATCH(Sales_table[[#Headers],[Store Name]], storelocation_table[#Headers], 0))</f>
        <v>New Orleans</v>
      </c>
      <c r="I17900" s="1" t="str">
        <f>INDEX(Sales_Team[], MATCH(Sales_table[[#This Row],[Salesteamindex]], Sales_Team[Index], 0), MATCH(Sales_table[[#Headers],[Region]], Sales_Team[#Headers], 0))</f>
        <v>West</v>
      </c>
      <c r="J17900" s="1" t="str">
        <f>INDEX(storelocation_table[], MATCH(Sales_table[[#This Row],[Storeindex]], storelocation_table[id],0), MATCH(Sales_table[[#Headers],[State]], storelocation_table[#Headers], 0))</f>
        <v>Louisiana</v>
      </c>
      <c r="K17900" s="1">
        <f>INDEX(storelocation_table[], MATCH(Sales_table[[#This Row],[Storeindex]], storelocation_table[id], 0), MATCH(Sales_table[[#Headers],[Population]], storelocation_table[#Headers], 0))</f>
        <v>389617</v>
      </c>
      <c r="L17900" s="1"/>
      <c r="M17900" s="1">
        <f>INDEX(storelocation_table[], MATCH(Sales_table[[#This Row],[Storeindex]], storelocation_table[id], 0), MATCH(Sales_table[[#Headers],[median_income]], storelocation_table[#Headers], 0))</f>
        <v>36792</v>
      </c>
      <c r="N17900" s="1">
        <v>42</v>
      </c>
      <c r="O17900" s="1" t="str">
        <f>INDEX(Product_table[], MATCH(Sales_table[[#This Row],[Productindex]], Product_table[Index], 0), MATCH(Sales_table[[#Headers],[Product Name]], Product_table[#Headers], 0))</f>
        <v>Bean Bags</v>
      </c>
      <c r="P17900" s="1" t="str">
        <f>INDEX(Product_table[], MATCH(Sales_table[[#This Row],[Productindex]], Product_table[Index], 0), MATCH(Sales_table[[#Headers],[Product Category]], Product_table[#Headers], 0))</f>
        <v>Furniture</v>
      </c>
      <c r="Q17900" s="1">
        <v>10</v>
      </c>
      <c r="R17900" s="10">
        <v>311.46991950273514</v>
      </c>
      <c r="S17900" s="10">
        <v>222.47851393052511</v>
      </c>
      <c r="T17900" s="10">
        <f>SUM(Sales_table[[#This Row],[unit price]] * Sales_table[[#This Row],[Order qty]])</f>
        <v>3114.6991950273514</v>
      </c>
      <c r="U17900" s="11">
        <f>SUM(Sales_table[[#This Row],[unit price]]-Sales_table[[#This Row],[unit cost]])</f>
        <v>88.991405572210027</v>
      </c>
      <c r="V17900" s="10">
        <f>SUM(Sales_table[[#This Row],[Unit Profit]]*Sales_table[[#This Row],[Order qty]])</f>
        <v>889.91405572210033</v>
      </c>
    </row>
    <row r="17901" spans="1:22" ht="14.25" customHeight="1" x14ac:dyDescent="0.25">
      <c r="A17901" s="1" t="s">
        <v>17912</v>
      </c>
      <c r="B17901" s="14">
        <v>43970</v>
      </c>
      <c r="C17901" s="14" t="str">
        <f>TEXT(Sales_table[[#This Row],[Sales Date]], "mmmm")</f>
        <v>May</v>
      </c>
      <c r="D17901" s="1" t="s">
        <v>18</v>
      </c>
      <c r="E17901" s="1">
        <v>5</v>
      </c>
      <c r="F17901" s="1" t="str">
        <f>INDEX(Sales_Team[], MATCH(Sales_table[[#This Row],[Salesteamindex]], Sales_Team[Index], 0), MATCH(Sales_table[[#Headers],[Sales Person]], Sales_Team[#Headers], 0))</f>
        <v>Stephen Payne</v>
      </c>
      <c r="G17901" s="1">
        <v>172</v>
      </c>
      <c r="H17901" s="1" t="str">
        <f>INDEX(storelocation_table[], MATCH(Sales_table[[#This Row],[Storeindex]], storelocation_table[id], 0), MATCH(Sales_table[[#Headers],[Store Name]], storelocation_table[#Headers], 0))</f>
        <v>Proviso</v>
      </c>
      <c r="I17901" s="1" t="str">
        <f>INDEX(Sales_Team[], MATCH(Sales_table[[#This Row],[Salesteamindex]], Sales_Team[Index], 0), MATCH(Sales_table[[#Headers],[Region]], Sales_Team[#Headers], 0))</f>
        <v>South</v>
      </c>
      <c r="J17901" s="1" t="str">
        <f>INDEX(storelocation_table[], MATCH(Sales_table[[#This Row],[Storeindex]], storelocation_table[id],0), MATCH(Sales_table[[#Headers],[State]], storelocation_table[#Headers], 0))</f>
        <v>Illinois</v>
      </c>
      <c r="K17901" s="1">
        <f>INDEX(storelocation_table[], MATCH(Sales_table[[#This Row],[Storeindex]], storelocation_table[id], 0), MATCH(Sales_table[[#Headers],[Population]], storelocation_table[#Headers], 0))</f>
        <v>151772</v>
      </c>
      <c r="L17901" s="1"/>
      <c r="M17901" s="1">
        <f>INDEX(storelocation_table[], MATCH(Sales_table[[#This Row],[Storeindex]], storelocation_table[id], 0), MATCH(Sales_table[[#Headers],[median_income]], storelocation_table[#Headers], 0))</f>
        <v>53281</v>
      </c>
      <c r="N17901" s="1">
        <v>40</v>
      </c>
      <c r="O17901" s="1" t="str">
        <f>INDEX(Product_table[], MATCH(Sales_table[[#This Row],[Productindex]], Product_table[Index], 0), MATCH(Sales_table[[#Headers],[Product Name]], Product_table[#Headers], 0))</f>
        <v>Rugs</v>
      </c>
      <c r="P17901" s="1" t="str">
        <f>INDEX(Product_table[], MATCH(Sales_table[[#This Row],[Productindex]], Product_table[Index], 0), MATCH(Sales_table[[#Headers],[Product Category]], Product_table[#Headers], 0))</f>
        <v>Decoratives</v>
      </c>
      <c r="Q17901" s="1">
        <v>4</v>
      </c>
      <c r="R17901" s="10">
        <v>394.85012340545654</v>
      </c>
      <c r="S17901" s="10">
        <v>282.03580243246898</v>
      </c>
      <c r="T17901" s="10">
        <f>SUM(Sales_table[[#This Row],[unit price]] * Sales_table[[#This Row],[Order qty]])</f>
        <v>1579.4004936218262</v>
      </c>
      <c r="U17901" s="11">
        <f>SUM(Sales_table[[#This Row],[unit price]]-Sales_table[[#This Row],[unit cost]])</f>
        <v>112.81432097298756</v>
      </c>
      <c r="V17901" s="10">
        <f>SUM(Sales_table[[#This Row],[Unit Profit]]*Sales_table[[#This Row],[Order qty]])</f>
        <v>451.25728389195024</v>
      </c>
    </row>
    <row r="17902" spans="1:22" ht="14.25" customHeight="1" x14ac:dyDescent="0.25">
      <c r="A17902" s="1" t="s">
        <v>17913</v>
      </c>
      <c r="B17902" s="14">
        <v>43955</v>
      </c>
      <c r="C17902" s="14" t="str">
        <f>TEXT(Sales_table[[#This Row],[Sales Date]], "mmmm")</f>
        <v>May</v>
      </c>
      <c r="D17902" s="1" t="s">
        <v>10</v>
      </c>
      <c r="E17902" s="1">
        <v>12</v>
      </c>
      <c r="F17902" s="1" t="str">
        <f>INDEX(Sales_Team[], MATCH(Sales_table[[#This Row],[Salesteamindex]], Sales_Team[Index], 0), MATCH(Sales_table[[#Headers],[Sales Person]], Sales_Team[#Headers], 0))</f>
        <v>Carl Nguyen</v>
      </c>
      <c r="G17902" s="1">
        <v>74</v>
      </c>
      <c r="H17902" s="1" t="str">
        <f>INDEX(storelocation_table[], MATCH(Sales_table[[#This Row],[Storeindex]], storelocation_table[id], 0), MATCH(Sales_table[[#Headers],[Store Name]], storelocation_table[#Headers], 0))</f>
        <v>Santa Ana</v>
      </c>
      <c r="I17902" s="1" t="str">
        <f>INDEX(Sales_Team[], MATCH(Sales_table[[#This Row],[Salesteamindex]], Sales_Team[Index], 0), MATCH(Sales_table[[#Headers],[Region]], Sales_Team[#Headers], 0))</f>
        <v>Midwest</v>
      </c>
      <c r="J17902" s="1" t="str">
        <f>INDEX(storelocation_table[], MATCH(Sales_table[[#This Row],[Storeindex]], storelocation_table[id],0), MATCH(Sales_table[[#Headers],[State]], storelocation_table[#Headers], 0))</f>
        <v>California</v>
      </c>
      <c r="K17902" s="1">
        <f>INDEX(storelocation_table[], MATCH(Sales_table[[#This Row],[Storeindex]], storelocation_table[id], 0), MATCH(Sales_table[[#Headers],[Population]], storelocation_table[#Headers], 0))</f>
        <v>335400</v>
      </c>
      <c r="L17902" s="1"/>
      <c r="M17902" s="1">
        <f>INDEX(storelocation_table[], MATCH(Sales_table[[#This Row],[Storeindex]], storelocation_table[id], 0), MATCH(Sales_table[[#Headers],[median_income]], storelocation_table[#Headers], 0))</f>
        <v>52253</v>
      </c>
      <c r="N17902" s="1">
        <v>45</v>
      </c>
      <c r="O17902" s="1" t="str">
        <f>INDEX(Product_table[], MATCH(Sales_table[[#This Row],[Productindex]], Product_table[Index], 0), MATCH(Sales_table[[#Headers],[Product Name]], Product_table[#Headers], 0))</f>
        <v>Home Fragrances</v>
      </c>
      <c r="P17902" s="1" t="str">
        <f>INDEX(Product_table[], MATCH(Sales_table[[#This Row],[Productindex]], Product_table[Index], 0), MATCH(Sales_table[[#Headers],[Product Category]], Product_table[#Headers], 0))</f>
        <v>Decoratives</v>
      </c>
      <c r="Q17902" s="1">
        <v>7</v>
      </c>
      <c r="R17902" s="10">
        <v>236.17014402151108</v>
      </c>
      <c r="S17902" s="10">
        <v>168.69296001536506</v>
      </c>
      <c r="T17902" s="10">
        <f>SUM(Sales_table[[#This Row],[unit price]] * Sales_table[[#This Row],[Order qty]])</f>
        <v>1653.1910081505775</v>
      </c>
      <c r="U17902" s="11">
        <f>SUM(Sales_table[[#This Row],[unit price]]-Sales_table[[#This Row],[unit cost]])</f>
        <v>67.477184006146018</v>
      </c>
      <c r="V17902" s="10">
        <f>SUM(Sales_table[[#This Row],[Unit Profit]]*Sales_table[[#This Row],[Order qty]])</f>
        <v>472.34028804302216</v>
      </c>
    </row>
    <row r="17903" spans="1:22" ht="14.25" customHeight="1" x14ac:dyDescent="0.25">
      <c r="A17903" s="1" t="s">
        <v>17914</v>
      </c>
      <c r="B17903" s="14">
        <v>43947</v>
      </c>
      <c r="C17903" s="14" t="str">
        <f>TEXT(Sales_table[[#This Row],[Sales Date]], "mmmm")</f>
        <v>April</v>
      </c>
      <c r="D17903" s="1" t="s">
        <v>18</v>
      </c>
      <c r="E17903" s="1">
        <v>18</v>
      </c>
      <c r="F17903" s="1" t="str">
        <f>INDEX(Sales_Team[], MATCH(Sales_table[[#This Row],[Salesteamindex]], Sales_Team[Index], 0), MATCH(Sales_table[[#Headers],[Sales Person]], Sales_Team[#Headers], 0))</f>
        <v>Shawn Wallace</v>
      </c>
      <c r="G17903" s="1">
        <v>193</v>
      </c>
      <c r="H17903" s="1" t="str">
        <f>INDEX(storelocation_table[], MATCH(Sales_table[[#This Row],[Storeindex]], storelocation_table[id], 0), MATCH(Sales_table[[#Headers],[Store Name]], storelocation_table[#Headers], 0))</f>
        <v>Wayne</v>
      </c>
      <c r="I17903" s="1" t="str">
        <f>INDEX(Sales_Team[], MATCH(Sales_table[[#This Row],[Salesteamindex]], Sales_Team[Index], 0), MATCH(Sales_table[[#Headers],[Region]], Sales_Team[#Headers], 0))</f>
        <v>South</v>
      </c>
      <c r="J17903" s="1" t="str">
        <f>INDEX(storelocation_table[], MATCH(Sales_table[[#This Row],[Storeindex]], storelocation_table[id],0), MATCH(Sales_table[[#Headers],[State]], storelocation_table[#Headers], 0))</f>
        <v>Indiana</v>
      </c>
      <c r="K17903" s="1">
        <f>INDEX(storelocation_table[], MATCH(Sales_table[[#This Row],[Storeindex]], storelocation_table[id], 0), MATCH(Sales_table[[#Headers],[Population]], storelocation_table[#Headers], 0))</f>
        <v>142010</v>
      </c>
      <c r="L17903" s="1"/>
      <c r="M17903" s="1">
        <f>INDEX(storelocation_table[], MATCH(Sales_table[[#This Row],[Storeindex]], storelocation_table[id], 0), MATCH(Sales_table[[#Headers],[median_income]], storelocation_table[#Headers], 0))</f>
        <v>35884</v>
      </c>
      <c r="N17903" s="1">
        <v>28</v>
      </c>
      <c r="O17903" s="1" t="str">
        <f>INDEX(Product_table[], MATCH(Sales_table[[#This Row],[Productindex]], Product_table[Index], 0), MATCH(Sales_table[[#Headers],[Product Name]], Product_table[#Headers], 0))</f>
        <v>Phones</v>
      </c>
      <c r="P17903" s="1" t="str">
        <f>INDEX(Product_table[], MATCH(Sales_table[[#This Row],[Productindex]], Product_table[Index], 0), MATCH(Sales_table[[#Headers],[Product Category]], Product_table[#Headers], 0))</f>
        <v>Electronics</v>
      </c>
      <c r="Q17903" s="1">
        <v>2</v>
      </c>
      <c r="R17903" s="10">
        <v>406.51568520069122</v>
      </c>
      <c r="S17903" s="10">
        <v>290.3683465719223</v>
      </c>
      <c r="T17903" s="10">
        <f>SUM(Sales_table[[#This Row],[unit price]] * Sales_table[[#This Row],[Order qty]])</f>
        <v>813.03137040138245</v>
      </c>
      <c r="U17903" s="11">
        <f>SUM(Sales_table[[#This Row],[unit price]]-Sales_table[[#This Row],[unit cost]])</f>
        <v>116.14733862876892</v>
      </c>
      <c r="V17903" s="10">
        <f>SUM(Sales_table[[#This Row],[Unit Profit]]*Sales_table[[#This Row],[Order qty]])</f>
        <v>232.29467725753784</v>
      </c>
    </row>
    <row r="17904" spans="1:22" ht="14.25" customHeight="1" x14ac:dyDescent="0.25">
      <c r="A17904" s="1" t="s">
        <v>17915</v>
      </c>
      <c r="B17904" s="14">
        <v>43850</v>
      </c>
      <c r="C17904" s="14" t="str">
        <f>TEXT(Sales_table[[#This Row],[Sales Date]], "mmmm")</f>
        <v>January</v>
      </c>
      <c r="D17904" s="1" t="s">
        <v>18</v>
      </c>
      <c r="E17904" s="1">
        <v>25</v>
      </c>
      <c r="F17904" s="1" t="str">
        <f>INDEX(Sales_Team[], MATCH(Sales_table[[#This Row],[Salesteamindex]], Sales_Team[Index], 0), MATCH(Sales_table[[#Headers],[Sales Person]], Sales_Team[#Headers], 0))</f>
        <v>Patrick Graham</v>
      </c>
      <c r="G17904" s="1">
        <v>66</v>
      </c>
      <c r="H17904" s="1" t="str">
        <f>INDEX(storelocation_table[], MATCH(Sales_table[[#This Row],[Storeindex]], storelocation_table[id], 0), MATCH(Sales_table[[#Headers],[Store Name]], storelocation_table[#Headers], 0))</f>
        <v>Sacramento</v>
      </c>
      <c r="I17904" s="1" t="str">
        <f>INDEX(Sales_Team[], MATCH(Sales_table[[#This Row],[Salesteamindex]], Sales_Team[Index], 0), MATCH(Sales_table[[#Headers],[Region]], Sales_Team[#Headers], 0))</f>
        <v>South</v>
      </c>
      <c r="J17904" s="1" t="str">
        <f>INDEX(storelocation_table[], MATCH(Sales_table[[#This Row],[Storeindex]], storelocation_table[id],0), MATCH(Sales_table[[#Headers],[State]], storelocation_table[#Headers], 0))</f>
        <v>California</v>
      </c>
      <c r="K17904" s="1">
        <f>INDEX(storelocation_table[], MATCH(Sales_table[[#This Row],[Storeindex]], storelocation_table[id], 0), MATCH(Sales_table[[#Headers],[Population]], storelocation_table[#Headers], 0))</f>
        <v>490712</v>
      </c>
      <c r="L17904" s="1"/>
      <c r="M17904" s="1">
        <f>INDEX(storelocation_table[], MATCH(Sales_table[[#This Row],[Storeindex]], storelocation_table[id], 0), MATCH(Sales_table[[#Headers],[median_income]], storelocation_table[#Headers], 0))</f>
        <v>50739</v>
      </c>
      <c r="N17904" s="1">
        <v>2</v>
      </c>
      <c r="O17904" s="1" t="str">
        <f>INDEX(Product_table[], MATCH(Sales_table[[#This Row],[Productindex]], Product_table[Index], 0), MATCH(Sales_table[[#Headers],[Product Name]], Product_table[#Headers], 0))</f>
        <v>Photo Frames</v>
      </c>
      <c r="P17904" s="1" t="str">
        <f>INDEX(Product_table[], MATCH(Sales_table[[#This Row],[Productindex]], Product_table[Index], 0), MATCH(Sales_table[[#Headers],[Product Category]], Product_table[#Headers], 0))</f>
        <v>Decoratives</v>
      </c>
      <c r="Q17904" s="1">
        <v>7</v>
      </c>
      <c r="R17904" s="10">
        <v>405.49975258111954</v>
      </c>
      <c r="S17904" s="10">
        <v>289.64268041508541</v>
      </c>
      <c r="T17904" s="10">
        <f>SUM(Sales_table[[#This Row],[unit price]] * Sales_table[[#This Row],[Order qty]])</f>
        <v>2838.4982680678368</v>
      </c>
      <c r="U17904" s="11">
        <f>SUM(Sales_table[[#This Row],[unit price]]-Sales_table[[#This Row],[unit cost]])</f>
        <v>115.85707216603413</v>
      </c>
      <c r="V17904" s="10">
        <f>SUM(Sales_table[[#This Row],[Unit Profit]]*Sales_table[[#This Row],[Order qty]])</f>
        <v>810.99950516223885</v>
      </c>
    </row>
    <row r="17905" spans="1:22" ht="14.25" customHeight="1" x14ac:dyDescent="0.25">
      <c r="A17905" s="1" t="s">
        <v>17916</v>
      </c>
      <c r="B17905" s="14">
        <v>43964</v>
      </c>
      <c r="C17905" s="14" t="str">
        <f>TEXT(Sales_table[[#This Row],[Sales Date]], "mmmm")</f>
        <v>May</v>
      </c>
      <c r="D17905" s="1" t="s">
        <v>14</v>
      </c>
      <c r="E17905" s="1">
        <v>24</v>
      </c>
      <c r="F17905" s="1" t="str">
        <f>INDEX(Sales_Team[], MATCH(Sales_table[[#This Row],[Salesteamindex]], Sales_Team[Index], 0), MATCH(Sales_table[[#Headers],[Sales Person]], Sales_Team[#Headers], 0))</f>
        <v>Roy Rice</v>
      </c>
      <c r="G17905" s="1">
        <v>292</v>
      </c>
      <c r="H17905" s="1" t="str">
        <f>INDEX(storelocation_table[], MATCH(Sales_table[[#This Row],[Storeindex]], storelocation_table[id], 0), MATCH(Sales_table[[#Headers],[Store Name]], storelocation_table[#Headers], 0))</f>
        <v>Salem</v>
      </c>
      <c r="I17905" s="1" t="str">
        <f>INDEX(Sales_Team[], MATCH(Sales_table[[#This Row],[Salesteamindex]], Sales_Team[Index], 0), MATCH(Sales_table[[#Headers],[Region]], Sales_Team[#Headers], 0))</f>
        <v>Midwest</v>
      </c>
      <c r="J17905" s="1" t="str">
        <f>INDEX(storelocation_table[], MATCH(Sales_table[[#This Row],[Storeindex]], storelocation_table[id],0), MATCH(Sales_table[[#Headers],[State]], storelocation_table[#Headers], 0))</f>
        <v>Oregon</v>
      </c>
      <c r="K17905" s="1">
        <f>INDEX(storelocation_table[], MATCH(Sales_table[[#This Row],[Storeindex]], storelocation_table[id], 0), MATCH(Sales_table[[#Headers],[Population]], storelocation_table[#Headers], 0))</f>
        <v>164549</v>
      </c>
      <c r="L17905" s="1"/>
      <c r="M17905" s="1">
        <f>INDEX(storelocation_table[], MATCH(Sales_table[[#This Row],[Storeindex]], storelocation_table[id], 0), MATCH(Sales_table[[#Headers],[median_income]], storelocation_table[#Headers], 0))</f>
        <v>47191</v>
      </c>
      <c r="N17905" s="1">
        <v>6</v>
      </c>
      <c r="O17905" s="1" t="str">
        <f>INDEX(Product_table[], MATCH(Sales_table[[#This Row],[Productindex]], Product_table[Index], 0), MATCH(Sales_table[[#Headers],[Product Name]], Product_table[#Headers], 0))</f>
        <v>Computers</v>
      </c>
      <c r="P17905" s="1" t="str">
        <f>INDEX(Product_table[], MATCH(Sales_table[[#This Row],[Productindex]], Product_table[Index], 0), MATCH(Sales_table[[#Headers],[Product Category]], Product_table[#Headers], 0))</f>
        <v>Electronics</v>
      </c>
      <c r="Q17905" s="1">
        <v>5</v>
      </c>
      <c r="R17905" s="10">
        <v>600.67297768592834</v>
      </c>
      <c r="S17905" s="10">
        <v>429.05212691852029</v>
      </c>
      <c r="T17905" s="10">
        <f>SUM(Sales_table[[#This Row],[unit price]] * Sales_table[[#This Row],[Order qty]])</f>
        <v>3003.3648884296417</v>
      </c>
      <c r="U17905" s="11">
        <f>SUM(Sales_table[[#This Row],[unit price]]-Sales_table[[#This Row],[unit cost]])</f>
        <v>171.62085076740806</v>
      </c>
      <c r="V17905" s="10">
        <f>SUM(Sales_table[[#This Row],[Unit Profit]]*Sales_table[[#This Row],[Order qty]])</f>
        <v>858.10425383704023</v>
      </c>
    </row>
    <row r="17906" spans="1:22" ht="14.25" customHeight="1" x14ac:dyDescent="0.25">
      <c r="A17906" s="1" t="s">
        <v>17917</v>
      </c>
      <c r="B17906" s="14">
        <v>43950</v>
      </c>
      <c r="C17906" s="14" t="str">
        <f>TEXT(Sales_table[[#This Row],[Sales Date]], "mmmm")</f>
        <v>April</v>
      </c>
      <c r="D17906" s="1" t="s">
        <v>14</v>
      </c>
      <c r="E17906" s="1">
        <v>15</v>
      </c>
      <c r="F17906" s="1" t="str">
        <f>INDEX(Sales_Team[], MATCH(Sales_table[[#This Row],[Salesteamindex]], Sales_Team[Index], 0), MATCH(Sales_table[[#Headers],[Sales Person]], Sales_Team[#Headers], 0))</f>
        <v>Roger Alexander</v>
      </c>
      <c r="G17906" s="1">
        <v>328</v>
      </c>
      <c r="H17906" s="1" t="str">
        <f>INDEX(storelocation_table[], MATCH(Sales_table[[#This Row],[Storeindex]], storelocation_table[id], 0), MATCH(Sales_table[[#Headers],[Store Name]], storelocation_table[#Headers], 0))</f>
        <v>Lubbock</v>
      </c>
      <c r="I17906" s="1" t="str">
        <f>INDEX(Sales_Team[], MATCH(Sales_table[[#This Row],[Salesteamindex]], Sales_Team[Index], 0), MATCH(Sales_table[[#Headers],[Region]], Sales_Team[#Headers], 0))</f>
        <v>Midwest</v>
      </c>
      <c r="J17906" s="1" t="str">
        <f>INDEX(storelocation_table[], MATCH(Sales_table[[#This Row],[Storeindex]], storelocation_table[id],0), MATCH(Sales_table[[#Headers],[State]], storelocation_table[#Headers], 0))</f>
        <v>Texas</v>
      </c>
      <c r="K17906" s="1">
        <f>INDEX(storelocation_table[], MATCH(Sales_table[[#This Row],[Storeindex]], storelocation_table[id], 0), MATCH(Sales_table[[#Headers],[Population]], storelocation_table[#Headers], 0))</f>
        <v>249042</v>
      </c>
      <c r="L17906" s="1"/>
      <c r="M17906" s="1">
        <f>INDEX(storelocation_table[], MATCH(Sales_table[[#This Row],[Storeindex]], storelocation_table[id], 0), MATCH(Sales_table[[#Headers],[median_income]], storelocation_table[#Headers], 0))</f>
        <v>44648</v>
      </c>
      <c r="N17906" s="1">
        <v>10</v>
      </c>
      <c r="O17906" s="1" t="str">
        <f>INDEX(Product_table[], MATCH(Sales_table[[#This Row],[Productindex]], Product_table[Index], 0), MATCH(Sales_table[[#Headers],[Product Name]], Product_table[#Headers], 0))</f>
        <v>Blankets</v>
      </c>
      <c r="P17906" s="1" t="str">
        <f>INDEX(Product_table[], MATCH(Sales_table[[#This Row],[Productindex]], Product_table[Index], 0), MATCH(Sales_table[[#Headers],[Product Category]], Product_table[#Headers], 0))</f>
        <v>Beddings</v>
      </c>
      <c r="Q17906" s="1">
        <v>9</v>
      </c>
      <c r="R17906" s="10">
        <v>284.21452063322067</v>
      </c>
      <c r="S17906" s="10">
        <v>203.01037188087193</v>
      </c>
      <c r="T17906" s="10">
        <f>SUM(Sales_table[[#This Row],[unit price]] * Sales_table[[#This Row],[Order qty]])</f>
        <v>2557.9306856989861</v>
      </c>
      <c r="U17906" s="11">
        <f>SUM(Sales_table[[#This Row],[unit price]]-Sales_table[[#This Row],[unit cost]])</f>
        <v>81.204148752348743</v>
      </c>
      <c r="V17906" s="10">
        <f>SUM(Sales_table[[#This Row],[Unit Profit]]*Sales_table[[#This Row],[Order qty]])</f>
        <v>730.83733877113866</v>
      </c>
    </row>
    <row r="17907" spans="1:22" ht="14.25" customHeight="1" x14ac:dyDescent="0.25">
      <c r="A17907" s="1" t="s">
        <v>17918</v>
      </c>
      <c r="B17907" s="14">
        <v>43914</v>
      </c>
      <c r="C17907" s="14" t="str">
        <f>TEXT(Sales_table[[#This Row],[Sales Date]], "mmmm")</f>
        <v>March</v>
      </c>
      <c r="D17907" s="1" t="s">
        <v>14</v>
      </c>
      <c r="E17907" s="1">
        <v>22</v>
      </c>
      <c r="F17907" s="1" t="str">
        <f>INDEX(Sales_Team[], MATCH(Sales_table[[#This Row],[Salesteamindex]], Sales_Team[Index], 0), MATCH(Sales_table[[#Headers],[Sales Person]], Sales_Team[#Headers], 0))</f>
        <v>Joe Price</v>
      </c>
      <c r="G17907" s="1">
        <v>250</v>
      </c>
      <c r="H17907" s="1" t="str">
        <f>INDEX(storelocation_table[], MATCH(Sales_table[[#This Row],[Storeindex]], storelocation_table[id], 0), MATCH(Sales_table[[#Headers],[Store Name]], storelocation_table[#Headers], 0))</f>
        <v>Enterprise</v>
      </c>
      <c r="I17907" s="1" t="str">
        <f>INDEX(Sales_Team[], MATCH(Sales_table[[#This Row],[Salesteamindex]], Sales_Team[Index], 0), MATCH(Sales_table[[#Headers],[Region]], Sales_Team[#Headers], 0))</f>
        <v>Northeast</v>
      </c>
      <c r="J17907" s="1" t="str">
        <f>INDEX(storelocation_table[], MATCH(Sales_table[[#This Row],[Storeindex]], storelocation_table[id],0), MATCH(Sales_table[[#Headers],[State]], storelocation_table[#Headers], 0))</f>
        <v>Nevada</v>
      </c>
      <c r="K17907" s="1">
        <f>INDEX(storelocation_table[], MATCH(Sales_table[[#This Row],[Storeindex]], storelocation_table[id], 0), MATCH(Sales_table[[#Headers],[Population]], storelocation_table[#Headers], 0))</f>
        <v>124564</v>
      </c>
      <c r="L17907" s="1"/>
      <c r="M17907" s="1">
        <f>INDEX(storelocation_table[], MATCH(Sales_table[[#This Row],[Storeindex]], storelocation_table[id], 0), MATCH(Sales_table[[#Headers],[median_income]], storelocation_table[#Headers], 0))</f>
        <v>68137</v>
      </c>
      <c r="N17907" s="1">
        <v>41</v>
      </c>
      <c r="O17907" s="1" t="str">
        <f>INDEX(Product_table[], MATCH(Sales_table[[#This Row],[Productindex]], Product_table[Index], 0), MATCH(Sales_table[[#Headers],[Product Name]], Product_table[#Headers], 0))</f>
        <v>Collectibles</v>
      </c>
      <c r="P17907" s="1" t="str">
        <f>INDEX(Product_table[], MATCH(Sales_table[[#This Row],[Productindex]], Product_table[Index], 0), MATCH(Sales_table[[#Headers],[Product Category]], Product_table[#Headers], 0))</f>
        <v>Collections</v>
      </c>
      <c r="Q17907" s="1">
        <v>2</v>
      </c>
      <c r="R17907" s="10">
        <v>395.09373700618744</v>
      </c>
      <c r="S17907" s="10">
        <v>282.20981214727675</v>
      </c>
      <c r="T17907" s="10">
        <f>SUM(Sales_table[[#This Row],[unit price]] * Sales_table[[#This Row],[Order qty]])</f>
        <v>790.18747401237488</v>
      </c>
      <c r="U17907" s="11">
        <f>SUM(Sales_table[[#This Row],[unit price]]-Sales_table[[#This Row],[unit cost]])</f>
        <v>112.88392485891069</v>
      </c>
      <c r="V17907" s="10">
        <f>SUM(Sales_table[[#This Row],[Unit Profit]]*Sales_table[[#This Row],[Order qty]])</f>
        <v>225.76784971782138</v>
      </c>
    </row>
    <row r="17908" spans="1:22" ht="14.25" customHeight="1" x14ac:dyDescent="0.25">
      <c r="A17908" s="1" t="s">
        <v>17919</v>
      </c>
      <c r="B17908" s="14">
        <v>43834</v>
      </c>
      <c r="C17908" s="14" t="str">
        <f>TEXT(Sales_table[[#This Row],[Sales Date]], "mmmm")</f>
        <v>January</v>
      </c>
      <c r="D17908" s="1" t="s">
        <v>18</v>
      </c>
      <c r="E17908" s="1">
        <v>10</v>
      </c>
      <c r="F17908" s="1" t="str">
        <f>INDEX(Sales_Team[], MATCH(Sales_table[[#This Row],[Salesteamindex]], Sales_Team[Index], 0), MATCH(Sales_table[[#Headers],[Sales Person]], Sales_Team[#Headers], 0))</f>
        <v>Jonathan Hawkins</v>
      </c>
      <c r="G17908" s="1">
        <v>94</v>
      </c>
      <c r="H17908" s="1" t="str">
        <f>INDEX(storelocation_table[], MATCH(Sales_table[[#This Row],[Storeindex]], storelocation_table[id], 0), MATCH(Sales_table[[#Headers],[Store Name]], storelocation_table[#Headers], 0))</f>
        <v>Colorado Springs</v>
      </c>
      <c r="I17908" s="1" t="str">
        <f>INDEX(Sales_Team[], MATCH(Sales_table[[#This Row],[Salesteamindex]], Sales_Team[Index], 0), MATCH(Sales_table[[#Headers],[Region]], Sales_Team[#Headers], 0))</f>
        <v>West</v>
      </c>
      <c r="J17908" s="1" t="str">
        <f>INDEX(storelocation_table[], MATCH(Sales_table[[#This Row],[Storeindex]], storelocation_table[id],0), MATCH(Sales_table[[#Headers],[State]], storelocation_table[#Headers], 0))</f>
        <v>Colorado</v>
      </c>
      <c r="K17908" s="1">
        <f>INDEX(storelocation_table[], MATCH(Sales_table[[#This Row],[Storeindex]], storelocation_table[id], 0), MATCH(Sales_table[[#Headers],[Population]], storelocation_table[#Headers], 0))</f>
        <v>456568</v>
      </c>
      <c r="L17908" s="1"/>
      <c r="M17908" s="1">
        <f>INDEX(storelocation_table[], MATCH(Sales_table[[#This Row],[Storeindex]], storelocation_table[id], 0), MATCH(Sales_table[[#Headers],[median_income]], storelocation_table[#Headers], 0))</f>
        <v>54527</v>
      </c>
      <c r="N17908" s="1">
        <v>18</v>
      </c>
      <c r="O17908" s="1" t="str">
        <f>INDEX(Product_table[], MATCH(Sales_table[[#This Row],[Productindex]], Product_table[Index], 0), MATCH(Sales_table[[#Headers],[Product Name]], Product_table[#Headers], 0))</f>
        <v>Basketball</v>
      </c>
      <c r="P17908" s="1" t="str">
        <f>INDEX(Product_table[], MATCH(Sales_table[[#This Row],[Productindex]], Product_table[Index], 0), MATCH(Sales_table[[#Headers],[Product Category]], Product_table[#Headers], 0))</f>
        <v>Sports</v>
      </c>
      <c r="Q17908" s="1">
        <v>4</v>
      </c>
      <c r="R17908" s="10">
        <v>166.88205224275589</v>
      </c>
      <c r="S17908" s="10">
        <v>119.20146588768279</v>
      </c>
      <c r="T17908" s="10">
        <f>SUM(Sales_table[[#This Row],[unit price]] * Sales_table[[#This Row],[Order qty]])</f>
        <v>667.52820897102356</v>
      </c>
      <c r="U17908" s="11">
        <f>SUM(Sales_table[[#This Row],[unit price]]-Sales_table[[#This Row],[unit cost]])</f>
        <v>47.680586355073103</v>
      </c>
      <c r="V17908" s="10">
        <f>SUM(Sales_table[[#This Row],[Unit Profit]]*Sales_table[[#This Row],[Order qty]])</f>
        <v>190.72234542029241</v>
      </c>
    </row>
    <row r="17909" spans="1:22" ht="14.25" customHeight="1" x14ac:dyDescent="0.25">
      <c r="A17909" s="1" t="s">
        <v>17920</v>
      </c>
      <c r="B17909" s="14">
        <v>43945</v>
      </c>
      <c r="C17909" s="14" t="str">
        <f>TEXT(Sales_table[[#This Row],[Sales Date]], "mmmm")</f>
        <v>April</v>
      </c>
      <c r="D17909" s="1" t="s">
        <v>12</v>
      </c>
      <c r="E17909" s="1">
        <v>5</v>
      </c>
      <c r="F17909" s="1" t="str">
        <f>INDEX(Sales_Team[], MATCH(Sales_table[[#This Row],[Salesteamindex]], Sales_Team[Index], 0), MATCH(Sales_table[[#Headers],[Sales Person]], Sales_Team[#Headers], 0))</f>
        <v>Stephen Payne</v>
      </c>
      <c r="G17909" s="1">
        <v>62</v>
      </c>
      <c r="H17909" s="1" t="str">
        <f>INDEX(storelocation_table[], MATCH(Sales_table[[#This Row],[Storeindex]], storelocation_table[id], 0), MATCH(Sales_table[[#Headers],[Store Name]], storelocation_table[#Headers], 0))</f>
        <v>Rialto</v>
      </c>
      <c r="I17909" s="1" t="str">
        <f>INDEX(Sales_Team[], MATCH(Sales_table[[#This Row],[Salesteamindex]], Sales_Team[Index], 0), MATCH(Sales_table[[#Headers],[Region]], Sales_Team[#Headers], 0))</f>
        <v>South</v>
      </c>
      <c r="J17909" s="1" t="str">
        <f>INDEX(storelocation_table[], MATCH(Sales_table[[#This Row],[Storeindex]], storelocation_table[id],0), MATCH(Sales_table[[#Headers],[State]], storelocation_table[#Headers], 0))</f>
        <v>California</v>
      </c>
      <c r="K17909" s="1">
        <f>INDEX(storelocation_table[], MATCH(Sales_table[[#This Row],[Storeindex]], storelocation_table[id], 0), MATCH(Sales_table[[#Headers],[Population]], storelocation_table[#Headers], 0))</f>
        <v>103132</v>
      </c>
      <c r="L17909" s="1"/>
      <c r="M17909" s="1">
        <f>INDEX(storelocation_table[], MATCH(Sales_table[[#This Row],[Storeindex]], storelocation_table[id], 0), MATCH(Sales_table[[#Headers],[median_income]], storelocation_table[#Headers], 0))</f>
        <v>50971</v>
      </c>
      <c r="N17909" s="1">
        <v>35</v>
      </c>
      <c r="O17909" s="1" t="str">
        <f>INDEX(Product_table[], MATCH(Sales_table[[#This Row],[Productindex]], Product_table[Index], 0), MATCH(Sales_table[[#Headers],[Product Name]], Product_table[#Headers], 0))</f>
        <v>Table Linens</v>
      </c>
      <c r="P17909" s="1" t="str">
        <f>INDEX(Product_table[], MATCH(Sales_table[[#This Row],[Productindex]], Product_table[Index], 0), MATCH(Sales_table[[#Headers],[Product Category]], Product_table[#Headers], 0))</f>
        <v>Decoratives</v>
      </c>
      <c r="Q17909" s="1">
        <v>10</v>
      </c>
      <c r="R17909" s="10">
        <v>256.42671346664429</v>
      </c>
      <c r="S17909" s="10">
        <v>183.16193819046021</v>
      </c>
      <c r="T17909" s="10">
        <f>SUM(Sales_table[[#This Row],[unit price]] * Sales_table[[#This Row],[Order qty]])</f>
        <v>2564.2671346664429</v>
      </c>
      <c r="U17909" s="11">
        <f>SUM(Sales_table[[#This Row],[unit price]]-Sales_table[[#This Row],[unit cost]])</f>
        <v>73.264775276184082</v>
      </c>
      <c r="V17909" s="10">
        <f>SUM(Sales_table[[#This Row],[Unit Profit]]*Sales_table[[#This Row],[Order qty]])</f>
        <v>732.64775276184082</v>
      </c>
    </row>
    <row r="17910" spans="1:22" ht="14.25" customHeight="1" x14ac:dyDescent="0.25">
      <c r="A17910" s="1" t="s">
        <v>17921</v>
      </c>
      <c r="B17910" s="14">
        <v>43953</v>
      </c>
      <c r="C17910" s="14" t="str">
        <f>TEXT(Sales_table[[#This Row],[Sales Date]], "mmmm")</f>
        <v>May</v>
      </c>
      <c r="D17910" s="1" t="s">
        <v>14</v>
      </c>
      <c r="E17910" s="1">
        <v>6</v>
      </c>
      <c r="F17910" s="1" t="str">
        <f>INDEX(Sales_Team[], MATCH(Sales_table[[#This Row],[Salesteamindex]], Sales_Team[Index], 0), MATCH(Sales_table[[#Headers],[Sales Person]], Sales_Team[#Headers], 0))</f>
        <v>Joshua Bennett</v>
      </c>
      <c r="G17910" s="1">
        <v>80</v>
      </c>
      <c r="H17910" s="1" t="str">
        <f>INDEX(storelocation_table[], MATCH(Sales_table[[#This Row],[Storeindex]], storelocation_table[id], 0), MATCH(Sales_table[[#Headers],[Store Name]], storelocation_table[#Headers], 0))</f>
        <v>Stockton</v>
      </c>
      <c r="I17910" s="1" t="str">
        <f>INDEX(Sales_Team[], MATCH(Sales_table[[#This Row],[Salesteamindex]], Sales_Team[Index], 0), MATCH(Sales_table[[#Headers],[Region]], Sales_Team[#Headers], 0))</f>
        <v>Northeast</v>
      </c>
      <c r="J17910" s="1" t="str">
        <f>INDEX(storelocation_table[], MATCH(Sales_table[[#This Row],[Storeindex]], storelocation_table[id],0), MATCH(Sales_table[[#Headers],[State]], storelocation_table[#Headers], 0))</f>
        <v>California</v>
      </c>
      <c r="K17910" s="1">
        <f>INDEX(storelocation_table[], MATCH(Sales_table[[#This Row],[Storeindex]], storelocation_table[id], 0), MATCH(Sales_table[[#Headers],[Population]], storelocation_table[#Headers], 0))</f>
        <v>305658</v>
      </c>
      <c r="L17910" s="1"/>
      <c r="M17910" s="1">
        <f>INDEX(storelocation_table[], MATCH(Sales_table[[#This Row],[Storeindex]], storelocation_table[id], 0), MATCH(Sales_table[[#Headers],[median_income]], storelocation_table[#Headers], 0))</f>
        <v>44797</v>
      </c>
      <c r="N17910" s="1">
        <v>34</v>
      </c>
      <c r="O17910" s="1" t="str">
        <f>INDEX(Product_table[], MATCH(Sales_table[[#This Row],[Productindex]], Product_table[Index], 0), MATCH(Sales_table[[#Headers],[Product Name]], Product_table[#Headers], 0))</f>
        <v>Bedroom Furniture</v>
      </c>
      <c r="P17910" s="1" t="str">
        <f>INDEX(Product_table[], MATCH(Sales_table[[#This Row],[Productindex]], Product_table[Index], 0), MATCH(Sales_table[[#Headers],[Product Category]], Product_table[#Headers], 0))</f>
        <v>Furniture</v>
      </c>
      <c r="Q17910" s="1">
        <v>6</v>
      </c>
      <c r="R17910" s="10">
        <v>614.50140899419785</v>
      </c>
      <c r="S17910" s="10">
        <v>438.92957785299848</v>
      </c>
      <c r="T17910" s="10">
        <f>SUM(Sales_table[[#This Row],[unit price]] * Sales_table[[#This Row],[Order qty]])</f>
        <v>3687.0084539651871</v>
      </c>
      <c r="U17910" s="11">
        <f>SUM(Sales_table[[#This Row],[unit price]]-Sales_table[[#This Row],[unit cost]])</f>
        <v>175.57183114119937</v>
      </c>
      <c r="V17910" s="10">
        <f>SUM(Sales_table[[#This Row],[Unit Profit]]*Sales_table[[#This Row],[Order qty]])</f>
        <v>1053.4309868471962</v>
      </c>
    </row>
    <row r="17911" spans="1:22" ht="14.25" customHeight="1" x14ac:dyDescent="0.25">
      <c r="A17911" s="1" t="s">
        <v>17922</v>
      </c>
      <c r="B17911" s="14">
        <v>43960</v>
      </c>
      <c r="C17911" s="14" t="str">
        <f>TEXT(Sales_table[[#This Row],[Sales Date]], "mmmm")</f>
        <v>May</v>
      </c>
      <c r="D17911" s="1" t="s">
        <v>10</v>
      </c>
      <c r="E17911" s="1">
        <v>13</v>
      </c>
      <c r="F17911" s="1" t="str">
        <f>INDEX(Sales_Team[], MATCH(Sales_table[[#This Row],[Salesteamindex]], Sales_Team[Index], 0), MATCH(Sales_table[[#Headers],[Sales Person]], Sales_Team[#Headers], 0))</f>
        <v>Todd Roberts</v>
      </c>
      <c r="G17911" s="1">
        <v>234</v>
      </c>
      <c r="H17911" s="1" t="str">
        <f>INDEX(storelocation_table[], MATCH(Sales_table[[#This Row],[Storeindex]], storelocation_table[id], 0), MATCH(Sales_table[[#Headers],[Store Name]], storelocation_table[#Headers], 0))</f>
        <v>High Point</v>
      </c>
      <c r="I17911" s="1" t="str">
        <f>INDEX(Sales_Team[], MATCH(Sales_table[[#This Row],[Salesteamindex]], Sales_Team[Index], 0), MATCH(Sales_table[[#Headers],[Region]], Sales_Team[#Headers], 0))</f>
        <v>West</v>
      </c>
      <c r="J17911" s="1" t="str">
        <f>INDEX(storelocation_table[], MATCH(Sales_table[[#This Row],[Storeindex]], storelocation_table[id],0), MATCH(Sales_table[[#Headers],[State]], storelocation_table[#Headers], 0))</f>
        <v>North Carolina</v>
      </c>
      <c r="K17911" s="1">
        <f>INDEX(storelocation_table[], MATCH(Sales_table[[#This Row],[Storeindex]], storelocation_table[id], 0), MATCH(Sales_table[[#Headers],[Population]], storelocation_table[#Headers], 0))</f>
        <v>110268</v>
      </c>
      <c r="L17911" s="1"/>
      <c r="M17911" s="1">
        <f>INDEX(storelocation_table[], MATCH(Sales_table[[#This Row],[Storeindex]], storelocation_table[id], 0), MATCH(Sales_table[[#Headers],[median_income]], storelocation_table[#Headers], 0))</f>
        <v>42299</v>
      </c>
      <c r="N17911" s="1">
        <v>27</v>
      </c>
      <c r="O17911" s="1" t="str">
        <f>INDEX(Product_table[], MATCH(Sales_table[[#This Row],[Productindex]], Product_table[Index], 0), MATCH(Sales_table[[#Headers],[Product Name]], Product_table[#Headers], 0))</f>
        <v>Wreaths</v>
      </c>
      <c r="P17911" s="1" t="str">
        <f>INDEX(Product_table[], MATCH(Sales_table[[#This Row],[Productindex]], Product_table[Index], 0), MATCH(Sales_table[[#Headers],[Product Category]], Product_table[#Headers], 0))</f>
        <v>Decoratives</v>
      </c>
      <c r="Q17911" s="1">
        <v>6</v>
      </c>
      <c r="R17911" s="10">
        <v>634.83878481388092</v>
      </c>
      <c r="S17911" s="10">
        <v>453.45627486705786</v>
      </c>
      <c r="T17911" s="10">
        <f>SUM(Sales_table[[#This Row],[unit price]] * Sales_table[[#This Row],[Order qty]])</f>
        <v>3809.0327088832855</v>
      </c>
      <c r="U17911" s="11">
        <f>SUM(Sales_table[[#This Row],[unit price]]-Sales_table[[#This Row],[unit cost]])</f>
        <v>181.38250994682306</v>
      </c>
      <c r="V17911" s="10">
        <f>SUM(Sales_table[[#This Row],[Unit Profit]]*Sales_table[[#This Row],[Order qty]])</f>
        <v>1088.2950596809383</v>
      </c>
    </row>
    <row r="17912" spans="1:22" ht="14.25" customHeight="1" x14ac:dyDescent="0.25">
      <c r="A17912" s="1" t="s">
        <v>17923</v>
      </c>
      <c r="B17912" s="14">
        <v>43871</v>
      </c>
      <c r="C17912" s="14" t="str">
        <f>TEXT(Sales_table[[#This Row],[Sales Date]], "mmmm")</f>
        <v>February</v>
      </c>
      <c r="D17912" s="1" t="s">
        <v>10</v>
      </c>
      <c r="E17912" s="1">
        <v>19</v>
      </c>
      <c r="F17912" s="1" t="str">
        <f>INDEX(Sales_Team[], MATCH(Sales_table[[#This Row],[Salesteamindex]], Sales_Team[Index], 0), MATCH(Sales_table[[#Headers],[Sales Person]], Sales_Team[#Headers], 0))</f>
        <v>Nicholas Cunningham</v>
      </c>
      <c r="G17912" s="1">
        <v>317</v>
      </c>
      <c r="H17912" s="1" t="str">
        <f>INDEX(storelocation_table[], MATCH(Sales_table[[#This Row],[Storeindex]], storelocation_table[id], 0), MATCH(Sales_table[[#Headers],[Store Name]], storelocation_table[#Headers], 0))</f>
        <v>Denton</v>
      </c>
      <c r="I17912" s="1" t="str">
        <f>INDEX(Sales_Team[], MATCH(Sales_table[[#This Row],[Salesteamindex]], Sales_Team[Index], 0), MATCH(Sales_table[[#Headers],[Region]], Sales_Team[#Headers], 0))</f>
        <v>South</v>
      </c>
      <c r="J17912" s="1" t="str">
        <f>INDEX(storelocation_table[], MATCH(Sales_table[[#This Row],[Storeindex]], storelocation_table[id],0), MATCH(Sales_table[[#Headers],[State]], storelocation_table[#Headers], 0))</f>
        <v>Texas</v>
      </c>
      <c r="K17912" s="1">
        <f>INDEX(storelocation_table[], MATCH(Sales_table[[#This Row],[Storeindex]], storelocation_table[id], 0), MATCH(Sales_table[[#Headers],[Population]], storelocation_table[#Headers], 0))</f>
        <v>131044</v>
      </c>
      <c r="L17912" s="1"/>
      <c r="M17912" s="1">
        <f>INDEX(storelocation_table[], MATCH(Sales_table[[#This Row],[Storeindex]], storelocation_table[id], 0), MATCH(Sales_table[[#Headers],[median_income]], storelocation_table[#Headers], 0))</f>
        <v>49100</v>
      </c>
      <c r="N17912" s="1">
        <v>44</v>
      </c>
      <c r="O17912" s="1" t="str">
        <f>INDEX(Product_table[], MATCH(Sales_table[[#This Row],[Productindex]], Product_table[Index], 0), MATCH(Sales_table[[#Headers],[Product Name]], Product_table[#Headers], 0))</f>
        <v>Pillows</v>
      </c>
      <c r="P17912" s="1" t="str">
        <f>INDEX(Product_table[], MATCH(Sales_table[[#This Row],[Productindex]], Product_table[Index], 0), MATCH(Sales_table[[#Headers],[Product Category]], Product_table[#Headers], 0))</f>
        <v>Beddings</v>
      </c>
      <c r="Q17912" s="1">
        <v>1</v>
      </c>
      <c r="R17912" s="10">
        <v>390.07977014780045</v>
      </c>
      <c r="S17912" s="10">
        <v>278.62840724842891</v>
      </c>
      <c r="T17912" s="10">
        <f>SUM(Sales_table[[#This Row],[unit price]] * Sales_table[[#This Row],[Order qty]])</f>
        <v>390.07977014780045</v>
      </c>
      <c r="U17912" s="11">
        <f>SUM(Sales_table[[#This Row],[unit price]]-Sales_table[[#This Row],[unit cost]])</f>
        <v>111.45136289937153</v>
      </c>
      <c r="V17912" s="10">
        <f>SUM(Sales_table[[#This Row],[Unit Profit]]*Sales_table[[#This Row],[Order qty]])</f>
        <v>111.45136289937153</v>
      </c>
    </row>
    <row r="17913" spans="1:22" ht="14.25" customHeight="1" x14ac:dyDescent="0.25">
      <c r="A17913" s="1" t="s">
        <v>17924</v>
      </c>
      <c r="B17913" s="14">
        <v>43949</v>
      </c>
      <c r="C17913" s="14" t="str">
        <f>TEXT(Sales_table[[#This Row],[Sales Date]], "mmmm")</f>
        <v>April</v>
      </c>
      <c r="D17913" s="1" t="s">
        <v>18</v>
      </c>
      <c r="E17913" s="1">
        <v>12</v>
      </c>
      <c r="F17913" s="1" t="str">
        <f>INDEX(Sales_Team[], MATCH(Sales_table[[#This Row],[Salesteamindex]], Sales_Team[Index], 0), MATCH(Sales_table[[#Headers],[Sales Person]], Sales_Team[#Headers], 0))</f>
        <v>Carl Nguyen</v>
      </c>
      <c r="G17913" s="1">
        <v>61</v>
      </c>
      <c r="H17913" s="1" t="str">
        <f>INDEX(storelocation_table[], MATCH(Sales_table[[#This Row],[Storeindex]], storelocation_table[id], 0), MATCH(Sales_table[[#Headers],[Store Name]], storelocation_table[#Headers], 0))</f>
        <v>Rancho Cucamonga</v>
      </c>
      <c r="I17913" s="1" t="str">
        <f>INDEX(Sales_Team[], MATCH(Sales_table[[#This Row],[Salesteamindex]], Sales_Team[Index], 0), MATCH(Sales_table[[#Headers],[Region]], Sales_Team[#Headers], 0))</f>
        <v>Midwest</v>
      </c>
      <c r="J17913" s="1" t="str">
        <f>INDEX(storelocation_table[], MATCH(Sales_table[[#This Row],[Storeindex]], storelocation_table[id],0), MATCH(Sales_table[[#Headers],[State]], storelocation_table[#Headers], 0))</f>
        <v>California</v>
      </c>
      <c r="K17913" s="1">
        <f>INDEX(storelocation_table[], MATCH(Sales_table[[#This Row],[Storeindex]], storelocation_table[id], 0), MATCH(Sales_table[[#Headers],[Population]], storelocation_table[#Headers], 0))</f>
        <v>175236</v>
      </c>
      <c r="L17913" s="1"/>
      <c r="M17913" s="1">
        <f>INDEX(storelocation_table[], MATCH(Sales_table[[#This Row],[Storeindex]], storelocation_table[id], 0), MATCH(Sales_table[[#Headers],[median_income]], storelocation_table[#Headers], 0))</f>
        <v>77396</v>
      </c>
      <c r="N17913" s="1">
        <v>21</v>
      </c>
      <c r="O17913" s="1" t="str">
        <f>INDEX(Product_table[], MATCH(Sales_table[[#This Row],[Productindex]], Product_table[Index], 0), MATCH(Sales_table[[#Headers],[Product Name]], Product_table[#Headers], 0))</f>
        <v>Floral</v>
      </c>
      <c r="P17913" s="1" t="str">
        <f>INDEX(Product_table[], MATCH(Sales_table[[#This Row],[Productindex]], Product_table[Index], 0), MATCH(Sales_table[[#Headers],[Product Category]], Product_table[#Headers], 0))</f>
        <v>Decoratives</v>
      </c>
      <c r="Q17913" s="1">
        <v>8</v>
      </c>
      <c r="R17913" s="10">
        <v>391.78497576713562</v>
      </c>
      <c r="S17913" s="10">
        <v>279.84641126223977</v>
      </c>
      <c r="T17913" s="10">
        <f>SUM(Sales_table[[#This Row],[unit price]] * Sales_table[[#This Row],[Order qty]])</f>
        <v>3134.279806137085</v>
      </c>
      <c r="U17913" s="11">
        <f>SUM(Sales_table[[#This Row],[unit price]]-Sales_table[[#This Row],[unit cost]])</f>
        <v>111.93856450489585</v>
      </c>
      <c r="V17913" s="10">
        <f>SUM(Sales_table[[#This Row],[Unit Profit]]*Sales_table[[#This Row],[Order qty]])</f>
        <v>895.50851603916681</v>
      </c>
    </row>
    <row r="17914" spans="1:22" ht="14.25" customHeight="1" x14ac:dyDescent="0.25">
      <c r="A17914" s="1" t="s">
        <v>17925</v>
      </c>
      <c r="B17914" s="14">
        <v>43935</v>
      </c>
      <c r="C17914" s="14" t="str">
        <f>TEXT(Sales_table[[#This Row],[Sales Date]], "mmmm")</f>
        <v>April</v>
      </c>
      <c r="D17914" s="1" t="s">
        <v>10</v>
      </c>
      <c r="E17914" s="1">
        <v>20</v>
      </c>
      <c r="F17914" s="1" t="str">
        <f>INDEX(Sales_Team[], MATCH(Sales_table[[#This Row],[Salesteamindex]], Sales_Team[Index], 0), MATCH(Sales_table[[#Headers],[Sales Person]], Sales_Team[#Headers], 0))</f>
        <v>Joshua Kenedy</v>
      </c>
      <c r="G17914" s="1">
        <v>367</v>
      </c>
      <c r="H17914" s="1" t="str">
        <f>INDEX(storelocation_table[], MATCH(Sales_table[[#This Row],[Storeindex]], storelocation_table[id], 0), MATCH(Sales_table[[#Headers],[Store Name]], storelocation_table[#Headers], 0))</f>
        <v>Milwaukee</v>
      </c>
      <c r="I17914" s="1" t="str">
        <f>INDEX(Sales_Team[], MATCH(Sales_table[[#This Row],[Salesteamindex]], Sales_Team[Index], 0), MATCH(Sales_table[[#Headers],[Region]], Sales_Team[#Headers], 0))</f>
        <v>West</v>
      </c>
      <c r="J17914" s="1" t="str">
        <f>INDEX(storelocation_table[], MATCH(Sales_table[[#This Row],[Storeindex]], storelocation_table[id],0), MATCH(Sales_table[[#Headers],[State]], storelocation_table[#Headers], 0))</f>
        <v>Wisconsin</v>
      </c>
      <c r="K17914" s="1">
        <f>INDEX(storelocation_table[], MATCH(Sales_table[[#This Row],[Storeindex]], storelocation_table[id], 0), MATCH(Sales_table[[#Headers],[Population]], storelocation_table[#Headers], 0))</f>
        <v>600155</v>
      </c>
      <c r="L17914" s="1"/>
      <c r="M17914" s="1">
        <f>INDEX(storelocation_table[], MATCH(Sales_table[[#This Row],[Storeindex]], storelocation_table[id], 0), MATCH(Sales_table[[#Headers],[median_income]], storelocation_table[#Headers], 0))</f>
        <v>35958</v>
      </c>
      <c r="N17914" s="1">
        <v>38</v>
      </c>
      <c r="O17914" s="1" t="str">
        <f>INDEX(Product_table[], MATCH(Sales_table[[#This Row],[Productindex]], Product_table[Index], 0), MATCH(Sales_table[[#Headers],[Product Name]], Product_table[#Headers], 0))</f>
        <v>Wardrobes</v>
      </c>
      <c r="P17914" s="1" t="str">
        <f>INDEX(Product_table[], MATCH(Sales_table[[#This Row],[Productindex]], Product_table[Index], 0), MATCH(Sales_table[[#Headers],[Product Category]], Product_table[#Headers], 0))</f>
        <v>Furniture</v>
      </c>
      <c r="Q17914" s="1">
        <v>6</v>
      </c>
      <c r="R17914" s="10">
        <v>423.82237404584885</v>
      </c>
      <c r="S17914" s="10">
        <v>302.73026717560634</v>
      </c>
      <c r="T17914" s="10">
        <f>SUM(Sales_table[[#This Row],[unit price]] * Sales_table[[#This Row],[Order qty]])</f>
        <v>2542.9342442750931</v>
      </c>
      <c r="U17914" s="11">
        <f>SUM(Sales_table[[#This Row],[unit price]]-Sales_table[[#This Row],[unit cost]])</f>
        <v>121.0921068702425</v>
      </c>
      <c r="V17914" s="10">
        <f>SUM(Sales_table[[#This Row],[Unit Profit]]*Sales_table[[#This Row],[Order qty]])</f>
        <v>726.55264122145502</v>
      </c>
    </row>
    <row r="17915" spans="1:22" ht="14.25" customHeight="1" x14ac:dyDescent="0.25">
      <c r="A17915" s="1" t="s">
        <v>17926</v>
      </c>
      <c r="B17915" s="14">
        <v>43916</v>
      </c>
      <c r="C17915" s="14" t="str">
        <f>TEXT(Sales_table[[#This Row],[Sales Date]], "mmmm")</f>
        <v>March</v>
      </c>
      <c r="D17915" s="1" t="s">
        <v>14</v>
      </c>
      <c r="E17915" s="1">
        <v>1</v>
      </c>
      <c r="F17915" s="1" t="str">
        <f>INDEX(Sales_Team[], MATCH(Sales_table[[#This Row],[Salesteamindex]], Sales_Team[Index], 0), MATCH(Sales_table[[#Headers],[Sales Person]], Sales_Team[#Headers], 0))</f>
        <v>Adam Hernandez</v>
      </c>
      <c r="G17915" s="1">
        <v>82</v>
      </c>
      <c r="H17915" s="1" t="str">
        <f>INDEX(storelocation_table[], MATCH(Sales_table[[#This Row],[Storeindex]], storelocation_table[id], 0), MATCH(Sales_table[[#Headers],[Store Name]], storelocation_table[#Headers], 0))</f>
        <v>Temecula</v>
      </c>
      <c r="I17915" s="1" t="str">
        <f>INDEX(Sales_Team[], MATCH(Sales_table[[#This Row],[Salesteamindex]], Sales_Team[Index], 0), MATCH(Sales_table[[#Headers],[Region]], Sales_Team[#Headers], 0))</f>
        <v>Northeast</v>
      </c>
      <c r="J17915" s="1" t="str">
        <f>INDEX(storelocation_table[], MATCH(Sales_table[[#This Row],[Storeindex]], storelocation_table[id],0), MATCH(Sales_table[[#Headers],[State]], storelocation_table[#Headers], 0))</f>
        <v>California</v>
      </c>
      <c r="K17915" s="1">
        <f>INDEX(storelocation_table[], MATCH(Sales_table[[#This Row],[Storeindex]], storelocation_table[id], 0), MATCH(Sales_table[[#Headers],[Population]], storelocation_table[#Headers], 0))</f>
        <v>112011</v>
      </c>
      <c r="L17915" s="1"/>
      <c r="M17915" s="1">
        <f>INDEX(storelocation_table[], MATCH(Sales_table[[#This Row],[Storeindex]], storelocation_table[id], 0), MATCH(Sales_table[[#Headers],[median_income]], storelocation_table[#Headers], 0))</f>
        <v>79925</v>
      </c>
      <c r="N17915" s="1">
        <v>46</v>
      </c>
      <c r="O17915" s="1" t="str">
        <f>INDEX(Product_table[], MATCH(Sales_table[[#This Row],[Productindex]], Product_table[Index], 0), MATCH(Sales_table[[#Headers],[Product Name]], Product_table[#Headers], 0))</f>
        <v>Sculptures</v>
      </c>
      <c r="P17915" s="1" t="str">
        <f>INDEX(Product_table[], MATCH(Sales_table[[#This Row],[Productindex]], Product_table[Index], 0), MATCH(Sales_table[[#Headers],[Product Category]], Product_table[#Headers], 0))</f>
        <v>Decoratives</v>
      </c>
      <c r="Q17915" s="1">
        <v>1</v>
      </c>
      <c r="R17915" s="10">
        <v>184.93863379955292</v>
      </c>
      <c r="S17915" s="10">
        <v>132.09902414253781</v>
      </c>
      <c r="T17915" s="10">
        <f>SUM(Sales_table[[#This Row],[unit price]] * Sales_table[[#This Row],[Order qty]])</f>
        <v>184.93863379955292</v>
      </c>
      <c r="U17915" s="11">
        <f>SUM(Sales_table[[#This Row],[unit price]]-Sales_table[[#This Row],[unit cost]])</f>
        <v>52.839609657015103</v>
      </c>
      <c r="V17915" s="10">
        <f>SUM(Sales_table[[#This Row],[Unit Profit]]*Sales_table[[#This Row],[Order qty]])</f>
        <v>52.839609657015103</v>
      </c>
    </row>
    <row r="17916" spans="1:22" ht="14.25" customHeight="1" x14ac:dyDescent="0.25">
      <c r="A17916" s="1" t="s">
        <v>17927</v>
      </c>
      <c r="B17916" s="14">
        <v>43875</v>
      </c>
      <c r="C17916" s="14" t="str">
        <f>TEXT(Sales_table[[#This Row],[Sales Date]], "mmmm")</f>
        <v>February</v>
      </c>
      <c r="D17916" s="1" t="s">
        <v>12</v>
      </c>
      <c r="E17916" s="1">
        <v>25</v>
      </c>
      <c r="F17916" s="1" t="str">
        <f>INDEX(Sales_Team[], MATCH(Sales_table[[#This Row],[Salesteamindex]], Sales_Team[Index], 0), MATCH(Sales_table[[#Headers],[Sales Person]], Sales_Team[#Headers], 0))</f>
        <v>Patrick Graham</v>
      </c>
      <c r="G17916" s="1">
        <v>209</v>
      </c>
      <c r="H17916" s="1" t="str">
        <f>INDEX(storelocation_table[], MATCH(Sales_table[[#This Row],[Storeindex]], storelocation_table[id], 0), MATCH(Sales_table[[#Headers],[Store Name]], storelocation_table[#Headers], 0))</f>
        <v>Springfield</v>
      </c>
      <c r="I17916" s="1" t="str">
        <f>INDEX(Sales_Team[], MATCH(Sales_table[[#This Row],[Salesteamindex]], Sales_Team[Index], 0), MATCH(Sales_table[[#Headers],[Region]], Sales_Team[#Headers], 0))</f>
        <v>South</v>
      </c>
      <c r="J17916" s="1" t="str">
        <f>INDEX(storelocation_table[], MATCH(Sales_table[[#This Row],[Storeindex]], storelocation_table[id],0), MATCH(Sales_table[[#Headers],[State]], storelocation_table[#Headers], 0))</f>
        <v>Massachusetts</v>
      </c>
      <c r="K17916" s="1">
        <f>INDEX(storelocation_table[], MATCH(Sales_table[[#This Row],[Storeindex]], storelocation_table[id], 0), MATCH(Sales_table[[#Headers],[Population]], storelocation_table[#Headers], 0))</f>
        <v>154341</v>
      </c>
      <c r="L17916" s="1"/>
      <c r="M17916" s="1">
        <f>INDEX(storelocation_table[], MATCH(Sales_table[[#This Row],[Storeindex]], storelocation_table[id], 0), MATCH(Sales_table[[#Headers],[median_income]], storelocation_table[#Headers], 0))</f>
        <v>34728</v>
      </c>
      <c r="N17916" s="1">
        <v>40</v>
      </c>
      <c r="O17916" s="1" t="str">
        <f>INDEX(Product_table[], MATCH(Sales_table[[#This Row],[Productindex]], Product_table[Index], 0), MATCH(Sales_table[[#Headers],[Product Name]], Product_table[#Headers], 0))</f>
        <v>Rugs</v>
      </c>
      <c r="P17916" s="1" t="str">
        <f>INDEX(Product_table[], MATCH(Sales_table[[#This Row],[Productindex]], Product_table[Index], 0), MATCH(Sales_table[[#Headers],[Product Category]], Product_table[#Headers], 0))</f>
        <v>Decoratives</v>
      </c>
      <c r="Q17916" s="1">
        <v>4</v>
      </c>
      <c r="R17916" s="10">
        <v>421.84199076890945</v>
      </c>
      <c r="S17916" s="10">
        <v>301.31570769207821</v>
      </c>
      <c r="T17916" s="10">
        <f>SUM(Sales_table[[#This Row],[unit price]] * Sales_table[[#This Row],[Order qty]])</f>
        <v>1687.3679630756378</v>
      </c>
      <c r="U17916" s="11">
        <f>SUM(Sales_table[[#This Row],[unit price]]-Sales_table[[#This Row],[unit cost]])</f>
        <v>120.52628307683125</v>
      </c>
      <c r="V17916" s="10">
        <f>SUM(Sales_table[[#This Row],[Unit Profit]]*Sales_table[[#This Row],[Order qty]])</f>
        <v>482.10513230732499</v>
      </c>
    </row>
    <row r="17917" spans="1:22" ht="14.25" customHeight="1" x14ac:dyDescent="0.25">
      <c r="A17917" s="1" t="s">
        <v>17928</v>
      </c>
      <c r="B17917" s="14">
        <v>43907</v>
      </c>
      <c r="C17917" s="14" t="str">
        <f>TEXT(Sales_table[[#This Row],[Sales Date]], "mmmm")</f>
        <v>March</v>
      </c>
      <c r="D17917" s="1" t="s">
        <v>18</v>
      </c>
      <c r="E17917" s="1">
        <v>15</v>
      </c>
      <c r="F17917" s="1" t="str">
        <f>INDEX(Sales_Team[], MATCH(Sales_table[[#This Row],[Salesteamindex]], Sales_Team[Index], 0), MATCH(Sales_table[[#Headers],[Sales Person]], Sales_Team[#Headers], 0))</f>
        <v>Roger Alexander</v>
      </c>
      <c r="G17917" s="1">
        <v>334</v>
      </c>
      <c r="H17917" s="1" t="str">
        <f>INDEX(storelocation_table[], MATCH(Sales_table[[#This Row],[Storeindex]], storelocation_table[id], 0), MATCH(Sales_table[[#Headers],[Store Name]], storelocation_table[#Headers], 0))</f>
        <v>Pasadena</v>
      </c>
      <c r="I17917" s="1" t="str">
        <f>INDEX(Sales_Team[], MATCH(Sales_table[[#This Row],[Salesteamindex]], Sales_Team[Index], 0), MATCH(Sales_table[[#Headers],[Region]], Sales_Team[#Headers], 0))</f>
        <v>Midwest</v>
      </c>
      <c r="J17917" s="1" t="str">
        <f>INDEX(storelocation_table[], MATCH(Sales_table[[#This Row],[Storeindex]], storelocation_table[id],0), MATCH(Sales_table[[#Headers],[State]], storelocation_table[#Headers], 0))</f>
        <v>Texas</v>
      </c>
      <c r="K17917" s="1">
        <f>INDEX(storelocation_table[], MATCH(Sales_table[[#This Row],[Storeindex]], storelocation_table[id], 0), MATCH(Sales_table[[#Headers],[Population]], storelocation_table[#Headers], 0))</f>
        <v>153784</v>
      </c>
      <c r="L17917" s="1"/>
      <c r="M17917" s="1">
        <f>INDEX(storelocation_table[], MATCH(Sales_table[[#This Row],[Storeindex]], storelocation_table[id], 0), MATCH(Sales_table[[#Headers],[median_income]], storelocation_table[#Headers], 0))</f>
        <v>48004</v>
      </c>
      <c r="N17917" s="1">
        <v>29</v>
      </c>
      <c r="O17917" s="1" t="str">
        <f>INDEX(Product_table[], MATCH(Sales_table[[#This Row],[Productindex]], Product_table[Index], 0), MATCH(Sales_table[[#Headers],[Product Name]], Product_table[#Headers], 0))</f>
        <v>Pendants</v>
      </c>
      <c r="P17917" s="1" t="str">
        <f>INDEX(Product_table[], MATCH(Sales_table[[#This Row],[Productindex]], Product_table[Index], 0), MATCH(Sales_table[[#Headers],[Product Category]], Product_table[#Headers], 0))</f>
        <v>Collections</v>
      </c>
      <c r="Q17917" s="1">
        <v>7</v>
      </c>
      <c r="R17917" s="10">
        <v>367.56301116943359</v>
      </c>
      <c r="S17917" s="10">
        <v>262.54500797816689</v>
      </c>
      <c r="T17917" s="10">
        <f>SUM(Sales_table[[#This Row],[unit price]] * Sales_table[[#This Row],[Order qty]])</f>
        <v>2572.9410781860352</v>
      </c>
      <c r="U17917" s="11">
        <f>SUM(Sales_table[[#This Row],[unit price]]-Sales_table[[#This Row],[unit cost]])</f>
        <v>105.0180031912667</v>
      </c>
      <c r="V17917" s="10">
        <f>SUM(Sales_table[[#This Row],[Unit Profit]]*Sales_table[[#This Row],[Order qty]])</f>
        <v>735.12602233886696</v>
      </c>
    </row>
    <row r="17918" spans="1:22" ht="14.25" customHeight="1" x14ac:dyDescent="0.25">
      <c r="A17918" s="1" t="s">
        <v>17929</v>
      </c>
      <c r="B17918" s="14">
        <v>43887</v>
      </c>
      <c r="C17918" s="14" t="str">
        <f>TEXT(Sales_table[[#This Row],[Sales Date]], "mmmm")</f>
        <v>February</v>
      </c>
      <c r="D17918" s="1" t="s">
        <v>12</v>
      </c>
      <c r="E17918" s="1">
        <v>7</v>
      </c>
      <c r="F17918" s="1" t="str">
        <f>INDEX(Sales_Team[], MATCH(Sales_table[[#This Row],[Salesteamindex]], Sales_Team[Index], 0), MATCH(Sales_table[[#Headers],[Sales Person]], Sales_Team[#Headers], 0))</f>
        <v>Shawn Cook</v>
      </c>
      <c r="G17918" s="1">
        <v>159</v>
      </c>
      <c r="H17918" s="1" t="str">
        <f>INDEX(storelocation_table[], MATCH(Sales_table[[#This Row],[Storeindex]], storelocation_table[id], 0), MATCH(Sales_table[[#Headers],[Store Name]], storelocation_table[#Headers], 0))</f>
        <v>Elgin (Township)</v>
      </c>
      <c r="I17918" s="1" t="str">
        <f>INDEX(Sales_Team[], MATCH(Sales_table[[#This Row],[Salesteamindex]], Sales_Team[Index], 0), MATCH(Sales_table[[#Headers],[Region]], Sales_Team[#Headers], 0))</f>
        <v>Midwest</v>
      </c>
      <c r="J17918" s="1" t="str">
        <f>INDEX(storelocation_table[], MATCH(Sales_table[[#This Row],[Storeindex]], storelocation_table[id],0), MATCH(Sales_table[[#Headers],[State]], storelocation_table[#Headers], 0))</f>
        <v>Illinois</v>
      </c>
      <c r="K17918" s="1">
        <f>INDEX(storelocation_table[], MATCH(Sales_table[[#This Row],[Storeindex]], storelocation_table[id], 0), MATCH(Sales_table[[#Headers],[Population]], storelocation_table[#Headers], 0))</f>
        <v>104288</v>
      </c>
      <c r="L17918" s="1"/>
      <c r="M17918" s="1">
        <f>INDEX(storelocation_table[], MATCH(Sales_table[[#This Row],[Storeindex]], storelocation_table[id], 0), MATCH(Sales_table[[#Headers],[median_income]], storelocation_table[#Headers], 0))</f>
        <v>63609</v>
      </c>
      <c r="N17918" s="1">
        <v>40</v>
      </c>
      <c r="O17918" s="1" t="str">
        <f>INDEX(Product_table[], MATCH(Sales_table[[#This Row],[Productindex]], Product_table[Index], 0), MATCH(Sales_table[[#Headers],[Product Name]], Product_table[#Headers], 0))</f>
        <v>Rugs</v>
      </c>
      <c r="P17918" s="1" t="str">
        <f>INDEX(Product_table[], MATCH(Sales_table[[#This Row],[Productindex]], Product_table[Index], 0), MATCH(Sales_table[[#Headers],[Product Category]], Product_table[#Headers], 0))</f>
        <v>Decoratives</v>
      </c>
      <c r="Q17918" s="1">
        <v>4</v>
      </c>
      <c r="R17918" s="10">
        <v>408.54417604207993</v>
      </c>
      <c r="S17918" s="10">
        <v>291.81726860148569</v>
      </c>
      <c r="T17918" s="10">
        <f>SUM(Sales_table[[#This Row],[unit price]] * Sales_table[[#This Row],[Order qty]])</f>
        <v>1634.1767041683197</v>
      </c>
      <c r="U17918" s="11">
        <f>SUM(Sales_table[[#This Row],[unit price]]-Sales_table[[#This Row],[unit cost]])</f>
        <v>116.72690744059423</v>
      </c>
      <c r="V17918" s="10">
        <f>SUM(Sales_table[[#This Row],[Unit Profit]]*Sales_table[[#This Row],[Order qty]])</f>
        <v>466.90762976237693</v>
      </c>
    </row>
    <row r="17919" spans="1:22" ht="14.25" customHeight="1" x14ac:dyDescent="0.25">
      <c r="A17919" s="1" t="s">
        <v>17930</v>
      </c>
      <c r="B17919" s="14">
        <v>43861</v>
      </c>
      <c r="C17919" s="14" t="str">
        <f>TEXT(Sales_table[[#This Row],[Sales Date]], "mmmm")</f>
        <v>January</v>
      </c>
      <c r="D17919" s="1" t="s">
        <v>12</v>
      </c>
      <c r="E17919" s="1">
        <v>14</v>
      </c>
      <c r="F17919" s="1" t="str">
        <f>INDEX(Sales_Team[], MATCH(Sales_table[[#This Row],[Salesteamindex]], Sales_Team[Index], 0), MATCH(Sales_table[[#Headers],[Sales Person]], Sales_Team[#Headers], 0))</f>
        <v>Paul Holmes</v>
      </c>
      <c r="G17919" s="1">
        <v>62</v>
      </c>
      <c r="H17919" s="1" t="str">
        <f>INDEX(storelocation_table[], MATCH(Sales_table[[#This Row],[Storeindex]], storelocation_table[id], 0), MATCH(Sales_table[[#Headers],[Store Name]], storelocation_table[#Headers], 0))</f>
        <v>Rialto</v>
      </c>
      <c r="I17919" s="1" t="str">
        <f>INDEX(Sales_Team[], MATCH(Sales_table[[#This Row],[Salesteamindex]], Sales_Team[Index], 0), MATCH(Sales_table[[#Headers],[Region]], Sales_Team[#Headers], 0))</f>
        <v>Midwest</v>
      </c>
      <c r="J17919" s="1" t="str">
        <f>INDEX(storelocation_table[], MATCH(Sales_table[[#This Row],[Storeindex]], storelocation_table[id],0), MATCH(Sales_table[[#Headers],[State]], storelocation_table[#Headers], 0))</f>
        <v>California</v>
      </c>
      <c r="K17919" s="1">
        <f>INDEX(storelocation_table[], MATCH(Sales_table[[#This Row],[Storeindex]], storelocation_table[id], 0), MATCH(Sales_table[[#Headers],[Population]], storelocation_table[#Headers], 0))</f>
        <v>103132</v>
      </c>
      <c r="L17919" s="1"/>
      <c r="M17919" s="1">
        <f>INDEX(storelocation_table[], MATCH(Sales_table[[#This Row],[Storeindex]], storelocation_table[id], 0), MATCH(Sales_table[[#Headers],[median_income]], storelocation_table[#Headers], 0))</f>
        <v>50971</v>
      </c>
      <c r="N17919" s="1">
        <v>20</v>
      </c>
      <c r="O17919" s="1" t="str">
        <f>INDEX(Product_table[], MATCH(Sales_table[[#This Row],[Productindex]], Product_table[Index], 0), MATCH(Sales_table[[#Headers],[Product Name]], Product_table[#Headers], 0))</f>
        <v>Bar Tools</v>
      </c>
      <c r="P17919" s="1" t="str">
        <f>INDEX(Product_table[], MATCH(Sales_table[[#This Row],[Productindex]], Product_table[Index], 0), MATCH(Sales_table[[#Headers],[Product Category]], Product_table[#Headers], 0))</f>
        <v>Drinkware</v>
      </c>
      <c r="Q17919" s="1">
        <v>6</v>
      </c>
      <c r="R17919" s="10">
        <v>619.85550320148468</v>
      </c>
      <c r="S17919" s="10">
        <v>442.75393085820338</v>
      </c>
      <c r="T17919" s="10">
        <f>SUM(Sales_table[[#This Row],[unit price]] * Sales_table[[#This Row],[Order qty]])</f>
        <v>3719.1330192089081</v>
      </c>
      <c r="U17919" s="11">
        <f>SUM(Sales_table[[#This Row],[unit price]]-Sales_table[[#This Row],[unit cost]])</f>
        <v>177.1015723432813</v>
      </c>
      <c r="V17919" s="10">
        <f>SUM(Sales_table[[#This Row],[Unit Profit]]*Sales_table[[#This Row],[Order qty]])</f>
        <v>1062.6094340596878</v>
      </c>
    </row>
    <row r="17920" spans="1:22" ht="14.25" customHeight="1" x14ac:dyDescent="0.25">
      <c r="A17920" s="1" t="s">
        <v>17931</v>
      </c>
      <c r="B17920" s="14">
        <v>43919</v>
      </c>
      <c r="C17920" s="14" t="str">
        <f>TEXT(Sales_table[[#This Row],[Sales Date]], "mmmm")</f>
        <v>March</v>
      </c>
      <c r="D17920" s="1" t="s">
        <v>18</v>
      </c>
      <c r="E17920" s="1">
        <v>21</v>
      </c>
      <c r="F17920" s="1" t="str">
        <f>INDEX(Sales_Team[], MATCH(Sales_table[[#This Row],[Salesteamindex]], Sales_Team[Index], 0), MATCH(Sales_table[[#Headers],[Sales Person]], Sales_Team[#Headers], 0))</f>
        <v>Samuel Fowler</v>
      </c>
      <c r="G17920" s="1">
        <v>91</v>
      </c>
      <c r="H17920" s="1" t="str">
        <f>INDEX(storelocation_table[], MATCH(Sales_table[[#This Row],[Storeindex]], storelocation_table[id], 0), MATCH(Sales_table[[#Headers],[Store Name]], storelocation_table[#Headers], 0))</f>
        <v>Aurora</v>
      </c>
      <c r="I17920" s="1" t="str">
        <f>INDEX(Sales_Team[], MATCH(Sales_table[[#This Row],[Salesteamindex]], Sales_Team[Index], 0), MATCH(Sales_table[[#Headers],[Region]], Sales_Team[#Headers], 0))</f>
        <v>Midwest</v>
      </c>
      <c r="J17920" s="1" t="str">
        <f>INDEX(storelocation_table[], MATCH(Sales_table[[#This Row],[Storeindex]], storelocation_table[id],0), MATCH(Sales_table[[#Headers],[State]], storelocation_table[#Headers], 0))</f>
        <v>Colorado</v>
      </c>
      <c r="K17920" s="1">
        <f>INDEX(storelocation_table[], MATCH(Sales_table[[#This Row],[Storeindex]], storelocation_table[id], 0), MATCH(Sales_table[[#Headers],[Population]], storelocation_table[#Headers], 0))</f>
        <v>359407</v>
      </c>
      <c r="L17920" s="1"/>
      <c r="M17920" s="1">
        <f>INDEX(storelocation_table[], MATCH(Sales_table[[#This Row],[Storeindex]], storelocation_table[id], 0), MATCH(Sales_table[[#Headers],[median_income]], storelocation_table[#Headers], 0))</f>
        <v>53011</v>
      </c>
      <c r="N17920" s="1">
        <v>8</v>
      </c>
      <c r="O17920" s="1" t="str">
        <f>INDEX(Product_table[], MATCH(Sales_table[[#This Row],[Productindex]], Product_table[Index], 0), MATCH(Sales_table[[#Headers],[Product Name]], Product_table[#Headers], 0))</f>
        <v>Cocktail Glasses</v>
      </c>
      <c r="P17920" s="1" t="str">
        <f>INDEX(Product_table[], MATCH(Sales_table[[#This Row],[Productindex]], Product_table[Index], 0), MATCH(Sales_table[[#Headers],[Product Category]], Product_table[#Headers], 0))</f>
        <v>Drinkware</v>
      </c>
      <c r="Q17920" s="1">
        <v>7</v>
      </c>
      <c r="R17920" s="10">
        <v>580.09455639123917</v>
      </c>
      <c r="S17920" s="10">
        <v>414.35325456517086</v>
      </c>
      <c r="T17920" s="10">
        <f>SUM(Sales_table[[#This Row],[unit price]] * Sales_table[[#This Row],[Order qty]])</f>
        <v>4060.6618947386742</v>
      </c>
      <c r="U17920" s="11">
        <f>SUM(Sales_table[[#This Row],[unit price]]-Sales_table[[#This Row],[unit cost]])</f>
        <v>165.74130182606831</v>
      </c>
      <c r="V17920" s="10">
        <f>SUM(Sales_table[[#This Row],[Unit Profit]]*Sales_table[[#This Row],[Order qty]])</f>
        <v>1160.1891127824781</v>
      </c>
    </row>
    <row r="17921" spans="1:22" ht="14.25" customHeight="1" x14ac:dyDescent="0.25">
      <c r="A17921" s="1" t="s">
        <v>17932</v>
      </c>
      <c r="B17921" s="14">
        <v>43873</v>
      </c>
      <c r="C17921" s="14" t="str">
        <f>TEXT(Sales_table[[#This Row],[Sales Date]], "mmmm")</f>
        <v>February</v>
      </c>
      <c r="D17921" s="1" t="s">
        <v>14</v>
      </c>
      <c r="E17921" s="1">
        <v>6</v>
      </c>
      <c r="F17921" s="1" t="str">
        <f>INDEX(Sales_Team[], MATCH(Sales_table[[#This Row],[Salesteamindex]], Sales_Team[Index], 0), MATCH(Sales_table[[#Headers],[Sales Person]], Sales_Team[#Headers], 0))</f>
        <v>Joshua Bennett</v>
      </c>
      <c r="G17921" s="1">
        <v>215</v>
      </c>
      <c r="H17921" s="1" t="str">
        <f>INDEX(storelocation_table[], MATCH(Sales_table[[#This Row],[Storeindex]], storelocation_table[id], 0), MATCH(Sales_table[[#Headers],[Store Name]], storelocation_table[#Headers], 0))</f>
        <v>Grand Rapids</v>
      </c>
      <c r="I17921" s="1" t="str">
        <f>INDEX(Sales_Team[], MATCH(Sales_table[[#This Row],[Salesteamindex]], Sales_Team[Index], 0), MATCH(Sales_table[[#Headers],[Region]], Sales_Team[#Headers], 0))</f>
        <v>Northeast</v>
      </c>
      <c r="J17921" s="1" t="str">
        <f>INDEX(storelocation_table[], MATCH(Sales_table[[#This Row],[Storeindex]], storelocation_table[id],0), MATCH(Sales_table[[#Headers],[State]], storelocation_table[#Headers], 0))</f>
        <v>Michigan</v>
      </c>
      <c r="K17921" s="1">
        <f>INDEX(storelocation_table[], MATCH(Sales_table[[#This Row],[Storeindex]], storelocation_table[id], 0), MATCH(Sales_table[[#Headers],[Population]], storelocation_table[#Headers], 0))</f>
        <v>195097</v>
      </c>
      <c r="L17921" s="1"/>
      <c r="M17921" s="1">
        <f>INDEX(storelocation_table[], MATCH(Sales_table[[#This Row],[Storeindex]], storelocation_table[id], 0), MATCH(Sales_table[[#Headers],[median_income]], storelocation_table[#Headers], 0))</f>
        <v>40355</v>
      </c>
      <c r="N17921" s="1">
        <v>42</v>
      </c>
      <c r="O17921" s="1" t="str">
        <f>INDEX(Product_table[], MATCH(Sales_table[[#This Row],[Productindex]], Product_table[Index], 0), MATCH(Sales_table[[#Headers],[Product Name]], Product_table[#Headers], 0))</f>
        <v>Bean Bags</v>
      </c>
      <c r="P17921" s="1" t="str">
        <f>INDEX(Product_table[], MATCH(Sales_table[[#This Row],[Productindex]], Product_table[Index], 0), MATCH(Sales_table[[#Headers],[Product Category]], Product_table[#Headers], 0))</f>
        <v>Furniture</v>
      </c>
      <c r="Q17921" s="1">
        <v>7</v>
      </c>
      <c r="R17921" s="10">
        <v>639.04579281806946</v>
      </c>
      <c r="S17921" s="10">
        <v>456.46128058433538</v>
      </c>
      <c r="T17921" s="10">
        <f>SUM(Sales_table[[#This Row],[unit price]] * Sales_table[[#This Row],[Order qty]])</f>
        <v>4473.3205497264862</v>
      </c>
      <c r="U17921" s="11">
        <f>SUM(Sales_table[[#This Row],[unit price]]-Sales_table[[#This Row],[unit cost]])</f>
        <v>182.58451223373407</v>
      </c>
      <c r="V17921" s="10">
        <f>SUM(Sales_table[[#This Row],[Unit Profit]]*Sales_table[[#This Row],[Order qty]])</f>
        <v>1278.0915856361385</v>
      </c>
    </row>
    <row r="17922" spans="1:22" ht="14.25" customHeight="1" x14ac:dyDescent="0.25">
      <c r="A17922" s="1" t="s">
        <v>17933</v>
      </c>
      <c r="B17922" s="14">
        <v>43884</v>
      </c>
      <c r="C17922" s="14" t="str">
        <f>TEXT(Sales_table[[#This Row],[Sales Date]], "mmmm")</f>
        <v>February</v>
      </c>
      <c r="D17922" s="1" t="s">
        <v>10</v>
      </c>
      <c r="E17922" s="1">
        <v>25</v>
      </c>
      <c r="F17922" s="1" t="str">
        <f>INDEX(Sales_Team[], MATCH(Sales_table[[#This Row],[Salesteamindex]], Sales_Team[Index], 0), MATCH(Sales_table[[#Headers],[Sales Person]], Sales_Team[#Headers], 0))</f>
        <v>Patrick Graham</v>
      </c>
      <c r="G17922" s="1">
        <v>196</v>
      </c>
      <c r="H17922" s="1" t="str">
        <f>INDEX(storelocation_table[], MATCH(Sales_table[[#This Row],[Storeindex]], storelocation_table[id], 0), MATCH(Sales_table[[#Headers],[Store Name]], storelocation_table[#Headers], 0))</f>
        <v>Overland Park</v>
      </c>
      <c r="I17922" s="1" t="str">
        <f>INDEX(Sales_Team[], MATCH(Sales_table[[#This Row],[Salesteamindex]], Sales_Team[Index], 0), MATCH(Sales_table[[#Headers],[Region]], Sales_Team[#Headers], 0))</f>
        <v>South</v>
      </c>
      <c r="J17922" s="1" t="str">
        <f>INDEX(storelocation_table[], MATCH(Sales_table[[#This Row],[Storeindex]], storelocation_table[id],0), MATCH(Sales_table[[#Headers],[State]], storelocation_table[#Headers], 0))</f>
        <v>Kansas</v>
      </c>
      <c r="K17922" s="1">
        <f>INDEX(storelocation_table[], MATCH(Sales_table[[#This Row],[Storeindex]], storelocation_table[id], 0), MATCH(Sales_table[[#Headers],[Population]], storelocation_table[#Headers], 0))</f>
        <v>186515</v>
      </c>
      <c r="L17922" s="1"/>
      <c r="M17922" s="1">
        <f>INDEX(storelocation_table[], MATCH(Sales_table[[#This Row],[Storeindex]], storelocation_table[id], 0), MATCH(Sales_table[[#Headers],[median_income]], storelocation_table[#Headers], 0))</f>
        <v>72463</v>
      </c>
      <c r="N17922" s="1">
        <v>27</v>
      </c>
      <c r="O17922" s="1" t="str">
        <f>INDEX(Product_table[], MATCH(Sales_table[[#This Row],[Productindex]], Product_table[Index], 0), MATCH(Sales_table[[#Headers],[Product Name]], Product_table[#Headers], 0))</f>
        <v>Wreaths</v>
      </c>
      <c r="P17922" s="1" t="str">
        <f>INDEX(Product_table[], MATCH(Sales_table[[#This Row],[Productindex]], Product_table[Index], 0), MATCH(Sales_table[[#Headers],[Product Category]], Product_table[#Headers], 0))</f>
        <v>Decoratives</v>
      </c>
      <c r="Q17922" s="1">
        <v>5</v>
      </c>
      <c r="R17922" s="10">
        <v>486.62439554929733</v>
      </c>
      <c r="S17922" s="10">
        <v>347.58885396378383</v>
      </c>
      <c r="T17922" s="10">
        <f>SUM(Sales_table[[#This Row],[unit price]] * Sales_table[[#This Row],[Order qty]])</f>
        <v>2433.1219777464867</v>
      </c>
      <c r="U17922" s="11">
        <f>SUM(Sales_table[[#This Row],[unit price]]-Sales_table[[#This Row],[unit cost]])</f>
        <v>139.0355415855135</v>
      </c>
      <c r="V17922" s="10">
        <f>SUM(Sales_table[[#This Row],[Unit Profit]]*Sales_table[[#This Row],[Order qty]])</f>
        <v>695.17770792756755</v>
      </c>
    </row>
    <row r="17923" spans="1:22" ht="14.25" customHeight="1" x14ac:dyDescent="0.25">
      <c r="A17923" s="1" t="s">
        <v>17934</v>
      </c>
      <c r="B17923" s="14">
        <v>43918</v>
      </c>
      <c r="C17923" s="14" t="str">
        <f>TEXT(Sales_table[[#This Row],[Sales Date]], "mmmm")</f>
        <v>March</v>
      </c>
      <c r="D17923" s="1" t="s">
        <v>14</v>
      </c>
      <c r="E17923" s="1">
        <v>15</v>
      </c>
      <c r="F17923" s="1" t="str">
        <f>INDEX(Sales_Team[], MATCH(Sales_table[[#This Row],[Salesteamindex]], Sales_Team[Index], 0), MATCH(Sales_table[[#Headers],[Sales Person]], Sales_Team[#Headers], 0))</f>
        <v>Roger Alexander</v>
      </c>
      <c r="G17923" s="1">
        <v>271</v>
      </c>
      <c r="H17923" s="1" t="str">
        <f>INDEX(storelocation_table[], MATCH(Sales_table[[#This Row],[Storeindex]], storelocation_table[id], 0), MATCH(Sales_table[[#Headers],[Store Name]], storelocation_table[#Headers], 0))</f>
        <v>Ramapo</v>
      </c>
      <c r="I17923" s="1" t="str">
        <f>INDEX(Sales_Team[], MATCH(Sales_table[[#This Row],[Salesteamindex]], Sales_Team[Index], 0), MATCH(Sales_table[[#Headers],[Region]], Sales_Team[#Headers], 0))</f>
        <v>Midwest</v>
      </c>
      <c r="J17923" s="1" t="str">
        <f>INDEX(storelocation_table[], MATCH(Sales_table[[#This Row],[Storeindex]], storelocation_table[id],0), MATCH(Sales_table[[#Headers],[State]], storelocation_table[#Headers], 0))</f>
        <v>New York</v>
      </c>
      <c r="K17923" s="1">
        <f>INDEX(storelocation_table[], MATCH(Sales_table[[#This Row],[Storeindex]], storelocation_table[id], 0), MATCH(Sales_table[[#Headers],[Population]], storelocation_table[#Headers], 0))</f>
        <v>135257</v>
      </c>
      <c r="L17923" s="1"/>
      <c r="M17923" s="1">
        <f>INDEX(storelocation_table[], MATCH(Sales_table[[#This Row],[Storeindex]], storelocation_table[id], 0), MATCH(Sales_table[[#Headers],[median_income]], storelocation_table[#Headers], 0))</f>
        <v>66911</v>
      </c>
      <c r="N17923" s="1">
        <v>43</v>
      </c>
      <c r="O17923" s="1" t="str">
        <f>INDEX(Product_table[], MATCH(Sales_table[[#This Row],[Productindex]], Product_table[Index], 0), MATCH(Sales_table[[#Headers],[Product Name]], Product_table[#Headers], 0))</f>
        <v>Festive</v>
      </c>
      <c r="P17923" s="1" t="str">
        <f>INDEX(Product_table[], MATCH(Sales_table[[#This Row],[Productindex]], Product_table[Index], 0), MATCH(Sales_table[[#Headers],[Product Category]], Product_table[#Headers], 0))</f>
        <v>Decoratives</v>
      </c>
      <c r="Q17923" s="1">
        <v>9</v>
      </c>
      <c r="R17923" s="10">
        <v>338.27915132045746</v>
      </c>
      <c r="S17923" s="10">
        <v>241.6279652288982</v>
      </c>
      <c r="T17923" s="10">
        <f>SUM(Sales_table[[#This Row],[unit price]] * Sales_table[[#This Row],[Order qty]])</f>
        <v>3044.5123618841171</v>
      </c>
      <c r="U17923" s="11">
        <f>SUM(Sales_table[[#This Row],[unit price]]-Sales_table[[#This Row],[unit cost]])</f>
        <v>96.651186091559254</v>
      </c>
      <c r="V17923" s="10">
        <f>SUM(Sales_table[[#This Row],[Unit Profit]]*Sales_table[[#This Row],[Order qty]])</f>
        <v>869.86067482403325</v>
      </c>
    </row>
    <row r="17924" spans="1:22" ht="14.25" customHeight="1" x14ac:dyDescent="0.25">
      <c r="A17924" s="1" t="s">
        <v>17935</v>
      </c>
      <c r="B17924" s="14">
        <v>43946</v>
      </c>
      <c r="C17924" s="14" t="str">
        <f>TEXT(Sales_table[[#This Row],[Sales Date]], "mmmm")</f>
        <v>April</v>
      </c>
      <c r="D17924" s="1" t="s">
        <v>12</v>
      </c>
      <c r="E17924" s="1">
        <v>17</v>
      </c>
      <c r="F17924" s="1" t="str">
        <f>INDEX(Sales_Team[], MATCH(Sales_table[[#This Row],[Salesteamindex]], Sales_Team[Index], 0), MATCH(Sales_table[[#Headers],[Sales Person]], Sales_Team[#Headers], 0))</f>
        <v>Frank Brown</v>
      </c>
      <c r="G17924" s="1">
        <v>61</v>
      </c>
      <c r="H17924" s="1" t="str">
        <f>INDEX(storelocation_table[], MATCH(Sales_table[[#This Row],[Storeindex]], storelocation_table[id], 0), MATCH(Sales_table[[#Headers],[Store Name]], storelocation_table[#Headers], 0))</f>
        <v>Rancho Cucamonga</v>
      </c>
      <c r="I17924" s="1" t="str">
        <f>INDEX(Sales_Team[], MATCH(Sales_table[[#This Row],[Salesteamindex]], Sales_Team[Index], 0), MATCH(Sales_table[[#Headers],[Region]], Sales_Team[#Headers], 0))</f>
        <v>Northeast</v>
      </c>
      <c r="J17924" s="1" t="str">
        <f>INDEX(storelocation_table[], MATCH(Sales_table[[#This Row],[Storeindex]], storelocation_table[id],0), MATCH(Sales_table[[#Headers],[State]], storelocation_table[#Headers], 0))</f>
        <v>California</v>
      </c>
      <c r="K17924" s="1">
        <f>INDEX(storelocation_table[], MATCH(Sales_table[[#This Row],[Storeindex]], storelocation_table[id], 0), MATCH(Sales_table[[#Headers],[Population]], storelocation_table[#Headers], 0))</f>
        <v>175236</v>
      </c>
      <c r="L17924" s="1"/>
      <c r="M17924" s="1">
        <f>INDEX(storelocation_table[], MATCH(Sales_table[[#This Row],[Storeindex]], storelocation_table[id], 0), MATCH(Sales_table[[#Headers],[median_income]], storelocation_table[#Headers], 0))</f>
        <v>77396</v>
      </c>
      <c r="N17924" s="1">
        <v>47</v>
      </c>
      <c r="O17924" s="1" t="str">
        <f>INDEX(Product_table[], MATCH(Sales_table[[#This Row],[Productindex]], Product_table[Index], 0), MATCH(Sales_table[[#Headers],[Product Name]], Product_table[#Headers], 0))</f>
        <v>Audio</v>
      </c>
      <c r="P17924" s="1" t="str">
        <f>INDEX(Product_table[], MATCH(Sales_table[[#This Row],[Productindex]], Product_table[Index], 0), MATCH(Sales_table[[#Headers],[Product Category]], Product_table[#Headers], 0))</f>
        <v>Electronics</v>
      </c>
      <c r="Q17924" s="1">
        <v>8</v>
      </c>
      <c r="R17924" s="10">
        <v>189.08069211244583</v>
      </c>
      <c r="S17924" s="10">
        <v>135.05763722317559</v>
      </c>
      <c r="T17924" s="10">
        <f>SUM(Sales_table[[#This Row],[unit price]] * Sales_table[[#This Row],[Order qty]])</f>
        <v>1512.6455368995667</v>
      </c>
      <c r="U17924" s="11">
        <f>SUM(Sales_table[[#This Row],[unit price]]-Sales_table[[#This Row],[unit cost]])</f>
        <v>54.023054889270242</v>
      </c>
      <c r="V17924" s="10">
        <f>SUM(Sales_table[[#This Row],[Unit Profit]]*Sales_table[[#This Row],[Order qty]])</f>
        <v>432.18443911416193</v>
      </c>
    </row>
    <row r="17925" spans="1:22" ht="14.25" customHeight="1" x14ac:dyDescent="0.25">
      <c r="A17925" s="1" t="s">
        <v>17936</v>
      </c>
      <c r="B17925" s="14">
        <v>43837</v>
      </c>
      <c r="C17925" s="14" t="str">
        <f>TEXT(Sales_table[[#This Row],[Sales Date]], "mmmm")</f>
        <v>January</v>
      </c>
      <c r="D17925" s="1" t="s">
        <v>10</v>
      </c>
      <c r="E17925" s="1">
        <v>25</v>
      </c>
      <c r="F17925" s="1" t="str">
        <f>INDEX(Sales_Team[], MATCH(Sales_table[[#This Row],[Salesteamindex]], Sales_Team[Index], 0), MATCH(Sales_table[[#Headers],[Sales Person]], Sales_Team[#Headers], 0))</f>
        <v>Patrick Graham</v>
      </c>
      <c r="G17925" s="1">
        <v>72</v>
      </c>
      <c r="H17925" s="1" t="str">
        <f>INDEX(storelocation_table[], MATCH(Sales_table[[#This Row],[Storeindex]], storelocation_table[id], 0), MATCH(Sales_table[[#Headers],[Store Name]], storelocation_table[#Headers], 0))</f>
        <v>San Jose</v>
      </c>
      <c r="I17925" s="1" t="str">
        <f>INDEX(Sales_Team[], MATCH(Sales_table[[#This Row],[Salesteamindex]], Sales_Team[Index], 0), MATCH(Sales_table[[#Headers],[Region]], Sales_Team[#Headers], 0))</f>
        <v>South</v>
      </c>
      <c r="J17925" s="1" t="str">
        <f>INDEX(storelocation_table[], MATCH(Sales_table[[#This Row],[Storeindex]], storelocation_table[id],0), MATCH(Sales_table[[#Headers],[State]], storelocation_table[#Headers], 0))</f>
        <v>California</v>
      </c>
      <c r="K17925" s="1">
        <f>INDEX(storelocation_table[], MATCH(Sales_table[[#This Row],[Storeindex]], storelocation_table[id], 0), MATCH(Sales_table[[#Headers],[Population]], storelocation_table[#Headers], 0))</f>
        <v>1026908</v>
      </c>
      <c r="L17925" s="1"/>
      <c r="M17925" s="1">
        <f>INDEX(storelocation_table[], MATCH(Sales_table[[#This Row],[Storeindex]], storelocation_table[id], 0), MATCH(Sales_table[[#Headers],[median_income]], storelocation_table[#Headers], 0))</f>
        <v>84647</v>
      </c>
      <c r="N17925" s="1">
        <v>37</v>
      </c>
      <c r="O17925" s="1" t="str">
        <f>INDEX(Product_table[], MATCH(Sales_table[[#This Row],[Productindex]], Product_table[Index], 0), MATCH(Sales_table[[#Headers],[Product Name]], Product_table[#Headers], 0))</f>
        <v>Platters</v>
      </c>
      <c r="P17925" s="1" t="str">
        <f>INDEX(Product_table[], MATCH(Sales_table[[#This Row],[Productindex]], Product_table[Index], 0), MATCH(Sales_table[[#Headers],[Product Category]], Product_table[#Headers], 0))</f>
        <v>Kitchenery</v>
      </c>
      <c r="Q17925" s="1">
        <v>8</v>
      </c>
      <c r="R17925" s="10">
        <v>634.56614542007446</v>
      </c>
      <c r="S17925" s="10">
        <v>453.26153244291038</v>
      </c>
      <c r="T17925" s="10">
        <f>SUM(Sales_table[[#This Row],[unit price]] * Sales_table[[#This Row],[Order qty]])</f>
        <v>5076.5291633605957</v>
      </c>
      <c r="U17925" s="11">
        <f>SUM(Sales_table[[#This Row],[unit price]]-Sales_table[[#This Row],[unit cost]])</f>
        <v>181.30461297716408</v>
      </c>
      <c r="V17925" s="10">
        <f>SUM(Sales_table[[#This Row],[Unit Profit]]*Sales_table[[#This Row],[Order qty]])</f>
        <v>1450.4369038173127</v>
      </c>
    </row>
    <row r="17926" spans="1:22" ht="14.25" customHeight="1" x14ac:dyDescent="0.25">
      <c r="A17926" s="1" t="s">
        <v>17937</v>
      </c>
      <c r="B17926" s="14">
        <v>43891</v>
      </c>
      <c r="C17926" s="14" t="str">
        <f>TEXT(Sales_table[[#This Row],[Sales Date]], "mmmm")</f>
        <v>March</v>
      </c>
      <c r="D17926" s="1" t="s">
        <v>14</v>
      </c>
      <c r="E17926" s="1">
        <v>26</v>
      </c>
      <c r="F17926" s="1" t="str">
        <f>INDEX(Sales_Team[], MATCH(Sales_table[[#This Row],[Salesteamindex]], Sales_Team[Index], 0), MATCH(Sales_table[[#Headers],[Sales Person]], Sales_Team[#Headers], 0))</f>
        <v>Donald Reynolds</v>
      </c>
      <c r="G17926" s="1">
        <v>310</v>
      </c>
      <c r="H17926" s="1" t="str">
        <f>INDEX(storelocation_table[], MATCH(Sales_table[[#This Row],[Storeindex]], storelocation_table[id], 0), MATCH(Sales_table[[#Headers],[Store Name]], storelocation_table[#Headers], 0))</f>
        <v>Austin</v>
      </c>
      <c r="I17926" s="1" t="str">
        <f>INDEX(Sales_Team[], MATCH(Sales_table[[#This Row],[Salesteamindex]], Sales_Team[Index], 0), MATCH(Sales_table[[#Headers],[Region]], Sales_Team[#Headers], 0))</f>
        <v>South</v>
      </c>
      <c r="J17926" s="1" t="str">
        <f>INDEX(storelocation_table[], MATCH(Sales_table[[#This Row],[Storeindex]], storelocation_table[id],0), MATCH(Sales_table[[#Headers],[State]], storelocation_table[#Headers], 0))</f>
        <v>Texas</v>
      </c>
      <c r="K17926" s="1">
        <f>INDEX(storelocation_table[], MATCH(Sales_table[[#This Row],[Storeindex]], storelocation_table[id], 0), MATCH(Sales_table[[#Headers],[Population]], storelocation_table[#Headers], 0))</f>
        <v>931830</v>
      </c>
      <c r="L17926" s="1"/>
      <c r="M17926" s="1">
        <f>INDEX(storelocation_table[], MATCH(Sales_table[[#This Row],[Storeindex]], storelocation_table[id], 0), MATCH(Sales_table[[#Headers],[median_income]], storelocation_table[#Headers], 0))</f>
        <v>57689</v>
      </c>
      <c r="N17926" s="1">
        <v>43</v>
      </c>
      <c r="O17926" s="1" t="str">
        <f>INDEX(Product_table[], MATCH(Sales_table[[#This Row],[Productindex]], Product_table[Index], 0), MATCH(Sales_table[[#Headers],[Product Name]], Product_table[#Headers], 0))</f>
        <v>Festive</v>
      </c>
      <c r="P17926" s="1" t="str">
        <f>INDEX(Product_table[], MATCH(Sales_table[[#This Row],[Productindex]], Product_table[Index], 0), MATCH(Sales_table[[#Headers],[Product Category]], Product_table[#Headers], 0))</f>
        <v>Decoratives</v>
      </c>
      <c r="Q17926" s="1">
        <v>1</v>
      </c>
      <c r="R17926" s="10">
        <v>650.87705844640732</v>
      </c>
      <c r="S17926" s="10">
        <v>464.91218460457668</v>
      </c>
      <c r="T17926" s="10">
        <f>SUM(Sales_table[[#This Row],[unit price]] * Sales_table[[#This Row],[Order qty]])</f>
        <v>650.87705844640732</v>
      </c>
      <c r="U17926" s="11">
        <f>SUM(Sales_table[[#This Row],[unit price]]-Sales_table[[#This Row],[unit cost]])</f>
        <v>185.96487384183064</v>
      </c>
      <c r="V17926" s="10">
        <f>SUM(Sales_table[[#This Row],[Unit Profit]]*Sales_table[[#This Row],[Order qty]])</f>
        <v>185.96487384183064</v>
      </c>
    </row>
    <row r="17927" spans="1:22" ht="14.25" customHeight="1" x14ac:dyDescent="0.25">
      <c r="A17927" s="1" t="s">
        <v>17938</v>
      </c>
      <c r="B17927" s="14">
        <v>43935</v>
      </c>
      <c r="C17927" s="14" t="str">
        <f>TEXT(Sales_table[[#This Row],[Sales Date]], "mmmm")</f>
        <v>April</v>
      </c>
      <c r="D17927" s="1" t="s">
        <v>18</v>
      </c>
      <c r="E17927" s="1">
        <v>25</v>
      </c>
      <c r="F17927" s="1" t="str">
        <f>INDEX(Sales_Team[], MATCH(Sales_table[[#This Row],[Salesteamindex]], Sales_Team[Index], 0), MATCH(Sales_table[[#Headers],[Sales Person]], Sales_Team[#Headers], 0))</f>
        <v>Patrick Graham</v>
      </c>
      <c r="G17927" s="1">
        <v>229</v>
      </c>
      <c r="H17927" s="1" t="str">
        <f>INDEX(storelocation_table[], MATCH(Sales_table[[#This Row],[Storeindex]], storelocation_table[id], 0), MATCH(Sales_table[[#Headers],[Store Name]], storelocation_table[#Headers], 0))</f>
        <v>Cary</v>
      </c>
      <c r="I17927" s="1" t="str">
        <f>INDEX(Sales_Team[], MATCH(Sales_table[[#This Row],[Salesteamindex]], Sales_Team[Index], 0), MATCH(Sales_table[[#Headers],[Region]], Sales_Team[#Headers], 0))</f>
        <v>South</v>
      </c>
      <c r="J17927" s="1" t="str">
        <f>INDEX(storelocation_table[], MATCH(Sales_table[[#This Row],[Storeindex]], storelocation_table[id],0), MATCH(Sales_table[[#Headers],[State]], storelocation_table[#Headers], 0))</f>
        <v>North Carolina</v>
      </c>
      <c r="K17927" s="1">
        <f>INDEX(storelocation_table[], MATCH(Sales_table[[#This Row],[Storeindex]], storelocation_table[id], 0), MATCH(Sales_table[[#Headers],[Population]], storelocation_table[#Headers], 0))</f>
        <v>159769</v>
      </c>
      <c r="L17927" s="1"/>
      <c r="M17927" s="1">
        <f>INDEX(storelocation_table[], MATCH(Sales_table[[#This Row],[Storeindex]], storelocation_table[id], 0), MATCH(Sales_table[[#Headers],[median_income]], storelocation_table[#Headers], 0))</f>
        <v>91579</v>
      </c>
      <c r="N17927" s="1">
        <v>46</v>
      </c>
      <c r="O17927" s="1" t="str">
        <f>INDEX(Product_table[], MATCH(Sales_table[[#This Row],[Productindex]], Product_table[Index], 0), MATCH(Sales_table[[#Headers],[Product Name]], Product_table[#Headers], 0))</f>
        <v>Sculptures</v>
      </c>
      <c r="P17927" s="1" t="str">
        <f>INDEX(Product_table[], MATCH(Sales_table[[#This Row],[Productindex]], Product_table[Index], 0), MATCH(Sales_table[[#Headers],[Product Category]], Product_table[#Headers], 0))</f>
        <v>Decoratives</v>
      </c>
      <c r="Q17927" s="1">
        <v>3</v>
      </c>
      <c r="R17927" s="10">
        <v>520.3300005197525</v>
      </c>
      <c r="S17927" s="10">
        <v>371.66428608553753</v>
      </c>
      <c r="T17927" s="10">
        <f>SUM(Sales_table[[#This Row],[unit price]] * Sales_table[[#This Row],[Order qty]])</f>
        <v>1560.9900015592575</v>
      </c>
      <c r="U17927" s="11">
        <f>SUM(Sales_table[[#This Row],[unit price]]-Sales_table[[#This Row],[unit cost]])</f>
        <v>148.66571443421498</v>
      </c>
      <c r="V17927" s="10">
        <f>SUM(Sales_table[[#This Row],[Unit Profit]]*Sales_table[[#This Row],[Order qty]])</f>
        <v>445.99714330264493</v>
      </c>
    </row>
    <row r="17928" spans="1:22" ht="14.25" customHeight="1" x14ac:dyDescent="0.25">
      <c r="A17928" s="1" t="s">
        <v>17939</v>
      </c>
      <c r="B17928" s="14">
        <v>43972</v>
      </c>
      <c r="C17928" s="14" t="str">
        <f>TEXT(Sales_table[[#This Row],[Sales Date]], "mmmm")</f>
        <v>May</v>
      </c>
      <c r="D17928" s="1" t="s">
        <v>18</v>
      </c>
      <c r="E17928" s="1">
        <v>3</v>
      </c>
      <c r="F17928" s="1" t="str">
        <f>INDEX(Sales_Team[], MATCH(Sales_table[[#This Row],[Salesteamindex]], Sales_Team[Index], 0), MATCH(Sales_table[[#Headers],[Sales Person]], Sales_Team[#Headers], 0))</f>
        <v>Jerry Green</v>
      </c>
      <c r="G17928" s="1">
        <v>115</v>
      </c>
      <c r="H17928" s="1" t="str">
        <f>INDEX(storelocation_table[], MATCH(Sales_table[[#This Row],[Storeindex]], storelocation_table[id], 0), MATCH(Sales_table[[#Headers],[Store Name]], storelocation_table[#Headers], 0))</f>
        <v>Cape Coral</v>
      </c>
      <c r="I17928" s="1" t="str">
        <f>INDEX(Sales_Team[], MATCH(Sales_table[[#This Row],[Salesteamindex]], Sales_Team[Index], 0), MATCH(Sales_table[[#Headers],[Region]], Sales_Team[#Headers], 0))</f>
        <v>West</v>
      </c>
      <c r="J17928" s="1" t="str">
        <f>INDEX(storelocation_table[], MATCH(Sales_table[[#This Row],[Storeindex]], storelocation_table[id],0), MATCH(Sales_table[[#Headers],[State]], storelocation_table[#Headers], 0))</f>
        <v>Florida</v>
      </c>
      <c r="K17928" s="1">
        <f>INDEX(storelocation_table[], MATCH(Sales_table[[#This Row],[Storeindex]], storelocation_table[id], 0), MATCH(Sales_table[[#Headers],[Population]], storelocation_table[#Headers], 0))</f>
        <v>175229</v>
      </c>
      <c r="L17928" s="1"/>
      <c r="M17928" s="1">
        <f>INDEX(storelocation_table[], MATCH(Sales_table[[#This Row],[Storeindex]], storelocation_table[id], 0), MATCH(Sales_table[[#Headers],[median_income]], storelocation_table[#Headers], 0))</f>
        <v>50536</v>
      </c>
      <c r="N17928" s="1">
        <v>36</v>
      </c>
      <c r="O17928" s="1" t="str">
        <f>INDEX(Product_table[], MATCH(Sales_table[[#This Row],[Productindex]], Product_table[Index], 0), MATCH(Sales_table[[#Headers],[Product Name]], Product_table[#Headers], 0))</f>
        <v>Clocks</v>
      </c>
      <c r="P17928" s="1" t="str">
        <f>INDEX(Product_table[], MATCH(Sales_table[[#This Row],[Productindex]], Product_table[Index], 0), MATCH(Sales_table[[#Headers],[Product Category]], Product_table[#Headers], 0))</f>
        <v>Accessories</v>
      </c>
      <c r="Q17928" s="1">
        <v>6</v>
      </c>
      <c r="R17928" s="10">
        <v>248.7516308426857</v>
      </c>
      <c r="S17928" s="10">
        <v>177.67973631620407</v>
      </c>
      <c r="T17928" s="10">
        <f>SUM(Sales_table[[#This Row],[unit price]] * Sales_table[[#This Row],[Order qty]])</f>
        <v>1492.5097850561142</v>
      </c>
      <c r="U17928" s="11">
        <f>SUM(Sales_table[[#This Row],[unit price]]-Sales_table[[#This Row],[unit cost]])</f>
        <v>71.071894526481628</v>
      </c>
      <c r="V17928" s="10">
        <f>SUM(Sales_table[[#This Row],[Unit Profit]]*Sales_table[[#This Row],[Order qty]])</f>
        <v>426.43136715888977</v>
      </c>
    </row>
    <row r="17929" spans="1:22" ht="14.25" customHeight="1" x14ac:dyDescent="0.25">
      <c r="A17929" s="1" t="s">
        <v>17940</v>
      </c>
      <c r="B17929" s="14">
        <v>43877</v>
      </c>
      <c r="C17929" s="14" t="str">
        <f>TEXT(Sales_table[[#This Row],[Sales Date]], "mmmm")</f>
        <v>February</v>
      </c>
      <c r="D17929" s="1" t="s">
        <v>14</v>
      </c>
      <c r="E17929" s="1">
        <v>25</v>
      </c>
      <c r="F17929" s="1" t="str">
        <f>INDEX(Sales_Team[], MATCH(Sales_table[[#This Row],[Salesteamindex]], Sales_Team[Index], 0), MATCH(Sales_table[[#Headers],[Sales Person]], Sales_Team[#Headers], 0))</f>
        <v>Patrick Graham</v>
      </c>
      <c r="G17929" s="1">
        <v>218</v>
      </c>
      <c r="H17929" s="1" t="str">
        <f>INDEX(storelocation_table[], MATCH(Sales_table[[#This Row],[Storeindex]], storelocation_table[id], 0), MATCH(Sales_table[[#Headers],[Store Name]], storelocation_table[#Headers], 0))</f>
        <v>Warren</v>
      </c>
      <c r="I17929" s="1" t="str">
        <f>INDEX(Sales_Team[], MATCH(Sales_table[[#This Row],[Salesteamindex]], Sales_Team[Index], 0), MATCH(Sales_table[[#Headers],[Region]], Sales_Team[#Headers], 0))</f>
        <v>South</v>
      </c>
      <c r="J17929" s="1" t="str">
        <f>INDEX(storelocation_table[], MATCH(Sales_table[[#This Row],[Storeindex]], storelocation_table[id],0), MATCH(Sales_table[[#Headers],[State]], storelocation_table[#Headers], 0))</f>
        <v>Michigan</v>
      </c>
      <c r="K17929" s="1">
        <f>INDEX(storelocation_table[], MATCH(Sales_table[[#This Row],[Storeindex]], storelocation_table[id], 0), MATCH(Sales_table[[#Headers],[Population]], storelocation_table[#Headers], 0))</f>
        <v>135358</v>
      </c>
      <c r="L17929" s="1"/>
      <c r="M17929" s="1">
        <f>INDEX(storelocation_table[], MATCH(Sales_table[[#This Row],[Storeindex]], storelocation_table[id], 0), MATCH(Sales_table[[#Headers],[median_income]], storelocation_table[#Headers], 0))</f>
        <v>43523</v>
      </c>
      <c r="N17929" s="1">
        <v>40</v>
      </c>
      <c r="O17929" s="1" t="str">
        <f>INDEX(Product_table[], MATCH(Sales_table[[#This Row],[Productindex]], Product_table[Index], 0), MATCH(Sales_table[[#Headers],[Product Name]], Product_table[#Headers], 0))</f>
        <v>Rugs</v>
      </c>
      <c r="P17929" s="1" t="str">
        <f>INDEX(Product_table[], MATCH(Sales_table[[#This Row],[Productindex]], Product_table[Index], 0), MATCH(Sales_table[[#Headers],[Product Category]], Product_table[#Headers], 0))</f>
        <v>Decoratives</v>
      </c>
      <c r="Q17929" s="1">
        <v>2</v>
      </c>
      <c r="R17929" s="10">
        <v>266.33287024497986</v>
      </c>
      <c r="S17929" s="10">
        <v>190.23776446069991</v>
      </c>
      <c r="T17929" s="10">
        <f>SUM(Sales_table[[#This Row],[unit price]] * Sales_table[[#This Row],[Order qty]])</f>
        <v>532.66574048995972</v>
      </c>
      <c r="U17929" s="11">
        <f>SUM(Sales_table[[#This Row],[unit price]]-Sales_table[[#This Row],[unit cost]])</f>
        <v>76.095105784279951</v>
      </c>
      <c r="V17929" s="10">
        <f>SUM(Sales_table[[#This Row],[Unit Profit]]*Sales_table[[#This Row],[Order qty]])</f>
        <v>152.1902115685599</v>
      </c>
    </row>
    <row r="17930" spans="1:22" ht="14.25" customHeight="1" x14ac:dyDescent="0.25">
      <c r="A17930" s="1" t="s">
        <v>17941</v>
      </c>
      <c r="B17930" s="14">
        <v>43910</v>
      </c>
      <c r="C17930" s="14" t="str">
        <f>TEXT(Sales_table[[#This Row],[Sales Date]], "mmmm")</f>
        <v>March</v>
      </c>
      <c r="D17930" s="1" t="s">
        <v>10</v>
      </c>
      <c r="E17930" s="1">
        <v>11</v>
      </c>
      <c r="F17930" s="1" t="str">
        <f>INDEX(Sales_Team[], MATCH(Sales_table[[#This Row],[Salesteamindex]], Sales_Team[Index], 0), MATCH(Sales_table[[#Headers],[Sales Person]], Sales_Team[#Headers], 0))</f>
        <v>Joshua Little</v>
      </c>
      <c r="G17930" s="1">
        <v>140</v>
      </c>
      <c r="H17930" s="1" t="str">
        <f>INDEX(storelocation_table[], MATCH(Sales_table[[#This Row],[Storeindex]], storelocation_table[id], 0), MATCH(Sales_table[[#Headers],[Store Name]], storelocation_table[#Headers], 0))</f>
        <v>Atlanta</v>
      </c>
      <c r="I17930" s="1" t="str">
        <f>INDEX(Sales_Team[], MATCH(Sales_table[[#This Row],[Salesteamindex]], Sales_Team[Index], 0), MATCH(Sales_table[[#Headers],[Region]], Sales_Team[#Headers], 0))</f>
        <v>South</v>
      </c>
      <c r="J17930" s="1" t="str">
        <f>INDEX(storelocation_table[], MATCH(Sales_table[[#This Row],[Storeindex]], storelocation_table[id],0), MATCH(Sales_table[[#Headers],[State]], storelocation_table[#Headers], 0))</f>
        <v>Georgia</v>
      </c>
      <c r="K17930" s="1">
        <f>INDEX(storelocation_table[], MATCH(Sales_table[[#This Row],[Storeindex]], storelocation_table[id], 0), MATCH(Sales_table[[#Headers],[Population]], storelocation_table[#Headers], 0))</f>
        <v>463878</v>
      </c>
      <c r="L17930" s="1"/>
      <c r="M17930" s="1">
        <f>INDEX(storelocation_table[], MATCH(Sales_table[[#This Row],[Storeindex]], storelocation_table[id], 0), MATCH(Sales_table[[#Headers],[median_income]], storelocation_table[#Headers], 0))</f>
        <v>47527</v>
      </c>
      <c r="N17930" s="1">
        <v>42</v>
      </c>
      <c r="O17930" s="1" t="str">
        <f>INDEX(Product_table[], MATCH(Sales_table[[#This Row],[Productindex]], Product_table[Index], 0), MATCH(Sales_table[[#Headers],[Product Name]], Product_table[#Headers], 0))</f>
        <v>Bean Bags</v>
      </c>
      <c r="P17930" s="1" t="str">
        <f>INDEX(Product_table[], MATCH(Sales_table[[#This Row],[Productindex]], Product_table[Index], 0), MATCH(Sales_table[[#Headers],[Product Category]], Product_table[#Headers], 0))</f>
        <v>Furniture</v>
      </c>
      <c r="Q17930" s="1">
        <v>4</v>
      </c>
      <c r="R17930" s="10">
        <v>444.48826092481613</v>
      </c>
      <c r="S17930" s="10">
        <v>317.49161494629726</v>
      </c>
      <c r="T17930" s="10">
        <f>SUM(Sales_table[[#This Row],[unit price]] * Sales_table[[#This Row],[Order qty]])</f>
        <v>1777.9530436992645</v>
      </c>
      <c r="U17930" s="11">
        <f>SUM(Sales_table[[#This Row],[unit price]]-Sales_table[[#This Row],[unit cost]])</f>
        <v>126.99664597851887</v>
      </c>
      <c r="V17930" s="10">
        <f>SUM(Sales_table[[#This Row],[Unit Profit]]*Sales_table[[#This Row],[Order qty]])</f>
        <v>507.98658391407548</v>
      </c>
    </row>
    <row r="17931" spans="1:22" ht="14.25" customHeight="1" x14ac:dyDescent="0.25">
      <c r="A17931" s="1" t="s">
        <v>17942</v>
      </c>
      <c r="B17931" s="14">
        <v>43956</v>
      </c>
      <c r="C17931" s="14" t="str">
        <f>TEXT(Sales_table[[#This Row],[Sales Date]], "mmmm")</f>
        <v>May</v>
      </c>
      <c r="D17931" s="1" t="s">
        <v>12</v>
      </c>
      <c r="E17931" s="1">
        <v>1</v>
      </c>
      <c r="F17931" s="1" t="str">
        <f>INDEX(Sales_Team[], MATCH(Sales_table[[#This Row],[Salesteamindex]], Sales_Team[Index], 0), MATCH(Sales_table[[#Headers],[Sales Person]], Sales_Team[#Headers], 0))</f>
        <v>Adam Hernandez</v>
      </c>
      <c r="G17931" s="1">
        <v>30</v>
      </c>
      <c r="H17931" s="1" t="str">
        <f>INDEX(storelocation_table[], MATCH(Sales_table[[#This Row],[Storeindex]], storelocation_table[id], 0), MATCH(Sales_table[[#Headers],[Store Name]], storelocation_table[#Headers], 0))</f>
        <v>El Cajon</v>
      </c>
      <c r="I17931" s="1" t="str">
        <f>INDEX(Sales_Team[], MATCH(Sales_table[[#This Row],[Salesteamindex]], Sales_Team[Index], 0), MATCH(Sales_table[[#Headers],[Region]], Sales_Team[#Headers], 0))</f>
        <v>Northeast</v>
      </c>
      <c r="J17931" s="1" t="str">
        <f>INDEX(storelocation_table[], MATCH(Sales_table[[#This Row],[Storeindex]], storelocation_table[id],0), MATCH(Sales_table[[#Headers],[State]], storelocation_table[#Headers], 0))</f>
        <v>California</v>
      </c>
      <c r="K17931" s="1">
        <f>INDEX(storelocation_table[], MATCH(Sales_table[[#This Row],[Storeindex]], storelocation_table[id], 0), MATCH(Sales_table[[#Headers],[Population]], storelocation_table[#Headers], 0))</f>
        <v>103679</v>
      </c>
      <c r="L17931" s="1"/>
      <c r="M17931" s="1">
        <f>INDEX(storelocation_table[], MATCH(Sales_table[[#This Row],[Storeindex]], storelocation_table[id], 0), MATCH(Sales_table[[#Headers],[median_income]], storelocation_table[#Headers], 0))</f>
        <v>45925</v>
      </c>
      <c r="N17931" s="1">
        <v>40</v>
      </c>
      <c r="O17931" s="1" t="str">
        <f>INDEX(Product_table[], MATCH(Sales_table[[#This Row],[Productindex]], Product_table[Index], 0), MATCH(Sales_table[[#Headers],[Product Name]], Product_table[#Headers], 0))</f>
        <v>Rugs</v>
      </c>
      <c r="P17931" s="1" t="str">
        <f>INDEX(Product_table[], MATCH(Sales_table[[#This Row],[Productindex]], Product_table[Index], 0), MATCH(Sales_table[[#Headers],[Product Category]], Product_table[#Headers], 0))</f>
        <v>Decoratives</v>
      </c>
      <c r="Q17931" s="1">
        <v>1</v>
      </c>
      <c r="R17931" s="10">
        <v>188.01226222515106</v>
      </c>
      <c r="S17931" s="10">
        <v>134.29447301796506</v>
      </c>
      <c r="T17931" s="10">
        <f>SUM(Sales_table[[#This Row],[unit price]] * Sales_table[[#This Row],[Order qty]])</f>
        <v>188.01226222515106</v>
      </c>
      <c r="U17931" s="11">
        <f>SUM(Sales_table[[#This Row],[unit price]]-Sales_table[[#This Row],[unit cost]])</f>
        <v>53.717789207186001</v>
      </c>
      <c r="V17931" s="10">
        <f>SUM(Sales_table[[#This Row],[Unit Profit]]*Sales_table[[#This Row],[Order qty]])</f>
        <v>53.717789207186001</v>
      </c>
    </row>
    <row r="17932" spans="1:22" ht="14.25" customHeight="1" x14ac:dyDescent="0.25">
      <c r="A17932" s="1" t="s">
        <v>17943</v>
      </c>
      <c r="B17932" s="14">
        <v>43867</v>
      </c>
      <c r="C17932" s="14" t="str">
        <f>TEXT(Sales_table[[#This Row],[Sales Date]], "mmmm")</f>
        <v>February</v>
      </c>
      <c r="D17932" s="1" t="s">
        <v>14</v>
      </c>
      <c r="E17932" s="1">
        <v>9</v>
      </c>
      <c r="F17932" s="1" t="str">
        <f>INDEX(Sales_Team[], MATCH(Sales_table[[#This Row],[Salesteamindex]], Sales_Team[Index], 0), MATCH(Sales_table[[#Headers],[Sales Person]], Sales_Team[#Headers], 0))</f>
        <v>Joshua Ryan</v>
      </c>
      <c r="G17932" s="1">
        <v>359</v>
      </c>
      <c r="H17932" s="1" t="str">
        <f>INDEX(storelocation_table[], MATCH(Sales_table[[#This Row],[Storeindex]], storelocation_table[id], 0), MATCH(Sales_table[[#Headers],[Store Name]], storelocation_table[#Headers], 0))</f>
        <v>Kent</v>
      </c>
      <c r="I17932" s="1" t="str">
        <f>INDEX(Sales_Team[], MATCH(Sales_table[[#This Row],[Salesteamindex]], Sales_Team[Index], 0), MATCH(Sales_table[[#Headers],[Region]], Sales_Team[#Headers], 0))</f>
        <v>Midwest</v>
      </c>
      <c r="J17932" s="1" t="str">
        <f>INDEX(storelocation_table[], MATCH(Sales_table[[#This Row],[Storeindex]], storelocation_table[id],0), MATCH(Sales_table[[#Headers],[State]], storelocation_table[#Headers], 0))</f>
        <v>Washington</v>
      </c>
      <c r="K17932" s="1">
        <f>INDEX(storelocation_table[], MATCH(Sales_table[[#This Row],[Storeindex]], storelocation_table[id], 0), MATCH(Sales_table[[#Headers],[Population]], storelocation_table[#Headers], 0))</f>
        <v>126952</v>
      </c>
      <c r="L17932" s="1"/>
      <c r="M17932" s="1">
        <f>INDEX(storelocation_table[], MATCH(Sales_table[[#This Row],[Storeindex]], storelocation_table[id], 0), MATCH(Sales_table[[#Headers],[median_income]], storelocation_table[#Headers], 0))</f>
        <v>60191</v>
      </c>
      <c r="N17932" s="1">
        <v>40</v>
      </c>
      <c r="O17932" s="1" t="str">
        <f>INDEX(Product_table[], MATCH(Sales_table[[#This Row],[Productindex]], Product_table[Index], 0), MATCH(Sales_table[[#Headers],[Product Name]], Product_table[#Headers], 0))</f>
        <v>Rugs</v>
      </c>
      <c r="P17932" s="1" t="str">
        <f>INDEX(Product_table[], MATCH(Sales_table[[#This Row],[Productindex]], Product_table[Index], 0), MATCH(Sales_table[[#Headers],[Product Category]], Product_table[#Headers], 0))</f>
        <v>Decoratives</v>
      </c>
      <c r="Q17932" s="1">
        <v>6</v>
      </c>
      <c r="R17932" s="10">
        <v>217.40723830461502</v>
      </c>
      <c r="S17932" s="10">
        <v>155.29088450329644</v>
      </c>
      <c r="T17932" s="10">
        <f>SUM(Sales_table[[#This Row],[unit price]] * Sales_table[[#This Row],[Order qty]])</f>
        <v>1304.4434298276901</v>
      </c>
      <c r="U17932" s="11">
        <f>SUM(Sales_table[[#This Row],[unit price]]-Sales_table[[#This Row],[unit cost]])</f>
        <v>62.116353801318581</v>
      </c>
      <c r="V17932" s="10">
        <f>SUM(Sales_table[[#This Row],[Unit Profit]]*Sales_table[[#This Row],[Order qty]])</f>
        <v>372.69812280791149</v>
      </c>
    </row>
    <row r="17933" spans="1:22" ht="14.25" customHeight="1" x14ac:dyDescent="0.25">
      <c r="A17933" s="1" t="s">
        <v>17944</v>
      </c>
      <c r="B17933" s="14">
        <v>43899</v>
      </c>
      <c r="C17933" s="14" t="str">
        <f>TEXT(Sales_table[[#This Row],[Sales Date]], "mmmm")</f>
        <v>March</v>
      </c>
      <c r="D17933" s="1" t="s">
        <v>14</v>
      </c>
      <c r="E17933" s="1">
        <v>8</v>
      </c>
      <c r="F17933" s="1" t="str">
        <f>INDEX(Sales_Team[], MATCH(Sales_table[[#This Row],[Salesteamindex]], Sales_Team[Index], 0), MATCH(Sales_table[[#Headers],[Sales Person]], Sales_Team[#Headers], 0))</f>
        <v>George Lewis</v>
      </c>
      <c r="G17933" s="1">
        <v>268</v>
      </c>
      <c r="H17933" s="1" t="str">
        <f>INDEX(storelocation_table[], MATCH(Sales_table[[#This Row],[Storeindex]], storelocation_table[id], 0), MATCH(Sales_table[[#Headers],[Store Name]], storelocation_table[#Headers], 0))</f>
        <v>North Hempstead</v>
      </c>
      <c r="I17933" s="1" t="str">
        <f>INDEX(Sales_Team[], MATCH(Sales_table[[#This Row],[Salesteamindex]], Sales_Team[Index], 0), MATCH(Sales_table[[#Headers],[Region]], Sales_Team[#Headers], 0))</f>
        <v>West</v>
      </c>
      <c r="J17933" s="1" t="str">
        <f>INDEX(storelocation_table[], MATCH(Sales_table[[#This Row],[Storeindex]], storelocation_table[id],0), MATCH(Sales_table[[#Headers],[State]], storelocation_table[#Headers], 0))</f>
        <v>New York</v>
      </c>
      <c r="K17933" s="1">
        <f>INDEX(storelocation_table[], MATCH(Sales_table[[#This Row],[Storeindex]], storelocation_table[id], 0), MATCH(Sales_table[[#Headers],[Population]], storelocation_table[#Headers], 0))</f>
        <v>230614</v>
      </c>
      <c r="L17933" s="1"/>
      <c r="M17933" s="1">
        <f>INDEX(storelocation_table[], MATCH(Sales_table[[#This Row],[Storeindex]], storelocation_table[id], 0), MATCH(Sales_table[[#Headers],[median_income]], storelocation_table[#Headers], 0))</f>
        <v>104698</v>
      </c>
      <c r="N17933" s="1">
        <v>37</v>
      </c>
      <c r="O17933" s="1" t="str">
        <f>INDEX(Product_table[], MATCH(Sales_table[[#This Row],[Productindex]], Product_table[Index], 0), MATCH(Sales_table[[#Headers],[Product Name]], Product_table[#Headers], 0))</f>
        <v>Platters</v>
      </c>
      <c r="P17933" s="1" t="str">
        <f>INDEX(Product_table[], MATCH(Sales_table[[#This Row],[Productindex]], Product_table[Index], 0), MATCH(Sales_table[[#Headers],[Product Category]], Product_table[#Headers], 0))</f>
        <v>Kitchenery</v>
      </c>
      <c r="Q17933" s="1">
        <v>5</v>
      </c>
      <c r="R17933" s="10">
        <v>564.50887012481689</v>
      </c>
      <c r="S17933" s="10">
        <v>403.22062151772639</v>
      </c>
      <c r="T17933" s="10">
        <f>SUM(Sales_table[[#This Row],[unit price]] * Sales_table[[#This Row],[Order qty]])</f>
        <v>2822.5443506240845</v>
      </c>
      <c r="U17933" s="11">
        <f>SUM(Sales_table[[#This Row],[unit price]]-Sales_table[[#This Row],[unit cost]])</f>
        <v>161.28824860709051</v>
      </c>
      <c r="V17933" s="10">
        <f>SUM(Sales_table[[#This Row],[Unit Profit]]*Sales_table[[#This Row],[Order qty]])</f>
        <v>806.44124303545254</v>
      </c>
    </row>
    <row r="17934" spans="1:22" ht="14.25" customHeight="1" x14ac:dyDescent="0.25">
      <c r="A17934" s="1" t="s">
        <v>17945</v>
      </c>
      <c r="B17934" s="14">
        <v>43853</v>
      </c>
      <c r="C17934" s="14" t="str">
        <f>TEXT(Sales_table[[#This Row],[Sales Date]], "mmmm")</f>
        <v>January</v>
      </c>
      <c r="D17934" s="1" t="s">
        <v>18</v>
      </c>
      <c r="E17934" s="1">
        <v>7</v>
      </c>
      <c r="F17934" s="1" t="str">
        <f>INDEX(Sales_Team[], MATCH(Sales_table[[#This Row],[Salesteamindex]], Sales_Team[Index], 0), MATCH(Sales_table[[#Headers],[Sales Person]], Sales_Team[#Headers], 0))</f>
        <v>Shawn Cook</v>
      </c>
      <c r="G17934" s="1">
        <v>309</v>
      </c>
      <c r="H17934" s="1" t="str">
        <f>INDEX(storelocation_table[], MATCH(Sales_table[[#This Row],[Storeindex]], storelocation_table[id], 0), MATCH(Sales_table[[#Headers],[Store Name]], storelocation_table[#Headers], 0))</f>
        <v>Arlington</v>
      </c>
      <c r="I17934" s="1" t="str">
        <f>INDEX(Sales_Team[], MATCH(Sales_table[[#This Row],[Salesteamindex]], Sales_Team[Index], 0), MATCH(Sales_table[[#Headers],[Region]], Sales_Team[#Headers], 0))</f>
        <v>Midwest</v>
      </c>
      <c r="J17934" s="1" t="str">
        <f>INDEX(storelocation_table[], MATCH(Sales_table[[#This Row],[Storeindex]], storelocation_table[id],0), MATCH(Sales_table[[#Headers],[State]], storelocation_table[#Headers], 0))</f>
        <v>Texas</v>
      </c>
      <c r="K17934" s="1">
        <f>INDEX(storelocation_table[], MATCH(Sales_table[[#This Row],[Storeindex]], storelocation_table[id], 0), MATCH(Sales_table[[#Headers],[Population]], storelocation_table[#Headers], 0))</f>
        <v>388125</v>
      </c>
      <c r="L17934" s="1"/>
      <c r="M17934" s="1">
        <f>INDEX(storelocation_table[], MATCH(Sales_table[[#This Row],[Storeindex]], storelocation_table[id], 0), MATCH(Sales_table[[#Headers],[median_income]], storelocation_table[#Headers], 0))</f>
        <v>53326</v>
      </c>
      <c r="N17934" s="1">
        <v>41</v>
      </c>
      <c r="O17934" s="1" t="str">
        <f>INDEX(Product_table[], MATCH(Sales_table[[#This Row],[Productindex]], Product_table[Index], 0), MATCH(Sales_table[[#Headers],[Product Name]], Product_table[#Headers], 0))</f>
        <v>Collectibles</v>
      </c>
      <c r="P17934" s="1" t="str">
        <f>INDEX(Product_table[], MATCH(Sales_table[[#This Row],[Productindex]], Product_table[Index], 0), MATCH(Sales_table[[#Headers],[Product Category]], Product_table[#Headers], 0))</f>
        <v>Collections</v>
      </c>
      <c r="Q17934" s="1">
        <v>3</v>
      </c>
      <c r="R17934" s="10">
        <v>565.78179448843002</v>
      </c>
      <c r="S17934" s="10">
        <v>404.12985320602149</v>
      </c>
      <c r="T17934" s="10">
        <f>SUM(Sales_table[[#This Row],[unit price]] * Sales_table[[#This Row],[Order qty]])</f>
        <v>1697.3453834652901</v>
      </c>
      <c r="U17934" s="11">
        <f>SUM(Sales_table[[#This Row],[unit price]]-Sales_table[[#This Row],[unit cost]])</f>
        <v>161.65194128240853</v>
      </c>
      <c r="V17934" s="10">
        <f>SUM(Sales_table[[#This Row],[Unit Profit]]*Sales_table[[#This Row],[Order qty]])</f>
        <v>484.95582384722559</v>
      </c>
    </row>
    <row r="17935" spans="1:22" ht="14.25" customHeight="1" x14ac:dyDescent="0.25">
      <c r="A17935" s="1" t="s">
        <v>17946</v>
      </c>
      <c r="B17935" s="14">
        <v>43833</v>
      </c>
      <c r="C17935" s="14" t="str">
        <f>TEXT(Sales_table[[#This Row],[Sales Date]], "mmmm")</f>
        <v>January</v>
      </c>
      <c r="D17935" s="1" t="s">
        <v>18</v>
      </c>
      <c r="E17935" s="1">
        <v>22</v>
      </c>
      <c r="F17935" s="1" t="str">
        <f>INDEX(Sales_Team[], MATCH(Sales_table[[#This Row],[Salesteamindex]], Sales_Team[Index], 0), MATCH(Sales_table[[#Headers],[Sales Person]], Sales_Team[#Headers], 0))</f>
        <v>Joe Price</v>
      </c>
      <c r="G17935" s="1">
        <v>122</v>
      </c>
      <c r="H17935" s="1" t="str">
        <f>INDEX(storelocation_table[], MATCH(Sales_table[[#This Row],[Storeindex]], storelocation_table[id], 0), MATCH(Sales_table[[#Headers],[Store Name]], storelocation_table[#Headers], 0))</f>
        <v>Hollywood</v>
      </c>
      <c r="I17935" s="1" t="str">
        <f>INDEX(Sales_Team[], MATCH(Sales_table[[#This Row],[Salesteamindex]], Sales_Team[Index], 0), MATCH(Sales_table[[#Headers],[Region]], Sales_Team[#Headers], 0))</f>
        <v>Northeast</v>
      </c>
      <c r="J17935" s="1" t="str">
        <f>INDEX(storelocation_table[], MATCH(Sales_table[[#This Row],[Storeindex]], storelocation_table[id],0), MATCH(Sales_table[[#Headers],[State]], storelocation_table[#Headers], 0))</f>
        <v>Florida</v>
      </c>
      <c r="K17935" s="1">
        <f>INDEX(storelocation_table[], MATCH(Sales_table[[#This Row],[Storeindex]], storelocation_table[id], 0), MATCH(Sales_table[[#Headers],[Population]], storelocation_table[#Headers], 0))</f>
        <v>149728</v>
      </c>
      <c r="L17935" s="1"/>
      <c r="M17935" s="1">
        <f>INDEX(storelocation_table[], MATCH(Sales_table[[#This Row],[Storeindex]], storelocation_table[id], 0), MATCH(Sales_table[[#Headers],[median_income]], storelocation_table[#Headers], 0))</f>
        <v>46791</v>
      </c>
      <c r="N17935" s="1">
        <v>40</v>
      </c>
      <c r="O17935" s="1" t="str">
        <f>INDEX(Product_table[], MATCH(Sales_table[[#This Row],[Productindex]], Product_table[Index], 0), MATCH(Sales_table[[#Headers],[Product Name]], Product_table[#Headers], 0))</f>
        <v>Rugs</v>
      </c>
      <c r="P17935" s="1" t="str">
        <f>INDEX(Product_table[], MATCH(Sales_table[[#This Row],[Productindex]], Product_table[Index], 0), MATCH(Sales_table[[#Headers],[Product Category]], Product_table[#Headers], 0))</f>
        <v>Decoratives</v>
      </c>
      <c r="Q17935" s="1">
        <v>7</v>
      </c>
      <c r="R17935" s="10">
        <v>408.91706192493439</v>
      </c>
      <c r="S17935" s="10">
        <v>292.08361566066742</v>
      </c>
      <c r="T17935" s="10">
        <f>SUM(Sales_table[[#This Row],[unit price]] * Sales_table[[#This Row],[Order qty]])</f>
        <v>2862.4194334745407</v>
      </c>
      <c r="U17935" s="11">
        <f>SUM(Sales_table[[#This Row],[unit price]]-Sales_table[[#This Row],[unit cost]])</f>
        <v>116.83344626426697</v>
      </c>
      <c r="V17935" s="10">
        <f>SUM(Sales_table[[#This Row],[Unit Profit]]*Sales_table[[#This Row],[Order qty]])</f>
        <v>817.83412384986877</v>
      </c>
    </row>
    <row r="17936" spans="1:22" ht="14.25" customHeight="1" x14ac:dyDescent="0.25">
      <c r="A17936" s="1" t="s">
        <v>17947</v>
      </c>
      <c r="B17936" s="14">
        <v>43938</v>
      </c>
      <c r="C17936" s="14" t="str">
        <f>TEXT(Sales_table[[#This Row],[Sales Date]], "mmmm")</f>
        <v>April</v>
      </c>
      <c r="D17936" s="1" t="s">
        <v>10</v>
      </c>
      <c r="E17936" s="1">
        <v>3</v>
      </c>
      <c r="F17936" s="1" t="str">
        <f>INDEX(Sales_Team[], MATCH(Sales_table[[#This Row],[Salesteamindex]], Sales_Team[Index], 0), MATCH(Sales_table[[#Headers],[Sales Person]], Sales_Team[#Headers], 0))</f>
        <v>Jerry Green</v>
      </c>
      <c r="G17936" s="1">
        <v>209</v>
      </c>
      <c r="H17936" s="1" t="str">
        <f>INDEX(storelocation_table[], MATCH(Sales_table[[#This Row],[Storeindex]], storelocation_table[id], 0), MATCH(Sales_table[[#Headers],[Store Name]], storelocation_table[#Headers], 0))</f>
        <v>Springfield</v>
      </c>
      <c r="I17936" s="1" t="str">
        <f>INDEX(Sales_Team[], MATCH(Sales_table[[#This Row],[Salesteamindex]], Sales_Team[Index], 0), MATCH(Sales_table[[#Headers],[Region]], Sales_Team[#Headers], 0))</f>
        <v>West</v>
      </c>
      <c r="J17936" s="1" t="str">
        <f>INDEX(storelocation_table[], MATCH(Sales_table[[#This Row],[Storeindex]], storelocation_table[id],0), MATCH(Sales_table[[#Headers],[State]], storelocation_table[#Headers], 0))</f>
        <v>Massachusetts</v>
      </c>
      <c r="K17936" s="1">
        <f>INDEX(storelocation_table[], MATCH(Sales_table[[#This Row],[Storeindex]], storelocation_table[id], 0), MATCH(Sales_table[[#Headers],[Population]], storelocation_table[#Headers], 0))</f>
        <v>154341</v>
      </c>
      <c r="L17936" s="1"/>
      <c r="M17936" s="1">
        <f>INDEX(storelocation_table[], MATCH(Sales_table[[#This Row],[Storeindex]], storelocation_table[id], 0), MATCH(Sales_table[[#Headers],[median_income]], storelocation_table[#Headers], 0))</f>
        <v>34728</v>
      </c>
      <c r="N17936" s="1">
        <v>15</v>
      </c>
      <c r="O17936" s="1" t="str">
        <f>INDEX(Product_table[], MATCH(Sales_table[[#This Row],[Productindex]], Product_table[Index], 0), MATCH(Sales_table[[#Headers],[Product Name]], Product_table[#Headers], 0))</f>
        <v>Outdoor Furniture</v>
      </c>
      <c r="P17936" s="1" t="str">
        <f>INDEX(Product_table[], MATCH(Sales_table[[#This Row],[Productindex]], Product_table[Index], 0), MATCH(Sales_table[[#Headers],[Product Category]], Product_table[#Headers], 0))</f>
        <v>Furniture</v>
      </c>
      <c r="Q17936" s="1">
        <v>5</v>
      </c>
      <c r="R17936" s="10">
        <v>430.58663803339005</v>
      </c>
      <c r="S17936" s="10">
        <v>307.56188430956433</v>
      </c>
      <c r="T17936" s="10">
        <f>SUM(Sales_table[[#This Row],[unit price]] * Sales_table[[#This Row],[Order qty]])</f>
        <v>2152.9331901669502</v>
      </c>
      <c r="U17936" s="11">
        <f>SUM(Sales_table[[#This Row],[unit price]]-Sales_table[[#This Row],[unit cost]])</f>
        <v>123.02475372382571</v>
      </c>
      <c r="V17936" s="10">
        <f>SUM(Sales_table[[#This Row],[Unit Profit]]*Sales_table[[#This Row],[Order qty]])</f>
        <v>615.12376861912855</v>
      </c>
    </row>
    <row r="17937" spans="1:22" ht="14.25" customHeight="1" x14ac:dyDescent="0.25">
      <c r="A17937" s="1" t="s">
        <v>17948</v>
      </c>
      <c r="B17937" s="14">
        <v>43864</v>
      </c>
      <c r="C17937" s="14" t="str">
        <f>TEXT(Sales_table[[#This Row],[Sales Date]], "mmmm")</f>
        <v>February</v>
      </c>
      <c r="D17937" s="1" t="s">
        <v>14</v>
      </c>
      <c r="E17937" s="1">
        <v>20</v>
      </c>
      <c r="F17937" s="1" t="str">
        <f>INDEX(Sales_Team[], MATCH(Sales_table[[#This Row],[Salesteamindex]], Sales_Team[Index], 0), MATCH(Sales_table[[#Headers],[Sales Person]], Sales_Team[#Headers], 0))</f>
        <v>Joshua Kenedy</v>
      </c>
      <c r="G17937" s="1">
        <v>67</v>
      </c>
      <c r="H17937" s="1" t="str">
        <f>INDEX(storelocation_table[], MATCH(Sales_table[[#This Row],[Storeindex]], storelocation_table[id], 0), MATCH(Sales_table[[#Headers],[Store Name]], storelocation_table[#Headers], 0))</f>
        <v>Salinas</v>
      </c>
      <c r="I17937" s="1" t="str">
        <f>INDEX(Sales_Team[], MATCH(Sales_table[[#This Row],[Salesteamindex]], Sales_Team[Index], 0), MATCH(Sales_table[[#Headers],[Region]], Sales_Team[#Headers], 0))</f>
        <v>West</v>
      </c>
      <c r="J17937" s="1" t="str">
        <f>INDEX(storelocation_table[], MATCH(Sales_table[[#This Row],[Storeindex]], storelocation_table[id],0), MATCH(Sales_table[[#Headers],[State]], storelocation_table[#Headers], 0))</f>
        <v>California</v>
      </c>
      <c r="K17937" s="1">
        <f>INDEX(storelocation_table[], MATCH(Sales_table[[#This Row],[Storeindex]], storelocation_table[id], 0), MATCH(Sales_table[[#Headers],[Population]], storelocation_table[#Headers], 0))</f>
        <v>157380</v>
      </c>
      <c r="L17937" s="1"/>
      <c r="M17937" s="1">
        <f>INDEX(storelocation_table[], MATCH(Sales_table[[#This Row],[Storeindex]], storelocation_table[id], 0), MATCH(Sales_table[[#Headers],[median_income]], storelocation_table[#Headers], 0))</f>
        <v>49840</v>
      </c>
      <c r="N17937" s="1">
        <v>5</v>
      </c>
      <c r="O17937" s="1" t="str">
        <f>INDEX(Product_table[], MATCH(Sales_table[[#This Row],[Productindex]], Product_table[Index], 0), MATCH(Sales_table[[#Headers],[Product Name]], Product_table[#Headers], 0))</f>
        <v>Bathroom Furniture</v>
      </c>
      <c r="P17937" s="1" t="str">
        <f>INDEX(Product_table[], MATCH(Sales_table[[#This Row],[Productindex]], Product_table[Index], 0), MATCH(Sales_table[[#Headers],[Product Category]], Product_table[#Headers], 0))</f>
        <v>Furniture</v>
      </c>
      <c r="Q17937" s="1">
        <v>10</v>
      </c>
      <c r="R17937" s="10">
        <v>428.53927445411682</v>
      </c>
      <c r="S17937" s="10">
        <v>306.09948175294062</v>
      </c>
      <c r="T17937" s="10">
        <f>SUM(Sales_table[[#This Row],[unit price]] * Sales_table[[#This Row],[Order qty]])</f>
        <v>4285.3927445411682</v>
      </c>
      <c r="U17937" s="11">
        <f>SUM(Sales_table[[#This Row],[unit price]]-Sales_table[[#This Row],[unit cost]])</f>
        <v>122.4397927011762</v>
      </c>
      <c r="V17937" s="10">
        <f>SUM(Sales_table[[#This Row],[Unit Profit]]*Sales_table[[#This Row],[Order qty]])</f>
        <v>1224.397927011762</v>
      </c>
    </row>
    <row r="17938" spans="1:22" ht="14.25" customHeight="1" x14ac:dyDescent="0.25">
      <c r="A17938" s="1" t="s">
        <v>17949</v>
      </c>
      <c r="B17938" s="14">
        <v>43922</v>
      </c>
      <c r="C17938" s="14" t="str">
        <f>TEXT(Sales_table[[#This Row],[Sales Date]], "mmmm")</f>
        <v>April</v>
      </c>
      <c r="D17938" s="1" t="s">
        <v>14</v>
      </c>
      <c r="E17938" s="1">
        <v>3</v>
      </c>
      <c r="F17938" s="1" t="str">
        <f>INDEX(Sales_Team[], MATCH(Sales_table[[#This Row],[Salesteamindex]], Sales_Team[Index], 0), MATCH(Sales_table[[#Headers],[Sales Person]], Sales_Team[#Headers], 0))</f>
        <v>Jerry Green</v>
      </c>
      <c r="G17938" s="1">
        <v>23</v>
      </c>
      <c r="H17938" s="1" t="str">
        <f>INDEX(storelocation_table[], MATCH(Sales_table[[#This Row],[Storeindex]], storelocation_table[id], 0), MATCH(Sales_table[[#Headers],[Store Name]], storelocation_table[#Headers], 0))</f>
        <v>Clovis</v>
      </c>
      <c r="I17938" s="1" t="str">
        <f>INDEX(Sales_Team[], MATCH(Sales_table[[#This Row],[Salesteamindex]], Sales_Team[Index], 0), MATCH(Sales_table[[#Headers],[Region]], Sales_Team[#Headers], 0))</f>
        <v>West</v>
      </c>
      <c r="J17938" s="1" t="str">
        <f>INDEX(storelocation_table[], MATCH(Sales_table[[#This Row],[Storeindex]], storelocation_table[id],0), MATCH(Sales_table[[#Headers],[State]], storelocation_table[#Headers], 0))</f>
        <v>California</v>
      </c>
      <c r="K17938" s="1">
        <f>INDEX(storelocation_table[], MATCH(Sales_table[[#This Row],[Storeindex]], storelocation_table[id], 0), MATCH(Sales_table[[#Headers],[Population]], storelocation_table[#Headers], 0))</f>
        <v>104180</v>
      </c>
      <c r="L17938" s="1"/>
      <c r="M17938" s="1">
        <f>INDEX(storelocation_table[], MATCH(Sales_table[[#This Row],[Storeindex]], storelocation_table[id], 0), MATCH(Sales_table[[#Headers],[median_income]], storelocation_table[#Headers], 0))</f>
        <v>62666</v>
      </c>
      <c r="N17938" s="1">
        <v>43</v>
      </c>
      <c r="O17938" s="1" t="str">
        <f>INDEX(Product_table[], MATCH(Sales_table[[#This Row],[Productindex]], Product_table[Index], 0), MATCH(Sales_table[[#Headers],[Product Name]], Product_table[#Headers], 0))</f>
        <v>Festive</v>
      </c>
      <c r="P17938" s="1" t="str">
        <f>INDEX(Product_table[], MATCH(Sales_table[[#This Row],[Productindex]], Product_table[Index], 0), MATCH(Sales_table[[#Headers],[Product Category]], Product_table[#Headers], 0))</f>
        <v>Decoratives</v>
      </c>
      <c r="Q17938" s="1">
        <v>1</v>
      </c>
      <c r="R17938" s="10">
        <v>590.23477095365524</v>
      </c>
      <c r="S17938" s="10">
        <v>421.59626496689663</v>
      </c>
      <c r="T17938" s="10">
        <f>SUM(Sales_table[[#This Row],[unit price]] * Sales_table[[#This Row],[Order qty]])</f>
        <v>590.23477095365524</v>
      </c>
      <c r="U17938" s="11">
        <f>SUM(Sales_table[[#This Row],[unit price]]-Sales_table[[#This Row],[unit cost]])</f>
        <v>168.63850598675862</v>
      </c>
      <c r="V17938" s="10">
        <f>SUM(Sales_table[[#This Row],[Unit Profit]]*Sales_table[[#This Row],[Order qty]])</f>
        <v>168.63850598675862</v>
      </c>
    </row>
    <row r="17939" spans="1:22" ht="14.25" customHeight="1" x14ac:dyDescent="0.25">
      <c r="A17939" s="1" t="s">
        <v>17950</v>
      </c>
      <c r="B17939" s="14">
        <v>43924</v>
      </c>
      <c r="C17939" s="14" t="str">
        <f>TEXT(Sales_table[[#This Row],[Sales Date]], "mmmm")</f>
        <v>April</v>
      </c>
      <c r="D17939" s="1" t="s">
        <v>10</v>
      </c>
      <c r="E17939" s="1">
        <v>26</v>
      </c>
      <c r="F17939" s="1" t="str">
        <f>INDEX(Sales_Team[], MATCH(Sales_table[[#This Row],[Salesteamindex]], Sales_Team[Index], 0), MATCH(Sales_table[[#Headers],[Sales Person]], Sales_Team[#Headers], 0))</f>
        <v>Donald Reynolds</v>
      </c>
      <c r="G17939" s="1">
        <v>70</v>
      </c>
      <c r="H17939" s="1" t="str">
        <f>INDEX(storelocation_table[], MATCH(Sales_table[[#This Row],[Storeindex]], storelocation_table[id], 0), MATCH(Sales_table[[#Headers],[Store Name]], storelocation_table[#Headers], 0))</f>
        <v>San Diego</v>
      </c>
      <c r="I17939" s="1" t="str">
        <f>INDEX(Sales_Team[], MATCH(Sales_table[[#This Row],[Salesteamindex]], Sales_Team[Index], 0), MATCH(Sales_table[[#Headers],[Region]], Sales_Team[#Headers], 0))</f>
        <v>South</v>
      </c>
      <c r="J17939" s="1" t="str">
        <f>INDEX(storelocation_table[], MATCH(Sales_table[[#This Row],[Storeindex]], storelocation_table[id],0), MATCH(Sales_table[[#Headers],[State]], storelocation_table[#Headers], 0))</f>
        <v>California</v>
      </c>
      <c r="K17939" s="1">
        <f>INDEX(storelocation_table[], MATCH(Sales_table[[#This Row],[Storeindex]], storelocation_table[id], 0), MATCH(Sales_table[[#Headers],[Population]], storelocation_table[#Headers], 0))</f>
        <v>1394928</v>
      </c>
      <c r="L17939" s="1"/>
      <c r="M17939" s="1">
        <f>INDEX(storelocation_table[], MATCH(Sales_table[[#This Row],[Storeindex]], storelocation_table[id], 0), MATCH(Sales_table[[#Headers],[median_income]], storelocation_table[#Headers], 0))</f>
        <v>66116</v>
      </c>
      <c r="N17939" s="1">
        <v>2</v>
      </c>
      <c r="O17939" s="1" t="str">
        <f>INDEX(Product_table[], MATCH(Sales_table[[#This Row],[Productindex]], Product_table[Index], 0), MATCH(Sales_table[[#Headers],[Product Name]], Product_table[#Headers], 0))</f>
        <v>Photo Frames</v>
      </c>
      <c r="P17939" s="1" t="str">
        <f>INDEX(Product_table[], MATCH(Sales_table[[#This Row],[Productindex]], Product_table[Index], 0), MATCH(Sales_table[[#Headers],[Product Category]], Product_table[#Headers], 0))</f>
        <v>Decoratives</v>
      </c>
      <c r="Q17939" s="1">
        <v>3</v>
      </c>
      <c r="R17939" s="10">
        <v>609.17556416988373</v>
      </c>
      <c r="S17939" s="10">
        <v>435.12540297848841</v>
      </c>
      <c r="T17939" s="10">
        <f>SUM(Sales_table[[#This Row],[unit price]] * Sales_table[[#This Row],[Order qty]])</f>
        <v>1827.5266925096512</v>
      </c>
      <c r="U17939" s="11">
        <f>SUM(Sales_table[[#This Row],[unit price]]-Sales_table[[#This Row],[unit cost]])</f>
        <v>174.05016119139532</v>
      </c>
      <c r="V17939" s="10">
        <f>SUM(Sales_table[[#This Row],[Unit Profit]]*Sales_table[[#This Row],[Order qty]])</f>
        <v>522.15048357418596</v>
      </c>
    </row>
    <row r="17940" spans="1:22" ht="14.25" customHeight="1" x14ac:dyDescent="0.25">
      <c r="A17940" s="1" t="s">
        <v>17951</v>
      </c>
      <c r="B17940" s="14">
        <v>43876</v>
      </c>
      <c r="C17940" s="14" t="str">
        <f>TEXT(Sales_table[[#This Row],[Sales Date]], "mmmm")</f>
        <v>February</v>
      </c>
      <c r="D17940" s="1" t="s">
        <v>14</v>
      </c>
      <c r="E17940" s="1">
        <v>17</v>
      </c>
      <c r="F17940" s="1" t="str">
        <f>INDEX(Sales_Team[], MATCH(Sales_table[[#This Row],[Salesteamindex]], Sales_Team[Index], 0), MATCH(Sales_table[[#Headers],[Sales Person]], Sales_Team[#Headers], 0))</f>
        <v>Frank Brown</v>
      </c>
      <c r="G17940" s="1">
        <v>257</v>
      </c>
      <c r="H17940" s="1" t="str">
        <f>INDEX(storelocation_table[], MATCH(Sales_table[[#This Row],[Storeindex]], storelocation_table[id], 0), MATCH(Sales_table[[#Headers],[Store Name]], storelocation_table[#Headers], 0))</f>
        <v>Sunrise Manor</v>
      </c>
      <c r="I17940" s="1" t="str">
        <f>INDEX(Sales_Team[], MATCH(Sales_table[[#This Row],[Salesteamindex]], Sales_Team[Index], 0), MATCH(Sales_table[[#Headers],[Region]], Sales_Team[#Headers], 0))</f>
        <v>Northeast</v>
      </c>
      <c r="J17940" s="1" t="str">
        <f>INDEX(storelocation_table[], MATCH(Sales_table[[#This Row],[Storeindex]], storelocation_table[id],0), MATCH(Sales_table[[#Headers],[State]], storelocation_table[#Headers], 0))</f>
        <v>Nevada</v>
      </c>
      <c r="K17940" s="1">
        <f>INDEX(storelocation_table[], MATCH(Sales_table[[#This Row],[Storeindex]], storelocation_table[id], 0), MATCH(Sales_table[[#Headers],[Population]], storelocation_table[#Headers], 0))</f>
        <v>187647</v>
      </c>
      <c r="L17940" s="1"/>
      <c r="M17940" s="1">
        <f>INDEX(storelocation_table[], MATCH(Sales_table[[#This Row],[Storeindex]], storelocation_table[id], 0), MATCH(Sales_table[[#Headers],[median_income]], storelocation_table[#Headers], 0))</f>
        <v>39586</v>
      </c>
      <c r="N17940" s="1">
        <v>7</v>
      </c>
      <c r="O17940" s="1" t="str">
        <f>INDEX(Product_table[], MATCH(Sales_table[[#This Row],[Productindex]], Product_table[Index], 0), MATCH(Sales_table[[#Headers],[Product Name]], Product_table[#Headers], 0))</f>
        <v>Dinnerware</v>
      </c>
      <c r="P17940" s="1" t="str">
        <f>INDEX(Product_table[], MATCH(Sales_table[[#This Row],[Productindex]], Product_table[Index], 0), MATCH(Sales_table[[#Headers],[Product Category]], Product_table[#Headers], 0))</f>
        <v>Kitchenery</v>
      </c>
      <c r="Q17940" s="1">
        <v>7</v>
      </c>
      <c r="R17940" s="10">
        <v>637.20883637666702</v>
      </c>
      <c r="S17940" s="10">
        <v>455.14916884047648</v>
      </c>
      <c r="T17940" s="10">
        <f>SUM(Sales_table[[#This Row],[unit price]] * Sales_table[[#This Row],[Order qty]])</f>
        <v>4460.4618546366692</v>
      </c>
      <c r="U17940" s="11">
        <f>SUM(Sales_table[[#This Row],[unit price]]-Sales_table[[#This Row],[unit cost]])</f>
        <v>182.05966753619055</v>
      </c>
      <c r="V17940" s="10">
        <f>SUM(Sales_table[[#This Row],[Unit Profit]]*Sales_table[[#This Row],[Order qty]])</f>
        <v>1274.4176727533338</v>
      </c>
    </row>
    <row r="17941" spans="1:22" ht="14.25" customHeight="1" x14ac:dyDescent="0.25">
      <c r="A17941" s="1" t="s">
        <v>17952</v>
      </c>
      <c r="B17941" s="14">
        <v>43907</v>
      </c>
      <c r="C17941" s="14" t="str">
        <f>TEXT(Sales_table[[#This Row],[Sales Date]], "mmmm")</f>
        <v>March</v>
      </c>
      <c r="D17941" s="1" t="s">
        <v>12</v>
      </c>
      <c r="E17941" s="1">
        <v>5</v>
      </c>
      <c r="F17941" s="1" t="str">
        <f>INDEX(Sales_Team[], MATCH(Sales_table[[#This Row],[Salesteamindex]], Sales_Team[Index], 0), MATCH(Sales_table[[#Headers],[Sales Person]], Sales_Team[#Headers], 0))</f>
        <v>Stephen Payne</v>
      </c>
      <c r="G17941" s="1">
        <v>337</v>
      </c>
      <c r="H17941" s="1" t="str">
        <f>INDEX(storelocation_table[], MATCH(Sales_table[[#This Row],[Storeindex]], storelocation_table[id], 0), MATCH(Sales_table[[#Headers],[Store Name]], storelocation_table[#Headers], 0))</f>
        <v>Richardson</v>
      </c>
      <c r="I17941" s="1" t="str">
        <f>INDEX(Sales_Team[], MATCH(Sales_table[[#This Row],[Salesteamindex]], Sales_Team[Index], 0), MATCH(Sales_table[[#Headers],[Region]], Sales_Team[#Headers], 0))</f>
        <v>South</v>
      </c>
      <c r="J17941" s="1" t="str">
        <f>INDEX(storelocation_table[], MATCH(Sales_table[[#This Row],[Storeindex]], storelocation_table[id],0), MATCH(Sales_table[[#Headers],[State]], storelocation_table[#Headers], 0))</f>
        <v>Texas</v>
      </c>
      <c r="K17941" s="1">
        <f>INDEX(storelocation_table[], MATCH(Sales_table[[#This Row],[Storeindex]], storelocation_table[id], 0), MATCH(Sales_table[[#Headers],[Population]], storelocation_table[#Headers], 0))</f>
        <v>110815</v>
      </c>
      <c r="L17941" s="1"/>
      <c r="M17941" s="1">
        <f>INDEX(storelocation_table[], MATCH(Sales_table[[#This Row],[Storeindex]], storelocation_table[id], 0), MATCH(Sales_table[[#Headers],[median_income]], storelocation_table[#Headers], 0))</f>
        <v>72427</v>
      </c>
      <c r="N17941" s="1">
        <v>37</v>
      </c>
      <c r="O17941" s="1" t="str">
        <f>INDEX(Product_table[], MATCH(Sales_table[[#This Row],[Productindex]], Product_table[Index], 0), MATCH(Sales_table[[#Headers],[Product Name]], Product_table[#Headers], 0))</f>
        <v>Platters</v>
      </c>
      <c r="P17941" s="1" t="str">
        <f>INDEX(Product_table[], MATCH(Sales_table[[#This Row],[Productindex]], Product_table[Index], 0), MATCH(Sales_table[[#Headers],[Product Category]], Product_table[#Headers], 0))</f>
        <v>Kitchenery</v>
      </c>
      <c r="Q17941" s="1">
        <v>9</v>
      </c>
      <c r="R17941" s="10">
        <v>517.72956418991089</v>
      </c>
      <c r="S17941" s="10">
        <v>369.80683156422208</v>
      </c>
      <c r="T17941" s="10">
        <f>SUM(Sales_table[[#This Row],[unit price]] * Sales_table[[#This Row],[Order qty]])</f>
        <v>4659.566077709198</v>
      </c>
      <c r="U17941" s="11">
        <f>SUM(Sales_table[[#This Row],[unit price]]-Sales_table[[#This Row],[unit cost]])</f>
        <v>147.92273262568881</v>
      </c>
      <c r="V17941" s="10">
        <f>SUM(Sales_table[[#This Row],[Unit Profit]]*Sales_table[[#This Row],[Order qty]])</f>
        <v>1331.3045936311992</v>
      </c>
    </row>
    <row r="17942" spans="1:22" ht="14.25" customHeight="1" x14ac:dyDescent="0.25">
      <c r="A17942" s="1" t="s">
        <v>17953</v>
      </c>
      <c r="B17942" s="14">
        <v>43949</v>
      </c>
      <c r="C17942" s="14" t="str">
        <f>TEXT(Sales_table[[#This Row],[Sales Date]], "mmmm")</f>
        <v>April</v>
      </c>
      <c r="D17942" s="1" t="s">
        <v>12</v>
      </c>
      <c r="E17942" s="1">
        <v>20</v>
      </c>
      <c r="F17942" s="1" t="str">
        <f>INDEX(Sales_Team[], MATCH(Sales_table[[#This Row],[Salesteamindex]], Sales_Team[Index], 0), MATCH(Sales_table[[#Headers],[Sales Person]], Sales_Team[#Headers], 0))</f>
        <v>Joshua Kenedy</v>
      </c>
      <c r="G17942" s="1">
        <v>260</v>
      </c>
      <c r="H17942" s="1" t="str">
        <f>INDEX(storelocation_table[], MATCH(Sales_table[[#This Row],[Storeindex]], storelocation_table[id], 0), MATCH(Sales_table[[#Headers],[Store Name]], storelocation_table[#Headers], 0))</f>
        <v>Brookhaven</v>
      </c>
      <c r="I17942" s="1" t="str">
        <f>INDEX(Sales_Team[], MATCH(Sales_table[[#This Row],[Salesteamindex]], Sales_Team[Index], 0), MATCH(Sales_table[[#Headers],[Region]], Sales_Team[#Headers], 0))</f>
        <v>West</v>
      </c>
      <c r="J17942" s="1" t="str">
        <f>INDEX(storelocation_table[], MATCH(Sales_table[[#This Row],[Storeindex]], storelocation_table[id],0), MATCH(Sales_table[[#Headers],[State]], storelocation_table[#Headers], 0))</f>
        <v>New York</v>
      </c>
      <c r="K17942" s="1">
        <f>INDEX(storelocation_table[], MATCH(Sales_table[[#This Row],[Storeindex]], storelocation_table[id], 0), MATCH(Sales_table[[#Headers],[Population]], storelocation_table[#Headers], 0))</f>
        <v>489278</v>
      </c>
      <c r="L17942" s="1"/>
      <c r="M17942" s="1">
        <f>INDEX(storelocation_table[], MATCH(Sales_table[[#This Row],[Storeindex]], storelocation_table[id], 0), MATCH(Sales_table[[#Headers],[median_income]], storelocation_table[#Headers], 0))</f>
        <v>87040</v>
      </c>
      <c r="N17942" s="1">
        <v>27</v>
      </c>
      <c r="O17942" s="1" t="str">
        <f>INDEX(Product_table[], MATCH(Sales_table[[#This Row],[Productindex]], Product_table[Index], 0), MATCH(Sales_table[[#Headers],[Product Name]], Product_table[#Headers], 0))</f>
        <v>Wreaths</v>
      </c>
      <c r="P17942" s="1" t="str">
        <f>INDEX(Product_table[], MATCH(Sales_table[[#This Row],[Productindex]], Product_table[Index], 0), MATCH(Sales_table[[#Headers],[Product Category]], Product_table[#Headers], 0))</f>
        <v>Decoratives</v>
      </c>
      <c r="Q17942" s="1">
        <v>3</v>
      </c>
      <c r="R17942" s="10">
        <v>324.74324744939804</v>
      </c>
      <c r="S17942" s="10">
        <v>231.95946246385577</v>
      </c>
      <c r="T17942" s="10">
        <f>SUM(Sales_table[[#This Row],[unit price]] * Sales_table[[#This Row],[Order qty]])</f>
        <v>974.22974234819412</v>
      </c>
      <c r="U17942" s="11">
        <f>SUM(Sales_table[[#This Row],[unit price]]-Sales_table[[#This Row],[unit cost]])</f>
        <v>92.783784985542269</v>
      </c>
      <c r="V17942" s="10">
        <f>SUM(Sales_table[[#This Row],[Unit Profit]]*Sales_table[[#This Row],[Order qty]])</f>
        <v>278.35135495662678</v>
      </c>
    </row>
    <row r="17943" spans="1:22" ht="14.25" customHeight="1" x14ac:dyDescent="0.25">
      <c r="A17943" s="1" t="s">
        <v>17954</v>
      </c>
      <c r="B17943" s="14">
        <v>43865</v>
      </c>
      <c r="C17943" s="14" t="str">
        <f>TEXT(Sales_table[[#This Row],[Sales Date]], "mmmm")</f>
        <v>February</v>
      </c>
      <c r="D17943" s="1" t="s">
        <v>14</v>
      </c>
      <c r="E17943" s="1">
        <v>12</v>
      </c>
      <c r="F17943" s="1" t="str">
        <f>INDEX(Sales_Team[], MATCH(Sales_table[[#This Row],[Salesteamindex]], Sales_Team[Index], 0), MATCH(Sales_table[[#Headers],[Sales Person]], Sales_Team[#Headers], 0))</f>
        <v>Carl Nguyen</v>
      </c>
      <c r="G17943" s="1">
        <v>352</v>
      </c>
      <c r="H17943" s="1" t="str">
        <f>INDEX(storelocation_table[], MATCH(Sales_table[[#This Row],[Storeindex]], storelocation_table[id], 0), MATCH(Sales_table[[#Headers],[Store Name]], storelocation_table[#Headers], 0))</f>
        <v>Hampton</v>
      </c>
      <c r="I17943" s="1" t="str">
        <f>INDEX(Sales_Team[], MATCH(Sales_table[[#This Row],[Salesteamindex]], Sales_Team[Index], 0), MATCH(Sales_table[[#Headers],[Region]], Sales_Team[#Headers], 0))</f>
        <v>Midwest</v>
      </c>
      <c r="J17943" s="1" t="str">
        <f>INDEX(storelocation_table[], MATCH(Sales_table[[#This Row],[Storeindex]], storelocation_table[id],0), MATCH(Sales_table[[#Headers],[State]], storelocation_table[#Headers], 0))</f>
        <v>Virginia</v>
      </c>
      <c r="K17943" s="1">
        <f>INDEX(storelocation_table[], MATCH(Sales_table[[#This Row],[Storeindex]], storelocation_table[id], 0), MATCH(Sales_table[[#Headers],[Population]], storelocation_table[#Headers], 0))</f>
        <v>136454</v>
      </c>
      <c r="L17943" s="1"/>
      <c r="M17943" s="1">
        <f>INDEX(storelocation_table[], MATCH(Sales_table[[#This Row],[Storeindex]], storelocation_table[id], 0), MATCH(Sales_table[[#Headers],[median_income]], storelocation_table[#Headers], 0))</f>
        <v>49190</v>
      </c>
      <c r="N17943" s="1">
        <v>2</v>
      </c>
      <c r="O17943" s="1" t="str">
        <f>INDEX(Product_table[], MATCH(Sales_table[[#This Row],[Productindex]], Product_table[Index], 0), MATCH(Sales_table[[#Headers],[Product Name]], Product_table[#Headers], 0))</f>
        <v>Photo Frames</v>
      </c>
      <c r="P17943" s="1" t="str">
        <f>INDEX(Product_table[], MATCH(Sales_table[[#This Row],[Productindex]], Product_table[Index], 0), MATCH(Sales_table[[#Headers],[Product Category]], Product_table[#Headers], 0))</f>
        <v>Decoratives</v>
      </c>
      <c r="Q17943" s="1">
        <v>10</v>
      </c>
      <c r="R17943" s="10">
        <v>522.66209757328033</v>
      </c>
      <c r="S17943" s="10">
        <v>373.33006969520028</v>
      </c>
      <c r="T17943" s="10">
        <f>SUM(Sales_table[[#This Row],[unit price]] * Sales_table[[#This Row],[Order qty]])</f>
        <v>5226.6209757328033</v>
      </c>
      <c r="U17943" s="11">
        <f>SUM(Sales_table[[#This Row],[unit price]]-Sales_table[[#This Row],[unit cost]])</f>
        <v>149.33202787808005</v>
      </c>
      <c r="V17943" s="10">
        <f>SUM(Sales_table[[#This Row],[Unit Profit]]*Sales_table[[#This Row],[Order qty]])</f>
        <v>1493.3202787808004</v>
      </c>
    </row>
    <row r="17944" spans="1:22" ht="14.25" customHeight="1" x14ac:dyDescent="0.25">
      <c r="A17944" s="1" t="s">
        <v>17955</v>
      </c>
      <c r="B17944" s="14">
        <v>43874</v>
      </c>
      <c r="C17944" s="14" t="str">
        <f>TEXT(Sales_table[[#This Row],[Sales Date]], "mmmm")</f>
        <v>February</v>
      </c>
      <c r="D17944" s="1" t="s">
        <v>18</v>
      </c>
      <c r="E17944" s="1">
        <v>6</v>
      </c>
      <c r="F17944" s="1" t="str">
        <f>INDEX(Sales_Team[], MATCH(Sales_table[[#This Row],[Salesteamindex]], Sales_Team[Index], 0), MATCH(Sales_table[[#Headers],[Sales Person]], Sales_Team[#Headers], 0))</f>
        <v>Joshua Bennett</v>
      </c>
      <c r="G17944" s="1">
        <v>193</v>
      </c>
      <c r="H17944" s="1" t="str">
        <f>INDEX(storelocation_table[], MATCH(Sales_table[[#This Row],[Storeindex]], storelocation_table[id], 0), MATCH(Sales_table[[#Headers],[Store Name]], storelocation_table[#Headers], 0))</f>
        <v>Wayne</v>
      </c>
      <c r="I17944" s="1" t="str">
        <f>INDEX(Sales_Team[], MATCH(Sales_table[[#This Row],[Salesteamindex]], Sales_Team[Index], 0), MATCH(Sales_table[[#Headers],[Region]], Sales_Team[#Headers], 0))</f>
        <v>Northeast</v>
      </c>
      <c r="J17944" s="1" t="str">
        <f>INDEX(storelocation_table[], MATCH(Sales_table[[#This Row],[Storeindex]], storelocation_table[id],0), MATCH(Sales_table[[#Headers],[State]], storelocation_table[#Headers], 0))</f>
        <v>Indiana</v>
      </c>
      <c r="K17944" s="1">
        <f>INDEX(storelocation_table[], MATCH(Sales_table[[#This Row],[Storeindex]], storelocation_table[id], 0), MATCH(Sales_table[[#Headers],[Population]], storelocation_table[#Headers], 0))</f>
        <v>142010</v>
      </c>
      <c r="L17944" s="1"/>
      <c r="M17944" s="1">
        <f>INDEX(storelocation_table[], MATCH(Sales_table[[#This Row],[Storeindex]], storelocation_table[id], 0), MATCH(Sales_table[[#Headers],[median_income]], storelocation_table[#Headers], 0))</f>
        <v>35884</v>
      </c>
      <c r="N17944" s="1">
        <v>19</v>
      </c>
      <c r="O17944" s="1" t="str">
        <f>INDEX(Product_table[], MATCH(Sales_table[[#This Row],[Productindex]], Product_table[Index], 0), MATCH(Sales_table[[#Headers],[Product Name]], Product_table[#Headers], 0))</f>
        <v>Vanities</v>
      </c>
      <c r="P17944" s="1" t="str">
        <f>INDEX(Product_table[], MATCH(Sales_table[[#This Row],[Productindex]], Product_table[Index], 0), MATCH(Sales_table[[#Headers],[Product Category]], Product_table[#Headers], 0))</f>
        <v>Collections</v>
      </c>
      <c r="Q17944" s="1">
        <v>10</v>
      </c>
      <c r="R17944" s="10">
        <v>163.9633474946022</v>
      </c>
      <c r="S17944" s="10">
        <v>117.11667678185873</v>
      </c>
      <c r="T17944" s="10">
        <f>SUM(Sales_table[[#This Row],[unit price]] * Sales_table[[#This Row],[Order qty]])</f>
        <v>1639.633474946022</v>
      </c>
      <c r="U17944" s="11">
        <f>SUM(Sales_table[[#This Row],[unit price]]-Sales_table[[#This Row],[unit cost]])</f>
        <v>46.846670712743474</v>
      </c>
      <c r="V17944" s="10">
        <f>SUM(Sales_table[[#This Row],[Unit Profit]]*Sales_table[[#This Row],[Order qty]])</f>
        <v>468.46670712743474</v>
      </c>
    </row>
    <row r="17945" spans="1:22" ht="14.25" customHeight="1" x14ac:dyDescent="0.25">
      <c r="A17945" s="1" t="s">
        <v>17956</v>
      </c>
      <c r="B17945" s="14">
        <v>43883</v>
      </c>
      <c r="C17945" s="14" t="str">
        <f>TEXT(Sales_table[[#This Row],[Sales Date]], "mmmm")</f>
        <v>February</v>
      </c>
      <c r="D17945" s="1" t="s">
        <v>10</v>
      </c>
      <c r="E17945" s="1">
        <v>21</v>
      </c>
      <c r="F17945" s="1" t="str">
        <f>INDEX(Sales_Team[], MATCH(Sales_table[[#This Row],[Salesteamindex]], Sales_Team[Index], 0), MATCH(Sales_table[[#Headers],[Sales Person]], Sales_Team[#Headers], 0))</f>
        <v>Samuel Fowler</v>
      </c>
      <c r="G17945" s="1">
        <v>110</v>
      </c>
      <c r="H17945" s="1" t="str">
        <f>INDEX(storelocation_table[], MATCH(Sales_table[[#This Row],[Storeindex]], storelocation_table[id], 0), MATCH(Sales_table[[#Headers],[Store Name]], storelocation_table[#Headers], 0))</f>
        <v>Stamford (Town)</v>
      </c>
      <c r="I17945" s="1" t="str">
        <f>INDEX(Sales_Team[], MATCH(Sales_table[[#This Row],[Salesteamindex]], Sales_Team[Index], 0), MATCH(Sales_table[[#Headers],[Region]], Sales_Team[#Headers], 0))</f>
        <v>Midwest</v>
      </c>
      <c r="J17945" s="1" t="str">
        <f>INDEX(storelocation_table[], MATCH(Sales_table[[#This Row],[Storeindex]], storelocation_table[id],0), MATCH(Sales_table[[#Headers],[State]], storelocation_table[#Headers], 0))</f>
        <v>Connecticut</v>
      </c>
      <c r="K17945" s="1">
        <f>INDEX(storelocation_table[], MATCH(Sales_table[[#This Row],[Storeindex]], storelocation_table[id], 0), MATCH(Sales_table[[#Headers],[Population]], storelocation_table[#Headers], 0))</f>
        <v>128874</v>
      </c>
      <c r="L17945" s="1"/>
      <c r="M17945" s="1">
        <f>INDEX(storelocation_table[], MATCH(Sales_table[[#This Row],[Storeindex]], storelocation_table[id], 0), MATCH(Sales_table[[#Headers],[median_income]], storelocation_table[#Headers], 0))</f>
        <v>79359</v>
      </c>
      <c r="N17945" s="1">
        <v>19</v>
      </c>
      <c r="O17945" s="1" t="str">
        <f>INDEX(Product_table[], MATCH(Sales_table[[#This Row],[Productindex]], Product_table[Index], 0), MATCH(Sales_table[[#Headers],[Product Name]], Product_table[#Headers], 0))</f>
        <v>Vanities</v>
      </c>
      <c r="P17945" s="1" t="str">
        <f>INDEX(Product_table[], MATCH(Sales_table[[#This Row],[Productindex]], Product_table[Index], 0), MATCH(Sales_table[[#Headers],[Product Category]], Product_table[#Headers], 0))</f>
        <v>Collections</v>
      </c>
      <c r="Q17945" s="1">
        <v>7</v>
      </c>
      <c r="R17945" s="10">
        <v>253.07369685173035</v>
      </c>
      <c r="S17945" s="10">
        <v>180.76692632266455</v>
      </c>
      <c r="T17945" s="10">
        <f>SUM(Sales_table[[#This Row],[unit price]] * Sales_table[[#This Row],[Order qty]])</f>
        <v>1771.5158779621124</v>
      </c>
      <c r="U17945" s="11">
        <f>SUM(Sales_table[[#This Row],[unit price]]-Sales_table[[#This Row],[unit cost]])</f>
        <v>72.306770529065801</v>
      </c>
      <c r="V17945" s="10">
        <f>SUM(Sales_table[[#This Row],[Unit Profit]]*Sales_table[[#This Row],[Order qty]])</f>
        <v>506.14739370346058</v>
      </c>
    </row>
    <row r="17946" spans="1:22" ht="14.25" customHeight="1" x14ac:dyDescent="0.25">
      <c r="A17946" s="1" t="s">
        <v>17957</v>
      </c>
      <c r="B17946" s="14">
        <v>43850</v>
      </c>
      <c r="C17946" s="14" t="str">
        <f>TEXT(Sales_table[[#This Row],[Sales Date]], "mmmm")</f>
        <v>January</v>
      </c>
      <c r="D17946" s="1" t="s">
        <v>12</v>
      </c>
      <c r="E17946" s="1">
        <v>4</v>
      </c>
      <c r="F17946" s="1" t="str">
        <f>INDEX(Sales_Team[], MATCH(Sales_table[[#This Row],[Salesteamindex]], Sales_Team[Index], 0), MATCH(Sales_table[[#Headers],[Sales Person]], Sales_Team[#Headers], 0))</f>
        <v>Chris Armstrong</v>
      </c>
      <c r="G17946" s="1">
        <v>88</v>
      </c>
      <c r="H17946" s="1" t="str">
        <f>INDEX(storelocation_table[], MATCH(Sales_table[[#This Row],[Storeindex]], storelocation_table[id], 0), MATCH(Sales_table[[#Headers],[Store Name]], storelocation_table[#Headers], 0))</f>
        <v>Vista</v>
      </c>
      <c r="I17946" s="1" t="str">
        <f>INDEX(Sales_Team[], MATCH(Sales_table[[#This Row],[Salesteamindex]], Sales_Team[Index], 0), MATCH(Sales_table[[#Headers],[Region]], Sales_Team[#Headers], 0))</f>
        <v>Northeast</v>
      </c>
      <c r="J17946" s="1" t="str">
        <f>INDEX(storelocation_table[], MATCH(Sales_table[[#This Row],[Storeindex]], storelocation_table[id],0), MATCH(Sales_table[[#Headers],[State]], storelocation_table[#Headers], 0))</f>
        <v>California</v>
      </c>
      <c r="K17946" s="1">
        <f>INDEX(storelocation_table[], MATCH(Sales_table[[#This Row],[Storeindex]], storelocation_table[id], 0), MATCH(Sales_table[[#Headers],[Population]], storelocation_table[#Headers], 0))</f>
        <v>100890</v>
      </c>
      <c r="L17946" s="1"/>
      <c r="M17946" s="1">
        <f>INDEX(storelocation_table[], MATCH(Sales_table[[#This Row],[Storeindex]], storelocation_table[id], 0), MATCH(Sales_table[[#Headers],[median_income]], storelocation_table[#Headers], 0))</f>
        <v>50601</v>
      </c>
      <c r="N17946" s="1">
        <v>38</v>
      </c>
      <c r="O17946" s="1" t="str">
        <f>INDEX(Product_table[], MATCH(Sales_table[[#This Row],[Productindex]], Product_table[Index], 0), MATCH(Sales_table[[#Headers],[Product Name]], Product_table[#Headers], 0))</f>
        <v>Wardrobes</v>
      </c>
      <c r="P17946" s="1" t="str">
        <f>INDEX(Product_table[], MATCH(Sales_table[[#This Row],[Productindex]], Product_table[Index], 0), MATCH(Sales_table[[#Headers],[Product Category]], Product_table[#Headers], 0))</f>
        <v>Furniture</v>
      </c>
      <c r="Q17946" s="1">
        <v>3</v>
      </c>
      <c r="R17946" s="10">
        <v>285.13785141706467</v>
      </c>
      <c r="S17946" s="10">
        <v>203.66989386933193</v>
      </c>
      <c r="T17946" s="10">
        <f>SUM(Sales_table[[#This Row],[unit price]] * Sales_table[[#This Row],[Order qty]])</f>
        <v>855.413554251194</v>
      </c>
      <c r="U17946" s="11">
        <f>SUM(Sales_table[[#This Row],[unit price]]-Sales_table[[#This Row],[unit cost]])</f>
        <v>81.467957547732738</v>
      </c>
      <c r="V17946" s="10">
        <f>SUM(Sales_table[[#This Row],[Unit Profit]]*Sales_table[[#This Row],[Order qty]])</f>
        <v>244.40387264319821</v>
      </c>
    </row>
    <row r="17947" spans="1:22" ht="14.25" customHeight="1" x14ac:dyDescent="0.25">
      <c r="A17947" s="1" t="s">
        <v>17958</v>
      </c>
      <c r="B17947" s="14">
        <v>43957</v>
      </c>
      <c r="C17947" s="14" t="str">
        <f>TEXT(Sales_table[[#This Row],[Sales Date]], "mmmm")</f>
        <v>May</v>
      </c>
      <c r="D17947" s="1" t="s">
        <v>14</v>
      </c>
      <c r="E17947" s="1">
        <v>18</v>
      </c>
      <c r="F17947" s="1" t="str">
        <f>INDEX(Sales_Team[], MATCH(Sales_table[[#This Row],[Salesteamindex]], Sales_Team[Index], 0), MATCH(Sales_table[[#Headers],[Sales Person]], Sales_Team[#Headers], 0))</f>
        <v>Shawn Wallace</v>
      </c>
      <c r="G17947" s="1">
        <v>211</v>
      </c>
      <c r="H17947" s="1" t="str">
        <f>INDEX(storelocation_table[], MATCH(Sales_table[[#This Row],[Storeindex]], storelocation_table[id], 0), MATCH(Sales_table[[#Headers],[Store Name]], storelocation_table[#Headers], 0))</f>
        <v>Baltimore</v>
      </c>
      <c r="I17947" s="1" t="str">
        <f>INDEX(Sales_Team[], MATCH(Sales_table[[#This Row],[Salesteamindex]], Sales_Team[Index], 0), MATCH(Sales_table[[#Headers],[Region]], Sales_Team[#Headers], 0))</f>
        <v>South</v>
      </c>
      <c r="J17947" s="1" t="str">
        <f>INDEX(storelocation_table[], MATCH(Sales_table[[#This Row],[Storeindex]], storelocation_table[id],0), MATCH(Sales_table[[#Headers],[State]], storelocation_table[#Headers], 0))</f>
        <v>Maryland</v>
      </c>
      <c r="K17947" s="1">
        <f>INDEX(storelocation_table[], MATCH(Sales_table[[#This Row],[Storeindex]], storelocation_table[id], 0), MATCH(Sales_table[[#Headers],[Population]], storelocation_table[#Headers], 0))</f>
        <v>621849</v>
      </c>
      <c r="L17947" s="1"/>
      <c r="M17947" s="1">
        <f>INDEX(storelocation_table[], MATCH(Sales_table[[#This Row],[Storeindex]], storelocation_table[id], 0), MATCH(Sales_table[[#Headers],[median_income]], storelocation_table[#Headers], 0))</f>
        <v>42241</v>
      </c>
      <c r="N17947" s="1">
        <v>14</v>
      </c>
      <c r="O17947" s="1" t="str">
        <f>INDEX(Product_table[], MATCH(Sales_table[[#This Row],[Productindex]], Product_table[Index], 0), MATCH(Sales_table[[#Headers],[Product Name]], Product_table[#Headers], 0))</f>
        <v>Mirrors</v>
      </c>
      <c r="P17947" s="1" t="str">
        <f>INDEX(Product_table[], MATCH(Sales_table[[#This Row],[Productindex]], Product_table[Index], 0), MATCH(Sales_table[[#Headers],[Product Category]], Product_table[#Headers], 0))</f>
        <v>Accessories</v>
      </c>
      <c r="Q17947" s="1">
        <v>6</v>
      </c>
      <c r="R17947" s="10">
        <v>261.44727981090546</v>
      </c>
      <c r="S17947" s="10">
        <v>186.74805700778961</v>
      </c>
      <c r="T17947" s="10">
        <f>SUM(Sales_table[[#This Row],[unit price]] * Sales_table[[#This Row],[Order qty]])</f>
        <v>1568.6836788654327</v>
      </c>
      <c r="U17947" s="11">
        <f>SUM(Sales_table[[#This Row],[unit price]]-Sales_table[[#This Row],[unit cost]])</f>
        <v>74.699222803115845</v>
      </c>
      <c r="V17947" s="10">
        <f>SUM(Sales_table[[#This Row],[Unit Profit]]*Sales_table[[#This Row],[Order qty]])</f>
        <v>448.19533681869507</v>
      </c>
    </row>
    <row r="17948" spans="1:22" ht="14.25" customHeight="1" x14ac:dyDescent="0.25">
      <c r="A17948" s="1" t="s">
        <v>17959</v>
      </c>
      <c r="B17948" s="14">
        <v>43948</v>
      </c>
      <c r="C17948" s="14" t="str">
        <f>TEXT(Sales_table[[#This Row],[Sales Date]], "mmmm")</f>
        <v>April</v>
      </c>
      <c r="D17948" s="1" t="s">
        <v>18</v>
      </c>
      <c r="E17948" s="1">
        <v>13</v>
      </c>
      <c r="F17948" s="1" t="str">
        <f>INDEX(Sales_Team[], MATCH(Sales_table[[#This Row],[Salesteamindex]], Sales_Team[Index], 0), MATCH(Sales_table[[#Headers],[Sales Person]], Sales_Team[#Headers], 0))</f>
        <v>Todd Roberts</v>
      </c>
      <c r="G17948" s="1">
        <v>110</v>
      </c>
      <c r="H17948" s="1" t="str">
        <f>INDEX(storelocation_table[], MATCH(Sales_table[[#This Row],[Storeindex]], storelocation_table[id], 0), MATCH(Sales_table[[#Headers],[Store Name]], storelocation_table[#Headers], 0))</f>
        <v>Stamford (Town)</v>
      </c>
      <c r="I17948" s="1" t="str">
        <f>INDEX(Sales_Team[], MATCH(Sales_table[[#This Row],[Salesteamindex]], Sales_Team[Index], 0), MATCH(Sales_table[[#Headers],[Region]], Sales_Team[#Headers], 0))</f>
        <v>West</v>
      </c>
      <c r="J17948" s="1" t="str">
        <f>INDEX(storelocation_table[], MATCH(Sales_table[[#This Row],[Storeindex]], storelocation_table[id],0), MATCH(Sales_table[[#Headers],[State]], storelocation_table[#Headers], 0))</f>
        <v>Connecticut</v>
      </c>
      <c r="K17948" s="1">
        <f>INDEX(storelocation_table[], MATCH(Sales_table[[#This Row],[Storeindex]], storelocation_table[id], 0), MATCH(Sales_table[[#Headers],[Population]], storelocation_table[#Headers], 0))</f>
        <v>128874</v>
      </c>
      <c r="L17948" s="1"/>
      <c r="M17948" s="1">
        <f>INDEX(storelocation_table[], MATCH(Sales_table[[#This Row],[Storeindex]], storelocation_table[id], 0), MATCH(Sales_table[[#Headers],[median_income]], storelocation_table[#Headers], 0))</f>
        <v>79359</v>
      </c>
      <c r="N17948" s="1">
        <v>44</v>
      </c>
      <c r="O17948" s="1" t="str">
        <f>INDEX(Product_table[], MATCH(Sales_table[[#This Row],[Productindex]], Product_table[Index], 0), MATCH(Sales_table[[#Headers],[Product Name]], Product_table[#Headers], 0))</f>
        <v>Pillows</v>
      </c>
      <c r="P17948" s="1" t="str">
        <f>INDEX(Product_table[], MATCH(Sales_table[[#This Row],[Productindex]], Product_table[Index], 0), MATCH(Sales_table[[#Headers],[Product Category]], Product_table[#Headers], 0))</f>
        <v>Beddings</v>
      </c>
      <c r="Q17948" s="1">
        <v>10</v>
      </c>
      <c r="R17948" s="10">
        <v>208.95081835985184</v>
      </c>
      <c r="S17948" s="10">
        <v>149.25058454275131</v>
      </c>
      <c r="T17948" s="10">
        <f>SUM(Sales_table[[#This Row],[unit price]] * Sales_table[[#This Row],[Order qty]])</f>
        <v>2089.5081835985184</v>
      </c>
      <c r="U17948" s="11">
        <f>SUM(Sales_table[[#This Row],[unit price]]-Sales_table[[#This Row],[unit cost]])</f>
        <v>59.700233817100525</v>
      </c>
      <c r="V17948" s="10">
        <f>SUM(Sales_table[[#This Row],[Unit Profit]]*Sales_table[[#This Row],[Order qty]])</f>
        <v>597.00233817100525</v>
      </c>
    </row>
    <row r="17949" spans="1:22" ht="14.25" customHeight="1" x14ac:dyDescent="0.25">
      <c r="A17949" s="1" t="s">
        <v>17960</v>
      </c>
      <c r="B17949" s="14">
        <v>43861</v>
      </c>
      <c r="C17949" s="14" t="str">
        <f>TEXT(Sales_table[[#This Row],[Sales Date]], "mmmm")</f>
        <v>January</v>
      </c>
      <c r="D17949" s="1" t="s">
        <v>12</v>
      </c>
      <c r="E17949" s="1">
        <v>10</v>
      </c>
      <c r="F17949" s="1" t="str">
        <f>INDEX(Sales_Team[], MATCH(Sales_table[[#This Row],[Salesteamindex]], Sales_Team[Index], 0), MATCH(Sales_table[[#Headers],[Sales Person]], Sales_Team[#Headers], 0))</f>
        <v>Jonathan Hawkins</v>
      </c>
      <c r="G17949" s="1">
        <v>135</v>
      </c>
      <c r="H17949" s="1" t="str">
        <f>INDEX(storelocation_table[], MATCH(Sales_table[[#This Row],[Storeindex]], storelocation_table[id], 0), MATCH(Sales_table[[#Headers],[Store Name]], storelocation_table[#Headers], 0))</f>
        <v>St. Petersburg</v>
      </c>
      <c r="I17949" s="1" t="str">
        <f>INDEX(Sales_Team[], MATCH(Sales_table[[#This Row],[Salesteamindex]], Sales_Team[Index], 0), MATCH(Sales_table[[#Headers],[Region]], Sales_Team[#Headers], 0))</f>
        <v>West</v>
      </c>
      <c r="J17949" s="1" t="str">
        <f>INDEX(storelocation_table[], MATCH(Sales_table[[#This Row],[Storeindex]], storelocation_table[id],0), MATCH(Sales_table[[#Headers],[State]], storelocation_table[#Headers], 0))</f>
        <v>Florida</v>
      </c>
      <c r="K17949" s="1">
        <f>INDEX(storelocation_table[], MATCH(Sales_table[[#This Row],[Storeindex]], storelocation_table[id], 0), MATCH(Sales_table[[#Headers],[Population]], storelocation_table[#Headers], 0))</f>
        <v>257083</v>
      </c>
      <c r="L17949" s="1"/>
      <c r="M17949" s="1">
        <f>INDEX(storelocation_table[], MATCH(Sales_table[[#This Row],[Storeindex]], storelocation_table[id], 0), MATCH(Sales_table[[#Headers],[median_income]], storelocation_table[#Headers], 0))</f>
        <v>45748</v>
      </c>
      <c r="N17949" s="1">
        <v>12</v>
      </c>
      <c r="O17949" s="1" t="str">
        <f>INDEX(Product_table[], MATCH(Sales_table[[#This Row],[Productindex]], Product_table[Index], 0), MATCH(Sales_table[[#Headers],[Product Name]], Product_table[#Headers], 0))</f>
        <v>Dining Furniture</v>
      </c>
      <c r="P17949" s="1" t="str">
        <f>INDEX(Product_table[], MATCH(Sales_table[[#This Row],[Productindex]], Product_table[Index], 0), MATCH(Sales_table[[#Headers],[Product Category]], Product_table[#Headers], 0))</f>
        <v>Furniture</v>
      </c>
      <c r="Q17949" s="1">
        <v>1</v>
      </c>
      <c r="R17949" s="10">
        <v>455.33223152160645</v>
      </c>
      <c r="S17949" s="10">
        <v>325.23730822971891</v>
      </c>
      <c r="T17949" s="10">
        <f>SUM(Sales_table[[#This Row],[unit price]] * Sales_table[[#This Row],[Order qty]])</f>
        <v>455.33223152160645</v>
      </c>
      <c r="U17949" s="11">
        <f>SUM(Sales_table[[#This Row],[unit price]]-Sales_table[[#This Row],[unit cost]])</f>
        <v>130.09492329188754</v>
      </c>
      <c r="V17949" s="10">
        <f>SUM(Sales_table[[#This Row],[Unit Profit]]*Sales_table[[#This Row],[Order qty]])</f>
        <v>130.09492329188754</v>
      </c>
    </row>
    <row r="17950" spans="1:22" ht="14.25" customHeight="1" x14ac:dyDescent="0.25">
      <c r="A17950" s="1" t="s">
        <v>17961</v>
      </c>
      <c r="B17950" s="14">
        <v>43957</v>
      </c>
      <c r="C17950" s="14" t="str">
        <f>TEXT(Sales_table[[#This Row],[Sales Date]], "mmmm")</f>
        <v>May</v>
      </c>
      <c r="D17950" s="1" t="s">
        <v>12</v>
      </c>
      <c r="E17950" s="1">
        <v>16</v>
      </c>
      <c r="F17950" s="1" t="str">
        <f>INDEX(Sales_Team[], MATCH(Sales_table[[#This Row],[Salesteamindex]], Sales_Team[Index], 0), MATCH(Sales_table[[#Headers],[Sales Person]], Sales_Team[#Headers], 0))</f>
        <v>Anthony Berry</v>
      </c>
      <c r="G17950" s="1">
        <v>40</v>
      </c>
      <c r="H17950" s="1" t="str">
        <f>INDEX(storelocation_table[], MATCH(Sales_table[[#This Row],[Storeindex]], storelocation_table[id], 0), MATCH(Sales_table[[#Headers],[Store Name]], storelocation_table[#Headers], 0))</f>
        <v>Glendale</v>
      </c>
      <c r="I17950" s="1" t="str">
        <f>INDEX(Sales_Team[], MATCH(Sales_table[[#This Row],[Salesteamindex]], Sales_Team[Index], 0), MATCH(Sales_table[[#Headers],[Region]], Sales_Team[#Headers], 0))</f>
        <v>West</v>
      </c>
      <c r="J17950" s="1" t="str">
        <f>INDEX(storelocation_table[], MATCH(Sales_table[[#This Row],[Storeindex]], storelocation_table[id],0), MATCH(Sales_table[[#Headers],[State]], storelocation_table[#Headers], 0))</f>
        <v>California</v>
      </c>
      <c r="K17950" s="1">
        <f>INDEX(storelocation_table[], MATCH(Sales_table[[#This Row],[Storeindex]], storelocation_table[id], 0), MATCH(Sales_table[[#Headers],[Population]], storelocation_table[#Headers], 0))</f>
        <v>201020</v>
      </c>
      <c r="L17950" s="1"/>
      <c r="M17950" s="1">
        <f>INDEX(storelocation_table[], MATCH(Sales_table[[#This Row],[Storeindex]], storelocation_table[id], 0), MATCH(Sales_table[[#Headers],[median_income]], storelocation_table[#Headers], 0))</f>
        <v>52574</v>
      </c>
      <c r="N17950" s="1">
        <v>11</v>
      </c>
      <c r="O17950" s="1" t="str">
        <f>INDEX(Product_table[], MATCH(Sales_table[[#This Row],[Productindex]], Product_table[Index], 0), MATCH(Sales_table[[#Headers],[Product Name]], Product_table[#Headers], 0))</f>
        <v>Ornaments</v>
      </c>
      <c r="P17950" s="1" t="str">
        <f>INDEX(Product_table[], MATCH(Sales_table[[#This Row],[Productindex]], Product_table[Index], 0), MATCH(Sales_table[[#Headers],[Product Category]], Product_table[#Headers], 0))</f>
        <v>Decoratives</v>
      </c>
      <c r="Q17950" s="1">
        <v>9</v>
      </c>
      <c r="R17950" s="10">
        <v>294.94940561056137</v>
      </c>
      <c r="S17950" s="10">
        <v>210.67814686468671</v>
      </c>
      <c r="T17950" s="10">
        <f>SUM(Sales_table[[#This Row],[unit price]] * Sales_table[[#This Row],[Order qty]])</f>
        <v>2654.5446504950523</v>
      </c>
      <c r="U17950" s="11">
        <f>SUM(Sales_table[[#This Row],[unit price]]-Sales_table[[#This Row],[unit cost]])</f>
        <v>84.271258745874661</v>
      </c>
      <c r="V17950" s="10">
        <f>SUM(Sales_table[[#This Row],[Unit Profit]]*Sales_table[[#This Row],[Order qty]])</f>
        <v>758.44132871287195</v>
      </c>
    </row>
    <row r="17951" spans="1:22" ht="14.25" customHeight="1" x14ac:dyDescent="0.25">
      <c r="A17951" s="1" t="s">
        <v>17962</v>
      </c>
      <c r="B17951" s="14">
        <v>43858</v>
      </c>
      <c r="C17951" s="14" t="str">
        <f>TEXT(Sales_table[[#This Row],[Sales Date]], "mmmm")</f>
        <v>January</v>
      </c>
      <c r="D17951" s="1" t="s">
        <v>14</v>
      </c>
      <c r="E17951" s="1">
        <v>1</v>
      </c>
      <c r="F17951" s="1" t="str">
        <f>INDEX(Sales_Team[], MATCH(Sales_table[[#This Row],[Salesteamindex]], Sales_Team[Index], 0), MATCH(Sales_table[[#Headers],[Sales Person]], Sales_Team[#Headers], 0))</f>
        <v>Adam Hernandez</v>
      </c>
      <c r="G17951" s="1">
        <v>363</v>
      </c>
      <c r="H17951" s="1" t="str">
        <f>INDEX(storelocation_table[], MATCH(Sales_table[[#This Row],[Storeindex]], storelocation_table[id], 0), MATCH(Sales_table[[#Headers],[Store Name]], storelocation_table[#Headers], 0))</f>
        <v>Tacoma</v>
      </c>
      <c r="I17951" s="1" t="str">
        <f>INDEX(Sales_Team[], MATCH(Sales_table[[#This Row],[Salesteamindex]], Sales_Team[Index], 0), MATCH(Sales_table[[#Headers],[Region]], Sales_Team[#Headers], 0))</f>
        <v>Northeast</v>
      </c>
      <c r="J17951" s="1" t="str">
        <f>INDEX(storelocation_table[], MATCH(Sales_table[[#This Row],[Storeindex]], storelocation_table[id],0), MATCH(Sales_table[[#Headers],[State]], storelocation_table[#Headers], 0))</f>
        <v>Washington</v>
      </c>
      <c r="K17951" s="1">
        <f>INDEX(storelocation_table[], MATCH(Sales_table[[#This Row],[Storeindex]], storelocation_table[id], 0), MATCH(Sales_table[[#Headers],[Population]], storelocation_table[#Headers], 0))</f>
        <v>207948</v>
      </c>
      <c r="L17951" s="1"/>
      <c r="M17951" s="1">
        <f>INDEX(storelocation_table[], MATCH(Sales_table[[#This Row],[Storeindex]], storelocation_table[id], 0), MATCH(Sales_table[[#Headers],[median_income]], storelocation_table[#Headers], 0))</f>
        <v>52042</v>
      </c>
      <c r="N17951" s="1">
        <v>16</v>
      </c>
      <c r="O17951" s="1" t="str">
        <f>INDEX(Product_table[], MATCH(Sales_table[[#This Row],[Productindex]], Product_table[Index], 0), MATCH(Sales_table[[#Headers],[Product Name]], Product_table[#Headers], 0))</f>
        <v>Stemware</v>
      </c>
      <c r="P17951" s="1" t="str">
        <f>INDEX(Product_table[], MATCH(Sales_table[[#This Row],[Productindex]], Product_table[Index], 0), MATCH(Sales_table[[#Headers],[Product Category]], Product_table[#Headers], 0))</f>
        <v>Drinkware</v>
      </c>
      <c r="Q17951" s="1">
        <v>4</v>
      </c>
      <c r="R17951" s="10">
        <v>511.50114262104034</v>
      </c>
      <c r="S17951" s="10">
        <v>365.35795901502883</v>
      </c>
      <c r="T17951" s="10">
        <f>SUM(Sales_table[[#This Row],[unit price]] * Sales_table[[#This Row],[Order qty]])</f>
        <v>2046.0045704841614</v>
      </c>
      <c r="U17951" s="11">
        <f>SUM(Sales_table[[#This Row],[unit price]]-Sales_table[[#This Row],[unit cost]])</f>
        <v>146.14318360601152</v>
      </c>
      <c r="V17951" s="10">
        <f>SUM(Sales_table[[#This Row],[Unit Profit]]*Sales_table[[#This Row],[Order qty]])</f>
        <v>584.57273442404608</v>
      </c>
    </row>
    <row r="17952" spans="1:22" ht="14.25" customHeight="1" x14ac:dyDescent="0.25">
      <c r="A17952" s="1" t="s">
        <v>17963</v>
      </c>
      <c r="B17952" s="14">
        <v>43919</v>
      </c>
      <c r="C17952" s="14" t="str">
        <f>TEXT(Sales_table[[#This Row],[Sales Date]], "mmmm")</f>
        <v>March</v>
      </c>
      <c r="D17952" s="1" t="s">
        <v>18</v>
      </c>
      <c r="E17952" s="1">
        <v>12</v>
      </c>
      <c r="F17952" s="1" t="str">
        <f>INDEX(Sales_Team[], MATCH(Sales_table[[#This Row],[Salesteamindex]], Sales_Team[Index], 0), MATCH(Sales_table[[#Headers],[Sales Person]], Sales_Team[#Headers], 0))</f>
        <v>Carl Nguyen</v>
      </c>
      <c r="G17952" s="1">
        <v>82</v>
      </c>
      <c r="H17952" s="1" t="str">
        <f>INDEX(storelocation_table[], MATCH(Sales_table[[#This Row],[Storeindex]], storelocation_table[id], 0), MATCH(Sales_table[[#Headers],[Store Name]], storelocation_table[#Headers], 0))</f>
        <v>Temecula</v>
      </c>
      <c r="I17952" s="1" t="str">
        <f>INDEX(Sales_Team[], MATCH(Sales_table[[#This Row],[Salesteamindex]], Sales_Team[Index], 0), MATCH(Sales_table[[#Headers],[Region]], Sales_Team[#Headers], 0))</f>
        <v>Midwest</v>
      </c>
      <c r="J17952" s="1" t="str">
        <f>INDEX(storelocation_table[], MATCH(Sales_table[[#This Row],[Storeindex]], storelocation_table[id],0), MATCH(Sales_table[[#Headers],[State]], storelocation_table[#Headers], 0))</f>
        <v>California</v>
      </c>
      <c r="K17952" s="1">
        <f>INDEX(storelocation_table[], MATCH(Sales_table[[#This Row],[Storeindex]], storelocation_table[id], 0), MATCH(Sales_table[[#Headers],[Population]], storelocation_table[#Headers], 0))</f>
        <v>112011</v>
      </c>
      <c r="L17952" s="1"/>
      <c r="M17952" s="1">
        <f>INDEX(storelocation_table[], MATCH(Sales_table[[#This Row],[Storeindex]], storelocation_table[id], 0), MATCH(Sales_table[[#Headers],[median_income]], storelocation_table[#Headers], 0))</f>
        <v>79925</v>
      </c>
      <c r="N17952" s="1">
        <v>5</v>
      </c>
      <c r="O17952" s="1" t="str">
        <f>INDEX(Product_table[], MATCH(Sales_table[[#This Row],[Productindex]], Product_table[Index], 0), MATCH(Sales_table[[#Headers],[Product Name]], Product_table[#Headers], 0))</f>
        <v>Bathroom Furniture</v>
      </c>
      <c r="P17952" s="1" t="str">
        <f>INDEX(Product_table[], MATCH(Sales_table[[#This Row],[Productindex]], Product_table[Index], 0), MATCH(Sales_table[[#Headers],[Product Category]], Product_table[#Headers], 0))</f>
        <v>Furniture</v>
      </c>
      <c r="Q17952" s="1">
        <v>3</v>
      </c>
      <c r="R17952" s="10">
        <v>248.57365375757217</v>
      </c>
      <c r="S17952" s="10">
        <v>177.55260982683728</v>
      </c>
      <c r="T17952" s="10">
        <f>SUM(Sales_table[[#This Row],[unit price]] * Sales_table[[#This Row],[Order qty]])</f>
        <v>745.72096127271652</v>
      </c>
      <c r="U17952" s="11">
        <f>SUM(Sales_table[[#This Row],[unit price]]-Sales_table[[#This Row],[unit cost]])</f>
        <v>71.021043930734891</v>
      </c>
      <c r="V17952" s="10">
        <f>SUM(Sales_table[[#This Row],[Unit Profit]]*Sales_table[[#This Row],[Order qty]])</f>
        <v>213.06313179220467</v>
      </c>
    </row>
    <row r="17953" spans="1:22" ht="14.25" customHeight="1" x14ac:dyDescent="0.25">
      <c r="A17953" s="1" t="s">
        <v>17964</v>
      </c>
      <c r="B17953" s="14">
        <v>43900</v>
      </c>
      <c r="C17953" s="14" t="str">
        <f>TEXT(Sales_table[[#This Row],[Sales Date]], "mmmm")</f>
        <v>March</v>
      </c>
      <c r="D17953" s="1" t="s">
        <v>14</v>
      </c>
      <c r="E17953" s="1">
        <v>18</v>
      </c>
      <c r="F17953" s="1" t="str">
        <f>INDEX(Sales_Team[], MATCH(Sales_table[[#This Row],[Salesteamindex]], Sales_Team[Index], 0), MATCH(Sales_table[[#Headers],[Sales Person]], Sales_Team[#Headers], 0))</f>
        <v>Shawn Wallace</v>
      </c>
      <c r="G17953" s="1">
        <v>126</v>
      </c>
      <c r="H17953" s="1" t="str">
        <f>INDEX(storelocation_table[], MATCH(Sales_table[[#This Row],[Storeindex]], storelocation_table[id], 0), MATCH(Sales_table[[#Headers],[Store Name]], storelocation_table[#Headers], 0))</f>
        <v>Miami</v>
      </c>
      <c r="I17953" s="1" t="str">
        <f>INDEX(Sales_Team[], MATCH(Sales_table[[#This Row],[Salesteamindex]], Sales_Team[Index], 0), MATCH(Sales_table[[#Headers],[Region]], Sales_Team[#Headers], 0))</f>
        <v>South</v>
      </c>
      <c r="J17953" s="1" t="str">
        <f>INDEX(storelocation_table[], MATCH(Sales_table[[#This Row],[Storeindex]], storelocation_table[id],0), MATCH(Sales_table[[#Headers],[State]], storelocation_table[#Headers], 0))</f>
        <v>Florida</v>
      </c>
      <c r="K17953" s="1">
        <f>INDEX(storelocation_table[], MATCH(Sales_table[[#This Row],[Storeindex]], storelocation_table[id], 0), MATCH(Sales_table[[#Headers],[Population]], storelocation_table[#Headers], 0))</f>
        <v>441003</v>
      </c>
      <c r="L17953" s="1"/>
      <c r="M17953" s="1">
        <f>INDEX(storelocation_table[], MATCH(Sales_table[[#This Row],[Storeindex]], storelocation_table[id], 0), MATCH(Sales_table[[#Headers],[median_income]], storelocation_table[#Headers], 0))</f>
        <v>31051</v>
      </c>
      <c r="N17953" s="1">
        <v>47</v>
      </c>
      <c r="O17953" s="1" t="str">
        <f>INDEX(Product_table[], MATCH(Sales_table[[#This Row],[Productindex]], Product_table[Index], 0), MATCH(Sales_table[[#Headers],[Product Name]], Product_table[#Headers], 0))</f>
        <v>Audio</v>
      </c>
      <c r="P17953" s="1" t="str">
        <f>INDEX(Product_table[], MATCH(Sales_table[[#This Row],[Productindex]], Product_table[Index], 0), MATCH(Sales_table[[#Headers],[Product Category]], Product_table[#Headers], 0))</f>
        <v>Electronics</v>
      </c>
      <c r="Q17953" s="1">
        <v>2</v>
      </c>
      <c r="R17953" s="10">
        <v>597.36045384407043</v>
      </c>
      <c r="S17953" s="10">
        <v>426.68603846005033</v>
      </c>
      <c r="T17953" s="10">
        <f>SUM(Sales_table[[#This Row],[unit price]] * Sales_table[[#This Row],[Order qty]])</f>
        <v>1194.7209076881409</v>
      </c>
      <c r="U17953" s="11">
        <f>SUM(Sales_table[[#This Row],[unit price]]-Sales_table[[#This Row],[unit cost]])</f>
        <v>170.67441538402011</v>
      </c>
      <c r="V17953" s="10">
        <f>SUM(Sales_table[[#This Row],[Unit Profit]]*Sales_table[[#This Row],[Order qty]])</f>
        <v>341.34883076804022</v>
      </c>
    </row>
    <row r="17954" spans="1:22" ht="14.25" customHeight="1" x14ac:dyDescent="0.25">
      <c r="A17954" s="1" t="s">
        <v>17965</v>
      </c>
      <c r="B17954" s="14">
        <v>43872</v>
      </c>
      <c r="C17954" s="14" t="str">
        <f>TEXT(Sales_table[[#This Row],[Sales Date]], "mmmm")</f>
        <v>February</v>
      </c>
      <c r="D17954" s="1" t="s">
        <v>12</v>
      </c>
      <c r="E17954" s="1">
        <v>8</v>
      </c>
      <c r="F17954" s="1" t="str">
        <f>INDEX(Sales_Team[], MATCH(Sales_table[[#This Row],[Salesteamindex]], Sales_Team[Index], 0), MATCH(Sales_table[[#Headers],[Sales Person]], Sales_Team[#Headers], 0))</f>
        <v>George Lewis</v>
      </c>
      <c r="G17954" s="1">
        <v>80</v>
      </c>
      <c r="H17954" s="1" t="str">
        <f>INDEX(storelocation_table[], MATCH(Sales_table[[#This Row],[Storeindex]], storelocation_table[id], 0), MATCH(Sales_table[[#Headers],[Store Name]], storelocation_table[#Headers], 0))</f>
        <v>Stockton</v>
      </c>
      <c r="I17954" s="1" t="str">
        <f>INDEX(Sales_Team[], MATCH(Sales_table[[#This Row],[Salesteamindex]], Sales_Team[Index], 0), MATCH(Sales_table[[#Headers],[Region]], Sales_Team[#Headers], 0))</f>
        <v>West</v>
      </c>
      <c r="J17954" s="1" t="str">
        <f>INDEX(storelocation_table[], MATCH(Sales_table[[#This Row],[Storeindex]], storelocation_table[id],0), MATCH(Sales_table[[#Headers],[State]], storelocation_table[#Headers], 0))</f>
        <v>California</v>
      </c>
      <c r="K17954" s="1">
        <f>INDEX(storelocation_table[], MATCH(Sales_table[[#This Row],[Storeindex]], storelocation_table[id], 0), MATCH(Sales_table[[#Headers],[Population]], storelocation_table[#Headers], 0))</f>
        <v>305658</v>
      </c>
      <c r="L17954" s="1"/>
      <c r="M17954" s="1">
        <f>INDEX(storelocation_table[], MATCH(Sales_table[[#This Row],[Storeindex]], storelocation_table[id], 0), MATCH(Sales_table[[#Headers],[median_income]], storelocation_table[#Headers], 0))</f>
        <v>44797</v>
      </c>
      <c r="N17954" s="1">
        <v>23</v>
      </c>
      <c r="O17954" s="1" t="str">
        <f>INDEX(Product_table[], MATCH(Sales_table[[#This Row],[Productindex]], Product_table[Index], 0), MATCH(Sales_table[[#Headers],[Product Name]], Product_table[#Headers], 0))</f>
        <v>Accessories</v>
      </c>
      <c r="P17954" s="1" t="str">
        <f>INDEX(Product_table[], MATCH(Sales_table[[#This Row],[Productindex]], Product_table[Index], 0), MATCH(Sales_table[[#Headers],[Product Category]], Product_table[#Headers], 0))</f>
        <v>Accessories</v>
      </c>
      <c r="Q17954" s="1">
        <v>5</v>
      </c>
      <c r="R17954" s="10">
        <v>213.4245530962944</v>
      </c>
      <c r="S17954" s="10">
        <v>152.446109354496</v>
      </c>
      <c r="T17954" s="10">
        <f>SUM(Sales_table[[#This Row],[unit price]] * Sales_table[[#This Row],[Order qty]])</f>
        <v>1067.122765481472</v>
      </c>
      <c r="U17954" s="11">
        <f>SUM(Sales_table[[#This Row],[unit price]]-Sales_table[[#This Row],[unit cost]])</f>
        <v>60.978443741798401</v>
      </c>
      <c r="V17954" s="10">
        <f>SUM(Sales_table[[#This Row],[Unit Profit]]*Sales_table[[#This Row],[Order qty]])</f>
        <v>304.892218708992</v>
      </c>
    </row>
    <row r="17955" spans="1:22" ht="14.25" customHeight="1" x14ac:dyDescent="0.25">
      <c r="A17955" s="1" t="s">
        <v>17966</v>
      </c>
      <c r="B17955" s="14">
        <v>43897</v>
      </c>
      <c r="C17955" s="14" t="str">
        <f>TEXT(Sales_table[[#This Row],[Sales Date]], "mmmm")</f>
        <v>March</v>
      </c>
      <c r="D17955" s="1" t="s">
        <v>14</v>
      </c>
      <c r="E17955" s="1">
        <v>11</v>
      </c>
      <c r="F17955" s="1" t="str">
        <f>INDEX(Sales_Team[], MATCH(Sales_table[[#This Row],[Salesteamindex]], Sales_Team[Index], 0), MATCH(Sales_table[[#Headers],[Sales Person]], Sales_Team[#Headers], 0))</f>
        <v>Joshua Little</v>
      </c>
      <c r="G17955" s="1">
        <v>302</v>
      </c>
      <c r="H17955" s="1" t="str">
        <f>INDEX(storelocation_table[], MATCH(Sales_table[[#This Row],[Storeindex]], storelocation_table[id], 0), MATCH(Sales_table[[#Headers],[Store Name]], storelocation_table[#Headers], 0))</f>
        <v>Clarksville</v>
      </c>
      <c r="I17955" s="1" t="str">
        <f>INDEX(Sales_Team[], MATCH(Sales_table[[#This Row],[Salesteamindex]], Sales_Team[Index], 0), MATCH(Sales_table[[#Headers],[Region]], Sales_Team[#Headers], 0))</f>
        <v>South</v>
      </c>
      <c r="J17955" s="1" t="str">
        <f>INDEX(storelocation_table[], MATCH(Sales_table[[#This Row],[Storeindex]], storelocation_table[id],0), MATCH(Sales_table[[#Headers],[State]], storelocation_table[#Headers], 0))</f>
        <v>Tennessee</v>
      </c>
      <c r="K17955" s="1">
        <f>INDEX(storelocation_table[], MATCH(Sales_table[[#This Row],[Storeindex]], storelocation_table[id], 0), MATCH(Sales_table[[#Headers],[Population]], storelocation_table[#Headers], 0))</f>
        <v>149176</v>
      </c>
      <c r="L17955" s="1"/>
      <c r="M17955" s="1">
        <f>INDEX(storelocation_table[], MATCH(Sales_table[[#This Row],[Storeindex]], storelocation_table[id], 0), MATCH(Sales_table[[#Headers],[median_income]], storelocation_table[#Headers], 0))</f>
        <v>46947</v>
      </c>
      <c r="N17955" s="1">
        <v>25</v>
      </c>
      <c r="O17955" s="1" t="str">
        <f>INDEX(Product_table[], MATCH(Sales_table[[#This Row],[Productindex]], Product_table[Index], 0), MATCH(Sales_table[[#Headers],[Product Name]], Product_table[#Headers], 0))</f>
        <v>TV and video</v>
      </c>
      <c r="P17955" s="1" t="str">
        <f>INDEX(Product_table[], MATCH(Sales_table[[#This Row],[Productindex]], Product_table[Index], 0), MATCH(Sales_table[[#Headers],[Product Category]], Product_table[#Headers], 0))</f>
        <v>Electronics</v>
      </c>
      <c r="Q17955" s="1">
        <v>3</v>
      </c>
      <c r="R17955" s="10">
        <v>348.64625680446625</v>
      </c>
      <c r="S17955" s="10">
        <v>249.03304057461875</v>
      </c>
      <c r="T17955" s="10">
        <f>SUM(Sales_table[[#This Row],[unit price]] * Sales_table[[#This Row],[Order qty]])</f>
        <v>1045.9387704133987</v>
      </c>
      <c r="U17955" s="11">
        <f>SUM(Sales_table[[#This Row],[unit price]]-Sales_table[[#This Row],[unit cost]])</f>
        <v>99.613216229847495</v>
      </c>
      <c r="V17955" s="10">
        <f>SUM(Sales_table[[#This Row],[Unit Profit]]*Sales_table[[#This Row],[Order qty]])</f>
        <v>298.83964868954251</v>
      </c>
    </row>
    <row r="17956" spans="1:22" ht="14.25" customHeight="1" x14ac:dyDescent="0.25">
      <c r="A17956" s="1" t="s">
        <v>17967</v>
      </c>
      <c r="B17956" s="14">
        <v>43872</v>
      </c>
      <c r="C17956" s="14" t="str">
        <f>TEXT(Sales_table[[#This Row],[Sales Date]], "mmmm")</f>
        <v>February</v>
      </c>
      <c r="D17956" s="1" t="s">
        <v>14</v>
      </c>
      <c r="E17956" s="1">
        <v>13</v>
      </c>
      <c r="F17956" s="1" t="str">
        <f>INDEX(Sales_Team[], MATCH(Sales_table[[#This Row],[Salesteamindex]], Sales_Team[Index], 0), MATCH(Sales_table[[#Headers],[Sales Person]], Sales_Team[#Headers], 0))</f>
        <v>Todd Roberts</v>
      </c>
      <c r="G17956" s="1">
        <v>185</v>
      </c>
      <c r="H17956" s="1" t="str">
        <f>INDEX(storelocation_table[], MATCH(Sales_table[[#This Row],[Storeindex]], storelocation_table[id], 0), MATCH(Sales_table[[#Headers],[Store Name]], storelocation_table[#Headers], 0))</f>
        <v>Indianapolis</v>
      </c>
      <c r="I17956" s="1" t="str">
        <f>INDEX(Sales_Team[], MATCH(Sales_table[[#This Row],[Salesteamindex]], Sales_Team[Index], 0), MATCH(Sales_table[[#Headers],[Region]], Sales_Team[#Headers], 0))</f>
        <v>West</v>
      </c>
      <c r="J17956" s="1" t="str">
        <f>INDEX(storelocation_table[], MATCH(Sales_table[[#This Row],[Storeindex]], storelocation_table[id],0), MATCH(Sales_table[[#Headers],[State]], storelocation_table[#Headers], 0))</f>
        <v>Indiana</v>
      </c>
      <c r="K17956" s="1">
        <f>INDEX(storelocation_table[], MATCH(Sales_table[[#This Row],[Storeindex]], storelocation_table[id], 0), MATCH(Sales_table[[#Headers],[Population]], storelocation_table[#Headers], 0))</f>
        <v>862781</v>
      </c>
      <c r="L17956" s="1"/>
      <c r="M17956" s="1">
        <f>INDEX(storelocation_table[], MATCH(Sales_table[[#This Row],[Storeindex]], storelocation_table[id], 0), MATCH(Sales_table[[#Headers],[median_income]], storelocation_table[#Headers], 0))</f>
        <v>51682</v>
      </c>
      <c r="N17956" s="1">
        <v>46</v>
      </c>
      <c r="O17956" s="1" t="str">
        <f>INDEX(Product_table[], MATCH(Sales_table[[#This Row],[Productindex]], Product_table[Index], 0), MATCH(Sales_table[[#Headers],[Product Name]], Product_table[#Headers], 0))</f>
        <v>Sculptures</v>
      </c>
      <c r="P17956" s="1" t="str">
        <f>INDEX(Product_table[], MATCH(Sales_table[[#This Row],[Productindex]], Product_table[Index], 0), MATCH(Sales_table[[#Headers],[Product Category]], Product_table[#Headers], 0))</f>
        <v>Decoratives</v>
      </c>
      <c r="Q17956" s="1">
        <v>6</v>
      </c>
      <c r="R17956" s="10">
        <v>581.67664128541946</v>
      </c>
      <c r="S17956" s="10">
        <v>415.48331520387109</v>
      </c>
      <c r="T17956" s="10">
        <f>SUM(Sales_table[[#This Row],[unit price]] * Sales_table[[#This Row],[Order qty]])</f>
        <v>3490.0598477125168</v>
      </c>
      <c r="U17956" s="11">
        <f>SUM(Sales_table[[#This Row],[unit price]]-Sales_table[[#This Row],[unit cost]])</f>
        <v>166.19332608154838</v>
      </c>
      <c r="V17956" s="10">
        <f>SUM(Sales_table[[#This Row],[Unit Profit]]*Sales_table[[#This Row],[Order qty]])</f>
        <v>997.15995648929027</v>
      </c>
    </row>
    <row r="17957" spans="1:22" ht="14.25" customHeight="1" x14ac:dyDescent="0.25">
      <c r="A17957" s="1" t="s">
        <v>17968</v>
      </c>
      <c r="B17957" s="14">
        <v>43863</v>
      </c>
      <c r="C17957" s="14" t="str">
        <f>TEXT(Sales_table[[#This Row],[Sales Date]], "mmmm")</f>
        <v>February</v>
      </c>
      <c r="D17957" s="1" t="s">
        <v>12</v>
      </c>
      <c r="E17957" s="1">
        <v>10</v>
      </c>
      <c r="F17957" s="1" t="str">
        <f>INDEX(Sales_Team[], MATCH(Sales_table[[#This Row],[Salesteamindex]], Sales_Team[Index], 0), MATCH(Sales_table[[#Headers],[Sales Person]], Sales_Team[#Headers], 0))</f>
        <v>Jonathan Hawkins</v>
      </c>
      <c r="G17957" s="1">
        <v>145</v>
      </c>
      <c r="H17957" s="1" t="str">
        <f>INDEX(storelocation_table[], MATCH(Sales_table[[#This Row],[Storeindex]], storelocation_table[id], 0), MATCH(Sales_table[[#Headers],[Store Name]], storelocation_table[#Headers], 0))</f>
        <v>Savannah</v>
      </c>
      <c r="I17957" s="1" t="str">
        <f>INDEX(Sales_Team[], MATCH(Sales_table[[#This Row],[Salesteamindex]], Sales_Team[Index], 0), MATCH(Sales_table[[#Headers],[Region]], Sales_Team[#Headers], 0))</f>
        <v>West</v>
      </c>
      <c r="J17957" s="1" t="str">
        <f>INDEX(storelocation_table[], MATCH(Sales_table[[#This Row],[Storeindex]], storelocation_table[id],0), MATCH(Sales_table[[#Headers],[State]], storelocation_table[#Headers], 0))</f>
        <v>Georgia</v>
      </c>
      <c r="K17957" s="1">
        <f>INDEX(storelocation_table[], MATCH(Sales_table[[#This Row],[Storeindex]], storelocation_table[id], 0), MATCH(Sales_table[[#Headers],[Population]], storelocation_table[#Headers], 0))</f>
        <v>145674</v>
      </c>
      <c r="L17957" s="1"/>
      <c r="M17957" s="1">
        <f>INDEX(storelocation_table[], MATCH(Sales_table[[#This Row],[Storeindex]], storelocation_table[id], 0), MATCH(Sales_table[[#Headers],[median_income]], storelocation_table[#Headers], 0))</f>
        <v>36466</v>
      </c>
      <c r="N17957" s="1">
        <v>14</v>
      </c>
      <c r="O17957" s="1" t="str">
        <f>INDEX(Product_table[], MATCH(Sales_table[[#This Row],[Productindex]], Product_table[Index], 0), MATCH(Sales_table[[#Headers],[Product Name]], Product_table[#Headers], 0))</f>
        <v>Mirrors</v>
      </c>
      <c r="P17957" s="1" t="str">
        <f>INDEX(Product_table[], MATCH(Sales_table[[#This Row],[Productindex]], Product_table[Index], 0), MATCH(Sales_table[[#Headers],[Product Category]], Product_table[#Headers], 0))</f>
        <v>Accessories</v>
      </c>
      <c r="Q17957" s="1">
        <v>2</v>
      </c>
      <c r="R17957" s="10">
        <v>189.68650102615356</v>
      </c>
      <c r="S17957" s="10">
        <v>135.49035787582397</v>
      </c>
      <c r="T17957" s="10">
        <f>SUM(Sales_table[[#This Row],[unit price]] * Sales_table[[#This Row],[Order qty]])</f>
        <v>379.37300205230713</v>
      </c>
      <c r="U17957" s="11">
        <f>SUM(Sales_table[[#This Row],[unit price]]-Sales_table[[#This Row],[unit cost]])</f>
        <v>54.19614315032959</v>
      </c>
      <c r="V17957" s="10">
        <f>SUM(Sales_table[[#This Row],[Unit Profit]]*Sales_table[[#This Row],[Order qty]])</f>
        <v>108.39228630065918</v>
      </c>
    </row>
    <row r="17958" spans="1:22" ht="14.25" customHeight="1" x14ac:dyDescent="0.25">
      <c r="A17958" s="1" t="s">
        <v>17969</v>
      </c>
      <c r="B17958" s="14">
        <v>43943</v>
      </c>
      <c r="C17958" s="14" t="str">
        <f>TEXT(Sales_table[[#This Row],[Sales Date]], "mmmm")</f>
        <v>April</v>
      </c>
      <c r="D17958" s="1" t="s">
        <v>10</v>
      </c>
      <c r="E17958" s="1">
        <v>22</v>
      </c>
      <c r="F17958" s="1" t="str">
        <f>INDEX(Sales_Team[], MATCH(Sales_table[[#This Row],[Salesteamindex]], Sales_Team[Index], 0), MATCH(Sales_table[[#Headers],[Sales Person]], Sales_Team[#Headers], 0))</f>
        <v>Joe Price</v>
      </c>
      <c r="G17958" s="1">
        <v>224</v>
      </c>
      <c r="H17958" s="1" t="str">
        <f>INDEX(storelocation_table[], MATCH(Sales_table[[#This Row],[Storeindex]], storelocation_table[id], 0), MATCH(Sales_table[[#Headers],[Store Name]], storelocation_table[#Headers], 0))</f>
        <v>Kansas City</v>
      </c>
      <c r="I17958" s="1" t="str">
        <f>INDEX(Sales_Team[], MATCH(Sales_table[[#This Row],[Salesteamindex]], Sales_Team[Index], 0), MATCH(Sales_table[[#Headers],[Region]], Sales_Team[#Headers], 0))</f>
        <v>Northeast</v>
      </c>
      <c r="J17958" s="1" t="str">
        <f>INDEX(storelocation_table[], MATCH(Sales_table[[#This Row],[Storeindex]], storelocation_table[id],0), MATCH(Sales_table[[#Headers],[State]], storelocation_table[#Headers], 0))</f>
        <v>Missouri</v>
      </c>
      <c r="K17958" s="1">
        <f>INDEX(storelocation_table[], MATCH(Sales_table[[#This Row],[Storeindex]], storelocation_table[id], 0), MATCH(Sales_table[[#Headers],[Population]], storelocation_table[#Headers], 0))</f>
        <v>475378</v>
      </c>
      <c r="L17958" s="1"/>
      <c r="M17958" s="1">
        <f>INDEX(storelocation_table[], MATCH(Sales_table[[#This Row],[Storeindex]], storelocation_table[id], 0), MATCH(Sales_table[[#Headers],[median_income]], storelocation_table[#Headers], 0))</f>
        <v>45821</v>
      </c>
      <c r="N17958" s="1">
        <v>47</v>
      </c>
      <c r="O17958" s="1" t="str">
        <f>INDEX(Product_table[], MATCH(Sales_table[[#This Row],[Productindex]], Product_table[Index], 0), MATCH(Sales_table[[#Headers],[Product Name]], Product_table[#Headers], 0))</f>
        <v>Audio</v>
      </c>
      <c r="P17958" s="1" t="str">
        <f>INDEX(Product_table[], MATCH(Sales_table[[#This Row],[Productindex]], Product_table[Index], 0), MATCH(Sales_table[[#Headers],[Product Category]], Product_table[#Headers], 0))</f>
        <v>Electronics</v>
      </c>
      <c r="Q17958" s="1">
        <v>9</v>
      </c>
      <c r="R17958" s="10">
        <v>287.79138225317001</v>
      </c>
      <c r="S17958" s="10">
        <v>205.56527303797859</v>
      </c>
      <c r="T17958" s="10">
        <f>SUM(Sales_table[[#This Row],[unit price]] * Sales_table[[#This Row],[Order qty]])</f>
        <v>2590.1224402785301</v>
      </c>
      <c r="U17958" s="11">
        <f>SUM(Sales_table[[#This Row],[unit price]]-Sales_table[[#This Row],[unit cost]])</f>
        <v>82.226109215191428</v>
      </c>
      <c r="V17958" s="10">
        <f>SUM(Sales_table[[#This Row],[Unit Profit]]*Sales_table[[#This Row],[Order qty]])</f>
        <v>740.03498293672283</v>
      </c>
    </row>
    <row r="17959" spans="1:22" ht="14.25" customHeight="1" x14ac:dyDescent="0.25">
      <c r="A17959" s="1" t="s">
        <v>17970</v>
      </c>
      <c r="B17959" s="14">
        <v>43841</v>
      </c>
      <c r="C17959" s="14" t="str">
        <f>TEXT(Sales_table[[#This Row],[Sales Date]], "mmmm")</f>
        <v>January</v>
      </c>
      <c r="D17959" s="1" t="s">
        <v>12</v>
      </c>
      <c r="E17959" s="1">
        <v>2</v>
      </c>
      <c r="F17959" s="1" t="str">
        <f>INDEX(Sales_Team[], MATCH(Sales_table[[#This Row],[Salesteamindex]], Sales_Team[Index], 0), MATCH(Sales_table[[#Headers],[Sales Person]], Sales_Team[#Headers], 0))</f>
        <v>Keith Griffin</v>
      </c>
      <c r="G17959" s="1">
        <v>89</v>
      </c>
      <c r="H17959" s="1" t="str">
        <f>INDEX(storelocation_table[], MATCH(Sales_table[[#This Row],[Storeindex]], storelocation_table[id], 0), MATCH(Sales_table[[#Headers],[Store Name]], storelocation_table[#Headers], 0))</f>
        <v>West Covina</v>
      </c>
      <c r="I17959" s="1" t="str">
        <f>INDEX(Sales_Team[], MATCH(Sales_table[[#This Row],[Salesteamindex]], Sales_Team[Index], 0), MATCH(Sales_table[[#Headers],[Region]], Sales_Team[#Headers], 0))</f>
        <v>Northeast</v>
      </c>
      <c r="J17959" s="1" t="str">
        <f>INDEX(storelocation_table[], MATCH(Sales_table[[#This Row],[Storeindex]], storelocation_table[id],0), MATCH(Sales_table[[#Headers],[State]], storelocation_table[#Headers], 0))</f>
        <v>California</v>
      </c>
      <c r="K17959" s="1">
        <f>INDEX(storelocation_table[], MATCH(Sales_table[[#This Row],[Storeindex]], storelocation_table[id], 0), MATCH(Sales_table[[#Headers],[Population]], storelocation_table[#Headers], 0))</f>
        <v>108484</v>
      </c>
      <c r="L17959" s="1"/>
      <c r="M17959" s="1">
        <f>INDEX(storelocation_table[], MATCH(Sales_table[[#This Row],[Storeindex]], storelocation_table[id], 0), MATCH(Sales_table[[#Headers],[median_income]], storelocation_table[#Headers], 0))</f>
        <v>69189</v>
      </c>
      <c r="N17959" s="1">
        <v>41</v>
      </c>
      <c r="O17959" s="1" t="str">
        <f>INDEX(Product_table[], MATCH(Sales_table[[#This Row],[Productindex]], Product_table[Index], 0), MATCH(Sales_table[[#Headers],[Product Name]], Product_table[#Headers], 0))</f>
        <v>Collectibles</v>
      </c>
      <c r="P17959" s="1" t="str">
        <f>INDEX(Product_table[], MATCH(Sales_table[[#This Row],[Productindex]], Product_table[Index], 0), MATCH(Sales_table[[#Headers],[Product Category]], Product_table[#Headers], 0))</f>
        <v>Collections</v>
      </c>
      <c r="Q17959" s="1">
        <v>3</v>
      </c>
      <c r="R17959" s="10">
        <v>189.76085722446442</v>
      </c>
      <c r="S17959" s="10">
        <v>135.54346944604603</v>
      </c>
      <c r="T17959" s="10">
        <f>SUM(Sales_table[[#This Row],[unit price]] * Sales_table[[#This Row],[Order qty]])</f>
        <v>569.28257167339325</v>
      </c>
      <c r="U17959" s="11">
        <f>SUM(Sales_table[[#This Row],[unit price]]-Sales_table[[#This Row],[unit cost]])</f>
        <v>54.217387778418384</v>
      </c>
      <c r="V17959" s="10">
        <f>SUM(Sales_table[[#This Row],[Unit Profit]]*Sales_table[[#This Row],[Order qty]])</f>
        <v>162.65216333525515</v>
      </c>
    </row>
    <row r="17960" spans="1:22" ht="14.25" customHeight="1" x14ac:dyDescent="0.25">
      <c r="A17960" s="1" t="s">
        <v>17971</v>
      </c>
      <c r="B17960" s="14">
        <v>43910</v>
      </c>
      <c r="C17960" s="14" t="str">
        <f>TEXT(Sales_table[[#This Row],[Sales Date]], "mmmm")</f>
        <v>March</v>
      </c>
      <c r="D17960" s="1" t="s">
        <v>12</v>
      </c>
      <c r="E17960" s="1">
        <v>20</v>
      </c>
      <c r="F17960" s="1" t="str">
        <f>INDEX(Sales_Team[], MATCH(Sales_table[[#This Row],[Salesteamindex]], Sales_Team[Index], 0), MATCH(Sales_table[[#Headers],[Sales Person]], Sales_Team[#Headers], 0))</f>
        <v>Joshua Kenedy</v>
      </c>
      <c r="G17960" s="1">
        <v>259</v>
      </c>
      <c r="H17960" s="1" t="str">
        <f>INDEX(storelocation_table[], MATCH(Sales_table[[#This Row],[Storeindex]], storelocation_table[id], 0), MATCH(Sales_table[[#Headers],[Store Name]], storelocation_table[#Headers], 0))</f>
        <v>Babylon (Town)</v>
      </c>
      <c r="I17960" s="1" t="str">
        <f>INDEX(Sales_Team[], MATCH(Sales_table[[#This Row],[Salesteamindex]], Sales_Team[Index], 0), MATCH(Sales_table[[#Headers],[Region]], Sales_Team[#Headers], 0))</f>
        <v>West</v>
      </c>
      <c r="J17960" s="1" t="str">
        <f>INDEX(storelocation_table[], MATCH(Sales_table[[#This Row],[Storeindex]], storelocation_table[id],0), MATCH(Sales_table[[#Headers],[State]], storelocation_table[#Headers], 0))</f>
        <v>New York</v>
      </c>
      <c r="K17960" s="1">
        <f>INDEX(storelocation_table[], MATCH(Sales_table[[#This Row],[Storeindex]], storelocation_table[id], 0), MATCH(Sales_table[[#Headers],[Population]], storelocation_table[#Headers], 0))</f>
        <v>213776</v>
      </c>
      <c r="L17960" s="1"/>
      <c r="M17960" s="1">
        <f>INDEX(storelocation_table[], MATCH(Sales_table[[#This Row],[Storeindex]], storelocation_table[id], 0), MATCH(Sales_table[[#Headers],[median_income]], storelocation_table[#Headers], 0))</f>
        <v>80327</v>
      </c>
      <c r="N17960" s="1">
        <v>26</v>
      </c>
      <c r="O17960" s="1" t="str">
        <f>INDEX(Product_table[], MATCH(Sales_table[[#This Row],[Productindex]], Product_table[Index], 0), MATCH(Sales_table[[#Headers],[Product Name]], Product_table[#Headers], 0))</f>
        <v>Candles</v>
      </c>
      <c r="P17960" s="1" t="str">
        <f>INDEX(Product_table[], MATCH(Sales_table[[#This Row],[Productindex]], Product_table[Index], 0), MATCH(Sales_table[[#Headers],[Product Category]], Product_table[#Headers], 0))</f>
        <v>Lighting</v>
      </c>
      <c r="Q17960" s="1">
        <v>5</v>
      </c>
      <c r="R17960" s="10">
        <v>489.93757635354996</v>
      </c>
      <c r="S17960" s="10">
        <v>349.95541168110714</v>
      </c>
      <c r="T17960" s="10">
        <f>SUM(Sales_table[[#This Row],[unit price]] * Sales_table[[#This Row],[Order qty]])</f>
        <v>2449.6878817677498</v>
      </c>
      <c r="U17960" s="11">
        <f>SUM(Sales_table[[#This Row],[unit price]]-Sales_table[[#This Row],[unit cost]])</f>
        <v>139.98216467244282</v>
      </c>
      <c r="V17960" s="10">
        <f>SUM(Sales_table[[#This Row],[Unit Profit]]*Sales_table[[#This Row],[Order qty]])</f>
        <v>699.91082336221416</v>
      </c>
    </row>
    <row r="17961" spans="1:22" ht="14.25" customHeight="1" x14ac:dyDescent="0.25">
      <c r="A17961" s="1" t="s">
        <v>17972</v>
      </c>
      <c r="B17961" s="14">
        <v>43873</v>
      </c>
      <c r="C17961" s="14" t="str">
        <f>TEXT(Sales_table[[#This Row],[Sales Date]], "mmmm")</f>
        <v>February</v>
      </c>
      <c r="D17961" s="1" t="s">
        <v>14</v>
      </c>
      <c r="E17961" s="1">
        <v>25</v>
      </c>
      <c r="F17961" s="1" t="str">
        <f>INDEX(Sales_Team[], MATCH(Sales_table[[#This Row],[Salesteamindex]], Sales_Team[Index], 0), MATCH(Sales_table[[#Headers],[Sales Person]], Sales_Team[#Headers], 0))</f>
        <v>Patrick Graham</v>
      </c>
      <c r="G17961" s="1">
        <v>244</v>
      </c>
      <c r="H17961" s="1" t="str">
        <f>INDEX(storelocation_table[], MATCH(Sales_table[[#This Row],[Storeindex]], storelocation_table[id], 0), MATCH(Sales_table[[#Headers],[Store Name]], storelocation_table[#Headers], 0))</f>
        <v>Jersey City</v>
      </c>
      <c r="I17961" s="1" t="str">
        <f>INDEX(Sales_Team[], MATCH(Sales_table[[#This Row],[Salesteamindex]], Sales_Team[Index], 0), MATCH(Sales_table[[#Headers],[Region]], Sales_Team[#Headers], 0))</f>
        <v>South</v>
      </c>
      <c r="J17961" s="1" t="str">
        <f>INDEX(storelocation_table[], MATCH(Sales_table[[#This Row],[Storeindex]], storelocation_table[id],0), MATCH(Sales_table[[#Headers],[State]], storelocation_table[#Headers], 0))</f>
        <v>New Jersey</v>
      </c>
      <c r="K17961" s="1">
        <f>INDEX(storelocation_table[], MATCH(Sales_table[[#This Row],[Storeindex]], storelocation_table[id], 0), MATCH(Sales_table[[#Headers],[Population]], storelocation_table[#Headers], 0))</f>
        <v>264290</v>
      </c>
      <c r="L17961" s="1"/>
      <c r="M17961" s="1">
        <f>INDEX(storelocation_table[], MATCH(Sales_table[[#This Row],[Storeindex]], storelocation_table[id], 0), MATCH(Sales_table[[#Headers],[median_income]], storelocation_table[#Headers], 0))</f>
        <v>59537</v>
      </c>
      <c r="N17961" s="1">
        <v>47</v>
      </c>
      <c r="O17961" s="1" t="str">
        <f>INDEX(Product_table[], MATCH(Sales_table[[#This Row],[Productindex]], Product_table[Index], 0), MATCH(Sales_table[[#Headers],[Product Name]], Product_table[#Headers], 0))</f>
        <v>Audio</v>
      </c>
      <c r="P17961" s="1" t="str">
        <f>INDEX(Product_table[], MATCH(Sales_table[[#This Row],[Productindex]], Product_table[Index], 0), MATCH(Sales_table[[#Headers],[Product Category]], Product_table[#Headers], 0))</f>
        <v>Electronics</v>
      </c>
      <c r="Q17961" s="1">
        <v>5</v>
      </c>
      <c r="R17961" s="10">
        <v>291.33948683738708</v>
      </c>
      <c r="S17961" s="10">
        <v>208.09963345527649</v>
      </c>
      <c r="T17961" s="10">
        <f>SUM(Sales_table[[#This Row],[unit price]] * Sales_table[[#This Row],[Order qty]])</f>
        <v>1456.6974341869354</v>
      </c>
      <c r="U17961" s="11">
        <f>SUM(Sales_table[[#This Row],[unit price]]-Sales_table[[#This Row],[unit cost]])</f>
        <v>83.239853382110596</v>
      </c>
      <c r="V17961" s="10">
        <f>SUM(Sales_table[[#This Row],[Unit Profit]]*Sales_table[[#This Row],[Order qty]])</f>
        <v>416.19926691055298</v>
      </c>
    </row>
    <row r="17962" spans="1:22" ht="14.25" customHeight="1" x14ac:dyDescent="0.25">
      <c r="A17962" s="1" t="s">
        <v>17973</v>
      </c>
      <c r="B17962" s="14">
        <v>43886</v>
      </c>
      <c r="C17962" s="14" t="str">
        <f>TEXT(Sales_table[[#This Row],[Sales Date]], "mmmm")</f>
        <v>February</v>
      </c>
      <c r="D17962" s="1" t="s">
        <v>12</v>
      </c>
      <c r="E17962" s="1">
        <v>11</v>
      </c>
      <c r="F17962" s="1" t="str">
        <f>INDEX(Sales_Team[], MATCH(Sales_table[[#This Row],[Salesteamindex]], Sales_Team[Index], 0), MATCH(Sales_table[[#Headers],[Sales Person]], Sales_Team[#Headers], 0))</f>
        <v>Joshua Little</v>
      </c>
      <c r="G17962" s="1">
        <v>161</v>
      </c>
      <c r="H17962" s="1" t="str">
        <f>INDEX(storelocation_table[], MATCH(Sales_table[[#This Row],[Storeindex]], storelocation_table[id], 0), MATCH(Sales_table[[#Headers],[Store Name]], storelocation_table[#Headers], 0))</f>
        <v>Joliet</v>
      </c>
      <c r="I17962" s="1" t="str">
        <f>INDEX(Sales_Team[], MATCH(Sales_table[[#This Row],[Salesteamindex]], Sales_Team[Index], 0), MATCH(Sales_table[[#Headers],[Region]], Sales_Team[#Headers], 0))</f>
        <v>South</v>
      </c>
      <c r="J17962" s="1" t="str">
        <f>INDEX(storelocation_table[], MATCH(Sales_table[[#This Row],[Storeindex]], storelocation_table[id],0), MATCH(Sales_table[[#Headers],[State]], storelocation_table[#Headers], 0))</f>
        <v>Illinois</v>
      </c>
      <c r="K17962" s="1">
        <f>INDEX(storelocation_table[], MATCH(Sales_table[[#This Row],[Storeindex]], storelocation_table[id], 0), MATCH(Sales_table[[#Headers],[Population]], storelocation_table[#Headers], 0))</f>
        <v>147861</v>
      </c>
      <c r="L17962" s="1"/>
      <c r="M17962" s="1">
        <f>INDEX(storelocation_table[], MATCH(Sales_table[[#This Row],[Storeindex]], storelocation_table[id], 0), MATCH(Sales_table[[#Headers],[median_income]], storelocation_table[#Headers], 0))</f>
        <v>60976</v>
      </c>
      <c r="N17962" s="1">
        <v>43</v>
      </c>
      <c r="O17962" s="1" t="str">
        <f>INDEX(Product_table[], MATCH(Sales_table[[#This Row],[Productindex]], Product_table[Index], 0), MATCH(Sales_table[[#Headers],[Product Name]], Product_table[#Headers], 0))</f>
        <v>Festive</v>
      </c>
      <c r="P17962" s="1" t="str">
        <f>INDEX(Product_table[], MATCH(Sales_table[[#This Row],[Productindex]], Product_table[Index], 0), MATCH(Sales_table[[#Headers],[Product Category]], Product_table[#Headers], 0))</f>
        <v>Decoratives</v>
      </c>
      <c r="Q17962" s="1">
        <v>3</v>
      </c>
      <c r="R17962" s="10">
        <v>628.77505177259445</v>
      </c>
      <c r="S17962" s="10">
        <v>449.12503698042462</v>
      </c>
      <c r="T17962" s="10">
        <f>SUM(Sales_table[[#This Row],[unit price]] * Sales_table[[#This Row],[Order qty]])</f>
        <v>1886.3251553177834</v>
      </c>
      <c r="U17962" s="11">
        <f>SUM(Sales_table[[#This Row],[unit price]]-Sales_table[[#This Row],[unit cost]])</f>
        <v>179.65001479216983</v>
      </c>
      <c r="V17962" s="10">
        <f>SUM(Sales_table[[#This Row],[Unit Profit]]*Sales_table[[#This Row],[Order qty]])</f>
        <v>538.95004437650948</v>
      </c>
    </row>
    <row r="17963" spans="1:22" ht="14.25" customHeight="1" x14ac:dyDescent="0.25">
      <c r="A17963" s="1" t="s">
        <v>17974</v>
      </c>
      <c r="B17963" s="14">
        <v>43980</v>
      </c>
      <c r="C17963" s="14" t="str">
        <f>TEXT(Sales_table[[#This Row],[Sales Date]], "mmmm")</f>
        <v>May</v>
      </c>
      <c r="D17963" s="1" t="s">
        <v>10</v>
      </c>
      <c r="E17963" s="1">
        <v>25</v>
      </c>
      <c r="F17963" s="1" t="str">
        <f>INDEX(Sales_Team[], MATCH(Sales_table[[#This Row],[Salesteamindex]], Sales_Team[Index], 0), MATCH(Sales_table[[#Headers],[Sales Person]], Sales_Team[#Headers], 0))</f>
        <v>Patrick Graham</v>
      </c>
      <c r="G17963" s="1">
        <v>40</v>
      </c>
      <c r="H17963" s="1" t="str">
        <f>INDEX(storelocation_table[], MATCH(Sales_table[[#This Row],[Storeindex]], storelocation_table[id], 0), MATCH(Sales_table[[#Headers],[Store Name]], storelocation_table[#Headers], 0))</f>
        <v>Glendale</v>
      </c>
      <c r="I17963" s="1" t="str">
        <f>INDEX(Sales_Team[], MATCH(Sales_table[[#This Row],[Salesteamindex]], Sales_Team[Index], 0), MATCH(Sales_table[[#Headers],[Region]], Sales_Team[#Headers], 0))</f>
        <v>South</v>
      </c>
      <c r="J17963" s="1" t="str">
        <f>INDEX(storelocation_table[], MATCH(Sales_table[[#This Row],[Storeindex]], storelocation_table[id],0), MATCH(Sales_table[[#Headers],[State]], storelocation_table[#Headers], 0))</f>
        <v>California</v>
      </c>
      <c r="K17963" s="1">
        <f>INDEX(storelocation_table[], MATCH(Sales_table[[#This Row],[Storeindex]], storelocation_table[id], 0), MATCH(Sales_table[[#Headers],[Population]], storelocation_table[#Headers], 0))</f>
        <v>201020</v>
      </c>
      <c r="L17963" s="1"/>
      <c r="M17963" s="1">
        <f>INDEX(storelocation_table[], MATCH(Sales_table[[#This Row],[Storeindex]], storelocation_table[id], 0), MATCH(Sales_table[[#Headers],[median_income]], storelocation_table[#Headers], 0))</f>
        <v>52574</v>
      </c>
      <c r="N17963" s="1">
        <v>11</v>
      </c>
      <c r="O17963" s="1" t="str">
        <f>INDEX(Product_table[], MATCH(Sales_table[[#This Row],[Productindex]], Product_table[Index], 0), MATCH(Sales_table[[#Headers],[Product Name]], Product_table[#Headers], 0))</f>
        <v>Ornaments</v>
      </c>
      <c r="P17963" s="1" t="str">
        <f>INDEX(Product_table[], MATCH(Sales_table[[#This Row],[Productindex]], Product_table[Index], 0), MATCH(Sales_table[[#Headers],[Product Category]], Product_table[#Headers], 0))</f>
        <v>Decoratives</v>
      </c>
      <c r="Q17963" s="1">
        <v>1</v>
      </c>
      <c r="R17963" s="10">
        <v>360.2319678068161</v>
      </c>
      <c r="S17963" s="10">
        <v>257.30854843344008</v>
      </c>
      <c r="T17963" s="10">
        <f>SUM(Sales_table[[#This Row],[unit price]] * Sales_table[[#This Row],[Order qty]])</f>
        <v>360.2319678068161</v>
      </c>
      <c r="U17963" s="11">
        <f>SUM(Sales_table[[#This Row],[unit price]]-Sales_table[[#This Row],[unit cost]])</f>
        <v>102.92341937337602</v>
      </c>
      <c r="V17963" s="10">
        <f>SUM(Sales_table[[#This Row],[Unit Profit]]*Sales_table[[#This Row],[Order qty]])</f>
        <v>102.92341937337602</v>
      </c>
    </row>
    <row r="17964" spans="1:22" ht="14.25" customHeight="1" x14ac:dyDescent="0.25">
      <c r="A17964" s="1" t="s">
        <v>17975</v>
      </c>
      <c r="B17964" s="14">
        <v>43932</v>
      </c>
      <c r="C17964" s="14" t="str">
        <f>TEXT(Sales_table[[#This Row],[Sales Date]], "mmmm")</f>
        <v>April</v>
      </c>
      <c r="D17964" s="1" t="s">
        <v>12</v>
      </c>
      <c r="E17964" s="1">
        <v>17</v>
      </c>
      <c r="F17964" s="1" t="str">
        <f>INDEX(Sales_Team[], MATCH(Sales_table[[#This Row],[Salesteamindex]], Sales_Team[Index], 0), MATCH(Sales_table[[#Headers],[Sales Person]], Sales_Team[#Headers], 0))</f>
        <v>Frank Brown</v>
      </c>
      <c r="G17964" s="1">
        <v>113</v>
      </c>
      <c r="H17964" s="1" t="str">
        <f>INDEX(storelocation_table[], MATCH(Sales_table[[#This Row],[Storeindex]], storelocation_table[id], 0), MATCH(Sales_table[[#Headers],[Store Name]], storelocation_table[#Headers], 0))</f>
        <v>Washington</v>
      </c>
      <c r="I17964" s="1" t="str">
        <f>INDEX(Sales_Team[], MATCH(Sales_table[[#This Row],[Salesteamindex]], Sales_Team[Index], 0), MATCH(Sales_table[[#Headers],[Region]], Sales_Team[#Headers], 0))</f>
        <v>Northeast</v>
      </c>
      <c r="J17964" s="1" t="str">
        <f>INDEX(storelocation_table[], MATCH(Sales_table[[#This Row],[Storeindex]], storelocation_table[id],0), MATCH(Sales_table[[#Headers],[State]], storelocation_table[#Headers], 0))</f>
        <v>District of Columbia</v>
      </c>
      <c r="K17964" s="1">
        <f>INDEX(storelocation_table[], MATCH(Sales_table[[#This Row],[Storeindex]], storelocation_table[id], 0), MATCH(Sales_table[[#Headers],[Population]], storelocation_table[#Headers], 0))</f>
        <v>672228</v>
      </c>
      <c r="L17964" s="1"/>
      <c r="M17964" s="1">
        <f>INDEX(storelocation_table[], MATCH(Sales_table[[#This Row],[Storeindex]], storelocation_table[id], 0), MATCH(Sales_table[[#Headers],[median_income]], storelocation_table[#Headers], 0))</f>
        <v>70848</v>
      </c>
      <c r="N17964" s="1">
        <v>17</v>
      </c>
      <c r="O17964" s="1" t="str">
        <f>INDEX(Product_table[], MATCH(Sales_table[[#This Row],[Productindex]], Product_table[Index], 0), MATCH(Sales_table[[#Headers],[Product Name]], Product_table[#Headers], 0))</f>
        <v>Furniture Cushions</v>
      </c>
      <c r="P17964" s="1" t="str">
        <f>INDEX(Product_table[], MATCH(Sales_table[[#This Row],[Productindex]], Product_table[Index], 0), MATCH(Sales_table[[#Headers],[Product Category]], Product_table[#Headers], 0))</f>
        <v>Furniture</v>
      </c>
      <c r="Q17964" s="1">
        <v>5</v>
      </c>
      <c r="R17964" s="10">
        <v>531.5078871846199</v>
      </c>
      <c r="S17964" s="10">
        <v>379.64849084615707</v>
      </c>
      <c r="T17964" s="10">
        <f>SUM(Sales_table[[#This Row],[unit price]] * Sales_table[[#This Row],[Order qty]])</f>
        <v>2657.5394359230995</v>
      </c>
      <c r="U17964" s="11">
        <f>SUM(Sales_table[[#This Row],[unit price]]-Sales_table[[#This Row],[unit cost]])</f>
        <v>151.85939633846283</v>
      </c>
      <c r="V17964" s="10">
        <f>SUM(Sales_table[[#This Row],[Unit Profit]]*Sales_table[[#This Row],[Order qty]])</f>
        <v>759.29698169231415</v>
      </c>
    </row>
    <row r="17965" spans="1:22" ht="14.25" customHeight="1" x14ac:dyDescent="0.25">
      <c r="A17965" s="1" t="s">
        <v>17976</v>
      </c>
      <c r="B17965" s="14">
        <v>43898</v>
      </c>
      <c r="C17965" s="14" t="str">
        <f>TEXT(Sales_table[[#This Row],[Sales Date]], "mmmm")</f>
        <v>March</v>
      </c>
      <c r="D17965" s="1" t="s">
        <v>14</v>
      </c>
      <c r="E17965" s="1">
        <v>25</v>
      </c>
      <c r="F17965" s="1" t="str">
        <f>INDEX(Sales_Team[], MATCH(Sales_table[[#This Row],[Salesteamindex]], Sales_Team[Index], 0), MATCH(Sales_table[[#Headers],[Sales Person]], Sales_Team[#Headers], 0))</f>
        <v>Patrick Graham</v>
      </c>
      <c r="G17965" s="1">
        <v>190</v>
      </c>
      <c r="H17965" s="1" t="str">
        <f>INDEX(storelocation_table[], MATCH(Sales_table[[#This Row],[Storeindex]], storelocation_table[id], 0), MATCH(Sales_table[[#Headers],[Store Name]], storelocation_table[#Headers], 0))</f>
        <v>Warren</v>
      </c>
      <c r="I17965" s="1" t="str">
        <f>INDEX(Sales_Team[], MATCH(Sales_table[[#This Row],[Salesteamindex]], Sales_Team[Index], 0), MATCH(Sales_table[[#Headers],[Region]], Sales_Team[#Headers], 0))</f>
        <v>South</v>
      </c>
      <c r="J17965" s="1" t="str">
        <f>INDEX(storelocation_table[], MATCH(Sales_table[[#This Row],[Storeindex]], storelocation_table[id],0), MATCH(Sales_table[[#Headers],[State]], storelocation_table[#Headers], 0))</f>
        <v>Indiana</v>
      </c>
      <c r="K17965" s="1">
        <f>INDEX(storelocation_table[], MATCH(Sales_table[[#This Row],[Storeindex]], storelocation_table[id], 0), MATCH(Sales_table[[#Headers],[Population]], storelocation_table[#Headers], 0))</f>
        <v>103365</v>
      </c>
      <c r="L17965" s="1"/>
      <c r="M17965" s="1">
        <f>INDEX(storelocation_table[], MATCH(Sales_table[[#This Row],[Storeindex]], storelocation_table[id], 0), MATCH(Sales_table[[#Headers],[median_income]], storelocation_table[#Headers], 0))</f>
        <v>41504</v>
      </c>
      <c r="N17965" s="1">
        <v>12</v>
      </c>
      <c r="O17965" s="1" t="str">
        <f>INDEX(Product_table[], MATCH(Sales_table[[#This Row],[Productindex]], Product_table[Index], 0), MATCH(Sales_table[[#Headers],[Product Name]], Product_table[#Headers], 0))</f>
        <v>Dining Furniture</v>
      </c>
      <c r="P17965" s="1" t="str">
        <f>INDEX(Product_table[], MATCH(Sales_table[[#This Row],[Productindex]], Product_table[Index], 0), MATCH(Sales_table[[#Headers],[Product Category]], Product_table[#Headers], 0))</f>
        <v>Furniture</v>
      </c>
      <c r="Q17965" s="1">
        <v>2</v>
      </c>
      <c r="R17965" s="10">
        <v>636.92762660980225</v>
      </c>
      <c r="S17965" s="10">
        <v>454.94830472128734</v>
      </c>
      <c r="T17965" s="10">
        <f>SUM(Sales_table[[#This Row],[unit price]] * Sales_table[[#This Row],[Order qty]])</f>
        <v>1273.8552532196045</v>
      </c>
      <c r="U17965" s="11">
        <f>SUM(Sales_table[[#This Row],[unit price]]-Sales_table[[#This Row],[unit cost]])</f>
        <v>181.9793218885149</v>
      </c>
      <c r="V17965" s="10">
        <f>SUM(Sales_table[[#This Row],[Unit Profit]]*Sales_table[[#This Row],[Order qty]])</f>
        <v>363.95864377702981</v>
      </c>
    </row>
    <row r="17966" spans="1:22" ht="14.25" customHeight="1" x14ac:dyDescent="0.25">
      <c r="A17966" s="1" t="s">
        <v>17977</v>
      </c>
      <c r="B17966" s="14">
        <v>43882</v>
      </c>
      <c r="C17966" s="14" t="str">
        <f>TEXT(Sales_table[[#This Row],[Sales Date]], "mmmm")</f>
        <v>February</v>
      </c>
      <c r="D17966" s="1" t="s">
        <v>12</v>
      </c>
      <c r="E17966" s="1">
        <v>21</v>
      </c>
      <c r="F17966" s="1" t="str">
        <f>INDEX(Sales_Team[], MATCH(Sales_table[[#This Row],[Salesteamindex]], Sales_Team[Index], 0), MATCH(Sales_table[[#Headers],[Sales Person]], Sales_Team[#Headers], 0))</f>
        <v>Samuel Fowler</v>
      </c>
      <c r="G17966" s="1">
        <v>58</v>
      </c>
      <c r="H17966" s="1" t="str">
        <f>INDEX(storelocation_table[], MATCH(Sales_table[[#This Row],[Storeindex]], storelocation_table[id], 0), MATCH(Sales_table[[#Headers],[Store Name]], storelocation_table[#Headers], 0))</f>
        <v>Palmdale</v>
      </c>
      <c r="I17966" s="1" t="str">
        <f>INDEX(Sales_Team[], MATCH(Sales_table[[#This Row],[Salesteamindex]], Sales_Team[Index], 0), MATCH(Sales_table[[#Headers],[Region]], Sales_Team[#Headers], 0))</f>
        <v>Midwest</v>
      </c>
      <c r="J17966" s="1" t="str">
        <f>INDEX(storelocation_table[], MATCH(Sales_table[[#This Row],[Storeindex]], storelocation_table[id],0), MATCH(Sales_table[[#Headers],[State]], storelocation_table[#Headers], 0))</f>
        <v>California</v>
      </c>
      <c r="K17966" s="1">
        <f>INDEX(storelocation_table[], MATCH(Sales_table[[#This Row],[Storeindex]], storelocation_table[id], 0), MATCH(Sales_table[[#Headers],[Population]], storelocation_table[#Headers], 0))</f>
        <v>158351</v>
      </c>
      <c r="L17966" s="1"/>
      <c r="M17966" s="1">
        <f>INDEX(storelocation_table[], MATCH(Sales_table[[#This Row],[Storeindex]], storelocation_table[id], 0), MATCH(Sales_table[[#Headers],[median_income]], storelocation_table[#Headers], 0))</f>
        <v>52392</v>
      </c>
      <c r="N17966" s="1">
        <v>17</v>
      </c>
      <c r="O17966" s="1" t="str">
        <f>INDEX(Product_table[], MATCH(Sales_table[[#This Row],[Productindex]], Product_table[Index], 0), MATCH(Sales_table[[#Headers],[Product Name]], Product_table[#Headers], 0))</f>
        <v>Furniture Cushions</v>
      </c>
      <c r="P17966" s="1" t="str">
        <f>INDEX(Product_table[], MATCH(Sales_table[[#This Row],[Productindex]], Product_table[Index], 0), MATCH(Sales_table[[#Headers],[Product Category]], Product_table[#Headers], 0))</f>
        <v>Furniture</v>
      </c>
      <c r="Q17966" s="1">
        <v>3</v>
      </c>
      <c r="R17966" s="10">
        <v>310.36341565847397</v>
      </c>
      <c r="S17966" s="10">
        <v>221.68815404176712</v>
      </c>
      <c r="T17966" s="10">
        <f>SUM(Sales_table[[#This Row],[unit price]] * Sales_table[[#This Row],[Order qty]])</f>
        <v>931.09024697542191</v>
      </c>
      <c r="U17966" s="11">
        <f>SUM(Sales_table[[#This Row],[unit price]]-Sales_table[[#This Row],[unit cost]])</f>
        <v>88.675261616706848</v>
      </c>
      <c r="V17966" s="10">
        <f>SUM(Sales_table[[#This Row],[Unit Profit]]*Sales_table[[#This Row],[Order qty]])</f>
        <v>266.02578485012054</v>
      </c>
    </row>
    <row r="17967" spans="1:22" ht="14.25" customHeight="1" x14ac:dyDescent="0.25">
      <c r="A17967" s="1" t="s">
        <v>17978</v>
      </c>
      <c r="B17967" s="14">
        <v>43970</v>
      </c>
      <c r="C17967" s="14" t="str">
        <f>TEXT(Sales_table[[#This Row],[Sales Date]], "mmmm")</f>
        <v>May</v>
      </c>
      <c r="D17967" s="1" t="s">
        <v>14</v>
      </c>
      <c r="E17967" s="1">
        <v>24</v>
      </c>
      <c r="F17967" s="1" t="str">
        <f>INDEX(Sales_Team[], MATCH(Sales_table[[#This Row],[Salesteamindex]], Sales_Team[Index], 0), MATCH(Sales_table[[#Headers],[Sales Person]], Sales_Team[#Headers], 0))</f>
        <v>Roy Rice</v>
      </c>
      <c r="G17967" s="1">
        <v>133</v>
      </c>
      <c r="H17967" s="1" t="str">
        <f>INDEX(storelocation_table[], MATCH(Sales_table[[#This Row],[Storeindex]], storelocation_table[id], 0), MATCH(Sales_table[[#Headers],[Store Name]], storelocation_table[#Headers], 0))</f>
        <v>Port St. Lucie</v>
      </c>
      <c r="I17967" s="1" t="str">
        <f>INDEX(Sales_Team[], MATCH(Sales_table[[#This Row],[Salesteamindex]], Sales_Team[Index], 0), MATCH(Sales_table[[#Headers],[Region]], Sales_Team[#Headers], 0))</f>
        <v>Midwest</v>
      </c>
      <c r="J17967" s="1" t="str">
        <f>INDEX(storelocation_table[], MATCH(Sales_table[[#This Row],[Storeindex]], storelocation_table[id],0), MATCH(Sales_table[[#Headers],[State]], storelocation_table[#Headers], 0))</f>
        <v>Florida</v>
      </c>
      <c r="K17967" s="1">
        <f>INDEX(storelocation_table[], MATCH(Sales_table[[#This Row],[Storeindex]], storelocation_table[id], 0), MATCH(Sales_table[[#Headers],[Population]], storelocation_table[#Headers], 0))</f>
        <v>179413</v>
      </c>
      <c r="L17967" s="1"/>
      <c r="M17967" s="1">
        <f>INDEX(storelocation_table[], MATCH(Sales_table[[#This Row],[Storeindex]], storelocation_table[id], 0), MATCH(Sales_table[[#Headers],[median_income]], storelocation_table[#Headers], 0))</f>
        <v>49813</v>
      </c>
      <c r="N17967" s="1">
        <v>29</v>
      </c>
      <c r="O17967" s="1" t="str">
        <f>INDEX(Product_table[], MATCH(Sales_table[[#This Row],[Productindex]], Product_table[Index], 0), MATCH(Sales_table[[#Headers],[Product Name]], Product_table[#Headers], 0))</f>
        <v>Pendants</v>
      </c>
      <c r="P17967" s="1" t="str">
        <f>INDEX(Product_table[], MATCH(Sales_table[[#This Row],[Productindex]], Product_table[Index], 0), MATCH(Sales_table[[#Headers],[Product Category]], Product_table[#Headers], 0))</f>
        <v>Collections</v>
      </c>
      <c r="Q17967" s="1">
        <v>10</v>
      </c>
      <c r="R17967" s="10">
        <v>287.65852653980255</v>
      </c>
      <c r="S17967" s="10">
        <v>205.47037609985898</v>
      </c>
      <c r="T17967" s="10">
        <f>SUM(Sales_table[[#This Row],[unit price]] * Sales_table[[#This Row],[Order qty]])</f>
        <v>2876.5852653980255</v>
      </c>
      <c r="U17967" s="11">
        <f>SUM(Sales_table[[#This Row],[unit price]]-Sales_table[[#This Row],[unit cost]])</f>
        <v>82.18815043994357</v>
      </c>
      <c r="V17967" s="10">
        <f>SUM(Sales_table[[#This Row],[Unit Profit]]*Sales_table[[#This Row],[Order qty]])</f>
        <v>821.8815043994357</v>
      </c>
    </row>
    <row r="17968" spans="1:22" ht="14.25" customHeight="1" x14ac:dyDescent="0.25">
      <c r="A17968" s="1" t="s">
        <v>17979</v>
      </c>
      <c r="B17968" s="14">
        <v>43914</v>
      </c>
      <c r="C17968" s="14" t="str">
        <f>TEXT(Sales_table[[#This Row],[Sales Date]], "mmmm")</f>
        <v>March</v>
      </c>
      <c r="D17968" s="1" t="s">
        <v>14</v>
      </c>
      <c r="E17968" s="1">
        <v>18</v>
      </c>
      <c r="F17968" s="1" t="str">
        <f>INDEX(Sales_Team[], MATCH(Sales_table[[#This Row],[Salesteamindex]], Sales_Team[Index], 0), MATCH(Sales_table[[#Headers],[Sales Person]], Sales_Team[#Headers], 0))</f>
        <v>Shawn Wallace</v>
      </c>
      <c r="G17968" s="1">
        <v>199</v>
      </c>
      <c r="H17968" s="1" t="str">
        <f>INDEX(storelocation_table[], MATCH(Sales_table[[#This Row],[Storeindex]], storelocation_table[id], 0), MATCH(Sales_table[[#Headers],[Store Name]], storelocation_table[#Headers], 0))</f>
        <v>Lexington-Fayette</v>
      </c>
      <c r="I17968" s="1" t="str">
        <f>INDEX(Sales_Team[], MATCH(Sales_table[[#This Row],[Salesteamindex]], Sales_Team[Index], 0), MATCH(Sales_table[[#Headers],[Region]], Sales_Team[#Headers], 0))</f>
        <v>South</v>
      </c>
      <c r="J17968" s="1" t="str">
        <f>INDEX(storelocation_table[], MATCH(Sales_table[[#This Row],[Storeindex]], storelocation_table[id],0), MATCH(Sales_table[[#Headers],[State]], storelocation_table[#Headers], 0))</f>
        <v>Kentucky</v>
      </c>
      <c r="K17968" s="1">
        <f>INDEX(storelocation_table[], MATCH(Sales_table[[#This Row],[Storeindex]], storelocation_table[id], 0), MATCH(Sales_table[[#Headers],[Population]], storelocation_table[#Headers], 0))</f>
        <v>314488</v>
      </c>
      <c r="L17968" s="1"/>
      <c r="M17968" s="1">
        <f>INDEX(storelocation_table[], MATCH(Sales_table[[#This Row],[Storeindex]], storelocation_table[id], 0), MATCH(Sales_table[[#Headers],[median_income]], storelocation_table[#Headers], 0))</f>
        <v>49778</v>
      </c>
      <c r="N17968" s="1">
        <v>16</v>
      </c>
      <c r="O17968" s="1" t="str">
        <f>INDEX(Product_table[], MATCH(Sales_table[[#This Row],[Productindex]], Product_table[Index], 0), MATCH(Sales_table[[#Headers],[Product Name]], Product_table[#Headers], 0))</f>
        <v>Stemware</v>
      </c>
      <c r="P17968" s="1" t="str">
        <f>INDEX(Product_table[], MATCH(Sales_table[[#This Row],[Productindex]], Product_table[Index], 0), MATCH(Sales_table[[#Headers],[Product Category]], Product_table[#Headers], 0))</f>
        <v>Drinkware</v>
      </c>
      <c r="Q17968" s="1">
        <v>3</v>
      </c>
      <c r="R17968" s="10">
        <v>450.90325981378555</v>
      </c>
      <c r="S17968" s="10">
        <v>322.07375700984687</v>
      </c>
      <c r="T17968" s="10">
        <f>SUM(Sales_table[[#This Row],[unit price]] * Sales_table[[#This Row],[Order qty]])</f>
        <v>1352.7097794413567</v>
      </c>
      <c r="U17968" s="11">
        <f>SUM(Sales_table[[#This Row],[unit price]]-Sales_table[[#This Row],[unit cost]])</f>
        <v>128.82950280393868</v>
      </c>
      <c r="V17968" s="10">
        <f>SUM(Sales_table[[#This Row],[Unit Profit]]*Sales_table[[#This Row],[Order qty]])</f>
        <v>386.48850841181604</v>
      </c>
    </row>
    <row r="17969" spans="1:22" ht="14.25" customHeight="1" x14ac:dyDescent="0.25">
      <c r="A17969" s="1" t="s">
        <v>17980</v>
      </c>
      <c r="B17969" s="14">
        <v>43981</v>
      </c>
      <c r="C17969" s="14" t="str">
        <f>TEXT(Sales_table[[#This Row],[Sales Date]], "mmmm")</f>
        <v>May</v>
      </c>
      <c r="D17969" s="1" t="s">
        <v>12</v>
      </c>
      <c r="E17969" s="1">
        <v>15</v>
      </c>
      <c r="F17969" s="1" t="str">
        <f>INDEX(Sales_Team[], MATCH(Sales_table[[#This Row],[Salesteamindex]], Sales_Team[Index], 0), MATCH(Sales_table[[#Headers],[Sales Person]], Sales_Team[#Headers], 0))</f>
        <v>Roger Alexander</v>
      </c>
      <c r="G17969" s="1">
        <v>25</v>
      </c>
      <c r="H17969" s="1" t="str">
        <f>INDEX(storelocation_table[], MATCH(Sales_table[[#This Row],[Storeindex]], storelocation_table[id], 0), MATCH(Sales_table[[#Headers],[Store Name]], storelocation_table[#Headers], 0))</f>
        <v>Corona</v>
      </c>
      <c r="I17969" s="1" t="str">
        <f>INDEX(Sales_Team[], MATCH(Sales_table[[#This Row],[Salesteamindex]], Sales_Team[Index], 0), MATCH(Sales_table[[#Headers],[Region]], Sales_Team[#Headers], 0))</f>
        <v>Midwest</v>
      </c>
      <c r="J17969" s="1" t="str">
        <f>INDEX(storelocation_table[], MATCH(Sales_table[[#This Row],[Storeindex]], storelocation_table[id],0), MATCH(Sales_table[[#Headers],[State]], storelocation_table[#Headers], 0))</f>
        <v>California</v>
      </c>
      <c r="K17969" s="1">
        <f>INDEX(storelocation_table[], MATCH(Sales_table[[#This Row],[Storeindex]], storelocation_table[id], 0), MATCH(Sales_table[[#Headers],[Population]], storelocation_table[#Headers], 0))</f>
        <v>164226</v>
      </c>
      <c r="L17969" s="1"/>
      <c r="M17969" s="1">
        <f>INDEX(storelocation_table[], MATCH(Sales_table[[#This Row],[Storeindex]], storelocation_table[id], 0), MATCH(Sales_table[[#Headers],[median_income]], storelocation_table[#Headers], 0))</f>
        <v>74149</v>
      </c>
      <c r="N17969" s="1">
        <v>4</v>
      </c>
      <c r="O17969" s="1" t="str">
        <f>INDEX(Product_table[], MATCH(Sales_table[[#This Row],[Productindex]], Product_table[Index], 0), MATCH(Sales_table[[#Headers],[Product Name]], Product_table[#Headers], 0))</f>
        <v>Serveware</v>
      </c>
      <c r="P17969" s="1" t="str">
        <f>INDEX(Product_table[], MATCH(Sales_table[[#This Row],[Productindex]], Product_table[Index], 0), MATCH(Sales_table[[#Headers],[Product Category]], Product_table[#Headers], 0))</f>
        <v>Kitchenery</v>
      </c>
      <c r="Q17969" s="1">
        <v>1</v>
      </c>
      <c r="R17969" s="10">
        <v>395.9663622379303</v>
      </c>
      <c r="S17969" s="10">
        <v>282.83311588423595</v>
      </c>
      <c r="T17969" s="10">
        <f>SUM(Sales_table[[#This Row],[unit price]] * Sales_table[[#This Row],[Order qty]])</f>
        <v>395.9663622379303</v>
      </c>
      <c r="U17969" s="11">
        <f>SUM(Sales_table[[#This Row],[unit price]]-Sales_table[[#This Row],[unit cost]])</f>
        <v>113.13324635369435</v>
      </c>
      <c r="V17969" s="10">
        <f>SUM(Sales_table[[#This Row],[Unit Profit]]*Sales_table[[#This Row],[Order qty]])</f>
        <v>113.13324635369435</v>
      </c>
    </row>
    <row r="17970" spans="1:22" ht="14.25" customHeight="1" x14ac:dyDescent="0.25">
      <c r="A17970" s="1" t="s">
        <v>17981</v>
      </c>
      <c r="B17970" s="14">
        <v>43885</v>
      </c>
      <c r="C17970" s="14" t="str">
        <f>TEXT(Sales_table[[#This Row],[Sales Date]], "mmmm")</f>
        <v>February</v>
      </c>
      <c r="D17970" s="1" t="s">
        <v>18</v>
      </c>
      <c r="E17970" s="1">
        <v>26</v>
      </c>
      <c r="F17970" s="1" t="str">
        <f>INDEX(Sales_Team[], MATCH(Sales_table[[#This Row],[Salesteamindex]], Sales_Team[Index], 0), MATCH(Sales_table[[#Headers],[Sales Person]], Sales_Team[#Headers], 0))</f>
        <v>Donald Reynolds</v>
      </c>
      <c r="G17970" s="1">
        <v>362</v>
      </c>
      <c r="H17970" s="1" t="str">
        <f>INDEX(storelocation_table[], MATCH(Sales_table[[#This Row],[Storeindex]], storelocation_table[id], 0), MATCH(Sales_table[[#Headers],[Store Name]], storelocation_table[#Headers], 0))</f>
        <v>Spokane</v>
      </c>
      <c r="I17970" s="1" t="str">
        <f>INDEX(Sales_Team[], MATCH(Sales_table[[#This Row],[Salesteamindex]], Sales_Team[Index], 0), MATCH(Sales_table[[#Headers],[Region]], Sales_Team[#Headers], 0))</f>
        <v>South</v>
      </c>
      <c r="J17970" s="1" t="str">
        <f>INDEX(storelocation_table[], MATCH(Sales_table[[#This Row],[Storeindex]], storelocation_table[id],0), MATCH(Sales_table[[#Headers],[State]], storelocation_table[#Headers], 0))</f>
        <v>Washington</v>
      </c>
      <c r="K17970" s="1">
        <f>INDEX(storelocation_table[], MATCH(Sales_table[[#This Row],[Storeindex]], storelocation_table[id], 0), MATCH(Sales_table[[#Headers],[Population]], storelocation_table[#Headers], 0))</f>
        <v>213272</v>
      </c>
      <c r="L17970" s="1"/>
      <c r="M17970" s="1">
        <f>INDEX(storelocation_table[], MATCH(Sales_table[[#This Row],[Storeindex]], storelocation_table[id], 0), MATCH(Sales_table[[#Headers],[median_income]], storelocation_table[#Headers], 0))</f>
        <v>42386</v>
      </c>
      <c r="N17970" s="1">
        <v>37</v>
      </c>
      <c r="O17970" s="1" t="str">
        <f>INDEX(Product_table[], MATCH(Sales_table[[#This Row],[Productindex]], Product_table[Index], 0), MATCH(Sales_table[[#Headers],[Product Name]], Product_table[#Headers], 0))</f>
        <v>Platters</v>
      </c>
      <c r="P17970" s="1" t="str">
        <f>INDEX(Product_table[], MATCH(Sales_table[[#This Row],[Productindex]], Product_table[Index], 0), MATCH(Sales_table[[#Headers],[Product Category]], Product_table[#Headers], 0))</f>
        <v>Kitchenery</v>
      </c>
      <c r="Q17970" s="1">
        <v>8</v>
      </c>
      <c r="R17970" s="10">
        <v>602.82264822721481</v>
      </c>
      <c r="S17970" s="10">
        <v>430.58760587658202</v>
      </c>
      <c r="T17970" s="10">
        <f>SUM(Sales_table[[#This Row],[unit price]] * Sales_table[[#This Row],[Order qty]])</f>
        <v>4822.5811858177185</v>
      </c>
      <c r="U17970" s="11">
        <f>SUM(Sales_table[[#This Row],[unit price]]-Sales_table[[#This Row],[unit cost]])</f>
        <v>172.2350423506328</v>
      </c>
      <c r="V17970" s="10">
        <f>SUM(Sales_table[[#This Row],[Unit Profit]]*Sales_table[[#This Row],[Order qty]])</f>
        <v>1377.8803388050624</v>
      </c>
    </row>
    <row r="17971" spans="1:22" ht="14.25" customHeight="1" x14ac:dyDescent="0.25">
      <c r="A17971" s="1" t="s">
        <v>17982</v>
      </c>
      <c r="B17971" s="14">
        <v>43844</v>
      </c>
      <c r="C17971" s="14" t="str">
        <f>TEXT(Sales_table[[#This Row],[Sales Date]], "mmmm")</f>
        <v>January</v>
      </c>
      <c r="D17971" s="1" t="s">
        <v>14</v>
      </c>
      <c r="E17971" s="1">
        <v>9</v>
      </c>
      <c r="F17971" s="1" t="str">
        <f>INDEX(Sales_Team[], MATCH(Sales_table[[#This Row],[Salesteamindex]], Sales_Team[Index], 0), MATCH(Sales_table[[#Headers],[Sales Person]], Sales_Team[#Headers], 0))</f>
        <v>Joshua Ryan</v>
      </c>
      <c r="G17971" s="1">
        <v>247</v>
      </c>
      <c r="H17971" s="1" t="str">
        <f>INDEX(storelocation_table[], MATCH(Sales_table[[#This Row],[Storeindex]], storelocation_table[id], 0), MATCH(Sales_table[[#Headers],[Store Name]], storelocation_table[#Headers], 0))</f>
        <v>Woodbridge (Township)</v>
      </c>
      <c r="I17971" s="1" t="str">
        <f>INDEX(Sales_Team[], MATCH(Sales_table[[#This Row],[Salesteamindex]], Sales_Team[Index], 0), MATCH(Sales_table[[#Headers],[Region]], Sales_Team[#Headers], 0))</f>
        <v>Midwest</v>
      </c>
      <c r="J17971" s="1" t="str">
        <f>INDEX(storelocation_table[], MATCH(Sales_table[[#This Row],[Storeindex]], storelocation_table[id],0), MATCH(Sales_table[[#Headers],[State]], storelocation_table[#Headers], 0))</f>
        <v>New Jersey</v>
      </c>
      <c r="K17971" s="1">
        <f>INDEX(storelocation_table[], MATCH(Sales_table[[#This Row],[Storeindex]], storelocation_table[id], 0), MATCH(Sales_table[[#Headers],[Population]], storelocation_table[#Headers], 0))</f>
        <v>102105</v>
      </c>
      <c r="L17971" s="1"/>
      <c r="M17971" s="1">
        <f>INDEX(storelocation_table[], MATCH(Sales_table[[#This Row],[Storeindex]], storelocation_table[id], 0), MATCH(Sales_table[[#Headers],[median_income]], storelocation_table[#Headers], 0))</f>
        <v>79720</v>
      </c>
      <c r="N17971" s="1">
        <v>44</v>
      </c>
      <c r="O17971" s="1" t="str">
        <f>INDEX(Product_table[], MATCH(Sales_table[[#This Row],[Productindex]], Product_table[Index], 0), MATCH(Sales_table[[#Headers],[Product Name]], Product_table[#Headers], 0))</f>
        <v>Pillows</v>
      </c>
      <c r="P17971" s="1" t="str">
        <f>INDEX(Product_table[], MATCH(Sales_table[[#This Row],[Productindex]], Product_table[Index], 0), MATCH(Sales_table[[#Headers],[Product Category]], Product_table[#Headers], 0))</f>
        <v>Beddings</v>
      </c>
      <c r="Q17971" s="1">
        <v>9</v>
      </c>
      <c r="R17971" s="10">
        <v>325.80451047420502</v>
      </c>
      <c r="S17971" s="10">
        <v>232.71750748157504</v>
      </c>
      <c r="T17971" s="10">
        <f>SUM(Sales_table[[#This Row],[unit price]] * Sales_table[[#This Row],[Order qty]])</f>
        <v>2932.2405942678452</v>
      </c>
      <c r="U17971" s="11">
        <f>SUM(Sales_table[[#This Row],[unit price]]-Sales_table[[#This Row],[unit cost]])</f>
        <v>93.087002992629976</v>
      </c>
      <c r="V17971" s="10">
        <f>SUM(Sales_table[[#This Row],[Unit Profit]]*Sales_table[[#This Row],[Order qty]])</f>
        <v>837.78302693366982</v>
      </c>
    </row>
    <row r="17972" spans="1:22" ht="14.25" customHeight="1" x14ac:dyDescent="0.25">
      <c r="A17972" s="1" t="s">
        <v>17983</v>
      </c>
      <c r="B17972" s="14">
        <v>43920</v>
      </c>
      <c r="C17972" s="14" t="str">
        <f>TEXT(Sales_table[[#This Row],[Sales Date]], "mmmm")</f>
        <v>March</v>
      </c>
      <c r="D17972" s="1" t="s">
        <v>12</v>
      </c>
      <c r="E17972" s="1">
        <v>16</v>
      </c>
      <c r="F17972" s="1" t="str">
        <f>INDEX(Sales_Team[], MATCH(Sales_table[[#This Row],[Salesteamindex]], Sales_Team[Index], 0), MATCH(Sales_table[[#Headers],[Sales Person]], Sales_Team[#Headers], 0))</f>
        <v>Anthony Berry</v>
      </c>
      <c r="G17972" s="1">
        <v>173</v>
      </c>
      <c r="H17972" s="1" t="str">
        <f>INDEX(storelocation_table[], MATCH(Sales_table[[#This Row],[Storeindex]], storelocation_table[id], 0), MATCH(Sales_table[[#Headers],[Store Name]], storelocation_table[#Headers], 0))</f>
        <v>Rockford</v>
      </c>
      <c r="I17972" s="1" t="str">
        <f>INDEX(Sales_Team[], MATCH(Sales_table[[#This Row],[Salesteamindex]], Sales_Team[Index], 0), MATCH(Sales_table[[#Headers],[Region]], Sales_Team[#Headers], 0))</f>
        <v>West</v>
      </c>
      <c r="J17972" s="1" t="str">
        <f>INDEX(storelocation_table[], MATCH(Sales_table[[#This Row],[Storeindex]], storelocation_table[id],0), MATCH(Sales_table[[#Headers],[State]], storelocation_table[#Headers], 0))</f>
        <v>Illinois</v>
      </c>
      <c r="K17972" s="1">
        <f>INDEX(storelocation_table[], MATCH(Sales_table[[#This Row],[Storeindex]], storelocation_table[id], 0), MATCH(Sales_table[[#Headers],[Population]], storelocation_table[#Headers], 0))</f>
        <v>148278</v>
      </c>
      <c r="L17972" s="1"/>
      <c r="M17972" s="1">
        <f>INDEX(storelocation_table[], MATCH(Sales_table[[#This Row],[Storeindex]], storelocation_table[id], 0), MATCH(Sales_table[[#Headers],[median_income]], storelocation_table[#Headers], 0))</f>
        <v>38716</v>
      </c>
      <c r="N17972" s="1">
        <v>42</v>
      </c>
      <c r="O17972" s="1" t="str">
        <f>INDEX(Product_table[], MATCH(Sales_table[[#This Row],[Productindex]], Product_table[Index], 0), MATCH(Sales_table[[#Headers],[Product Name]], Product_table[#Headers], 0))</f>
        <v>Bean Bags</v>
      </c>
      <c r="P17972" s="1" t="str">
        <f>INDEX(Product_table[], MATCH(Sales_table[[#This Row],[Productindex]], Product_table[Index], 0), MATCH(Sales_table[[#Headers],[Product Category]], Product_table[#Headers], 0))</f>
        <v>Furniture</v>
      </c>
      <c r="Q17972" s="1">
        <v>5</v>
      </c>
      <c r="R17972" s="10">
        <v>220.14426308870316</v>
      </c>
      <c r="S17972" s="10">
        <v>157.24590220621656</v>
      </c>
      <c r="T17972" s="10">
        <f>SUM(Sales_table[[#This Row],[unit price]] * Sales_table[[#This Row],[Order qty]])</f>
        <v>1100.7213154435158</v>
      </c>
      <c r="U17972" s="11">
        <f>SUM(Sales_table[[#This Row],[unit price]]-Sales_table[[#This Row],[unit cost]])</f>
        <v>62.8983608824866</v>
      </c>
      <c r="V17972" s="10">
        <f>SUM(Sales_table[[#This Row],[Unit Profit]]*Sales_table[[#This Row],[Order qty]])</f>
        <v>314.491804412433</v>
      </c>
    </row>
    <row r="17973" spans="1:22" ht="14.25" customHeight="1" x14ac:dyDescent="0.25">
      <c r="A17973" s="1" t="s">
        <v>17984</v>
      </c>
      <c r="B17973" s="14">
        <v>43903</v>
      </c>
      <c r="C17973" s="14" t="str">
        <f>TEXT(Sales_table[[#This Row],[Sales Date]], "mmmm")</f>
        <v>March</v>
      </c>
      <c r="D17973" s="1" t="s">
        <v>14</v>
      </c>
      <c r="E17973" s="1">
        <v>11</v>
      </c>
      <c r="F17973" s="1" t="str">
        <f>INDEX(Sales_Team[], MATCH(Sales_table[[#This Row],[Salesteamindex]], Sales_Team[Index], 0), MATCH(Sales_table[[#Headers],[Sales Person]], Sales_Team[#Headers], 0))</f>
        <v>Joshua Little</v>
      </c>
      <c r="G17973" s="1">
        <v>348</v>
      </c>
      <c r="H17973" s="1" t="str">
        <f>INDEX(storelocation_table[], MATCH(Sales_table[[#This Row],[Storeindex]], storelocation_table[id], 0), MATCH(Sales_table[[#Headers],[Store Name]], storelocation_table[#Headers], 0))</f>
        <v>West Valley City</v>
      </c>
      <c r="I17973" s="1" t="str">
        <f>INDEX(Sales_Team[], MATCH(Sales_table[[#This Row],[Salesteamindex]], Sales_Team[Index], 0), MATCH(Sales_table[[#Headers],[Region]], Sales_Team[#Headers], 0))</f>
        <v>South</v>
      </c>
      <c r="J17973" s="1" t="str">
        <f>INDEX(storelocation_table[], MATCH(Sales_table[[#This Row],[Storeindex]], storelocation_table[id],0), MATCH(Sales_table[[#Headers],[State]], storelocation_table[#Headers], 0))</f>
        <v>Utah</v>
      </c>
      <c r="K17973" s="1">
        <f>INDEX(storelocation_table[], MATCH(Sales_table[[#This Row],[Storeindex]], storelocation_table[id], 0), MATCH(Sales_table[[#Headers],[Population]], storelocation_table[#Headers], 0))</f>
        <v>136208</v>
      </c>
      <c r="L17973" s="1"/>
      <c r="M17973" s="1">
        <f>INDEX(storelocation_table[], MATCH(Sales_table[[#This Row],[Storeindex]], storelocation_table[id], 0), MATCH(Sales_table[[#Headers],[median_income]], storelocation_table[#Headers], 0))</f>
        <v>52534</v>
      </c>
      <c r="N17973" s="1">
        <v>7</v>
      </c>
      <c r="O17973" s="1" t="str">
        <f>INDEX(Product_table[], MATCH(Sales_table[[#This Row],[Productindex]], Product_table[Index], 0), MATCH(Sales_table[[#Headers],[Product Name]], Product_table[#Headers], 0))</f>
        <v>Dinnerware</v>
      </c>
      <c r="P17973" s="1" t="str">
        <f>INDEX(Product_table[], MATCH(Sales_table[[#This Row],[Productindex]], Product_table[Index], 0), MATCH(Sales_table[[#Headers],[Product Category]], Product_table[#Headers], 0))</f>
        <v>Kitchenery</v>
      </c>
      <c r="Q17973" s="1">
        <v>1</v>
      </c>
      <c r="R17973" s="10">
        <v>560.45648717880249</v>
      </c>
      <c r="S17973" s="10">
        <v>400.32606227057323</v>
      </c>
      <c r="T17973" s="10">
        <f>SUM(Sales_table[[#This Row],[unit price]] * Sales_table[[#This Row],[Order qty]])</f>
        <v>560.45648717880249</v>
      </c>
      <c r="U17973" s="11">
        <f>SUM(Sales_table[[#This Row],[unit price]]-Sales_table[[#This Row],[unit cost]])</f>
        <v>160.13042490822926</v>
      </c>
      <c r="V17973" s="10">
        <f>SUM(Sales_table[[#This Row],[Unit Profit]]*Sales_table[[#This Row],[Order qty]])</f>
        <v>160.13042490822926</v>
      </c>
    </row>
    <row r="17974" spans="1:22" ht="14.25" customHeight="1" x14ac:dyDescent="0.25">
      <c r="A17974" s="1" t="s">
        <v>17985</v>
      </c>
      <c r="B17974" s="14">
        <v>43882</v>
      </c>
      <c r="C17974" s="14" t="str">
        <f>TEXT(Sales_table[[#This Row],[Sales Date]], "mmmm")</f>
        <v>February</v>
      </c>
      <c r="D17974" s="1" t="s">
        <v>10</v>
      </c>
      <c r="E17974" s="1">
        <v>21</v>
      </c>
      <c r="F17974" s="1" t="str">
        <f>INDEX(Sales_Team[], MATCH(Sales_table[[#This Row],[Salesteamindex]], Sales_Team[Index], 0), MATCH(Sales_table[[#Headers],[Sales Person]], Sales_Team[#Headers], 0))</f>
        <v>Samuel Fowler</v>
      </c>
      <c r="G17974" s="1">
        <v>220</v>
      </c>
      <c r="H17974" s="1" t="str">
        <f>INDEX(storelocation_table[], MATCH(Sales_table[[#This Row],[Storeindex]], storelocation_table[id], 0), MATCH(Sales_table[[#Headers],[Store Name]], storelocation_table[#Headers], 0))</f>
        <v>Rochester</v>
      </c>
      <c r="I17974" s="1" t="str">
        <f>INDEX(Sales_Team[], MATCH(Sales_table[[#This Row],[Salesteamindex]], Sales_Team[Index], 0), MATCH(Sales_table[[#Headers],[Region]], Sales_Team[#Headers], 0))</f>
        <v>Midwest</v>
      </c>
      <c r="J17974" s="1" t="str">
        <f>INDEX(storelocation_table[], MATCH(Sales_table[[#This Row],[Storeindex]], storelocation_table[id],0), MATCH(Sales_table[[#Headers],[State]], storelocation_table[#Headers], 0))</f>
        <v>Minnesota</v>
      </c>
      <c r="K17974" s="1">
        <f>INDEX(storelocation_table[], MATCH(Sales_table[[#This Row],[Storeindex]], storelocation_table[id], 0), MATCH(Sales_table[[#Headers],[Population]], storelocation_table[#Headers], 0))</f>
        <v>112225</v>
      </c>
      <c r="L17974" s="1"/>
      <c r="M17974" s="1">
        <f>INDEX(storelocation_table[], MATCH(Sales_table[[#This Row],[Storeindex]], storelocation_table[id], 0), MATCH(Sales_table[[#Headers],[median_income]], storelocation_table[#Headers], 0))</f>
        <v>64554</v>
      </c>
      <c r="N17974" s="1">
        <v>35</v>
      </c>
      <c r="O17974" s="1" t="str">
        <f>INDEX(Product_table[], MATCH(Sales_table[[#This Row],[Productindex]], Product_table[Index], 0), MATCH(Sales_table[[#Headers],[Product Name]], Product_table[#Headers], 0))</f>
        <v>Table Linens</v>
      </c>
      <c r="P17974" s="1" t="str">
        <f>INDEX(Product_table[], MATCH(Sales_table[[#This Row],[Productindex]], Product_table[Index], 0), MATCH(Sales_table[[#Headers],[Product Category]], Product_table[#Headers], 0))</f>
        <v>Decoratives</v>
      </c>
      <c r="Q17974" s="1">
        <v>1</v>
      </c>
      <c r="R17974" s="10">
        <v>314.96286910772324</v>
      </c>
      <c r="S17974" s="10">
        <v>224.97347793408804</v>
      </c>
      <c r="T17974" s="10">
        <f>SUM(Sales_table[[#This Row],[unit price]] * Sales_table[[#This Row],[Order qty]])</f>
        <v>314.96286910772324</v>
      </c>
      <c r="U17974" s="11">
        <f>SUM(Sales_table[[#This Row],[unit price]]-Sales_table[[#This Row],[unit cost]])</f>
        <v>89.989391173635198</v>
      </c>
      <c r="V17974" s="10">
        <f>SUM(Sales_table[[#This Row],[Unit Profit]]*Sales_table[[#This Row],[Order qty]])</f>
        <v>89.989391173635198</v>
      </c>
    </row>
    <row r="17975" spans="1:22" ht="14.25" customHeight="1" x14ac:dyDescent="0.25">
      <c r="A17975" s="1" t="s">
        <v>17986</v>
      </c>
      <c r="B17975" s="14">
        <v>43842</v>
      </c>
      <c r="C17975" s="14" t="str">
        <f>TEXT(Sales_table[[#This Row],[Sales Date]], "mmmm")</f>
        <v>January</v>
      </c>
      <c r="D17975" s="1" t="s">
        <v>12</v>
      </c>
      <c r="E17975" s="1">
        <v>5</v>
      </c>
      <c r="F17975" s="1" t="str">
        <f>INDEX(Sales_Team[], MATCH(Sales_table[[#This Row],[Salesteamindex]], Sales_Team[Index], 0), MATCH(Sales_table[[#Headers],[Sales Person]], Sales_Team[#Headers], 0))</f>
        <v>Stephen Payne</v>
      </c>
      <c r="G17975" s="1">
        <v>119</v>
      </c>
      <c r="H17975" s="1" t="str">
        <f>INDEX(storelocation_table[], MATCH(Sales_table[[#This Row],[Storeindex]], storelocation_table[id], 0), MATCH(Sales_table[[#Headers],[Store Name]], storelocation_table[#Headers], 0))</f>
        <v>Fort Lauderdale</v>
      </c>
      <c r="I17975" s="1" t="str">
        <f>INDEX(Sales_Team[], MATCH(Sales_table[[#This Row],[Salesteamindex]], Sales_Team[Index], 0), MATCH(Sales_table[[#Headers],[Region]], Sales_Team[#Headers], 0))</f>
        <v>South</v>
      </c>
      <c r="J17975" s="1" t="str">
        <f>INDEX(storelocation_table[], MATCH(Sales_table[[#This Row],[Storeindex]], storelocation_table[id],0), MATCH(Sales_table[[#Headers],[State]], storelocation_table[#Headers], 0))</f>
        <v>Florida</v>
      </c>
      <c r="K17975" s="1">
        <f>INDEX(storelocation_table[], MATCH(Sales_table[[#This Row],[Storeindex]], storelocation_table[id], 0), MATCH(Sales_table[[#Headers],[Population]], storelocation_table[#Headers], 0))</f>
        <v>178590</v>
      </c>
      <c r="L17975" s="1"/>
      <c r="M17975" s="1">
        <f>INDEX(storelocation_table[], MATCH(Sales_table[[#This Row],[Storeindex]], storelocation_table[id], 0), MATCH(Sales_table[[#Headers],[median_income]], storelocation_table[#Headers], 0))</f>
        <v>50778</v>
      </c>
      <c r="N17975" s="1">
        <v>39</v>
      </c>
      <c r="O17975" s="1" t="str">
        <f>INDEX(Product_table[], MATCH(Sales_table[[#This Row],[Productindex]], Product_table[Index], 0), MATCH(Sales_table[[#Headers],[Product Name]], Product_table[#Headers], 0))</f>
        <v>Floor Lamps</v>
      </c>
      <c r="P17975" s="1" t="str">
        <f>INDEX(Product_table[], MATCH(Sales_table[[#This Row],[Productindex]], Product_table[Index], 0), MATCH(Sales_table[[#Headers],[Product Category]], Product_table[#Headers], 0))</f>
        <v>Lighting</v>
      </c>
      <c r="Q17975" s="1">
        <v>10</v>
      </c>
      <c r="R17975" s="10">
        <v>196.80206072330475</v>
      </c>
      <c r="S17975" s="10">
        <v>140.57290051664626</v>
      </c>
      <c r="T17975" s="10">
        <f>SUM(Sales_table[[#This Row],[unit price]] * Sales_table[[#This Row],[Order qty]])</f>
        <v>1968.0206072330475</v>
      </c>
      <c r="U17975" s="11">
        <f>SUM(Sales_table[[#This Row],[unit price]]-Sales_table[[#This Row],[unit cost]])</f>
        <v>56.229160206658491</v>
      </c>
      <c r="V17975" s="10">
        <f>SUM(Sales_table[[#This Row],[Unit Profit]]*Sales_table[[#This Row],[Order qty]])</f>
        <v>562.29160206658491</v>
      </c>
    </row>
    <row r="17976" spans="1:22" ht="14.25" customHeight="1" x14ac:dyDescent="0.25">
      <c r="A17976" s="1" t="s">
        <v>17987</v>
      </c>
      <c r="B17976" s="14">
        <v>43847</v>
      </c>
      <c r="C17976" s="14" t="str">
        <f>TEXT(Sales_table[[#This Row],[Sales Date]], "mmmm")</f>
        <v>January</v>
      </c>
      <c r="D17976" s="1" t="s">
        <v>10</v>
      </c>
      <c r="E17976" s="1">
        <v>18</v>
      </c>
      <c r="F17976" s="1" t="str">
        <f>INDEX(Sales_Team[], MATCH(Sales_table[[#This Row],[Salesteamindex]], Sales_Team[Index], 0), MATCH(Sales_table[[#Headers],[Sales Person]], Sales_Team[#Headers], 0))</f>
        <v>Shawn Wallace</v>
      </c>
      <c r="G17976" s="1">
        <v>114</v>
      </c>
      <c r="H17976" s="1" t="str">
        <f>INDEX(storelocation_table[], MATCH(Sales_table[[#This Row],[Storeindex]], storelocation_table[id], 0), MATCH(Sales_table[[#Headers],[Store Name]], storelocation_table[#Headers], 0))</f>
        <v>Brandon</v>
      </c>
      <c r="I17976" s="1" t="str">
        <f>INDEX(Sales_Team[], MATCH(Sales_table[[#This Row],[Salesteamindex]], Sales_Team[Index], 0), MATCH(Sales_table[[#Headers],[Region]], Sales_Team[#Headers], 0))</f>
        <v>South</v>
      </c>
      <c r="J17976" s="1" t="str">
        <f>INDEX(storelocation_table[], MATCH(Sales_table[[#This Row],[Storeindex]], storelocation_table[id],0), MATCH(Sales_table[[#Headers],[State]], storelocation_table[#Headers], 0))</f>
        <v>Florida</v>
      </c>
      <c r="K17976" s="1">
        <f>INDEX(storelocation_table[], MATCH(Sales_table[[#This Row],[Storeindex]], storelocation_table[id], 0), MATCH(Sales_table[[#Headers],[Population]], storelocation_table[#Headers], 0))</f>
        <v>106604</v>
      </c>
      <c r="L17976" s="1"/>
      <c r="M17976" s="1">
        <f>INDEX(storelocation_table[], MATCH(Sales_table[[#This Row],[Storeindex]], storelocation_table[id], 0), MATCH(Sales_table[[#Headers],[median_income]], storelocation_table[#Headers], 0))</f>
        <v>56464</v>
      </c>
      <c r="N17976" s="1">
        <v>7</v>
      </c>
      <c r="O17976" s="1" t="str">
        <f>INDEX(Product_table[], MATCH(Sales_table[[#This Row],[Productindex]], Product_table[Index], 0), MATCH(Sales_table[[#Headers],[Product Name]], Product_table[#Headers], 0))</f>
        <v>Dinnerware</v>
      </c>
      <c r="P17976" s="1" t="str">
        <f>INDEX(Product_table[], MATCH(Sales_table[[#This Row],[Productindex]], Product_table[Index], 0), MATCH(Sales_table[[#Headers],[Product Category]], Product_table[#Headers], 0))</f>
        <v>Kitchenery</v>
      </c>
      <c r="Q17976" s="1">
        <v>4</v>
      </c>
      <c r="R17976" s="10">
        <v>203.14697366952896</v>
      </c>
      <c r="S17976" s="10">
        <v>145.10498119252068</v>
      </c>
      <c r="T17976" s="10">
        <f>SUM(Sales_table[[#This Row],[unit price]] * Sales_table[[#This Row],[Order qty]])</f>
        <v>812.58789467811584</v>
      </c>
      <c r="U17976" s="11">
        <f>SUM(Sales_table[[#This Row],[unit price]]-Sales_table[[#This Row],[unit cost]])</f>
        <v>58.041992477008279</v>
      </c>
      <c r="V17976" s="10">
        <f>SUM(Sales_table[[#This Row],[Unit Profit]]*Sales_table[[#This Row],[Order qty]])</f>
        <v>232.16796990803311</v>
      </c>
    </row>
    <row r="17977" spans="1:22" ht="14.25" customHeight="1" x14ac:dyDescent="0.25">
      <c r="A17977" s="1" t="s">
        <v>17988</v>
      </c>
      <c r="B17977" s="14">
        <v>43942</v>
      </c>
      <c r="C17977" s="14" t="str">
        <f>TEXT(Sales_table[[#This Row],[Sales Date]], "mmmm")</f>
        <v>April</v>
      </c>
      <c r="D17977" s="1" t="s">
        <v>18</v>
      </c>
      <c r="E17977" s="1">
        <v>13</v>
      </c>
      <c r="F17977" s="1" t="str">
        <f>INDEX(Sales_Team[], MATCH(Sales_table[[#This Row],[Salesteamindex]], Sales_Team[Index], 0), MATCH(Sales_table[[#Headers],[Sales Person]], Sales_Team[#Headers], 0))</f>
        <v>Todd Roberts</v>
      </c>
      <c r="G17977" s="1">
        <v>115</v>
      </c>
      <c r="H17977" s="1" t="str">
        <f>INDEX(storelocation_table[], MATCH(Sales_table[[#This Row],[Storeindex]], storelocation_table[id], 0), MATCH(Sales_table[[#Headers],[Store Name]], storelocation_table[#Headers], 0))</f>
        <v>Cape Coral</v>
      </c>
      <c r="I17977" s="1" t="str">
        <f>INDEX(Sales_Team[], MATCH(Sales_table[[#This Row],[Salesteamindex]], Sales_Team[Index], 0), MATCH(Sales_table[[#Headers],[Region]], Sales_Team[#Headers], 0))</f>
        <v>West</v>
      </c>
      <c r="J17977" s="1" t="str">
        <f>INDEX(storelocation_table[], MATCH(Sales_table[[#This Row],[Storeindex]], storelocation_table[id],0), MATCH(Sales_table[[#Headers],[State]], storelocation_table[#Headers], 0))</f>
        <v>Florida</v>
      </c>
      <c r="K17977" s="1">
        <f>INDEX(storelocation_table[], MATCH(Sales_table[[#This Row],[Storeindex]], storelocation_table[id], 0), MATCH(Sales_table[[#Headers],[Population]], storelocation_table[#Headers], 0))</f>
        <v>175229</v>
      </c>
      <c r="L17977" s="1"/>
      <c r="M17977" s="1">
        <f>INDEX(storelocation_table[], MATCH(Sales_table[[#This Row],[Storeindex]], storelocation_table[id], 0), MATCH(Sales_table[[#Headers],[median_income]], storelocation_table[#Headers], 0))</f>
        <v>50536</v>
      </c>
      <c r="N17977" s="1">
        <v>37</v>
      </c>
      <c r="O17977" s="1" t="str">
        <f>INDEX(Product_table[], MATCH(Sales_table[[#This Row],[Productindex]], Product_table[Index], 0), MATCH(Sales_table[[#Headers],[Product Name]], Product_table[#Headers], 0))</f>
        <v>Platters</v>
      </c>
      <c r="P17977" s="1" t="str">
        <f>INDEX(Product_table[], MATCH(Sales_table[[#This Row],[Productindex]], Product_table[Index], 0), MATCH(Sales_table[[#Headers],[Product Category]], Product_table[#Headers], 0))</f>
        <v>Kitchenery</v>
      </c>
      <c r="Q17977" s="1">
        <v>4</v>
      </c>
      <c r="R17977" s="10">
        <v>445.71227145195007</v>
      </c>
      <c r="S17977" s="10">
        <v>318.36590817996438</v>
      </c>
      <c r="T17977" s="10">
        <f>SUM(Sales_table[[#This Row],[unit price]] * Sales_table[[#This Row],[Order qty]])</f>
        <v>1782.8490858078003</v>
      </c>
      <c r="U17977" s="11">
        <f>SUM(Sales_table[[#This Row],[unit price]]-Sales_table[[#This Row],[unit cost]])</f>
        <v>127.34636327198569</v>
      </c>
      <c r="V17977" s="10">
        <f>SUM(Sales_table[[#This Row],[Unit Profit]]*Sales_table[[#This Row],[Order qty]])</f>
        <v>509.38545308794278</v>
      </c>
    </row>
    <row r="17978" spans="1:22" ht="14.25" customHeight="1" x14ac:dyDescent="0.25">
      <c r="A17978" s="1" t="s">
        <v>17989</v>
      </c>
      <c r="B17978" s="14">
        <v>43885</v>
      </c>
      <c r="C17978" s="14" t="str">
        <f>TEXT(Sales_table[[#This Row],[Sales Date]], "mmmm")</f>
        <v>February</v>
      </c>
      <c r="D17978" s="1" t="s">
        <v>18</v>
      </c>
      <c r="E17978" s="1">
        <v>20</v>
      </c>
      <c r="F17978" s="1" t="str">
        <f>INDEX(Sales_Team[], MATCH(Sales_table[[#This Row],[Salesteamindex]], Sales_Team[Index], 0), MATCH(Sales_table[[#Headers],[Sales Person]], Sales_Team[#Headers], 0))</f>
        <v>Joshua Kenedy</v>
      </c>
      <c r="G17978" s="1">
        <v>33</v>
      </c>
      <c r="H17978" s="1" t="str">
        <f>INDEX(storelocation_table[], MATCH(Sales_table[[#This Row],[Storeindex]], storelocation_table[id], 0), MATCH(Sales_table[[#Headers],[Store Name]], storelocation_table[#Headers], 0))</f>
        <v>Escondido</v>
      </c>
      <c r="I17978" s="1" t="str">
        <f>INDEX(Sales_Team[], MATCH(Sales_table[[#This Row],[Salesteamindex]], Sales_Team[Index], 0), MATCH(Sales_table[[#Headers],[Region]], Sales_Team[#Headers], 0))</f>
        <v>West</v>
      </c>
      <c r="J17978" s="1" t="str">
        <f>INDEX(storelocation_table[], MATCH(Sales_table[[#This Row],[Storeindex]], storelocation_table[id],0), MATCH(Sales_table[[#Headers],[State]], storelocation_table[#Headers], 0))</f>
        <v>California</v>
      </c>
      <c r="K17978" s="1">
        <f>INDEX(storelocation_table[], MATCH(Sales_table[[#This Row],[Storeindex]], storelocation_table[id], 0), MATCH(Sales_table[[#Headers],[Population]], storelocation_table[#Headers], 0))</f>
        <v>151451</v>
      </c>
      <c r="L17978" s="1"/>
      <c r="M17978" s="1">
        <f>INDEX(storelocation_table[], MATCH(Sales_table[[#This Row],[Storeindex]], storelocation_table[id], 0), MATCH(Sales_table[[#Headers],[median_income]], storelocation_table[#Headers], 0))</f>
        <v>50899</v>
      </c>
      <c r="N17978" s="1">
        <v>39</v>
      </c>
      <c r="O17978" s="1" t="str">
        <f>INDEX(Product_table[], MATCH(Sales_table[[#This Row],[Productindex]], Product_table[Index], 0), MATCH(Sales_table[[#Headers],[Product Name]], Product_table[#Headers], 0))</f>
        <v>Floor Lamps</v>
      </c>
      <c r="P17978" s="1" t="str">
        <f>INDEX(Product_table[], MATCH(Sales_table[[#This Row],[Productindex]], Product_table[Index], 0), MATCH(Sales_table[[#Headers],[Product Category]], Product_table[#Headers], 0))</f>
        <v>Lighting</v>
      </c>
      <c r="Q17978" s="1">
        <v>4</v>
      </c>
      <c r="R17978" s="10">
        <v>279.65376824140549</v>
      </c>
      <c r="S17978" s="10">
        <v>199.75269160100393</v>
      </c>
      <c r="T17978" s="10">
        <f>SUM(Sales_table[[#This Row],[unit price]] * Sales_table[[#This Row],[Order qty]])</f>
        <v>1118.6150729656219</v>
      </c>
      <c r="U17978" s="11">
        <f>SUM(Sales_table[[#This Row],[unit price]]-Sales_table[[#This Row],[unit cost]])</f>
        <v>79.901076640401556</v>
      </c>
      <c r="V17978" s="10">
        <f>SUM(Sales_table[[#This Row],[Unit Profit]]*Sales_table[[#This Row],[Order qty]])</f>
        <v>319.60430656160622</v>
      </c>
    </row>
    <row r="17979" spans="1:22" ht="14.25" customHeight="1" x14ac:dyDescent="0.25">
      <c r="A17979" s="1" t="s">
        <v>17990</v>
      </c>
      <c r="B17979" s="14">
        <v>43976</v>
      </c>
      <c r="C17979" s="14" t="str">
        <f>TEXT(Sales_table[[#This Row],[Sales Date]], "mmmm")</f>
        <v>May</v>
      </c>
      <c r="D17979" s="1" t="s">
        <v>10</v>
      </c>
      <c r="E17979" s="1">
        <v>26</v>
      </c>
      <c r="F17979" s="1" t="str">
        <f>INDEX(Sales_Team[], MATCH(Sales_table[[#This Row],[Salesteamindex]], Sales_Team[Index], 0), MATCH(Sales_table[[#Headers],[Sales Person]], Sales_Team[#Headers], 0))</f>
        <v>Donald Reynolds</v>
      </c>
      <c r="G17979" s="1">
        <v>127</v>
      </c>
      <c r="H17979" s="1" t="str">
        <f>INDEX(storelocation_table[], MATCH(Sales_table[[#This Row],[Storeindex]], storelocation_table[id], 0), MATCH(Sales_table[[#Headers],[Store Name]], storelocation_table[#Headers], 0))</f>
        <v>Miami Gardens</v>
      </c>
      <c r="I17979" s="1" t="str">
        <f>INDEX(Sales_Team[], MATCH(Sales_table[[#This Row],[Salesteamindex]], Sales_Team[Index], 0), MATCH(Sales_table[[#Headers],[Region]], Sales_Team[#Headers], 0))</f>
        <v>South</v>
      </c>
      <c r="J17979" s="1" t="str">
        <f>INDEX(storelocation_table[], MATCH(Sales_table[[#This Row],[Storeindex]], storelocation_table[id],0), MATCH(Sales_table[[#Headers],[State]], storelocation_table[#Headers], 0))</f>
        <v>Florida</v>
      </c>
      <c r="K17979" s="1">
        <f>INDEX(storelocation_table[], MATCH(Sales_table[[#This Row],[Storeindex]], storelocation_table[id], 0), MATCH(Sales_table[[#Headers],[Population]], storelocation_table[#Headers], 0))</f>
        <v>113187</v>
      </c>
      <c r="L17979" s="1"/>
      <c r="M17979" s="1">
        <f>INDEX(storelocation_table[], MATCH(Sales_table[[#This Row],[Storeindex]], storelocation_table[id], 0), MATCH(Sales_table[[#Headers],[median_income]], storelocation_table[#Headers], 0))</f>
        <v>38253</v>
      </c>
      <c r="N17979" s="1">
        <v>38</v>
      </c>
      <c r="O17979" s="1" t="str">
        <f>INDEX(Product_table[], MATCH(Sales_table[[#This Row],[Productindex]], Product_table[Index], 0), MATCH(Sales_table[[#Headers],[Product Name]], Product_table[#Headers], 0))</f>
        <v>Wardrobes</v>
      </c>
      <c r="P17979" s="1" t="str">
        <f>INDEX(Product_table[], MATCH(Sales_table[[#This Row],[Productindex]], Product_table[Index], 0), MATCH(Sales_table[[#Headers],[Product Category]], Product_table[#Headers], 0))</f>
        <v>Furniture</v>
      </c>
      <c r="Q17979" s="1">
        <v>2</v>
      </c>
      <c r="R17979" s="10">
        <v>564.604607462883</v>
      </c>
      <c r="S17979" s="10">
        <v>403.28900533063074</v>
      </c>
      <c r="T17979" s="10">
        <f>SUM(Sales_table[[#This Row],[unit price]] * Sales_table[[#This Row],[Order qty]])</f>
        <v>1129.209214925766</v>
      </c>
      <c r="U17979" s="11">
        <f>SUM(Sales_table[[#This Row],[unit price]]-Sales_table[[#This Row],[unit cost]])</f>
        <v>161.31560213225225</v>
      </c>
      <c r="V17979" s="10">
        <f>SUM(Sales_table[[#This Row],[Unit Profit]]*Sales_table[[#This Row],[Order qty]])</f>
        <v>322.6312042645045</v>
      </c>
    </row>
    <row r="17980" spans="1:22" ht="14.25" customHeight="1" x14ac:dyDescent="0.25">
      <c r="A17980" s="1" t="s">
        <v>17991</v>
      </c>
      <c r="B17980" s="14">
        <v>43973</v>
      </c>
      <c r="C17980" s="14" t="str">
        <f>TEXT(Sales_table[[#This Row],[Sales Date]], "mmmm")</f>
        <v>May</v>
      </c>
      <c r="D17980" s="1" t="s">
        <v>14</v>
      </c>
      <c r="E17980" s="1">
        <v>9</v>
      </c>
      <c r="F17980" s="1" t="str">
        <f>INDEX(Sales_Team[], MATCH(Sales_table[[#This Row],[Salesteamindex]], Sales_Team[Index], 0), MATCH(Sales_table[[#Headers],[Sales Person]], Sales_Team[#Headers], 0))</f>
        <v>Joshua Ryan</v>
      </c>
      <c r="G17980" s="1">
        <v>7</v>
      </c>
      <c r="H17980" s="1" t="str">
        <f>INDEX(storelocation_table[], MATCH(Sales_table[[#This Row],[Storeindex]], storelocation_table[id], 0), MATCH(Sales_table[[#Headers],[Store Name]], storelocation_table[#Headers], 0))</f>
        <v>Gilbert</v>
      </c>
      <c r="I17980" s="1" t="str">
        <f>INDEX(Sales_Team[], MATCH(Sales_table[[#This Row],[Salesteamindex]], Sales_Team[Index], 0), MATCH(Sales_table[[#Headers],[Region]], Sales_Team[#Headers], 0))</f>
        <v>Midwest</v>
      </c>
      <c r="J17980" s="1" t="str">
        <f>INDEX(storelocation_table[], MATCH(Sales_table[[#This Row],[Storeindex]], storelocation_table[id],0), MATCH(Sales_table[[#Headers],[State]], storelocation_table[#Headers], 0))</f>
        <v>Arizona</v>
      </c>
      <c r="K17980" s="1">
        <f>INDEX(storelocation_table[], MATCH(Sales_table[[#This Row],[Storeindex]], storelocation_table[id], 0), MATCH(Sales_table[[#Headers],[Population]], storelocation_table[#Headers], 0))</f>
        <v>247542</v>
      </c>
      <c r="L17980" s="1"/>
      <c r="M17980" s="1">
        <f>INDEX(storelocation_table[], MATCH(Sales_table[[#This Row],[Storeindex]], storelocation_table[id], 0), MATCH(Sales_table[[#Headers],[median_income]], storelocation_table[#Headers], 0))</f>
        <v>82424</v>
      </c>
      <c r="N17980" s="1">
        <v>31</v>
      </c>
      <c r="O17980" s="1" t="str">
        <f>INDEX(Product_table[], MATCH(Sales_table[[#This Row],[Productindex]], Product_table[Index], 0), MATCH(Sales_table[[#Headers],[Product Name]], Product_table[#Headers], 0))</f>
        <v>Candleholders</v>
      </c>
      <c r="P17980" s="1" t="str">
        <f>INDEX(Product_table[], MATCH(Sales_table[[#This Row],[Productindex]], Product_table[Index], 0), MATCH(Sales_table[[#Headers],[Product Category]], Product_table[#Headers], 0))</f>
        <v>Decoratives</v>
      </c>
      <c r="Q17980" s="1">
        <v>9</v>
      </c>
      <c r="R17980" s="10">
        <v>443.36360102891922</v>
      </c>
      <c r="S17980" s="10">
        <v>316.68828644922803</v>
      </c>
      <c r="T17980" s="10">
        <f>SUM(Sales_table[[#This Row],[unit price]] * Sales_table[[#This Row],[Order qty]])</f>
        <v>3990.272409260273</v>
      </c>
      <c r="U17980" s="11">
        <f>SUM(Sales_table[[#This Row],[unit price]]-Sales_table[[#This Row],[unit cost]])</f>
        <v>126.67531457969119</v>
      </c>
      <c r="V17980" s="10">
        <f>SUM(Sales_table[[#This Row],[Unit Profit]]*Sales_table[[#This Row],[Order qty]])</f>
        <v>1140.0778312172206</v>
      </c>
    </row>
    <row r="17981" spans="1:22" ht="14.25" customHeight="1" x14ac:dyDescent="0.25">
      <c r="A17981" s="1" t="s">
        <v>17992</v>
      </c>
      <c r="B17981" s="14">
        <v>43849</v>
      </c>
      <c r="C17981" s="14" t="str">
        <f>TEXT(Sales_table[[#This Row],[Sales Date]], "mmmm")</f>
        <v>January</v>
      </c>
      <c r="D17981" s="1" t="s">
        <v>14</v>
      </c>
      <c r="E17981" s="1">
        <v>12</v>
      </c>
      <c r="F17981" s="1" t="str">
        <f>INDEX(Sales_Team[], MATCH(Sales_table[[#This Row],[Salesteamindex]], Sales_Team[Index], 0), MATCH(Sales_table[[#Headers],[Sales Person]], Sales_Team[#Headers], 0))</f>
        <v>Carl Nguyen</v>
      </c>
      <c r="G17981" s="1">
        <v>43</v>
      </c>
      <c r="H17981" s="1" t="str">
        <f>INDEX(storelocation_table[], MATCH(Sales_table[[#This Row],[Storeindex]], storelocation_table[id], 0), MATCH(Sales_table[[#Headers],[Store Name]], storelocation_table[#Headers], 0))</f>
        <v>Inglewood</v>
      </c>
      <c r="I17981" s="1" t="str">
        <f>INDEX(Sales_Team[], MATCH(Sales_table[[#This Row],[Salesteamindex]], Sales_Team[Index], 0), MATCH(Sales_table[[#Headers],[Region]], Sales_Team[#Headers], 0))</f>
        <v>Midwest</v>
      </c>
      <c r="J17981" s="1" t="str">
        <f>INDEX(storelocation_table[], MATCH(Sales_table[[#This Row],[Storeindex]], storelocation_table[id],0), MATCH(Sales_table[[#Headers],[State]], storelocation_table[#Headers], 0))</f>
        <v>California</v>
      </c>
      <c r="K17981" s="1">
        <f>INDEX(storelocation_table[], MATCH(Sales_table[[#This Row],[Storeindex]], storelocation_table[id], 0), MATCH(Sales_table[[#Headers],[Population]], storelocation_table[#Headers], 0))</f>
        <v>111666</v>
      </c>
      <c r="L17981" s="1"/>
      <c r="M17981" s="1">
        <f>INDEX(storelocation_table[], MATCH(Sales_table[[#This Row],[Storeindex]], storelocation_table[id], 0), MATCH(Sales_table[[#Headers],[median_income]], storelocation_table[#Headers], 0))</f>
        <v>42044</v>
      </c>
      <c r="N17981" s="1">
        <v>10</v>
      </c>
      <c r="O17981" s="1" t="str">
        <f>INDEX(Product_table[], MATCH(Sales_table[[#This Row],[Productindex]], Product_table[Index], 0), MATCH(Sales_table[[#Headers],[Product Name]], Product_table[#Headers], 0))</f>
        <v>Blankets</v>
      </c>
      <c r="P17981" s="1" t="str">
        <f>INDEX(Product_table[], MATCH(Sales_table[[#This Row],[Productindex]], Product_table[Index], 0), MATCH(Sales_table[[#Headers],[Product Category]], Product_table[#Headers], 0))</f>
        <v>Beddings</v>
      </c>
      <c r="Q17981" s="1">
        <v>8</v>
      </c>
      <c r="R17981" s="10">
        <v>328.4395866394043</v>
      </c>
      <c r="S17981" s="10">
        <v>234.59970474243167</v>
      </c>
      <c r="T17981" s="10">
        <f>SUM(Sales_table[[#This Row],[unit price]] * Sales_table[[#This Row],[Order qty]])</f>
        <v>2627.5166931152344</v>
      </c>
      <c r="U17981" s="11">
        <f>SUM(Sales_table[[#This Row],[unit price]]-Sales_table[[#This Row],[unit cost]])</f>
        <v>93.839881896972628</v>
      </c>
      <c r="V17981" s="10">
        <f>SUM(Sales_table[[#This Row],[Unit Profit]]*Sales_table[[#This Row],[Order qty]])</f>
        <v>750.71905517578102</v>
      </c>
    </row>
    <row r="17982" spans="1:22" ht="14.25" customHeight="1" x14ac:dyDescent="0.25">
      <c r="A17982" s="1" t="s">
        <v>17993</v>
      </c>
      <c r="B17982" s="14">
        <v>43960</v>
      </c>
      <c r="C17982" s="14" t="str">
        <f>TEXT(Sales_table[[#This Row],[Sales Date]], "mmmm")</f>
        <v>May</v>
      </c>
      <c r="D17982" s="1" t="s">
        <v>10</v>
      </c>
      <c r="E17982" s="1">
        <v>12</v>
      </c>
      <c r="F17982" s="1" t="str">
        <f>INDEX(Sales_Team[], MATCH(Sales_table[[#This Row],[Salesteamindex]], Sales_Team[Index], 0), MATCH(Sales_table[[#Headers],[Sales Person]], Sales_Team[#Headers], 0))</f>
        <v>Carl Nguyen</v>
      </c>
      <c r="G17982" s="1">
        <v>61</v>
      </c>
      <c r="H17982" s="1" t="str">
        <f>INDEX(storelocation_table[], MATCH(Sales_table[[#This Row],[Storeindex]], storelocation_table[id], 0), MATCH(Sales_table[[#Headers],[Store Name]], storelocation_table[#Headers], 0))</f>
        <v>Rancho Cucamonga</v>
      </c>
      <c r="I17982" s="1" t="str">
        <f>INDEX(Sales_Team[], MATCH(Sales_table[[#This Row],[Salesteamindex]], Sales_Team[Index], 0), MATCH(Sales_table[[#Headers],[Region]], Sales_Team[#Headers], 0))</f>
        <v>Midwest</v>
      </c>
      <c r="J17982" s="1" t="str">
        <f>INDEX(storelocation_table[], MATCH(Sales_table[[#This Row],[Storeindex]], storelocation_table[id],0), MATCH(Sales_table[[#Headers],[State]], storelocation_table[#Headers], 0))</f>
        <v>California</v>
      </c>
      <c r="K17982" s="1">
        <f>INDEX(storelocation_table[], MATCH(Sales_table[[#This Row],[Storeindex]], storelocation_table[id], 0), MATCH(Sales_table[[#Headers],[Population]], storelocation_table[#Headers], 0))</f>
        <v>175236</v>
      </c>
      <c r="L17982" s="1"/>
      <c r="M17982" s="1">
        <f>INDEX(storelocation_table[], MATCH(Sales_table[[#This Row],[Storeindex]], storelocation_table[id], 0), MATCH(Sales_table[[#Headers],[median_income]], storelocation_table[#Headers], 0))</f>
        <v>77396</v>
      </c>
      <c r="N17982" s="1">
        <v>43</v>
      </c>
      <c r="O17982" s="1" t="str">
        <f>INDEX(Product_table[], MATCH(Sales_table[[#This Row],[Productindex]], Product_table[Index], 0), MATCH(Sales_table[[#Headers],[Product Name]], Product_table[#Headers], 0))</f>
        <v>Festive</v>
      </c>
      <c r="P17982" s="1" t="str">
        <f>INDEX(Product_table[], MATCH(Sales_table[[#This Row],[Productindex]], Product_table[Index], 0), MATCH(Sales_table[[#Headers],[Product Category]], Product_table[#Headers], 0))</f>
        <v>Decoratives</v>
      </c>
      <c r="Q17982" s="1">
        <v>6</v>
      </c>
      <c r="R17982" s="10">
        <v>449.59023088216782</v>
      </c>
      <c r="S17982" s="10">
        <v>321.13587920154845</v>
      </c>
      <c r="T17982" s="10">
        <f>SUM(Sales_table[[#This Row],[unit price]] * Sales_table[[#This Row],[Order qty]])</f>
        <v>2697.5413852930069</v>
      </c>
      <c r="U17982" s="11">
        <f>SUM(Sales_table[[#This Row],[unit price]]-Sales_table[[#This Row],[unit cost]])</f>
        <v>128.45435168061937</v>
      </c>
      <c r="V17982" s="10">
        <f>SUM(Sales_table[[#This Row],[Unit Profit]]*Sales_table[[#This Row],[Order qty]])</f>
        <v>770.72611008371621</v>
      </c>
    </row>
    <row r="17983" spans="1:22" ht="14.25" customHeight="1" x14ac:dyDescent="0.25">
      <c r="A17983" s="1" t="s">
        <v>17994</v>
      </c>
      <c r="B17983" s="14">
        <v>43938</v>
      </c>
      <c r="C17983" s="14" t="str">
        <f>TEXT(Sales_table[[#This Row],[Sales Date]], "mmmm")</f>
        <v>April</v>
      </c>
      <c r="D17983" s="1" t="s">
        <v>18</v>
      </c>
      <c r="E17983" s="1">
        <v>10</v>
      </c>
      <c r="F17983" s="1" t="str">
        <f>INDEX(Sales_Team[], MATCH(Sales_table[[#This Row],[Salesteamindex]], Sales_Team[Index], 0), MATCH(Sales_table[[#Headers],[Sales Person]], Sales_Team[#Headers], 0))</f>
        <v>Jonathan Hawkins</v>
      </c>
      <c r="G17983" s="1">
        <v>339</v>
      </c>
      <c r="H17983" s="1" t="str">
        <f>INDEX(storelocation_table[], MATCH(Sales_table[[#This Row],[Storeindex]], storelocation_table[id], 0), MATCH(Sales_table[[#Headers],[Store Name]], storelocation_table[#Headers], 0))</f>
        <v>San Angelo</v>
      </c>
      <c r="I17983" s="1" t="str">
        <f>INDEX(Sales_Team[], MATCH(Sales_table[[#This Row],[Salesteamindex]], Sales_Team[Index], 0), MATCH(Sales_table[[#Headers],[Region]], Sales_Team[#Headers], 0))</f>
        <v>West</v>
      </c>
      <c r="J17983" s="1" t="str">
        <f>INDEX(storelocation_table[], MATCH(Sales_table[[#This Row],[Storeindex]], storelocation_table[id],0), MATCH(Sales_table[[#Headers],[State]], storelocation_table[#Headers], 0))</f>
        <v>Texas</v>
      </c>
      <c r="K17983" s="1">
        <f>INDEX(storelocation_table[], MATCH(Sales_table[[#This Row],[Storeindex]], storelocation_table[id], 0), MATCH(Sales_table[[#Headers],[Population]], storelocation_table[#Headers], 0))</f>
        <v>100450</v>
      </c>
      <c r="L17983" s="1"/>
      <c r="M17983" s="1">
        <f>INDEX(storelocation_table[], MATCH(Sales_table[[#This Row],[Storeindex]], storelocation_table[id], 0), MATCH(Sales_table[[#Headers],[median_income]], storelocation_table[#Headers], 0))</f>
        <v>44802</v>
      </c>
      <c r="N17983" s="1">
        <v>31</v>
      </c>
      <c r="O17983" s="1" t="str">
        <f>INDEX(Product_table[], MATCH(Sales_table[[#This Row],[Productindex]], Product_table[Index], 0), MATCH(Sales_table[[#Headers],[Product Name]], Product_table[#Headers], 0))</f>
        <v>Candleholders</v>
      </c>
      <c r="P17983" s="1" t="str">
        <f>INDEX(Product_table[], MATCH(Sales_table[[#This Row],[Productindex]], Product_table[Index], 0), MATCH(Sales_table[[#Headers],[Product Category]], Product_table[#Headers], 0))</f>
        <v>Decoratives</v>
      </c>
      <c r="Q17983" s="1">
        <v>9</v>
      </c>
      <c r="R17983" s="10">
        <v>224.68999493122101</v>
      </c>
      <c r="S17983" s="10">
        <v>160.49285352230072</v>
      </c>
      <c r="T17983" s="10">
        <f>SUM(Sales_table[[#This Row],[unit price]] * Sales_table[[#This Row],[Order qty]])</f>
        <v>2022.2099543809891</v>
      </c>
      <c r="U17983" s="11">
        <f>SUM(Sales_table[[#This Row],[unit price]]-Sales_table[[#This Row],[unit cost]])</f>
        <v>64.197141408920288</v>
      </c>
      <c r="V17983" s="10">
        <f>SUM(Sales_table[[#This Row],[Unit Profit]]*Sales_table[[#This Row],[Order qty]])</f>
        <v>577.77427268028259</v>
      </c>
    </row>
    <row r="17984" spans="1:22" ht="14.25" customHeight="1" x14ac:dyDescent="0.25">
      <c r="A17984" s="1" t="s">
        <v>17995</v>
      </c>
      <c r="B17984" s="14">
        <v>43858</v>
      </c>
      <c r="C17984" s="14" t="str">
        <f>TEXT(Sales_table[[#This Row],[Sales Date]], "mmmm")</f>
        <v>January</v>
      </c>
      <c r="D17984" s="1" t="s">
        <v>12</v>
      </c>
      <c r="E17984" s="1">
        <v>23</v>
      </c>
      <c r="F17984" s="1" t="str">
        <f>INDEX(Sales_Team[], MATCH(Sales_table[[#This Row],[Salesteamindex]], Sales_Team[Index], 0), MATCH(Sales_table[[#Headers],[Sales Person]], Sales_Team[#Headers], 0))</f>
        <v>Douglas Tucker</v>
      </c>
      <c r="G17984" s="1">
        <v>40</v>
      </c>
      <c r="H17984" s="1" t="str">
        <f>INDEX(storelocation_table[], MATCH(Sales_table[[#This Row],[Storeindex]], storelocation_table[id], 0), MATCH(Sales_table[[#Headers],[Store Name]], storelocation_table[#Headers], 0))</f>
        <v>Glendale</v>
      </c>
      <c r="I17984" s="1" t="str">
        <f>INDEX(Sales_Team[], MATCH(Sales_table[[#This Row],[Salesteamindex]], Sales_Team[Index], 0), MATCH(Sales_table[[#Headers],[Region]], Sales_Team[#Headers], 0))</f>
        <v>Midwest</v>
      </c>
      <c r="J17984" s="1" t="str">
        <f>INDEX(storelocation_table[], MATCH(Sales_table[[#This Row],[Storeindex]], storelocation_table[id],0), MATCH(Sales_table[[#Headers],[State]], storelocation_table[#Headers], 0))</f>
        <v>California</v>
      </c>
      <c r="K17984" s="1">
        <f>INDEX(storelocation_table[], MATCH(Sales_table[[#This Row],[Storeindex]], storelocation_table[id], 0), MATCH(Sales_table[[#Headers],[Population]], storelocation_table[#Headers], 0))</f>
        <v>201020</v>
      </c>
      <c r="L17984" s="1"/>
      <c r="M17984" s="1">
        <f>INDEX(storelocation_table[], MATCH(Sales_table[[#This Row],[Storeindex]], storelocation_table[id], 0), MATCH(Sales_table[[#Headers],[median_income]], storelocation_table[#Headers], 0))</f>
        <v>52574</v>
      </c>
      <c r="N17984" s="1">
        <v>6</v>
      </c>
      <c r="O17984" s="1" t="str">
        <f>INDEX(Product_table[], MATCH(Sales_table[[#This Row],[Productindex]], Product_table[Index], 0), MATCH(Sales_table[[#Headers],[Product Name]], Product_table[#Headers], 0))</f>
        <v>Computers</v>
      </c>
      <c r="P17984" s="1" t="str">
        <f>INDEX(Product_table[], MATCH(Sales_table[[#This Row],[Productindex]], Product_table[Index], 0), MATCH(Sales_table[[#Headers],[Product Category]], Product_table[#Headers], 0))</f>
        <v>Electronics</v>
      </c>
      <c r="Q17984" s="1">
        <v>1</v>
      </c>
      <c r="R17984" s="10">
        <v>577.67311245203018</v>
      </c>
      <c r="S17984" s="10">
        <v>412.62365175145015</v>
      </c>
      <c r="T17984" s="10">
        <f>SUM(Sales_table[[#This Row],[unit price]] * Sales_table[[#This Row],[Order qty]])</f>
        <v>577.67311245203018</v>
      </c>
      <c r="U17984" s="11">
        <f>SUM(Sales_table[[#This Row],[unit price]]-Sales_table[[#This Row],[unit cost]])</f>
        <v>165.04946070058003</v>
      </c>
      <c r="V17984" s="10">
        <f>SUM(Sales_table[[#This Row],[Unit Profit]]*Sales_table[[#This Row],[Order qty]])</f>
        <v>165.04946070058003</v>
      </c>
    </row>
    <row r="17985" spans="1:22" ht="14.25" customHeight="1" x14ac:dyDescent="0.25">
      <c r="A17985" s="1" t="s">
        <v>17996</v>
      </c>
      <c r="B17985" s="14">
        <v>43843</v>
      </c>
      <c r="C17985" s="14" t="str">
        <f>TEXT(Sales_table[[#This Row],[Sales Date]], "mmmm")</f>
        <v>January</v>
      </c>
      <c r="D17985" s="1" t="s">
        <v>12</v>
      </c>
      <c r="E17985" s="1">
        <v>3</v>
      </c>
      <c r="F17985" s="1" t="str">
        <f>INDEX(Sales_Team[], MATCH(Sales_table[[#This Row],[Salesteamindex]], Sales_Team[Index], 0), MATCH(Sales_table[[#Headers],[Sales Person]], Sales_Team[#Headers], 0))</f>
        <v>Jerry Green</v>
      </c>
      <c r="G17985" s="1">
        <v>225</v>
      </c>
      <c r="H17985" s="1" t="str">
        <f>INDEX(storelocation_table[], MATCH(Sales_table[[#This Row],[Storeindex]], storelocation_table[id], 0), MATCH(Sales_table[[#Headers],[Store Name]], storelocation_table[#Headers], 0))</f>
        <v>Springfield</v>
      </c>
      <c r="I17985" s="1" t="str">
        <f>INDEX(Sales_Team[], MATCH(Sales_table[[#This Row],[Salesteamindex]], Sales_Team[Index], 0), MATCH(Sales_table[[#Headers],[Region]], Sales_Team[#Headers], 0))</f>
        <v>West</v>
      </c>
      <c r="J17985" s="1" t="str">
        <f>INDEX(storelocation_table[], MATCH(Sales_table[[#This Row],[Storeindex]], storelocation_table[id],0), MATCH(Sales_table[[#Headers],[State]], storelocation_table[#Headers], 0))</f>
        <v>Missouri</v>
      </c>
      <c r="K17985" s="1">
        <f>INDEX(storelocation_table[], MATCH(Sales_table[[#This Row],[Storeindex]], storelocation_table[id], 0), MATCH(Sales_table[[#Headers],[Population]], storelocation_table[#Headers], 0))</f>
        <v>166810</v>
      </c>
      <c r="L17985" s="1"/>
      <c r="M17985" s="1">
        <f>INDEX(storelocation_table[], MATCH(Sales_table[[#This Row],[Storeindex]], storelocation_table[id], 0), MATCH(Sales_table[[#Headers],[median_income]], storelocation_table[#Headers], 0))</f>
        <v>33557</v>
      </c>
      <c r="N17985" s="1">
        <v>6</v>
      </c>
      <c r="O17985" s="1" t="str">
        <f>INDEX(Product_table[], MATCH(Sales_table[[#This Row],[Productindex]], Product_table[Index], 0), MATCH(Sales_table[[#Headers],[Product Name]], Product_table[#Headers], 0))</f>
        <v>Computers</v>
      </c>
      <c r="P17985" s="1" t="str">
        <f>INDEX(Product_table[], MATCH(Sales_table[[#This Row],[Productindex]], Product_table[Index], 0), MATCH(Sales_table[[#Headers],[Product Category]], Product_table[#Headers], 0))</f>
        <v>Electronics</v>
      </c>
      <c r="Q17985" s="1">
        <v>2</v>
      </c>
      <c r="R17985" s="10">
        <v>202.06403088569641</v>
      </c>
      <c r="S17985" s="10">
        <v>144.3314506326403</v>
      </c>
      <c r="T17985" s="10">
        <f>SUM(Sales_table[[#This Row],[unit price]] * Sales_table[[#This Row],[Order qty]])</f>
        <v>404.12806177139282</v>
      </c>
      <c r="U17985" s="11">
        <f>SUM(Sales_table[[#This Row],[unit price]]-Sales_table[[#This Row],[unit cost]])</f>
        <v>57.732580253056113</v>
      </c>
      <c r="V17985" s="10">
        <f>SUM(Sales_table[[#This Row],[Unit Profit]]*Sales_table[[#This Row],[Order qty]])</f>
        <v>115.46516050611223</v>
      </c>
    </row>
    <row r="17986" spans="1:22" ht="14.25" customHeight="1" x14ac:dyDescent="0.25">
      <c r="A17986" s="1" t="s">
        <v>17997</v>
      </c>
      <c r="B17986" s="14">
        <v>43845</v>
      </c>
      <c r="C17986" s="14" t="str">
        <f>TEXT(Sales_table[[#This Row],[Sales Date]], "mmmm")</f>
        <v>January</v>
      </c>
      <c r="D17986" s="1" t="s">
        <v>18</v>
      </c>
      <c r="E17986" s="1">
        <v>25</v>
      </c>
      <c r="F17986" s="1" t="str">
        <f>INDEX(Sales_Team[], MATCH(Sales_table[[#This Row],[Salesteamindex]], Sales_Team[Index], 0), MATCH(Sales_table[[#Headers],[Sales Person]], Sales_Team[#Headers], 0))</f>
        <v>Patrick Graham</v>
      </c>
      <c r="G17986" s="1">
        <v>224</v>
      </c>
      <c r="H17986" s="1" t="str">
        <f>INDEX(storelocation_table[], MATCH(Sales_table[[#This Row],[Storeindex]], storelocation_table[id], 0), MATCH(Sales_table[[#Headers],[Store Name]], storelocation_table[#Headers], 0))</f>
        <v>Kansas City</v>
      </c>
      <c r="I17986" s="1" t="str">
        <f>INDEX(Sales_Team[], MATCH(Sales_table[[#This Row],[Salesteamindex]], Sales_Team[Index], 0), MATCH(Sales_table[[#Headers],[Region]], Sales_Team[#Headers], 0))</f>
        <v>South</v>
      </c>
      <c r="J17986" s="1" t="str">
        <f>INDEX(storelocation_table[], MATCH(Sales_table[[#This Row],[Storeindex]], storelocation_table[id],0), MATCH(Sales_table[[#Headers],[State]], storelocation_table[#Headers], 0))</f>
        <v>Missouri</v>
      </c>
      <c r="K17986" s="1">
        <f>INDEX(storelocation_table[], MATCH(Sales_table[[#This Row],[Storeindex]], storelocation_table[id], 0), MATCH(Sales_table[[#Headers],[Population]], storelocation_table[#Headers], 0))</f>
        <v>475378</v>
      </c>
      <c r="L17986" s="1"/>
      <c r="M17986" s="1">
        <f>INDEX(storelocation_table[], MATCH(Sales_table[[#This Row],[Storeindex]], storelocation_table[id], 0), MATCH(Sales_table[[#Headers],[median_income]], storelocation_table[#Headers], 0))</f>
        <v>45821</v>
      </c>
      <c r="N17986" s="1">
        <v>25</v>
      </c>
      <c r="O17986" s="1" t="str">
        <f>INDEX(Product_table[], MATCH(Sales_table[[#This Row],[Productindex]], Product_table[Index], 0), MATCH(Sales_table[[#Headers],[Product Name]], Product_table[#Headers], 0))</f>
        <v>TV and video</v>
      </c>
      <c r="P17986" s="1" t="str">
        <f>INDEX(Product_table[], MATCH(Sales_table[[#This Row],[Productindex]], Product_table[Index], 0), MATCH(Sales_table[[#Headers],[Product Category]], Product_table[#Headers], 0))</f>
        <v>Electronics</v>
      </c>
      <c r="Q17986" s="1">
        <v>1</v>
      </c>
      <c r="R17986" s="10">
        <v>625.30796259641647</v>
      </c>
      <c r="S17986" s="10">
        <v>446.64854471172606</v>
      </c>
      <c r="T17986" s="10">
        <f>SUM(Sales_table[[#This Row],[unit price]] * Sales_table[[#This Row],[Order qty]])</f>
        <v>625.30796259641647</v>
      </c>
      <c r="U17986" s="11">
        <f>SUM(Sales_table[[#This Row],[unit price]]-Sales_table[[#This Row],[unit cost]])</f>
        <v>178.65941788469041</v>
      </c>
      <c r="V17986" s="10">
        <f>SUM(Sales_table[[#This Row],[Unit Profit]]*Sales_table[[#This Row],[Order qty]])</f>
        <v>178.65941788469041</v>
      </c>
    </row>
    <row r="17987" spans="1:22" ht="14.25" customHeight="1" x14ac:dyDescent="0.25">
      <c r="A17987" s="1" t="s">
        <v>17998</v>
      </c>
      <c r="B17987" s="14">
        <v>43960</v>
      </c>
      <c r="C17987" s="14" t="str">
        <f>TEXT(Sales_table[[#This Row],[Sales Date]], "mmmm")</f>
        <v>May</v>
      </c>
      <c r="D17987" s="1" t="s">
        <v>14</v>
      </c>
      <c r="E17987" s="1">
        <v>15</v>
      </c>
      <c r="F17987" s="1" t="str">
        <f>INDEX(Sales_Team[], MATCH(Sales_table[[#This Row],[Salesteamindex]], Sales_Team[Index], 0), MATCH(Sales_table[[#Headers],[Sales Person]], Sales_Team[#Headers], 0))</f>
        <v>Roger Alexander</v>
      </c>
      <c r="G17987" s="1">
        <v>10</v>
      </c>
      <c r="H17987" s="1" t="str">
        <f>INDEX(storelocation_table[], MATCH(Sales_table[[#This Row],[Storeindex]], storelocation_table[id], 0), MATCH(Sales_table[[#Headers],[Store Name]], storelocation_table[#Headers], 0))</f>
        <v>Peoria</v>
      </c>
      <c r="I17987" s="1" t="str">
        <f>INDEX(Sales_Team[], MATCH(Sales_table[[#This Row],[Salesteamindex]], Sales_Team[Index], 0), MATCH(Sales_table[[#Headers],[Region]], Sales_Team[#Headers], 0))</f>
        <v>Midwest</v>
      </c>
      <c r="J17987" s="1" t="str">
        <f>INDEX(storelocation_table[], MATCH(Sales_table[[#This Row],[Storeindex]], storelocation_table[id],0), MATCH(Sales_table[[#Headers],[State]], storelocation_table[#Headers], 0))</f>
        <v>Arizona</v>
      </c>
      <c r="K17987" s="1">
        <f>INDEX(storelocation_table[], MATCH(Sales_table[[#This Row],[Storeindex]], storelocation_table[id], 0), MATCH(Sales_table[[#Headers],[Population]], storelocation_table[#Headers], 0))</f>
        <v>171237</v>
      </c>
      <c r="L17987" s="1"/>
      <c r="M17987" s="1">
        <f>INDEX(storelocation_table[], MATCH(Sales_table[[#This Row],[Storeindex]], storelocation_table[id], 0), MATCH(Sales_table[[#Headers],[median_income]], storelocation_table[#Headers], 0))</f>
        <v>65314</v>
      </c>
      <c r="N17987" s="1">
        <v>2</v>
      </c>
      <c r="O17987" s="1" t="str">
        <f>INDEX(Product_table[], MATCH(Sales_table[[#This Row],[Productindex]], Product_table[Index], 0), MATCH(Sales_table[[#Headers],[Product Name]], Product_table[#Headers], 0))</f>
        <v>Photo Frames</v>
      </c>
      <c r="P17987" s="1" t="str">
        <f>INDEX(Product_table[], MATCH(Sales_table[[#This Row],[Productindex]], Product_table[Index], 0), MATCH(Sales_table[[#Headers],[Product Category]], Product_table[#Headers], 0))</f>
        <v>Decoratives</v>
      </c>
      <c r="Q17987" s="1">
        <v>4</v>
      </c>
      <c r="R17987" s="10">
        <v>433.01360642910004</v>
      </c>
      <c r="S17987" s="10">
        <v>309.29543316364288</v>
      </c>
      <c r="T17987" s="10">
        <f>SUM(Sales_table[[#This Row],[unit price]] * Sales_table[[#This Row],[Order qty]])</f>
        <v>1732.0544257164001</v>
      </c>
      <c r="U17987" s="11">
        <f>SUM(Sales_table[[#This Row],[unit price]]-Sales_table[[#This Row],[unit cost]])</f>
        <v>123.71817326545715</v>
      </c>
      <c r="V17987" s="10">
        <f>SUM(Sales_table[[#This Row],[Unit Profit]]*Sales_table[[#This Row],[Order qty]])</f>
        <v>494.87269306182861</v>
      </c>
    </row>
    <row r="17988" spans="1:22" ht="14.25" customHeight="1" x14ac:dyDescent="0.25">
      <c r="A17988" s="1" t="s">
        <v>17999</v>
      </c>
      <c r="B17988" s="14">
        <v>43888</v>
      </c>
      <c r="C17988" s="14" t="str">
        <f>TEXT(Sales_table[[#This Row],[Sales Date]], "mmmm")</f>
        <v>February</v>
      </c>
      <c r="D17988" s="1" t="s">
        <v>10</v>
      </c>
      <c r="E17988" s="1">
        <v>16</v>
      </c>
      <c r="F17988" s="1" t="str">
        <f>INDEX(Sales_Team[], MATCH(Sales_table[[#This Row],[Salesteamindex]], Sales_Team[Index], 0), MATCH(Sales_table[[#Headers],[Sales Person]], Sales_Team[#Headers], 0))</f>
        <v>Anthony Berry</v>
      </c>
      <c r="G17988" s="1">
        <v>273</v>
      </c>
      <c r="H17988" s="1" t="str">
        <f>INDEX(storelocation_table[], MATCH(Sales_table[[#This Row],[Storeindex]], storelocation_table[id], 0), MATCH(Sales_table[[#Headers],[Store Name]], storelocation_table[#Headers], 0))</f>
        <v>Smithtown</v>
      </c>
      <c r="I17988" s="1" t="str">
        <f>INDEX(Sales_Team[], MATCH(Sales_table[[#This Row],[Salesteamindex]], Sales_Team[Index], 0), MATCH(Sales_table[[#Headers],[Region]], Sales_Team[#Headers], 0))</f>
        <v>West</v>
      </c>
      <c r="J17988" s="1" t="str">
        <f>INDEX(storelocation_table[], MATCH(Sales_table[[#This Row],[Storeindex]], storelocation_table[id],0), MATCH(Sales_table[[#Headers],[State]], storelocation_table[#Headers], 0))</f>
        <v>New York</v>
      </c>
      <c r="K17988" s="1">
        <f>INDEX(storelocation_table[], MATCH(Sales_table[[#This Row],[Storeindex]], storelocation_table[id], 0), MATCH(Sales_table[[#Headers],[Population]], storelocation_table[#Headers], 0))</f>
        <v>118275</v>
      </c>
      <c r="L17988" s="1"/>
      <c r="M17988" s="1">
        <f>INDEX(storelocation_table[], MATCH(Sales_table[[#This Row],[Storeindex]], storelocation_table[id], 0), MATCH(Sales_table[[#Headers],[median_income]], storelocation_table[#Headers], 0))</f>
        <v>112693</v>
      </c>
      <c r="N17988" s="1">
        <v>25</v>
      </c>
      <c r="O17988" s="1" t="str">
        <f>INDEX(Product_table[], MATCH(Sales_table[[#This Row],[Productindex]], Product_table[Index], 0), MATCH(Sales_table[[#Headers],[Product Name]], Product_table[#Headers], 0))</f>
        <v>TV and video</v>
      </c>
      <c r="P17988" s="1" t="str">
        <f>INDEX(Product_table[], MATCH(Sales_table[[#This Row],[Productindex]], Product_table[Index], 0), MATCH(Sales_table[[#Headers],[Product Category]], Product_table[#Headers], 0))</f>
        <v>Electronics</v>
      </c>
      <c r="Q17988" s="1">
        <v>6</v>
      </c>
      <c r="R17988" s="10">
        <v>376.5218580365181</v>
      </c>
      <c r="S17988" s="10">
        <v>268.94418431179867</v>
      </c>
      <c r="T17988" s="10">
        <f>SUM(Sales_table[[#This Row],[unit price]] * Sales_table[[#This Row],[Order qty]])</f>
        <v>2259.1311482191086</v>
      </c>
      <c r="U17988" s="11">
        <f>SUM(Sales_table[[#This Row],[unit price]]-Sales_table[[#This Row],[unit cost]])</f>
        <v>107.57767372471943</v>
      </c>
      <c r="V17988" s="10">
        <f>SUM(Sales_table[[#This Row],[Unit Profit]]*Sales_table[[#This Row],[Order qty]])</f>
        <v>645.46604234831659</v>
      </c>
    </row>
    <row r="17989" spans="1:22" ht="14.25" customHeight="1" x14ac:dyDescent="0.25">
      <c r="A17989" s="1" t="s">
        <v>18000</v>
      </c>
      <c r="B17989" s="14">
        <v>43963</v>
      </c>
      <c r="C17989" s="14" t="str">
        <f>TEXT(Sales_table[[#This Row],[Sales Date]], "mmmm")</f>
        <v>May</v>
      </c>
      <c r="D17989" s="1" t="s">
        <v>12</v>
      </c>
      <c r="E17989" s="1">
        <v>9</v>
      </c>
      <c r="F17989" s="1" t="str">
        <f>INDEX(Sales_Team[], MATCH(Sales_table[[#This Row],[Salesteamindex]], Sales_Team[Index], 0), MATCH(Sales_table[[#Headers],[Sales Person]], Sales_Team[#Headers], 0))</f>
        <v>Joshua Ryan</v>
      </c>
      <c r="G17989" s="1">
        <v>52</v>
      </c>
      <c r="H17989" s="1" t="str">
        <f>INDEX(storelocation_table[], MATCH(Sales_table[[#This Row],[Storeindex]], storelocation_table[id], 0), MATCH(Sales_table[[#Headers],[Store Name]], storelocation_table[#Headers], 0))</f>
        <v>Norwalk</v>
      </c>
      <c r="I17989" s="1" t="str">
        <f>INDEX(Sales_Team[], MATCH(Sales_table[[#This Row],[Salesteamindex]], Sales_Team[Index], 0), MATCH(Sales_table[[#Headers],[Region]], Sales_Team[#Headers], 0))</f>
        <v>Midwest</v>
      </c>
      <c r="J17989" s="1" t="str">
        <f>INDEX(storelocation_table[], MATCH(Sales_table[[#This Row],[Storeindex]], storelocation_table[id],0), MATCH(Sales_table[[#Headers],[State]], storelocation_table[#Headers], 0))</f>
        <v>California</v>
      </c>
      <c r="K17989" s="1">
        <f>INDEX(storelocation_table[], MATCH(Sales_table[[#This Row],[Storeindex]], storelocation_table[id], 0), MATCH(Sales_table[[#Headers],[Population]], storelocation_table[#Headers], 0))</f>
        <v>107140</v>
      </c>
      <c r="L17989" s="1"/>
      <c r="M17989" s="1">
        <f>INDEX(storelocation_table[], MATCH(Sales_table[[#This Row],[Storeindex]], storelocation_table[id], 0), MATCH(Sales_table[[#Headers],[median_income]], storelocation_table[#Headers], 0))</f>
        <v>59756</v>
      </c>
      <c r="N17989" s="1">
        <v>19</v>
      </c>
      <c r="O17989" s="1" t="str">
        <f>INDEX(Product_table[], MATCH(Sales_table[[#This Row],[Productindex]], Product_table[Index], 0), MATCH(Sales_table[[#Headers],[Product Name]], Product_table[#Headers], 0))</f>
        <v>Vanities</v>
      </c>
      <c r="P17989" s="1" t="str">
        <f>INDEX(Product_table[], MATCH(Sales_table[[#This Row],[Productindex]], Product_table[Index], 0), MATCH(Sales_table[[#Headers],[Product Category]], Product_table[#Headers], 0))</f>
        <v>Collections</v>
      </c>
      <c r="Q17989" s="1">
        <v>1</v>
      </c>
      <c r="R17989" s="10">
        <v>160.30905389785767</v>
      </c>
      <c r="S17989" s="10">
        <v>114.50646706989833</v>
      </c>
      <c r="T17989" s="10">
        <f>SUM(Sales_table[[#This Row],[unit price]] * Sales_table[[#This Row],[Order qty]])</f>
        <v>160.30905389785767</v>
      </c>
      <c r="U17989" s="11">
        <f>SUM(Sales_table[[#This Row],[unit price]]-Sales_table[[#This Row],[unit cost]])</f>
        <v>45.802586827959331</v>
      </c>
      <c r="V17989" s="10">
        <f>SUM(Sales_table[[#This Row],[Unit Profit]]*Sales_table[[#This Row],[Order qty]])</f>
        <v>45.802586827959331</v>
      </c>
    </row>
    <row r="17990" spans="1:22" ht="14.25" customHeight="1" x14ac:dyDescent="0.25">
      <c r="A17990" s="1" t="s">
        <v>18001</v>
      </c>
      <c r="B17990" s="14">
        <v>43964</v>
      </c>
      <c r="C17990" s="14" t="str">
        <f>TEXT(Sales_table[[#This Row],[Sales Date]], "mmmm")</f>
        <v>May</v>
      </c>
      <c r="D17990" s="1" t="s">
        <v>18</v>
      </c>
      <c r="E17990" s="1">
        <v>10</v>
      </c>
      <c r="F17990" s="1" t="str">
        <f>INDEX(Sales_Team[], MATCH(Sales_table[[#This Row],[Salesteamindex]], Sales_Team[Index], 0), MATCH(Sales_table[[#Headers],[Sales Person]], Sales_Team[#Headers], 0))</f>
        <v>Jonathan Hawkins</v>
      </c>
      <c r="G17990" s="1">
        <v>360</v>
      </c>
      <c r="H17990" s="1" t="str">
        <f>INDEX(storelocation_table[], MATCH(Sales_table[[#This Row],[Storeindex]], storelocation_table[id], 0), MATCH(Sales_table[[#Headers],[Store Name]], storelocation_table[#Headers], 0))</f>
        <v>Renton</v>
      </c>
      <c r="I17990" s="1" t="str">
        <f>INDEX(Sales_Team[], MATCH(Sales_table[[#This Row],[Salesteamindex]], Sales_Team[Index], 0), MATCH(Sales_table[[#Headers],[Region]], Sales_Team[#Headers], 0))</f>
        <v>West</v>
      </c>
      <c r="J17990" s="1" t="str">
        <f>INDEX(storelocation_table[], MATCH(Sales_table[[#This Row],[Storeindex]], storelocation_table[id],0), MATCH(Sales_table[[#Headers],[State]], storelocation_table[#Headers], 0))</f>
        <v>Washington</v>
      </c>
      <c r="K17990" s="1">
        <f>INDEX(storelocation_table[], MATCH(Sales_table[[#This Row],[Storeindex]], storelocation_table[id], 0), MATCH(Sales_table[[#Headers],[Population]], storelocation_table[#Headers], 0))</f>
        <v>100242</v>
      </c>
      <c r="L17990" s="1"/>
      <c r="M17990" s="1">
        <f>INDEX(storelocation_table[], MATCH(Sales_table[[#This Row],[Storeindex]], storelocation_table[id], 0), MATCH(Sales_table[[#Headers],[median_income]], storelocation_table[#Headers], 0))</f>
        <v>64802</v>
      </c>
      <c r="N17990" s="1">
        <v>28</v>
      </c>
      <c r="O17990" s="1" t="str">
        <f>INDEX(Product_table[], MATCH(Sales_table[[#This Row],[Productindex]], Product_table[Index], 0), MATCH(Sales_table[[#Headers],[Product Name]], Product_table[#Headers], 0))</f>
        <v>Phones</v>
      </c>
      <c r="P17990" s="1" t="str">
        <f>INDEX(Product_table[], MATCH(Sales_table[[#This Row],[Productindex]], Product_table[Index], 0), MATCH(Sales_table[[#Headers],[Product Category]], Product_table[#Headers], 0))</f>
        <v>Electronics</v>
      </c>
      <c r="Q17990" s="1">
        <v>1</v>
      </c>
      <c r="R17990" s="10">
        <v>306.44911426305771</v>
      </c>
      <c r="S17990" s="10">
        <v>218.89222447361266</v>
      </c>
      <c r="T17990" s="10">
        <f>SUM(Sales_table[[#This Row],[unit price]] * Sales_table[[#This Row],[Order qty]])</f>
        <v>306.44911426305771</v>
      </c>
      <c r="U17990" s="11">
        <f>SUM(Sales_table[[#This Row],[unit price]]-Sales_table[[#This Row],[unit cost]])</f>
        <v>87.556889789445052</v>
      </c>
      <c r="V17990" s="10">
        <f>SUM(Sales_table[[#This Row],[Unit Profit]]*Sales_table[[#This Row],[Order qty]])</f>
        <v>87.556889789445052</v>
      </c>
    </row>
    <row r="17991" spans="1:22" ht="14.25" customHeight="1" x14ac:dyDescent="0.25">
      <c r="A17991" s="1" t="s">
        <v>18002</v>
      </c>
      <c r="B17991" s="14">
        <v>43881</v>
      </c>
      <c r="C17991" s="14" t="str">
        <f>TEXT(Sales_table[[#This Row],[Sales Date]], "mmmm")</f>
        <v>February</v>
      </c>
      <c r="D17991" s="1" t="s">
        <v>12</v>
      </c>
      <c r="E17991" s="1">
        <v>9</v>
      </c>
      <c r="F17991" s="1" t="str">
        <f>INDEX(Sales_Team[], MATCH(Sales_table[[#This Row],[Salesteamindex]], Sales_Team[Index], 0), MATCH(Sales_table[[#Headers],[Sales Person]], Sales_Team[#Headers], 0))</f>
        <v>Joshua Ryan</v>
      </c>
      <c r="G17991" s="1">
        <v>109</v>
      </c>
      <c r="H17991" s="1" t="str">
        <f>INDEX(storelocation_table[], MATCH(Sales_table[[#This Row],[Storeindex]], storelocation_table[id], 0), MATCH(Sales_table[[#Headers],[Store Name]], storelocation_table[#Headers], 0))</f>
        <v>Stamford</v>
      </c>
      <c r="I17991" s="1" t="str">
        <f>INDEX(Sales_Team[], MATCH(Sales_table[[#This Row],[Salesteamindex]], Sales_Team[Index], 0), MATCH(Sales_table[[#Headers],[Region]], Sales_Team[#Headers], 0))</f>
        <v>Midwest</v>
      </c>
      <c r="J17991" s="1" t="str">
        <f>INDEX(storelocation_table[], MATCH(Sales_table[[#This Row],[Storeindex]], storelocation_table[id],0), MATCH(Sales_table[[#Headers],[State]], storelocation_table[#Headers], 0))</f>
        <v>Connecticut</v>
      </c>
      <c r="K17991" s="1">
        <f>INDEX(storelocation_table[], MATCH(Sales_table[[#This Row],[Storeindex]], storelocation_table[id], 0), MATCH(Sales_table[[#Headers],[Population]], storelocation_table[#Headers], 0))</f>
        <v>128874</v>
      </c>
      <c r="L17991" s="1"/>
      <c r="M17991" s="1">
        <f>INDEX(storelocation_table[], MATCH(Sales_table[[#This Row],[Storeindex]], storelocation_table[id], 0), MATCH(Sales_table[[#Headers],[median_income]], storelocation_table[#Headers], 0))</f>
        <v>79359</v>
      </c>
      <c r="N17991" s="1">
        <v>24</v>
      </c>
      <c r="O17991" s="1" t="str">
        <f>INDEX(Product_table[], MATCH(Sales_table[[#This Row],[Productindex]], Product_table[Index], 0), MATCH(Sales_table[[#Headers],[Product Name]], Product_table[#Headers], 0))</f>
        <v>Wall Frames</v>
      </c>
      <c r="P17991" s="1" t="str">
        <f>INDEX(Product_table[], MATCH(Sales_table[[#This Row],[Productindex]], Product_table[Index], 0), MATCH(Sales_table[[#Headers],[Product Category]], Product_table[#Headers], 0))</f>
        <v>Decoratives</v>
      </c>
      <c r="Q17991" s="1">
        <v>3</v>
      </c>
      <c r="R17991" s="10">
        <v>342.21148931980133</v>
      </c>
      <c r="S17991" s="10">
        <v>244.4367780855724</v>
      </c>
      <c r="T17991" s="10">
        <f>SUM(Sales_table[[#This Row],[unit price]] * Sales_table[[#This Row],[Order qty]])</f>
        <v>1026.634467959404</v>
      </c>
      <c r="U17991" s="11">
        <f>SUM(Sales_table[[#This Row],[unit price]]-Sales_table[[#This Row],[unit cost]])</f>
        <v>97.774711234228931</v>
      </c>
      <c r="V17991" s="10">
        <f>SUM(Sales_table[[#This Row],[Unit Profit]]*Sales_table[[#This Row],[Order qty]])</f>
        <v>293.32413370268682</v>
      </c>
    </row>
    <row r="17992" spans="1:22" ht="14.25" customHeight="1" x14ac:dyDescent="0.25">
      <c r="A17992" s="1" t="s">
        <v>18003</v>
      </c>
      <c r="B17992" s="14">
        <v>43945</v>
      </c>
      <c r="C17992" s="14" t="str">
        <f>TEXT(Sales_table[[#This Row],[Sales Date]], "mmmm")</f>
        <v>April</v>
      </c>
      <c r="D17992" s="1" t="s">
        <v>18</v>
      </c>
      <c r="E17992" s="1">
        <v>6</v>
      </c>
      <c r="F17992" s="1" t="str">
        <f>INDEX(Sales_Team[], MATCH(Sales_table[[#This Row],[Salesteamindex]], Sales_Team[Index], 0), MATCH(Sales_table[[#Headers],[Sales Person]], Sales_Team[#Headers], 0))</f>
        <v>Joshua Bennett</v>
      </c>
      <c r="G17992" s="1">
        <v>18</v>
      </c>
      <c r="H17992" s="1" t="str">
        <f>INDEX(storelocation_table[], MATCH(Sales_table[[#This Row],[Storeindex]], storelocation_table[id], 0), MATCH(Sales_table[[#Headers],[Store Name]], storelocation_table[#Headers], 0))</f>
        <v>Bakersfield</v>
      </c>
      <c r="I17992" s="1" t="str">
        <f>INDEX(Sales_Team[], MATCH(Sales_table[[#This Row],[Salesteamindex]], Sales_Team[Index], 0), MATCH(Sales_table[[#Headers],[Region]], Sales_Team[#Headers], 0))</f>
        <v>Northeast</v>
      </c>
      <c r="J17992" s="1" t="str">
        <f>INDEX(storelocation_table[], MATCH(Sales_table[[#This Row],[Storeindex]], storelocation_table[id],0), MATCH(Sales_table[[#Headers],[State]], storelocation_table[#Headers], 0))</f>
        <v>California</v>
      </c>
      <c r="K17992" s="1">
        <f>INDEX(storelocation_table[], MATCH(Sales_table[[#This Row],[Storeindex]], storelocation_table[id], 0), MATCH(Sales_table[[#Headers],[Population]], storelocation_table[#Headers], 0))</f>
        <v>373640</v>
      </c>
      <c r="L17992" s="1"/>
      <c r="M17992" s="1">
        <f>INDEX(storelocation_table[], MATCH(Sales_table[[#This Row],[Storeindex]], storelocation_table[id], 0), MATCH(Sales_table[[#Headers],[median_income]], storelocation_table[#Headers], 0))</f>
        <v>57095</v>
      </c>
      <c r="N17992" s="1">
        <v>20</v>
      </c>
      <c r="O17992" s="1" t="str">
        <f>INDEX(Product_table[], MATCH(Sales_table[[#This Row],[Productindex]], Product_table[Index], 0), MATCH(Sales_table[[#Headers],[Product Name]], Product_table[#Headers], 0))</f>
        <v>Bar Tools</v>
      </c>
      <c r="P17992" s="1" t="str">
        <f>INDEX(Product_table[], MATCH(Sales_table[[#This Row],[Productindex]], Product_table[Index], 0), MATCH(Sales_table[[#Headers],[Product Category]], Product_table[#Headers], 0))</f>
        <v>Drinkware</v>
      </c>
      <c r="Q17992" s="1">
        <v>5</v>
      </c>
      <c r="R17992" s="10">
        <v>409.31419569253922</v>
      </c>
      <c r="S17992" s="10">
        <v>292.36728263752804</v>
      </c>
      <c r="T17992" s="10">
        <f>SUM(Sales_table[[#This Row],[unit price]] * Sales_table[[#This Row],[Order qty]])</f>
        <v>2046.5709784626961</v>
      </c>
      <c r="U17992" s="11">
        <f>SUM(Sales_table[[#This Row],[unit price]]-Sales_table[[#This Row],[unit cost]])</f>
        <v>116.94691305501118</v>
      </c>
      <c r="V17992" s="10">
        <f>SUM(Sales_table[[#This Row],[Unit Profit]]*Sales_table[[#This Row],[Order qty]])</f>
        <v>584.73456527505596</v>
      </c>
    </row>
    <row r="17993" spans="1:22" ht="14.25" customHeight="1" x14ac:dyDescent="0.25">
      <c r="A17993" s="1" t="s">
        <v>18004</v>
      </c>
      <c r="B17993" s="14">
        <v>43920</v>
      </c>
      <c r="C17993" s="14" t="str">
        <f>TEXT(Sales_table[[#This Row],[Sales Date]], "mmmm")</f>
        <v>March</v>
      </c>
      <c r="D17993" s="1" t="s">
        <v>12</v>
      </c>
      <c r="E17993" s="1">
        <v>21</v>
      </c>
      <c r="F17993" s="1" t="str">
        <f>INDEX(Sales_Team[], MATCH(Sales_table[[#This Row],[Salesteamindex]], Sales_Team[Index], 0), MATCH(Sales_table[[#Headers],[Sales Person]], Sales_Team[#Headers], 0))</f>
        <v>Samuel Fowler</v>
      </c>
      <c r="G17993" s="1">
        <v>48</v>
      </c>
      <c r="H17993" s="1" t="str">
        <f>INDEX(storelocation_table[], MATCH(Sales_table[[#This Row],[Storeindex]], storelocation_table[id], 0), MATCH(Sales_table[[#Headers],[Store Name]], storelocation_table[#Headers], 0))</f>
        <v>Los Angeles</v>
      </c>
      <c r="I17993" s="1" t="str">
        <f>INDEX(Sales_Team[], MATCH(Sales_table[[#This Row],[Salesteamindex]], Sales_Team[Index], 0), MATCH(Sales_table[[#Headers],[Region]], Sales_Team[#Headers], 0))</f>
        <v>Midwest</v>
      </c>
      <c r="J17993" s="1" t="str">
        <f>INDEX(storelocation_table[], MATCH(Sales_table[[#This Row],[Storeindex]], storelocation_table[id],0), MATCH(Sales_table[[#Headers],[State]], storelocation_table[#Headers], 0))</f>
        <v>California</v>
      </c>
      <c r="K17993" s="1">
        <f>INDEX(storelocation_table[], MATCH(Sales_table[[#This Row],[Storeindex]], storelocation_table[id], 0), MATCH(Sales_table[[#Headers],[Population]], storelocation_table[#Headers], 0))</f>
        <v>3971883</v>
      </c>
      <c r="L17993" s="1"/>
      <c r="M17993" s="1">
        <f>INDEX(storelocation_table[], MATCH(Sales_table[[#This Row],[Storeindex]], storelocation_table[id], 0), MATCH(Sales_table[[#Headers],[median_income]], storelocation_table[#Headers], 0))</f>
        <v>50205</v>
      </c>
      <c r="N17993" s="1">
        <v>5</v>
      </c>
      <c r="O17993" s="1" t="str">
        <f>INDEX(Product_table[], MATCH(Sales_table[[#This Row],[Productindex]], Product_table[Index], 0), MATCH(Sales_table[[#Headers],[Product Name]], Product_table[#Headers], 0))</f>
        <v>Bathroom Furniture</v>
      </c>
      <c r="P17993" s="1" t="str">
        <f>INDEX(Product_table[], MATCH(Sales_table[[#This Row],[Productindex]], Product_table[Index], 0), MATCH(Sales_table[[#Headers],[Product Category]], Product_table[#Headers], 0))</f>
        <v>Furniture</v>
      </c>
      <c r="Q17993" s="1">
        <v>3</v>
      </c>
      <c r="R17993" s="10">
        <v>405.02408194541931</v>
      </c>
      <c r="S17993" s="10">
        <v>289.30291567529952</v>
      </c>
      <c r="T17993" s="10">
        <f>SUM(Sales_table[[#This Row],[unit price]] * Sales_table[[#This Row],[Order qty]])</f>
        <v>1215.0722458362579</v>
      </c>
      <c r="U17993" s="11">
        <f>SUM(Sales_table[[#This Row],[unit price]]-Sales_table[[#This Row],[unit cost]])</f>
        <v>115.7211662701198</v>
      </c>
      <c r="V17993" s="10">
        <f>SUM(Sales_table[[#This Row],[Unit Profit]]*Sales_table[[#This Row],[Order qty]])</f>
        <v>347.16349881035939</v>
      </c>
    </row>
    <row r="17994" spans="1:22" ht="14.25" customHeight="1" x14ac:dyDescent="0.25">
      <c r="A17994" s="1" t="s">
        <v>18005</v>
      </c>
      <c r="B17994" s="14">
        <v>43901</v>
      </c>
      <c r="C17994" s="14" t="str">
        <f>TEXT(Sales_table[[#This Row],[Sales Date]], "mmmm")</f>
        <v>March</v>
      </c>
      <c r="D17994" s="1" t="s">
        <v>10</v>
      </c>
      <c r="E17994" s="1">
        <v>2</v>
      </c>
      <c r="F17994" s="1" t="str">
        <f>INDEX(Sales_Team[], MATCH(Sales_table[[#This Row],[Salesteamindex]], Sales_Team[Index], 0), MATCH(Sales_table[[#Headers],[Sales Person]], Sales_Team[#Headers], 0))</f>
        <v>Keith Griffin</v>
      </c>
      <c r="G17994" s="1">
        <v>205</v>
      </c>
      <c r="H17994" s="1" t="str">
        <f>INDEX(storelocation_table[], MATCH(Sales_table[[#This Row],[Storeindex]], storelocation_table[id], 0), MATCH(Sales_table[[#Headers],[Store Name]], storelocation_table[#Headers], 0))</f>
        <v>Shreveport</v>
      </c>
      <c r="I17994" s="1" t="str">
        <f>INDEX(Sales_Team[], MATCH(Sales_table[[#This Row],[Salesteamindex]], Sales_Team[Index], 0), MATCH(Sales_table[[#Headers],[Region]], Sales_Team[#Headers], 0))</f>
        <v>Northeast</v>
      </c>
      <c r="J17994" s="1" t="str">
        <f>INDEX(storelocation_table[], MATCH(Sales_table[[#This Row],[Storeindex]], storelocation_table[id],0), MATCH(Sales_table[[#Headers],[State]], storelocation_table[#Headers], 0))</f>
        <v>Louisiana</v>
      </c>
      <c r="K17994" s="1">
        <f>INDEX(storelocation_table[], MATCH(Sales_table[[#This Row],[Storeindex]], storelocation_table[id], 0), MATCH(Sales_table[[#Headers],[Population]], storelocation_table[#Headers], 0))</f>
        <v>197204</v>
      </c>
      <c r="L17994" s="1"/>
      <c r="M17994" s="1">
        <f>INDEX(storelocation_table[], MATCH(Sales_table[[#This Row],[Storeindex]], storelocation_table[id], 0), MATCH(Sales_table[[#Headers],[median_income]], storelocation_table[#Headers], 0))</f>
        <v>38583</v>
      </c>
      <c r="N17994" s="1">
        <v>20</v>
      </c>
      <c r="O17994" s="1" t="str">
        <f>INDEX(Product_table[], MATCH(Sales_table[[#This Row],[Productindex]], Product_table[Index], 0), MATCH(Sales_table[[#Headers],[Product Name]], Product_table[#Headers], 0))</f>
        <v>Bar Tools</v>
      </c>
      <c r="P17994" s="1" t="str">
        <f>INDEX(Product_table[], MATCH(Sales_table[[#This Row],[Productindex]], Product_table[Index], 0), MATCH(Sales_table[[#Headers],[Product Category]], Product_table[#Headers], 0))</f>
        <v>Drinkware</v>
      </c>
      <c r="Q17994" s="1">
        <v>10</v>
      </c>
      <c r="R17994" s="10">
        <v>171.27790707349777</v>
      </c>
      <c r="S17994" s="10">
        <v>122.34136219535556</v>
      </c>
      <c r="T17994" s="10">
        <f>SUM(Sales_table[[#This Row],[unit price]] * Sales_table[[#This Row],[Order qty]])</f>
        <v>1712.7790707349777</v>
      </c>
      <c r="U17994" s="11">
        <f>SUM(Sales_table[[#This Row],[unit price]]-Sales_table[[#This Row],[unit cost]])</f>
        <v>48.936544878142215</v>
      </c>
      <c r="V17994" s="10">
        <f>SUM(Sales_table[[#This Row],[Unit Profit]]*Sales_table[[#This Row],[Order qty]])</f>
        <v>489.36544878142217</v>
      </c>
    </row>
    <row r="17995" spans="1:22" ht="14.25" customHeight="1" x14ac:dyDescent="0.25">
      <c r="A17995" s="1" t="s">
        <v>18006</v>
      </c>
      <c r="B17995" s="14">
        <v>43929</v>
      </c>
      <c r="C17995" s="14" t="str">
        <f>TEXT(Sales_table[[#This Row],[Sales Date]], "mmmm")</f>
        <v>April</v>
      </c>
      <c r="D17995" s="1" t="s">
        <v>12</v>
      </c>
      <c r="E17995" s="1">
        <v>5</v>
      </c>
      <c r="F17995" s="1" t="str">
        <f>INDEX(Sales_Team[], MATCH(Sales_table[[#This Row],[Salesteamindex]], Sales_Team[Index], 0), MATCH(Sales_table[[#Headers],[Sales Person]], Sales_Team[#Headers], 0))</f>
        <v>Stephen Payne</v>
      </c>
      <c r="G17995" s="1">
        <v>72</v>
      </c>
      <c r="H17995" s="1" t="str">
        <f>INDEX(storelocation_table[], MATCH(Sales_table[[#This Row],[Storeindex]], storelocation_table[id], 0), MATCH(Sales_table[[#Headers],[Store Name]], storelocation_table[#Headers], 0))</f>
        <v>San Jose</v>
      </c>
      <c r="I17995" s="1" t="str">
        <f>INDEX(Sales_Team[], MATCH(Sales_table[[#This Row],[Salesteamindex]], Sales_Team[Index], 0), MATCH(Sales_table[[#Headers],[Region]], Sales_Team[#Headers], 0))</f>
        <v>South</v>
      </c>
      <c r="J17995" s="1" t="str">
        <f>INDEX(storelocation_table[], MATCH(Sales_table[[#This Row],[Storeindex]], storelocation_table[id],0), MATCH(Sales_table[[#Headers],[State]], storelocation_table[#Headers], 0))</f>
        <v>California</v>
      </c>
      <c r="K17995" s="1">
        <f>INDEX(storelocation_table[], MATCH(Sales_table[[#This Row],[Storeindex]], storelocation_table[id], 0), MATCH(Sales_table[[#Headers],[Population]], storelocation_table[#Headers], 0))</f>
        <v>1026908</v>
      </c>
      <c r="L17995" s="1"/>
      <c r="M17995" s="1">
        <f>INDEX(storelocation_table[], MATCH(Sales_table[[#This Row],[Storeindex]], storelocation_table[id], 0), MATCH(Sales_table[[#Headers],[median_income]], storelocation_table[#Headers], 0))</f>
        <v>84647</v>
      </c>
      <c r="N17995" s="1">
        <v>21</v>
      </c>
      <c r="O17995" s="1" t="str">
        <f>INDEX(Product_table[], MATCH(Sales_table[[#This Row],[Productindex]], Product_table[Index], 0), MATCH(Sales_table[[#Headers],[Product Name]], Product_table[#Headers], 0))</f>
        <v>Floral</v>
      </c>
      <c r="P17995" s="1" t="str">
        <f>INDEX(Product_table[], MATCH(Sales_table[[#This Row],[Productindex]], Product_table[Index], 0), MATCH(Sales_table[[#Headers],[Product Category]], Product_table[#Headers], 0))</f>
        <v>Decoratives</v>
      </c>
      <c r="Q17995" s="1">
        <v>8</v>
      </c>
      <c r="R17995" s="10">
        <v>579.05348002910614</v>
      </c>
      <c r="S17995" s="10">
        <v>413.60962859221871</v>
      </c>
      <c r="T17995" s="10">
        <f>SUM(Sales_table[[#This Row],[unit price]] * Sales_table[[#This Row],[Order qty]])</f>
        <v>4632.4278402328491</v>
      </c>
      <c r="U17995" s="11">
        <f>SUM(Sales_table[[#This Row],[unit price]]-Sales_table[[#This Row],[unit cost]])</f>
        <v>165.44385143688743</v>
      </c>
      <c r="V17995" s="10">
        <f>SUM(Sales_table[[#This Row],[Unit Profit]]*Sales_table[[#This Row],[Order qty]])</f>
        <v>1323.5508114950994</v>
      </c>
    </row>
    <row r="17996" spans="1:22" ht="14.25" customHeight="1" x14ac:dyDescent="0.25">
      <c r="A17996" s="1" t="s">
        <v>18007</v>
      </c>
      <c r="B17996" s="14">
        <v>43959</v>
      </c>
      <c r="C17996" s="14" t="str">
        <f>TEXT(Sales_table[[#This Row],[Sales Date]], "mmmm")</f>
        <v>May</v>
      </c>
      <c r="D17996" s="1" t="s">
        <v>18</v>
      </c>
      <c r="E17996" s="1">
        <v>9</v>
      </c>
      <c r="F17996" s="1" t="str">
        <f>INDEX(Sales_Team[], MATCH(Sales_table[[#This Row],[Salesteamindex]], Sales_Team[Index], 0), MATCH(Sales_table[[#Headers],[Sales Person]], Sales_Team[#Headers], 0))</f>
        <v>Joshua Ryan</v>
      </c>
      <c r="G17996" s="1">
        <v>258</v>
      </c>
      <c r="H17996" s="1" t="str">
        <f>INDEX(storelocation_table[], MATCH(Sales_table[[#This Row],[Storeindex]], storelocation_table[id], 0), MATCH(Sales_table[[#Headers],[Store Name]], storelocation_table[#Headers], 0))</f>
        <v>Amherst</v>
      </c>
      <c r="I17996" s="1" t="str">
        <f>INDEX(Sales_Team[], MATCH(Sales_table[[#This Row],[Salesteamindex]], Sales_Team[Index], 0), MATCH(Sales_table[[#Headers],[Region]], Sales_Team[#Headers], 0))</f>
        <v>Midwest</v>
      </c>
      <c r="J17996" s="1" t="str">
        <f>INDEX(storelocation_table[], MATCH(Sales_table[[#This Row],[Storeindex]], storelocation_table[id],0), MATCH(Sales_table[[#Headers],[State]], storelocation_table[#Headers], 0))</f>
        <v>New York</v>
      </c>
      <c r="K17996" s="1">
        <f>INDEX(storelocation_table[], MATCH(Sales_table[[#This Row],[Storeindex]], storelocation_table[id], 0), MATCH(Sales_table[[#Headers],[Population]], storelocation_table[#Headers], 0))</f>
        <v>125109</v>
      </c>
      <c r="L17996" s="1"/>
      <c r="M17996" s="1">
        <f>INDEX(storelocation_table[], MATCH(Sales_table[[#This Row],[Storeindex]], storelocation_table[id], 0), MATCH(Sales_table[[#Headers],[median_income]], storelocation_table[#Headers], 0))</f>
        <v>68294</v>
      </c>
      <c r="N17996" s="1">
        <v>28</v>
      </c>
      <c r="O17996" s="1" t="str">
        <f>INDEX(Product_table[], MATCH(Sales_table[[#This Row],[Productindex]], Product_table[Index], 0), MATCH(Sales_table[[#Headers],[Product Name]], Product_table[#Headers], 0))</f>
        <v>Phones</v>
      </c>
      <c r="P17996" s="1" t="str">
        <f>INDEX(Product_table[], MATCH(Sales_table[[#This Row],[Productindex]], Product_table[Index], 0), MATCH(Sales_table[[#Headers],[Product Category]], Product_table[#Headers], 0))</f>
        <v>Electronics</v>
      </c>
      <c r="Q17996" s="1">
        <v>7</v>
      </c>
      <c r="R17996" s="10">
        <v>330.05311614274979</v>
      </c>
      <c r="S17996" s="10">
        <v>235.75222581624988</v>
      </c>
      <c r="T17996" s="10">
        <f>SUM(Sales_table[[#This Row],[unit price]] * Sales_table[[#This Row],[Order qty]])</f>
        <v>2310.3718129992485</v>
      </c>
      <c r="U17996" s="11">
        <f>SUM(Sales_table[[#This Row],[unit price]]-Sales_table[[#This Row],[unit cost]])</f>
        <v>94.300890326499911</v>
      </c>
      <c r="V17996" s="10">
        <f>SUM(Sales_table[[#This Row],[Unit Profit]]*Sales_table[[#This Row],[Order qty]])</f>
        <v>660.10623228549935</v>
      </c>
    </row>
    <row r="17997" spans="1:22" ht="14.25" customHeight="1" x14ac:dyDescent="0.25">
      <c r="A17997" s="1" t="s">
        <v>18008</v>
      </c>
      <c r="B17997" s="14">
        <v>43896</v>
      </c>
      <c r="C17997" s="14" t="str">
        <f>TEXT(Sales_table[[#This Row],[Sales Date]], "mmmm")</f>
        <v>March</v>
      </c>
      <c r="D17997" s="1" t="s">
        <v>12</v>
      </c>
      <c r="E17997" s="1">
        <v>15</v>
      </c>
      <c r="F17997" s="1" t="str">
        <f>INDEX(Sales_Team[], MATCH(Sales_table[[#This Row],[Salesteamindex]], Sales_Team[Index], 0), MATCH(Sales_table[[#Headers],[Sales Person]], Sales_Team[#Headers], 0))</f>
        <v>Roger Alexander</v>
      </c>
      <c r="G17997" s="1">
        <v>131</v>
      </c>
      <c r="H17997" s="1" t="str">
        <f>INDEX(storelocation_table[], MATCH(Sales_table[[#This Row],[Storeindex]], storelocation_table[id], 0), MATCH(Sales_table[[#Headers],[Store Name]], storelocation_table[#Headers], 0))</f>
        <v>Pembroke Pines</v>
      </c>
      <c r="I17997" s="1" t="str">
        <f>INDEX(Sales_Team[], MATCH(Sales_table[[#This Row],[Salesteamindex]], Sales_Team[Index], 0), MATCH(Sales_table[[#Headers],[Region]], Sales_Team[#Headers], 0))</f>
        <v>Midwest</v>
      </c>
      <c r="J17997" s="1" t="str">
        <f>INDEX(storelocation_table[], MATCH(Sales_table[[#This Row],[Storeindex]], storelocation_table[id],0), MATCH(Sales_table[[#Headers],[State]], storelocation_table[#Headers], 0))</f>
        <v>Florida</v>
      </c>
      <c r="K17997" s="1">
        <f>INDEX(storelocation_table[], MATCH(Sales_table[[#This Row],[Storeindex]], storelocation_table[id], 0), MATCH(Sales_table[[#Headers],[Population]], storelocation_table[#Headers], 0))</f>
        <v>166611</v>
      </c>
      <c r="L17997" s="1"/>
      <c r="M17997" s="1">
        <f>INDEX(storelocation_table[], MATCH(Sales_table[[#This Row],[Storeindex]], storelocation_table[id], 0), MATCH(Sales_table[[#Headers],[median_income]], storelocation_table[#Headers], 0))</f>
        <v>61279</v>
      </c>
      <c r="N17997" s="1">
        <v>39</v>
      </c>
      <c r="O17997" s="1" t="str">
        <f>INDEX(Product_table[], MATCH(Sales_table[[#This Row],[Productindex]], Product_table[Index], 0), MATCH(Sales_table[[#Headers],[Product Name]], Product_table[#Headers], 0))</f>
        <v>Floor Lamps</v>
      </c>
      <c r="P17997" s="1" t="str">
        <f>INDEX(Product_table[], MATCH(Sales_table[[#This Row],[Productindex]], Product_table[Index], 0), MATCH(Sales_table[[#Headers],[Product Category]], Product_table[#Headers], 0))</f>
        <v>Lighting</v>
      </c>
      <c r="Q17997" s="1">
        <v>10</v>
      </c>
      <c r="R17997" s="10">
        <v>377.2626428604126</v>
      </c>
      <c r="S17997" s="10">
        <v>269.47331632886613</v>
      </c>
      <c r="T17997" s="10">
        <f>SUM(Sales_table[[#This Row],[unit price]] * Sales_table[[#This Row],[Order qty]])</f>
        <v>3772.626428604126</v>
      </c>
      <c r="U17997" s="11">
        <f>SUM(Sales_table[[#This Row],[unit price]]-Sales_table[[#This Row],[unit cost]])</f>
        <v>107.78932653154646</v>
      </c>
      <c r="V17997" s="10">
        <f>SUM(Sales_table[[#This Row],[Unit Profit]]*Sales_table[[#This Row],[Order qty]])</f>
        <v>1077.8932653154648</v>
      </c>
    </row>
    <row r="17998" spans="1:22" ht="14.25" customHeight="1" x14ac:dyDescent="0.25">
      <c r="A17998" s="1" t="s">
        <v>18009</v>
      </c>
      <c r="B17998" s="14">
        <v>43952</v>
      </c>
      <c r="C17998" s="14" t="str">
        <f>TEXT(Sales_table[[#This Row],[Sales Date]], "mmmm")</f>
        <v>May</v>
      </c>
      <c r="D17998" s="1" t="s">
        <v>18</v>
      </c>
      <c r="E17998" s="1">
        <v>14</v>
      </c>
      <c r="F17998" s="1" t="str">
        <f>INDEX(Sales_Team[], MATCH(Sales_table[[#This Row],[Salesteamindex]], Sales_Team[Index], 0), MATCH(Sales_table[[#Headers],[Sales Person]], Sales_Team[#Headers], 0))</f>
        <v>Paul Holmes</v>
      </c>
      <c r="G17998" s="1">
        <v>205</v>
      </c>
      <c r="H17998" s="1" t="str">
        <f>INDEX(storelocation_table[], MATCH(Sales_table[[#This Row],[Storeindex]], storelocation_table[id], 0), MATCH(Sales_table[[#Headers],[Store Name]], storelocation_table[#Headers], 0))</f>
        <v>Shreveport</v>
      </c>
      <c r="I17998" s="1" t="str">
        <f>INDEX(Sales_Team[], MATCH(Sales_table[[#This Row],[Salesteamindex]], Sales_Team[Index], 0), MATCH(Sales_table[[#Headers],[Region]], Sales_Team[#Headers], 0))</f>
        <v>Midwest</v>
      </c>
      <c r="J17998" s="1" t="str">
        <f>INDEX(storelocation_table[], MATCH(Sales_table[[#This Row],[Storeindex]], storelocation_table[id],0), MATCH(Sales_table[[#Headers],[State]], storelocation_table[#Headers], 0))</f>
        <v>Louisiana</v>
      </c>
      <c r="K17998" s="1">
        <f>INDEX(storelocation_table[], MATCH(Sales_table[[#This Row],[Storeindex]], storelocation_table[id], 0), MATCH(Sales_table[[#Headers],[Population]], storelocation_table[#Headers], 0))</f>
        <v>197204</v>
      </c>
      <c r="L17998" s="1"/>
      <c r="M17998" s="1">
        <f>INDEX(storelocation_table[], MATCH(Sales_table[[#This Row],[Storeindex]], storelocation_table[id], 0), MATCH(Sales_table[[#Headers],[median_income]], storelocation_table[#Headers], 0))</f>
        <v>38583</v>
      </c>
      <c r="N17998" s="1">
        <v>39</v>
      </c>
      <c r="O17998" s="1" t="str">
        <f>INDEX(Product_table[], MATCH(Sales_table[[#This Row],[Productindex]], Product_table[Index], 0), MATCH(Sales_table[[#Headers],[Product Name]], Product_table[#Headers], 0))</f>
        <v>Floor Lamps</v>
      </c>
      <c r="P17998" s="1" t="str">
        <f>INDEX(Product_table[], MATCH(Sales_table[[#This Row],[Productindex]], Product_table[Index], 0), MATCH(Sales_table[[#Headers],[Product Category]], Product_table[#Headers], 0))</f>
        <v>Lighting</v>
      </c>
      <c r="Q17998" s="1">
        <v>3</v>
      </c>
      <c r="R17998" s="10">
        <v>174.44625753164291</v>
      </c>
      <c r="S17998" s="10">
        <v>124.60446966545923</v>
      </c>
      <c r="T17998" s="10">
        <f>SUM(Sales_table[[#This Row],[unit price]] * Sales_table[[#This Row],[Order qty]])</f>
        <v>523.33877259492874</v>
      </c>
      <c r="U17998" s="11">
        <f>SUM(Sales_table[[#This Row],[unit price]]-Sales_table[[#This Row],[unit cost]])</f>
        <v>49.84178786618368</v>
      </c>
      <c r="V17998" s="10">
        <f>SUM(Sales_table[[#This Row],[Unit Profit]]*Sales_table[[#This Row],[Order qty]])</f>
        <v>149.52536359855105</v>
      </c>
    </row>
    <row r="17999" spans="1:22" ht="14.25" customHeight="1" x14ac:dyDescent="0.25">
      <c r="A17999" s="1" t="s">
        <v>18010</v>
      </c>
      <c r="B17999" s="14">
        <v>43871</v>
      </c>
      <c r="C17999" s="14" t="str">
        <f>TEXT(Sales_table[[#This Row],[Sales Date]], "mmmm")</f>
        <v>February</v>
      </c>
      <c r="D17999" s="1" t="s">
        <v>12</v>
      </c>
      <c r="E17999" s="1">
        <v>19</v>
      </c>
      <c r="F17999" s="1" t="str">
        <f>INDEX(Sales_Team[], MATCH(Sales_table[[#This Row],[Salesteamindex]], Sales_Team[Index], 0), MATCH(Sales_table[[#Headers],[Sales Person]], Sales_Team[#Headers], 0))</f>
        <v>Nicholas Cunningham</v>
      </c>
      <c r="G17999" s="1">
        <v>146</v>
      </c>
      <c r="H17999" s="1" t="str">
        <f>INDEX(storelocation_table[], MATCH(Sales_table[[#This Row],[Storeindex]], storelocation_table[id], 0), MATCH(Sales_table[[#Headers],[Store Name]], storelocation_table[#Headers], 0))</f>
        <v>Honolulu</v>
      </c>
      <c r="I17999" s="1" t="str">
        <f>INDEX(Sales_Team[], MATCH(Sales_table[[#This Row],[Salesteamindex]], Sales_Team[Index], 0), MATCH(Sales_table[[#Headers],[Region]], Sales_Team[#Headers], 0))</f>
        <v>South</v>
      </c>
      <c r="J17999" s="1" t="str">
        <f>INDEX(storelocation_table[], MATCH(Sales_table[[#This Row],[Storeindex]], storelocation_table[id],0), MATCH(Sales_table[[#Headers],[State]], storelocation_table[#Headers], 0))</f>
        <v>Hawaii</v>
      </c>
      <c r="K17999" s="1">
        <f>INDEX(storelocation_table[], MATCH(Sales_table[[#This Row],[Storeindex]], storelocation_table[id], 0), MATCH(Sales_table[[#Headers],[Population]], storelocation_table[#Headers], 0))</f>
        <v>352769</v>
      </c>
      <c r="L17999" s="1"/>
      <c r="M17999" s="1">
        <f>INDEX(storelocation_table[], MATCH(Sales_table[[#This Row],[Storeindex]], storelocation_table[id], 0), MATCH(Sales_table[[#Headers],[median_income]], storelocation_table[#Headers], 0))</f>
        <v>61442</v>
      </c>
      <c r="N17999" s="1">
        <v>31</v>
      </c>
      <c r="O17999" s="1" t="str">
        <f>INDEX(Product_table[], MATCH(Sales_table[[#This Row],[Productindex]], Product_table[Index], 0), MATCH(Sales_table[[#Headers],[Product Name]], Product_table[#Headers], 0))</f>
        <v>Candleholders</v>
      </c>
      <c r="P17999" s="1" t="str">
        <f>INDEX(Product_table[], MATCH(Sales_table[[#This Row],[Productindex]], Product_table[Index], 0), MATCH(Sales_table[[#Headers],[Product Category]], Product_table[#Headers], 0))</f>
        <v>Decoratives</v>
      </c>
      <c r="Q17999" s="1">
        <v>8</v>
      </c>
      <c r="R17999" s="10">
        <v>434.14632904529572</v>
      </c>
      <c r="S17999" s="10">
        <v>310.10452074663982</v>
      </c>
      <c r="T17999" s="10">
        <f>SUM(Sales_table[[#This Row],[unit price]] * Sales_table[[#This Row],[Order qty]])</f>
        <v>3473.1706323623657</v>
      </c>
      <c r="U17999" s="11">
        <f>SUM(Sales_table[[#This Row],[unit price]]-Sales_table[[#This Row],[unit cost]])</f>
        <v>124.04180829865589</v>
      </c>
      <c r="V17999" s="10">
        <f>SUM(Sales_table[[#This Row],[Unit Profit]]*Sales_table[[#This Row],[Order qty]])</f>
        <v>992.33446638924715</v>
      </c>
    </row>
    <row r="18000" spans="1:22" ht="14.25" customHeight="1" x14ac:dyDescent="0.25">
      <c r="A18000" s="1" t="s">
        <v>18011</v>
      </c>
      <c r="B18000" s="14">
        <v>43879</v>
      </c>
      <c r="C18000" s="14" t="str">
        <f>TEXT(Sales_table[[#This Row],[Sales Date]], "mmmm")</f>
        <v>February</v>
      </c>
      <c r="D18000" s="1" t="s">
        <v>18</v>
      </c>
      <c r="E18000" s="1">
        <v>9</v>
      </c>
      <c r="F18000" s="1" t="str">
        <f>INDEX(Sales_Team[], MATCH(Sales_table[[#This Row],[Salesteamindex]], Sales_Team[Index], 0), MATCH(Sales_table[[#Headers],[Sales Person]], Sales_Team[#Headers], 0))</f>
        <v>Joshua Ryan</v>
      </c>
      <c r="G18000" s="1">
        <v>278</v>
      </c>
      <c r="H18000" s="1" t="str">
        <f>INDEX(storelocation_table[], MATCH(Sales_table[[#This Row],[Storeindex]], storelocation_table[id], 0), MATCH(Sales_table[[#Headers],[Store Name]], storelocation_table[#Headers], 0))</f>
        <v>Akron</v>
      </c>
      <c r="I18000" s="1" t="str">
        <f>INDEX(Sales_Team[], MATCH(Sales_table[[#This Row],[Salesteamindex]], Sales_Team[Index], 0), MATCH(Sales_table[[#Headers],[Region]], Sales_Team[#Headers], 0))</f>
        <v>Midwest</v>
      </c>
      <c r="J18000" s="1" t="str">
        <f>INDEX(storelocation_table[], MATCH(Sales_table[[#This Row],[Storeindex]], storelocation_table[id],0), MATCH(Sales_table[[#Headers],[State]], storelocation_table[#Headers], 0))</f>
        <v>Ohio</v>
      </c>
      <c r="K18000" s="1">
        <f>INDEX(storelocation_table[], MATCH(Sales_table[[#This Row],[Storeindex]], storelocation_table[id], 0), MATCH(Sales_table[[#Headers],[Population]], storelocation_table[#Headers], 0))</f>
        <v>197542</v>
      </c>
      <c r="L18000" s="1"/>
      <c r="M18000" s="1">
        <f>INDEX(storelocation_table[], MATCH(Sales_table[[#This Row],[Storeindex]], storelocation_table[id], 0), MATCH(Sales_table[[#Headers],[median_income]], storelocation_table[#Headers], 0))</f>
        <v>34512</v>
      </c>
      <c r="N18000" s="1">
        <v>36</v>
      </c>
      <c r="O18000" s="1" t="str">
        <f>INDEX(Product_table[], MATCH(Sales_table[[#This Row],[Productindex]], Product_table[Index], 0), MATCH(Sales_table[[#Headers],[Product Name]], Product_table[#Headers], 0))</f>
        <v>Clocks</v>
      </c>
      <c r="P18000" s="1" t="str">
        <f>INDEX(Product_table[], MATCH(Sales_table[[#This Row],[Productindex]], Product_table[Index], 0), MATCH(Sales_table[[#Headers],[Product Category]], Product_table[#Headers], 0))</f>
        <v>Accessories</v>
      </c>
      <c r="Q18000" s="1">
        <v>5</v>
      </c>
      <c r="R18000" s="10">
        <v>294.23086792230606</v>
      </c>
      <c r="S18000" s="10">
        <v>210.16490565879005</v>
      </c>
      <c r="T18000" s="10">
        <f>SUM(Sales_table[[#This Row],[unit price]] * Sales_table[[#This Row],[Order qty]])</f>
        <v>1471.1543396115303</v>
      </c>
      <c r="U18000" s="11">
        <f>SUM(Sales_table[[#This Row],[unit price]]-Sales_table[[#This Row],[unit cost]])</f>
        <v>84.065962263516013</v>
      </c>
      <c r="V18000" s="10">
        <f>SUM(Sales_table[[#This Row],[Unit Profit]]*Sales_table[[#This Row],[Order qty]])</f>
        <v>420.32981131758004</v>
      </c>
    </row>
    <row r="18001" spans="1:22" ht="14.25" customHeight="1" x14ac:dyDescent="0.25">
      <c r="A18001" s="1" t="s">
        <v>18012</v>
      </c>
      <c r="B18001" s="14">
        <v>43866</v>
      </c>
      <c r="C18001" s="14" t="str">
        <f>TEXT(Sales_table[[#This Row],[Sales Date]], "mmmm")</f>
        <v>February</v>
      </c>
      <c r="D18001" s="1" t="s">
        <v>18</v>
      </c>
      <c r="E18001" s="1">
        <v>10</v>
      </c>
      <c r="F18001" s="1" t="str">
        <f>INDEX(Sales_Team[], MATCH(Sales_table[[#This Row],[Salesteamindex]], Sales_Team[Index], 0), MATCH(Sales_table[[#Headers],[Sales Person]], Sales_Team[#Headers], 0))</f>
        <v>Jonathan Hawkins</v>
      </c>
      <c r="G18001" s="1">
        <v>177</v>
      </c>
      <c r="H18001" s="1" t="str">
        <f>INDEX(storelocation_table[], MATCH(Sales_table[[#This Row],[Storeindex]], storelocation_table[id], 0), MATCH(Sales_table[[#Headers],[Store Name]], storelocation_table[#Headers], 0))</f>
        <v>Thornton (Township)</v>
      </c>
      <c r="I18001" s="1" t="str">
        <f>INDEX(Sales_Team[], MATCH(Sales_table[[#This Row],[Salesteamindex]], Sales_Team[Index], 0), MATCH(Sales_table[[#Headers],[Region]], Sales_Team[#Headers], 0))</f>
        <v>West</v>
      </c>
      <c r="J18001" s="1" t="str">
        <f>INDEX(storelocation_table[], MATCH(Sales_table[[#This Row],[Storeindex]], storelocation_table[id],0), MATCH(Sales_table[[#Headers],[State]], storelocation_table[#Headers], 0))</f>
        <v>Illinois</v>
      </c>
      <c r="K18001" s="1">
        <f>INDEX(storelocation_table[], MATCH(Sales_table[[#This Row],[Storeindex]], storelocation_table[id], 0), MATCH(Sales_table[[#Headers],[Population]], storelocation_table[#Headers], 0))</f>
        <v>169468</v>
      </c>
      <c r="L18001" s="1"/>
      <c r="M18001" s="1">
        <f>INDEX(storelocation_table[], MATCH(Sales_table[[#This Row],[Storeindex]], storelocation_table[id], 0), MATCH(Sales_table[[#Headers],[median_income]], storelocation_table[#Headers], 0))</f>
        <v>41024</v>
      </c>
      <c r="N18001" s="1">
        <v>6</v>
      </c>
      <c r="O18001" s="1" t="str">
        <f>INDEX(Product_table[], MATCH(Sales_table[[#This Row],[Productindex]], Product_table[Index], 0), MATCH(Sales_table[[#Headers],[Product Name]], Product_table[#Headers], 0))</f>
        <v>Computers</v>
      </c>
      <c r="P18001" s="1" t="str">
        <f>INDEX(Product_table[], MATCH(Sales_table[[#This Row],[Productindex]], Product_table[Index], 0), MATCH(Sales_table[[#Headers],[Product Category]], Product_table[#Headers], 0))</f>
        <v>Electronics</v>
      </c>
      <c r="Q18001" s="1">
        <v>9</v>
      </c>
      <c r="R18001" s="10">
        <v>518.61049103736877</v>
      </c>
      <c r="S18001" s="10">
        <v>370.43606502669201</v>
      </c>
      <c r="T18001" s="10">
        <f>SUM(Sales_table[[#This Row],[unit price]] * Sales_table[[#This Row],[Order qty]])</f>
        <v>4667.494419336319</v>
      </c>
      <c r="U18001" s="11">
        <f>SUM(Sales_table[[#This Row],[unit price]]-Sales_table[[#This Row],[unit cost]])</f>
        <v>148.17442601067677</v>
      </c>
      <c r="V18001" s="10">
        <f>SUM(Sales_table[[#This Row],[Unit Profit]]*Sales_table[[#This Row],[Order qty]])</f>
        <v>1333.569834096091</v>
      </c>
    </row>
    <row r="18002" spans="1:22" ht="14.25" customHeight="1" x14ac:dyDescent="0.25">
      <c r="A18002" s="1" t="s">
        <v>18013</v>
      </c>
      <c r="B18002" s="14">
        <v>43978</v>
      </c>
      <c r="C18002" s="14" t="str">
        <f>TEXT(Sales_table[[#This Row],[Sales Date]], "mmmm")</f>
        <v>May</v>
      </c>
      <c r="D18002" s="1" t="s">
        <v>18</v>
      </c>
      <c r="E18002" s="1">
        <v>4</v>
      </c>
      <c r="F18002" s="1" t="str">
        <f>INDEX(Sales_Team[], MATCH(Sales_table[[#This Row],[Salesteamindex]], Sales_Team[Index], 0), MATCH(Sales_table[[#Headers],[Sales Person]], Sales_Team[#Headers], 0))</f>
        <v>Chris Armstrong</v>
      </c>
      <c r="G18002" s="1">
        <v>212</v>
      </c>
      <c r="H18002" s="1" t="str">
        <f>INDEX(storelocation_table[], MATCH(Sales_table[[#This Row],[Storeindex]], storelocation_table[id], 0), MATCH(Sales_table[[#Headers],[Store Name]], storelocation_table[#Headers], 0))</f>
        <v>Columbia</v>
      </c>
      <c r="I18002" s="1" t="str">
        <f>INDEX(Sales_Team[], MATCH(Sales_table[[#This Row],[Salesteamindex]], Sales_Team[Index], 0), MATCH(Sales_table[[#Headers],[Region]], Sales_Team[#Headers], 0))</f>
        <v>Northeast</v>
      </c>
      <c r="J18002" s="1" t="str">
        <f>INDEX(storelocation_table[], MATCH(Sales_table[[#This Row],[Storeindex]], storelocation_table[id],0), MATCH(Sales_table[[#Headers],[State]], storelocation_table[#Headers], 0))</f>
        <v>Maryland</v>
      </c>
      <c r="K18002" s="1">
        <f>INDEX(storelocation_table[], MATCH(Sales_table[[#This Row],[Storeindex]], storelocation_table[id], 0), MATCH(Sales_table[[#Headers],[Population]], storelocation_table[#Headers], 0))</f>
        <v>102116</v>
      </c>
      <c r="L18002" s="1"/>
      <c r="M18002" s="1">
        <f>INDEX(storelocation_table[], MATCH(Sales_table[[#This Row],[Storeindex]], storelocation_table[id], 0), MATCH(Sales_table[[#Headers],[median_income]], storelocation_table[#Headers], 0))</f>
        <v>100849</v>
      </c>
      <c r="N18002" s="1">
        <v>34</v>
      </c>
      <c r="O18002" s="1" t="str">
        <f>INDEX(Product_table[], MATCH(Sales_table[[#This Row],[Productindex]], Product_table[Index], 0), MATCH(Sales_table[[#Headers],[Product Name]], Product_table[#Headers], 0))</f>
        <v>Bedroom Furniture</v>
      </c>
      <c r="P18002" s="1" t="str">
        <f>INDEX(Product_table[], MATCH(Sales_table[[#This Row],[Productindex]], Product_table[Index], 0), MATCH(Sales_table[[#Headers],[Product Category]], Product_table[#Headers], 0))</f>
        <v>Furniture</v>
      </c>
      <c r="Q18002" s="1">
        <v>10</v>
      </c>
      <c r="R18002" s="10">
        <v>275.00940245389938</v>
      </c>
      <c r="S18002" s="10">
        <v>196.43528746707099</v>
      </c>
      <c r="T18002" s="10">
        <f>SUM(Sales_table[[#This Row],[unit price]] * Sales_table[[#This Row],[Order qty]])</f>
        <v>2750.0940245389938</v>
      </c>
      <c r="U18002" s="11">
        <f>SUM(Sales_table[[#This Row],[unit price]]-Sales_table[[#This Row],[unit cost]])</f>
        <v>78.574114986828391</v>
      </c>
      <c r="V18002" s="10">
        <f>SUM(Sales_table[[#This Row],[Unit Profit]]*Sales_table[[#This Row],[Order qty]])</f>
        <v>785.74114986828386</v>
      </c>
    </row>
    <row r="18003" spans="1:22" ht="14.25" customHeight="1" x14ac:dyDescent="0.25">
      <c r="A18003" s="1" t="s">
        <v>18014</v>
      </c>
      <c r="B18003" s="14">
        <v>43870</v>
      </c>
      <c r="C18003" s="14" t="str">
        <f>TEXT(Sales_table[[#This Row],[Sales Date]], "mmmm")</f>
        <v>February</v>
      </c>
      <c r="D18003" s="1" t="s">
        <v>14</v>
      </c>
      <c r="E18003" s="1">
        <v>4</v>
      </c>
      <c r="F18003" s="1" t="str">
        <f>INDEX(Sales_Team[], MATCH(Sales_table[[#This Row],[Salesteamindex]], Sales_Team[Index], 0), MATCH(Sales_table[[#Headers],[Sales Person]], Sales_Team[#Headers], 0))</f>
        <v>Chris Armstrong</v>
      </c>
      <c r="G18003" s="1">
        <v>152</v>
      </c>
      <c r="H18003" s="1" t="str">
        <f>INDEX(storelocation_table[], MATCH(Sales_table[[#This Row],[Storeindex]], storelocation_table[id], 0), MATCH(Sales_table[[#Headers],[Store Name]], storelocation_table[#Headers], 0))</f>
        <v>Aurora (Township)</v>
      </c>
      <c r="I18003" s="1" t="str">
        <f>INDEX(Sales_Team[], MATCH(Sales_table[[#This Row],[Salesteamindex]], Sales_Team[Index], 0), MATCH(Sales_table[[#Headers],[Region]], Sales_Team[#Headers], 0))</f>
        <v>Northeast</v>
      </c>
      <c r="J18003" s="1" t="str">
        <f>INDEX(storelocation_table[], MATCH(Sales_table[[#This Row],[Storeindex]], storelocation_table[id],0), MATCH(Sales_table[[#Headers],[State]], storelocation_table[#Headers], 0))</f>
        <v>Illinois</v>
      </c>
      <c r="K18003" s="1">
        <f>INDEX(storelocation_table[], MATCH(Sales_table[[#This Row],[Storeindex]], storelocation_table[id], 0), MATCH(Sales_table[[#Headers],[Population]], storelocation_table[#Headers], 0))</f>
        <v>148308</v>
      </c>
      <c r="L18003" s="1"/>
      <c r="M18003" s="1">
        <f>INDEX(storelocation_table[], MATCH(Sales_table[[#This Row],[Storeindex]], storelocation_table[id], 0), MATCH(Sales_table[[#Headers],[median_income]], storelocation_table[#Headers], 0))</f>
        <v>49797</v>
      </c>
      <c r="N18003" s="1">
        <v>42</v>
      </c>
      <c r="O18003" s="1" t="str">
        <f>INDEX(Product_table[], MATCH(Sales_table[[#This Row],[Productindex]], Product_table[Index], 0), MATCH(Sales_table[[#Headers],[Product Name]], Product_table[#Headers], 0))</f>
        <v>Bean Bags</v>
      </c>
      <c r="P18003" s="1" t="str">
        <f>INDEX(Product_table[], MATCH(Sales_table[[#This Row],[Productindex]], Product_table[Index], 0), MATCH(Sales_table[[#Headers],[Product Category]], Product_table[#Headers], 0))</f>
        <v>Furniture</v>
      </c>
      <c r="Q18003" s="1">
        <v>4</v>
      </c>
      <c r="R18003" s="10">
        <v>186.88682591915131</v>
      </c>
      <c r="S18003" s="10">
        <v>133.49058994225095</v>
      </c>
      <c r="T18003" s="10">
        <f>SUM(Sales_table[[#This Row],[unit price]] * Sales_table[[#This Row],[Order qty]])</f>
        <v>747.54730367660522</v>
      </c>
      <c r="U18003" s="11">
        <f>SUM(Sales_table[[#This Row],[unit price]]-Sales_table[[#This Row],[unit cost]])</f>
        <v>53.396235976900357</v>
      </c>
      <c r="V18003" s="10">
        <f>SUM(Sales_table[[#This Row],[Unit Profit]]*Sales_table[[#This Row],[Order qty]])</f>
        <v>213.58494390760143</v>
      </c>
    </row>
    <row r="18004" spans="1:22" ht="14.25" customHeight="1" x14ac:dyDescent="0.25">
      <c r="A18004" s="1" t="s">
        <v>18015</v>
      </c>
      <c r="B18004" s="14">
        <v>43837</v>
      </c>
      <c r="C18004" s="14" t="str">
        <f>TEXT(Sales_table[[#This Row],[Sales Date]], "mmmm")</f>
        <v>January</v>
      </c>
      <c r="D18004" s="1" t="s">
        <v>14</v>
      </c>
      <c r="E18004" s="1">
        <v>10</v>
      </c>
      <c r="F18004" s="1" t="str">
        <f>INDEX(Sales_Team[], MATCH(Sales_table[[#This Row],[Salesteamindex]], Sales_Team[Index], 0), MATCH(Sales_table[[#Headers],[Sales Person]], Sales_Team[#Headers], 0))</f>
        <v>Jonathan Hawkins</v>
      </c>
      <c r="G18004" s="1">
        <v>264</v>
      </c>
      <c r="H18004" s="1" t="str">
        <f>INDEX(storelocation_table[], MATCH(Sales_table[[#This Row],[Storeindex]], storelocation_table[id], 0), MATCH(Sales_table[[#Headers],[Store Name]], storelocation_table[#Headers], 0))</f>
        <v>Huntington</v>
      </c>
      <c r="I18004" s="1" t="str">
        <f>INDEX(Sales_Team[], MATCH(Sales_table[[#This Row],[Salesteamindex]], Sales_Team[Index], 0), MATCH(Sales_table[[#Headers],[Region]], Sales_Team[#Headers], 0))</f>
        <v>West</v>
      </c>
      <c r="J18004" s="1" t="str">
        <f>INDEX(storelocation_table[], MATCH(Sales_table[[#This Row],[Storeindex]], storelocation_table[id],0), MATCH(Sales_table[[#Headers],[State]], storelocation_table[#Headers], 0))</f>
        <v>New York</v>
      </c>
      <c r="K18004" s="1">
        <f>INDEX(storelocation_table[], MATCH(Sales_table[[#This Row],[Storeindex]], storelocation_table[id], 0), MATCH(Sales_table[[#Headers],[Population]], storelocation_table[#Headers], 0))</f>
        <v>204398</v>
      </c>
      <c r="L18004" s="1"/>
      <c r="M18004" s="1">
        <f>INDEX(storelocation_table[], MATCH(Sales_table[[#This Row],[Storeindex]], storelocation_table[id], 0), MATCH(Sales_table[[#Headers],[median_income]], storelocation_table[#Headers], 0))</f>
        <v>105451</v>
      </c>
      <c r="N18004" s="1">
        <v>36</v>
      </c>
      <c r="O18004" s="1" t="str">
        <f>INDEX(Product_table[], MATCH(Sales_table[[#This Row],[Productindex]], Product_table[Index], 0), MATCH(Sales_table[[#Headers],[Product Name]], Product_table[#Headers], 0))</f>
        <v>Clocks</v>
      </c>
      <c r="P18004" s="1" t="str">
        <f>INDEX(Product_table[], MATCH(Sales_table[[#This Row],[Productindex]], Product_table[Index], 0), MATCH(Sales_table[[#Headers],[Product Category]], Product_table[#Headers], 0))</f>
        <v>Accessories</v>
      </c>
      <c r="Q18004" s="1">
        <v>2</v>
      </c>
      <c r="R18004" s="10">
        <v>496.96958237886429</v>
      </c>
      <c r="S18004" s="10">
        <v>354.97827312776025</v>
      </c>
      <c r="T18004" s="10">
        <f>SUM(Sales_table[[#This Row],[unit price]] * Sales_table[[#This Row],[Order qty]])</f>
        <v>993.93916475772858</v>
      </c>
      <c r="U18004" s="11">
        <f>SUM(Sales_table[[#This Row],[unit price]]-Sales_table[[#This Row],[unit cost]])</f>
        <v>141.99130925110404</v>
      </c>
      <c r="V18004" s="10">
        <f>SUM(Sales_table[[#This Row],[Unit Profit]]*Sales_table[[#This Row],[Order qty]])</f>
        <v>283.98261850220808</v>
      </c>
    </row>
    <row r="18005" spans="1:22" ht="14.25" customHeight="1" x14ac:dyDescent="0.25">
      <c r="A18005" s="1" t="s">
        <v>18016</v>
      </c>
      <c r="B18005" s="14">
        <v>43862</v>
      </c>
      <c r="C18005" s="14" t="str">
        <f>TEXT(Sales_table[[#This Row],[Sales Date]], "mmmm")</f>
        <v>February</v>
      </c>
      <c r="D18005" s="1" t="s">
        <v>14</v>
      </c>
      <c r="E18005" s="1">
        <v>12</v>
      </c>
      <c r="F18005" s="1" t="str">
        <f>INDEX(Sales_Team[], MATCH(Sales_table[[#This Row],[Salesteamindex]], Sales_Team[Index], 0), MATCH(Sales_table[[#Headers],[Sales Person]], Sales_Team[#Headers], 0))</f>
        <v>Carl Nguyen</v>
      </c>
      <c r="G18005" s="1">
        <v>291</v>
      </c>
      <c r="H18005" s="1" t="str">
        <f>INDEX(storelocation_table[], MATCH(Sales_table[[#This Row],[Storeindex]], storelocation_table[id], 0), MATCH(Sales_table[[#Headers],[Store Name]], storelocation_table[#Headers], 0))</f>
        <v>Portland</v>
      </c>
      <c r="I18005" s="1" t="str">
        <f>INDEX(Sales_Team[], MATCH(Sales_table[[#This Row],[Salesteamindex]], Sales_Team[Index], 0), MATCH(Sales_table[[#Headers],[Region]], Sales_Team[#Headers], 0))</f>
        <v>Midwest</v>
      </c>
      <c r="J18005" s="1" t="str">
        <f>INDEX(storelocation_table[], MATCH(Sales_table[[#This Row],[Storeindex]], storelocation_table[id],0), MATCH(Sales_table[[#Headers],[State]], storelocation_table[#Headers], 0))</f>
        <v>Oregon</v>
      </c>
      <c r="K18005" s="1">
        <f>INDEX(storelocation_table[], MATCH(Sales_table[[#This Row],[Storeindex]], storelocation_table[id], 0), MATCH(Sales_table[[#Headers],[Population]], storelocation_table[#Headers], 0))</f>
        <v>632309</v>
      </c>
      <c r="L18005" s="1"/>
      <c r="M18005" s="1">
        <f>INDEX(storelocation_table[], MATCH(Sales_table[[#This Row],[Storeindex]], storelocation_table[id], 0), MATCH(Sales_table[[#Headers],[median_income]], storelocation_table[#Headers], 0))</f>
        <v>55003</v>
      </c>
      <c r="N18005" s="1">
        <v>17</v>
      </c>
      <c r="O18005" s="1" t="str">
        <f>INDEX(Product_table[], MATCH(Sales_table[[#This Row],[Productindex]], Product_table[Index], 0), MATCH(Sales_table[[#Headers],[Product Name]], Product_table[#Headers], 0))</f>
        <v>Furniture Cushions</v>
      </c>
      <c r="P18005" s="1" t="str">
        <f>INDEX(Product_table[], MATCH(Sales_table[[#This Row],[Productindex]], Product_table[Index], 0), MATCH(Sales_table[[#Headers],[Product Category]], Product_table[#Headers], 0))</f>
        <v>Furniture</v>
      </c>
      <c r="Q18005" s="1">
        <v>2</v>
      </c>
      <c r="R18005" s="10">
        <v>650.76373243331909</v>
      </c>
      <c r="S18005" s="10">
        <v>464.83123745237083</v>
      </c>
      <c r="T18005" s="10">
        <f>SUM(Sales_table[[#This Row],[unit price]] * Sales_table[[#This Row],[Order qty]])</f>
        <v>1301.5274648666382</v>
      </c>
      <c r="U18005" s="11">
        <f>SUM(Sales_table[[#This Row],[unit price]]-Sales_table[[#This Row],[unit cost]])</f>
        <v>185.93249498094826</v>
      </c>
      <c r="V18005" s="10">
        <f>SUM(Sales_table[[#This Row],[Unit Profit]]*Sales_table[[#This Row],[Order qty]])</f>
        <v>371.86498996189653</v>
      </c>
    </row>
    <row r="18006" spans="1:22" ht="14.25" customHeight="1" x14ac:dyDescent="0.25">
      <c r="A18006" s="1" t="s">
        <v>18017</v>
      </c>
      <c r="B18006" s="14">
        <v>43968</v>
      </c>
      <c r="C18006" s="14" t="str">
        <f>TEXT(Sales_table[[#This Row],[Sales Date]], "mmmm")</f>
        <v>May</v>
      </c>
      <c r="D18006" s="1" t="s">
        <v>12</v>
      </c>
      <c r="E18006" s="1">
        <v>19</v>
      </c>
      <c r="F18006" s="1" t="str">
        <f>INDEX(Sales_Team[], MATCH(Sales_table[[#This Row],[Salesteamindex]], Sales_Team[Index], 0), MATCH(Sales_table[[#Headers],[Sales Person]], Sales_Team[#Headers], 0))</f>
        <v>Nicholas Cunningham</v>
      </c>
      <c r="G18006" s="1">
        <v>111</v>
      </c>
      <c r="H18006" s="1" t="str">
        <f>INDEX(storelocation_table[], MATCH(Sales_table[[#This Row],[Storeindex]], storelocation_table[id], 0), MATCH(Sales_table[[#Headers],[Store Name]], storelocation_table[#Headers], 0))</f>
        <v>Waterbury</v>
      </c>
      <c r="I18006" s="1" t="str">
        <f>INDEX(Sales_Team[], MATCH(Sales_table[[#This Row],[Salesteamindex]], Sales_Team[Index], 0), MATCH(Sales_table[[#Headers],[Region]], Sales_Team[#Headers], 0))</f>
        <v>South</v>
      </c>
      <c r="J18006" s="1" t="str">
        <f>INDEX(storelocation_table[], MATCH(Sales_table[[#This Row],[Storeindex]], storelocation_table[id],0), MATCH(Sales_table[[#Headers],[State]], storelocation_table[#Headers], 0))</f>
        <v>Connecticut</v>
      </c>
      <c r="K18006" s="1">
        <f>INDEX(storelocation_table[], MATCH(Sales_table[[#This Row],[Storeindex]], storelocation_table[id], 0), MATCH(Sales_table[[#Headers],[Population]], storelocation_table[#Headers], 0))</f>
        <v>108802</v>
      </c>
      <c r="L18006" s="1"/>
      <c r="M18006" s="1">
        <f>INDEX(storelocation_table[], MATCH(Sales_table[[#This Row],[Storeindex]], storelocation_table[id], 0), MATCH(Sales_table[[#Headers],[median_income]], storelocation_table[#Headers], 0))</f>
        <v>40467</v>
      </c>
      <c r="N18006" s="1">
        <v>29</v>
      </c>
      <c r="O18006" s="1" t="str">
        <f>INDEX(Product_table[], MATCH(Sales_table[[#This Row],[Productindex]], Product_table[Index], 0), MATCH(Sales_table[[#Headers],[Product Name]], Product_table[#Headers], 0))</f>
        <v>Pendants</v>
      </c>
      <c r="P18006" s="1" t="str">
        <f>INDEX(Product_table[], MATCH(Sales_table[[#This Row],[Productindex]], Product_table[Index], 0), MATCH(Sales_table[[#Headers],[Product Category]], Product_table[#Headers], 0))</f>
        <v>Collections</v>
      </c>
      <c r="Q18006" s="1">
        <v>6</v>
      </c>
      <c r="R18006" s="10">
        <v>287.69152396917343</v>
      </c>
      <c r="S18006" s="10">
        <v>205.49394569226675</v>
      </c>
      <c r="T18006" s="10">
        <f>SUM(Sales_table[[#This Row],[unit price]] * Sales_table[[#This Row],[Order qty]])</f>
        <v>1726.1491438150406</v>
      </c>
      <c r="U18006" s="11">
        <f>SUM(Sales_table[[#This Row],[unit price]]-Sales_table[[#This Row],[unit cost]])</f>
        <v>82.197578276906683</v>
      </c>
      <c r="V18006" s="10">
        <f>SUM(Sales_table[[#This Row],[Unit Profit]]*Sales_table[[#This Row],[Order qty]])</f>
        <v>493.1854696614401</v>
      </c>
    </row>
    <row r="18007" spans="1:22" ht="14.25" customHeight="1" x14ac:dyDescent="0.25">
      <c r="A18007" s="1" t="s">
        <v>18018</v>
      </c>
      <c r="B18007" s="14">
        <v>43859</v>
      </c>
      <c r="C18007" s="14" t="str">
        <f>TEXT(Sales_table[[#This Row],[Sales Date]], "mmmm")</f>
        <v>January</v>
      </c>
      <c r="D18007" s="1" t="s">
        <v>18</v>
      </c>
      <c r="E18007" s="1">
        <v>12</v>
      </c>
      <c r="F18007" s="1" t="str">
        <f>INDEX(Sales_Team[], MATCH(Sales_table[[#This Row],[Salesteamindex]], Sales_Team[Index], 0), MATCH(Sales_table[[#Headers],[Sales Person]], Sales_Team[#Headers], 0))</f>
        <v>Carl Nguyen</v>
      </c>
      <c r="G18007" s="1">
        <v>187</v>
      </c>
      <c r="H18007" s="1" t="str">
        <f>INDEX(storelocation_table[], MATCH(Sales_table[[#This Row],[Storeindex]], storelocation_table[id], 0), MATCH(Sales_table[[#Headers],[Store Name]], storelocation_table[#Headers], 0))</f>
        <v>North</v>
      </c>
      <c r="I18007" s="1" t="str">
        <f>INDEX(Sales_Team[], MATCH(Sales_table[[#This Row],[Salesteamindex]], Sales_Team[Index], 0), MATCH(Sales_table[[#Headers],[Region]], Sales_Team[#Headers], 0))</f>
        <v>Midwest</v>
      </c>
      <c r="J18007" s="1" t="str">
        <f>INDEX(storelocation_table[], MATCH(Sales_table[[#This Row],[Storeindex]], storelocation_table[id],0), MATCH(Sales_table[[#Headers],[State]], storelocation_table[#Headers], 0))</f>
        <v>Indiana</v>
      </c>
      <c r="K18007" s="1">
        <f>INDEX(storelocation_table[], MATCH(Sales_table[[#This Row],[Storeindex]], storelocation_table[id], 0), MATCH(Sales_table[[#Headers],[Population]], storelocation_table[#Headers], 0))</f>
        <v>157105</v>
      </c>
      <c r="L18007" s="1"/>
      <c r="M18007" s="1">
        <f>INDEX(storelocation_table[], MATCH(Sales_table[[#This Row],[Storeindex]], storelocation_table[id], 0), MATCH(Sales_table[[#Headers],[median_income]], storelocation_table[#Headers], 0))</f>
        <v>44334</v>
      </c>
      <c r="N18007" s="1">
        <v>34</v>
      </c>
      <c r="O18007" s="1" t="str">
        <f>INDEX(Product_table[], MATCH(Sales_table[[#This Row],[Productindex]], Product_table[Index], 0), MATCH(Sales_table[[#Headers],[Product Name]], Product_table[#Headers], 0))</f>
        <v>Bedroom Furniture</v>
      </c>
      <c r="P18007" s="1" t="str">
        <f>INDEX(Product_table[], MATCH(Sales_table[[#This Row],[Productindex]], Product_table[Index], 0), MATCH(Sales_table[[#Headers],[Product Category]], Product_table[#Headers], 0))</f>
        <v>Furniture</v>
      </c>
      <c r="Q18007" s="1">
        <v>4</v>
      </c>
      <c r="R18007" s="10">
        <v>549.66492426395416</v>
      </c>
      <c r="S18007" s="10">
        <v>392.61780304568157</v>
      </c>
      <c r="T18007" s="10">
        <f>SUM(Sales_table[[#This Row],[unit price]] * Sales_table[[#This Row],[Order qty]])</f>
        <v>2198.6596970558167</v>
      </c>
      <c r="U18007" s="11">
        <f>SUM(Sales_table[[#This Row],[unit price]]-Sales_table[[#This Row],[unit cost]])</f>
        <v>157.04712121827259</v>
      </c>
      <c r="V18007" s="10">
        <f>SUM(Sales_table[[#This Row],[Unit Profit]]*Sales_table[[#This Row],[Order qty]])</f>
        <v>628.18848487309037</v>
      </c>
    </row>
    <row r="18008" spans="1:22" ht="14.25" customHeight="1" x14ac:dyDescent="0.25">
      <c r="A18008" s="1" t="s">
        <v>18019</v>
      </c>
      <c r="B18008" s="14">
        <v>43892</v>
      </c>
      <c r="C18008" s="14" t="str">
        <f>TEXT(Sales_table[[#This Row],[Sales Date]], "mmmm")</f>
        <v>March</v>
      </c>
      <c r="D18008" s="1" t="s">
        <v>18</v>
      </c>
      <c r="E18008" s="1">
        <v>21</v>
      </c>
      <c r="F18008" s="1" t="str">
        <f>INDEX(Sales_Team[], MATCH(Sales_table[[#This Row],[Salesteamindex]], Sales_Team[Index], 0), MATCH(Sales_table[[#Headers],[Sales Person]], Sales_Team[#Headers], 0))</f>
        <v>Samuel Fowler</v>
      </c>
      <c r="G18008" s="1">
        <v>321</v>
      </c>
      <c r="H18008" s="1" t="str">
        <f>INDEX(storelocation_table[], MATCH(Sales_table[[#This Row],[Storeindex]], storelocation_table[id], 0), MATCH(Sales_table[[#Headers],[Store Name]], storelocation_table[#Headers], 0))</f>
        <v>Garland</v>
      </c>
      <c r="I18008" s="1" t="str">
        <f>INDEX(Sales_Team[], MATCH(Sales_table[[#This Row],[Salesteamindex]], Sales_Team[Index], 0), MATCH(Sales_table[[#Headers],[Region]], Sales_Team[#Headers], 0))</f>
        <v>Midwest</v>
      </c>
      <c r="J18008" s="1" t="str">
        <f>INDEX(storelocation_table[], MATCH(Sales_table[[#This Row],[Storeindex]], storelocation_table[id],0), MATCH(Sales_table[[#Headers],[State]], storelocation_table[#Headers], 0))</f>
        <v>Texas</v>
      </c>
      <c r="K18008" s="1">
        <f>INDEX(storelocation_table[], MATCH(Sales_table[[#This Row],[Storeindex]], storelocation_table[id], 0), MATCH(Sales_table[[#Headers],[Population]], storelocation_table[#Headers], 0))</f>
        <v>236897</v>
      </c>
      <c r="L18008" s="1"/>
      <c r="M18008" s="1">
        <f>INDEX(storelocation_table[], MATCH(Sales_table[[#This Row],[Storeindex]], storelocation_table[id], 0), MATCH(Sales_table[[#Headers],[median_income]], storelocation_table[#Headers], 0))</f>
        <v>51970</v>
      </c>
      <c r="N18008" s="1">
        <v>39</v>
      </c>
      <c r="O18008" s="1" t="str">
        <f>INDEX(Product_table[], MATCH(Sales_table[[#This Row],[Productindex]], Product_table[Index], 0), MATCH(Sales_table[[#Headers],[Product Name]], Product_table[#Headers], 0))</f>
        <v>Floor Lamps</v>
      </c>
      <c r="P18008" s="1" t="str">
        <f>INDEX(Product_table[], MATCH(Sales_table[[#This Row],[Productindex]], Product_table[Index], 0), MATCH(Sales_table[[#Headers],[Product Category]], Product_table[#Headers], 0))</f>
        <v>Lighting</v>
      </c>
      <c r="Q18008" s="1">
        <v>9</v>
      </c>
      <c r="R18008" s="10">
        <v>335.41189867258072</v>
      </c>
      <c r="S18008" s="10">
        <v>239.57992762327197</v>
      </c>
      <c r="T18008" s="10">
        <f>SUM(Sales_table[[#This Row],[unit price]] * Sales_table[[#This Row],[Order qty]])</f>
        <v>3018.7070880532265</v>
      </c>
      <c r="U18008" s="11">
        <f>SUM(Sales_table[[#This Row],[unit price]]-Sales_table[[#This Row],[unit cost]])</f>
        <v>95.831971049308748</v>
      </c>
      <c r="V18008" s="10">
        <f>SUM(Sales_table[[#This Row],[Unit Profit]]*Sales_table[[#This Row],[Order qty]])</f>
        <v>862.48773944377876</v>
      </c>
    </row>
    <row r="18009" spans="1:22" ht="14.25" customHeight="1" x14ac:dyDescent="0.25">
      <c r="A18009" s="1" t="s">
        <v>18020</v>
      </c>
      <c r="B18009" s="14">
        <v>43978</v>
      </c>
      <c r="C18009" s="14" t="str">
        <f>TEXT(Sales_table[[#This Row],[Sales Date]], "mmmm")</f>
        <v>May</v>
      </c>
      <c r="D18009" s="1" t="s">
        <v>12</v>
      </c>
      <c r="E18009" s="1">
        <v>15</v>
      </c>
      <c r="F18009" s="1" t="str">
        <f>INDEX(Sales_Team[], MATCH(Sales_table[[#This Row],[Salesteamindex]], Sales_Team[Index], 0), MATCH(Sales_table[[#Headers],[Sales Person]], Sales_Team[#Headers], 0))</f>
        <v>Roger Alexander</v>
      </c>
      <c r="G18009" s="1">
        <v>88</v>
      </c>
      <c r="H18009" s="1" t="str">
        <f>INDEX(storelocation_table[], MATCH(Sales_table[[#This Row],[Storeindex]], storelocation_table[id], 0), MATCH(Sales_table[[#Headers],[Store Name]], storelocation_table[#Headers], 0))</f>
        <v>Vista</v>
      </c>
      <c r="I18009" s="1" t="str">
        <f>INDEX(Sales_Team[], MATCH(Sales_table[[#This Row],[Salesteamindex]], Sales_Team[Index], 0), MATCH(Sales_table[[#Headers],[Region]], Sales_Team[#Headers], 0))</f>
        <v>Midwest</v>
      </c>
      <c r="J18009" s="1" t="str">
        <f>INDEX(storelocation_table[], MATCH(Sales_table[[#This Row],[Storeindex]], storelocation_table[id],0), MATCH(Sales_table[[#Headers],[State]], storelocation_table[#Headers], 0))</f>
        <v>California</v>
      </c>
      <c r="K18009" s="1">
        <f>INDEX(storelocation_table[], MATCH(Sales_table[[#This Row],[Storeindex]], storelocation_table[id], 0), MATCH(Sales_table[[#Headers],[Population]], storelocation_table[#Headers], 0))</f>
        <v>100890</v>
      </c>
      <c r="L18009" s="1"/>
      <c r="M18009" s="1">
        <f>INDEX(storelocation_table[], MATCH(Sales_table[[#This Row],[Storeindex]], storelocation_table[id], 0), MATCH(Sales_table[[#Headers],[median_income]], storelocation_table[#Headers], 0))</f>
        <v>50601</v>
      </c>
      <c r="N18009" s="1">
        <v>28</v>
      </c>
      <c r="O18009" s="1" t="str">
        <f>INDEX(Product_table[], MATCH(Sales_table[[#This Row],[Productindex]], Product_table[Index], 0), MATCH(Sales_table[[#Headers],[Product Name]], Product_table[#Headers], 0))</f>
        <v>Phones</v>
      </c>
      <c r="P18009" s="1" t="str">
        <f>INDEX(Product_table[], MATCH(Sales_table[[#This Row],[Productindex]], Product_table[Index], 0), MATCH(Sales_table[[#Headers],[Product Category]], Product_table[#Headers], 0))</f>
        <v>Electronics</v>
      </c>
      <c r="Q18009" s="1">
        <v>2</v>
      </c>
      <c r="R18009" s="10">
        <v>484.3569495677948</v>
      </c>
      <c r="S18009" s="10">
        <v>345.96924969128202</v>
      </c>
      <c r="T18009" s="10">
        <f>SUM(Sales_table[[#This Row],[unit price]] * Sales_table[[#This Row],[Order qty]])</f>
        <v>968.7138991355896</v>
      </c>
      <c r="U18009" s="11">
        <f>SUM(Sales_table[[#This Row],[unit price]]-Sales_table[[#This Row],[unit cost]])</f>
        <v>138.38769987651278</v>
      </c>
      <c r="V18009" s="10">
        <f>SUM(Sales_table[[#This Row],[Unit Profit]]*Sales_table[[#This Row],[Order qty]])</f>
        <v>276.77539975302557</v>
      </c>
    </row>
    <row r="18010" spans="1:22" ht="14.25" customHeight="1" x14ac:dyDescent="0.25">
      <c r="A18010" s="1" t="s">
        <v>18021</v>
      </c>
      <c r="B18010" s="14">
        <v>43875</v>
      </c>
      <c r="C18010" s="14" t="str">
        <f>TEXT(Sales_table[[#This Row],[Sales Date]], "mmmm")</f>
        <v>February</v>
      </c>
      <c r="D18010" s="1" t="s">
        <v>18</v>
      </c>
      <c r="E18010" s="1">
        <v>12</v>
      </c>
      <c r="F18010" s="1" t="str">
        <f>INDEX(Sales_Team[], MATCH(Sales_table[[#This Row],[Salesteamindex]], Sales_Team[Index], 0), MATCH(Sales_table[[#Headers],[Sales Person]], Sales_Team[#Headers], 0))</f>
        <v>Carl Nguyen</v>
      </c>
      <c r="G18010" s="1">
        <v>167</v>
      </c>
      <c r="H18010" s="1" t="str">
        <f>INDEX(storelocation_table[], MATCH(Sales_table[[#This Row],[Storeindex]], storelocation_table[id], 0), MATCH(Sales_table[[#Headers],[Store Name]], storelocation_table[#Headers], 0))</f>
        <v>Naperville (Township)</v>
      </c>
      <c r="I18010" s="1" t="str">
        <f>INDEX(Sales_Team[], MATCH(Sales_table[[#This Row],[Salesteamindex]], Sales_Team[Index], 0), MATCH(Sales_table[[#Headers],[Region]], Sales_Team[#Headers], 0))</f>
        <v>Midwest</v>
      </c>
      <c r="J18010" s="1" t="str">
        <f>INDEX(storelocation_table[], MATCH(Sales_table[[#This Row],[Storeindex]], storelocation_table[id],0), MATCH(Sales_table[[#Headers],[State]], storelocation_table[#Headers], 0))</f>
        <v>Illinois</v>
      </c>
      <c r="K18010" s="1">
        <f>INDEX(storelocation_table[], MATCH(Sales_table[[#This Row],[Storeindex]], storelocation_table[id], 0), MATCH(Sales_table[[#Headers],[Population]], storelocation_table[#Headers], 0))</f>
        <v>102708</v>
      </c>
      <c r="L18010" s="1"/>
      <c r="M18010" s="1">
        <f>INDEX(storelocation_table[], MATCH(Sales_table[[#This Row],[Storeindex]], storelocation_table[id], 0), MATCH(Sales_table[[#Headers],[median_income]], storelocation_table[#Headers], 0))</f>
        <v>88282</v>
      </c>
      <c r="N18010" s="1">
        <v>36</v>
      </c>
      <c r="O18010" s="1" t="str">
        <f>INDEX(Product_table[], MATCH(Sales_table[[#This Row],[Productindex]], Product_table[Index], 0), MATCH(Sales_table[[#Headers],[Product Name]], Product_table[#Headers], 0))</f>
        <v>Clocks</v>
      </c>
      <c r="P18010" s="1" t="str">
        <f>INDEX(Product_table[], MATCH(Sales_table[[#This Row],[Productindex]], Product_table[Index], 0), MATCH(Sales_table[[#Headers],[Product Category]], Product_table[#Headers], 0))</f>
        <v>Accessories</v>
      </c>
      <c r="Q18010" s="1">
        <v>8</v>
      </c>
      <c r="R18010" s="10">
        <v>360.40137451887131</v>
      </c>
      <c r="S18010" s="10">
        <v>257.42955322776521</v>
      </c>
      <c r="T18010" s="10">
        <f>SUM(Sales_table[[#This Row],[unit price]] * Sales_table[[#This Row],[Order qty]])</f>
        <v>2883.2109961509705</v>
      </c>
      <c r="U18010" s="11">
        <f>SUM(Sales_table[[#This Row],[unit price]]-Sales_table[[#This Row],[unit cost]])</f>
        <v>102.9718212911061</v>
      </c>
      <c r="V18010" s="10">
        <f>SUM(Sales_table[[#This Row],[Unit Profit]]*Sales_table[[#This Row],[Order qty]])</f>
        <v>823.77457032884877</v>
      </c>
    </row>
    <row r="18011" spans="1:22" ht="14.25" customHeight="1" x14ac:dyDescent="0.25">
      <c r="A18011" s="1" t="s">
        <v>18022</v>
      </c>
      <c r="B18011" s="14">
        <v>43864</v>
      </c>
      <c r="C18011" s="14" t="str">
        <f>TEXT(Sales_table[[#This Row],[Sales Date]], "mmmm")</f>
        <v>February</v>
      </c>
      <c r="D18011" s="1" t="s">
        <v>14</v>
      </c>
      <c r="E18011" s="1">
        <v>6</v>
      </c>
      <c r="F18011" s="1" t="str">
        <f>INDEX(Sales_Team[], MATCH(Sales_table[[#This Row],[Salesteamindex]], Sales_Team[Index], 0), MATCH(Sales_table[[#Headers],[Sales Person]], Sales_Team[#Headers], 0))</f>
        <v>Joshua Bennett</v>
      </c>
      <c r="G18011" s="1">
        <v>301</v>
      </c>
      <c r="H18011" s="1" t="str">
        <f>INDEX(storelocation_table[], MATCH(Sales_table[[#This Row],[Storeindex]], storelocation_table[id], 0), MATCH(Sales_table[[#Headers],[Store Name]], storelocation_table[#Headers], 0))</f>
        <v>Chattanooga</v>
      </c>
      <c r="I18011" s="1" t="str">
        <f>INDEX(Sales_Team[], MATCH(Sales_table[[#This Row],[Salesteamindex]], Sales_Team[Index], 0), MATCH(Sales_table[[#Headers],[Region]], Sales_Team[#Headers], 0))</f>
        <v>Northeast</v>
      </c>
      <c r="J18011" s="1" t="str">
        <f>INDEX(storelocation_table[], MATCH(Sales_table[[#This Row],[Storeindex]], storelocation_table[id],0), MATCH(Sales_table[[#Headers],[State]], storelocation_table[#Headers], 0))</f>
        <v>Tennessee</v>
      </c>
      <c r="K18011" s="1">
        <f>INDEX(storelocation_table[], MATCH(Sales_table[[#This Row],[Storeindex]], storelocation_table[id], 0), MATCH(Sales_table[[#Headers],[Population]], storelocation_table[#Headers], 0))</f>
        <v>176588</v>
      </c>
      <c r="L18011" s="1"/>
      <c r="M18011" s="1">
        <f>INDEX(storelocation_table[], MATCH(Sales_table[[#This Row],[Storeindex]], storelocation_table[id], 0), MATCH(Sales_table[[#Headers],[median_income]], storelocation_table[#Headers], 0))</f>
        <v>40177</v>
      </c>
      <c r="N18011" s="1">
        <v>38</v>
      </c>
      <c r="O18011" s="1" t="str">
        <f>INDEX(Product_table[], MATCH(Sales_table[[#This Row],[Productindex]], Product_table[Index], 0), MATCH(Sales_table[[#Headers],[Product Name]], Product_table[#Headers], 0))</f>
        <v>Wardrobes</v>
      </c>
      <c r="P18011" s="1" t="str">
        <f>INDEX(Product_table[], MATCH(Sales_table[[#This Row],[Productindex]], Product_table[Index], 0), MATCH(Sales_table[[#Headers],[Product Category]], Product_table[#Headers], 0))</f>
        <v>Furniture</v>
      </c>
      <c r="Q18011" s="1">
        <v>10</v>
      </c>
      <c r="R18011" s="10">
        <v>233.31686675548553</v>
      </c>
      <c r="S18011" s="10">
        <v>166.65490482534682</v>
      </c>
      <c r="T18011" s="10">
        <f>SUM(Sales_table[[#This Row],[unit price]] * Sales_table[[#This Row],[Order qty]])</f>
        <v>2333.1686675548553</v>
      </c>
      <c r="U18011" s="11">
        <f>SUM(Sales_table[[#This Row],[unit price]]-Sales_table[[#This Row],[unit cost]])</f>
        <v>66.661961930138716</v>
      </c>
      <c r="V18011" s="10">
        <f>SUM(Sales_table[[#This Row],[Unit Profit]]*Sales_table[[#This Row],[Order qty]])</f>
        <v>666.61961930138716</v>
      </c>
    </row>
    <row r="18012" spans="1:22" ht="14.25" customHeight="1" x14ac:dyDescent="0.25">
      <c r="A18012" s="1" t="s">
        <v>18023</v>
      </c>
      <c r="B18012" s="14">
        <v>43971</v>
      </c>
      <c r="C18012" s="14" t="str">
        <f>TEXT(Sales_table[[#This Row],[Sales Date]], "mmmm")</f>
        <v>May</v>
      </c>
      <c r="D18012" s="1" t="s">
        <v>12</v>
      </c>
      <c r="E18012" s="1">
        <v>18</v>
      </c>
      <c r="F18012" s="1" t="str">
        <f>INDEX(Sales_Team[], MATCH(Sales_table[[#This Row],[Salesteamindex]], Sales_Team[Index], 0), MATCH(Sales_table[[#Headers],[Sales Person]], Sales_Team[#Headers], 0))</f>
        <v>Shawn Wallace</v>
      </c>
      <c r="G18012" s="1">
        <v>323</v>
      </c>
      <c r="H18012" s="1" t="str">
        <f>INDEX(storelocation_table[], MATCH(Sales_table[[#This Row],[Storeindex]], storelocation_table[id], 0), MATCH(Sales_table[[#Headers],[Store Name]], storelocation_table[#Headers], 0))</f>
        <v>Houston</v>
      </c>
      <c r="I18012" s="1" t="str">
        <f>INDEX(Sales_Team[], MATCH(Sales_table[[#This Row],[Salesteamindex]], Sales_Team[Index], 0), MATCH(Sales_table[[#Headers],[Region]], Sales_Team[#Headers], 0))</f>
        <v>South</v>
      </c>
      <c r="J18012" s="1" t="str">
        <f>INDEX(storelocation_table[], MATCH(Sales_table[[#This Row],[Storeindex]], storelocation_table[id],0), MATCH(Sales_table[[#Headers],[State]], storelocation_table[#Headers], 0))</f>
        <v>Texas</v>
      </c>
      <c r="K18012" s="1">
        <f>INDEX(storelocation_table[], MATCH(Sales_table[[#This Row],[Storeindex]], storelocation_table[id], 0), MATCH(Sales_table[[#Headers],[Population]], storelocation_table[#Headers], 0))</f>
        <v>2296224</v>
      </c>
      <c r="L18012" s="1"/>
      <c r="M18012" s="1">
        <f>INDEX(storelocation_table[], MATCH(Sales_table[[#This Row],[Storeindex]], storelocation_table[id], 0), MATCH(Sales_table[[#Headers],[median_income]], storelocation_table[#Headers], 0))</f>
        <v>46187</v>
      </c>
      <c r="N18012" s="1">
        <v>9</v>
      </c>
      <c r="O18012" s="1" t="str">
        <f>INDEX(Product_table[], MATCH(Sales_table[[#This Row],[Productindex]], Product_table[Index], 0), MATCH(Sales_table[[#Headers],[Product Name]], Product_table[#Headers], 0))</f>
        <v>Baseball</v>
      </c>
      <c r="P18012" s="1" t="str">
        <f>INDEX(Product_table[], MATCH(Sales_table[[#This Row],[Productindex]], Product_table[Index], 0), MATCH(Sales_table[[#Headers],[Product Category]], Product_table[#Headers], 0))</f>
        <v>Sports</v>
      </c>
      <c r="Q18012" s="1">
        <v>3</v>
      </c>
      <c r="R18012" s="10">
        <v>201.3615887761116</v>
      </c>
      <c r="S18012" s="10">
        <v>143.82970626865117</v>
      </c>
      <c r="T18012" s="10">
        <f>SUM(Sales_table[[#This Row],[unit price]] * Sales_table[[#This Row],[Order qty]])</f>
        <v>604.08476632833481</v>
      </c>
      <c r="U18012" s="11">
        <f>SUM(Sales_table[[#This Row],[unit price]]-Sales_table[[#This Row],[unit cost]])</f>
        <v>57.531882507460438</v>
      </c>
      <c r="V18012" s="10">
        <f>SUM(Sales_table[[#This Row],[Unit Profit]]*Sales_table[[#This Row],[Order qty]])</f>
        <v>172.59564752238131</v>
      </c>
    </row>
    <row r="18013" spans="1:22" ht="14.25" customHeight="1" x14ac:dyDescent="0.25">
      <c r="A18013" s="1" t="s">
        <v>18024</v>
      </c>
      <c r="B18013" s="14">
        <v>43953</v>
      </c>
      <c r="C18013" s="14" t="str">
        <f>TEXT(Sales_table[[#This Row],[Sales Date]], "mmmm")</f>
        <v>May</v>
      </c>
      <c r="D18013" s="1" t="s">
        <v>14</v>
      </c>
      <c r="E18013" s="1">
        <v>8</v>
      </c>
      <c r="F18013" s="1" t="str">
        <f>INDEX(Sales_Team[], MATCH(Sales_table[[#This Row],[Salesteamindex]], Sales_Team[Index], 0), MATCH(Sales_table[[#Headers],[Sales Person]], Sales_Team[#Headers], 0))</f>
        <v>George Lewis</v>
      </c>
      <c r="G18013" s="1">
        <v>251</v>
      </c>
      <c r="H18013" s="1" t="str">
        <f>INDEX(storelocation_table[], MATCH(Sales_table[[#This Row],[Storeindex]], storelocation_table[id], 0), MATCH(Sales_table[[#Headers],[Store Name]], storelocation_table[#Headers], 0))</f>
        <v>Henderson</v>
      </c>
      <c r="I18013" s="1" t="str">
        <f>INDEX(Sales_Team[], MATCH(Sales_table[[#This Row],[Salesteamindex]], Sales_Team[Index], 0), MATCH(Sales_table[[#Headers],[Region]], Sales_Team[#Headers], 0))</f>
        <v>West</v>
      </c>
      <c r="J18013" s="1" t="str">
        <f>INDEX(storelocation_table[], MATCH(Sales_table[[#This Row],[Storeindex]], storelocation_table[id],0), MATCH(Sales_table[[#Headers],[State]], storelocation_table[#Headers], 0))</f>
        <v>Nevada</v>
      </c>
      <c r="K18013" s="1">
        <f>INDEX(storelocation_table[], MATCH(Sales_table[[#This Row],[Storeindex]], storelocation_table[id], 0), MATCH(Sales_table[[#Headers],[Population]], storelocation_table[#Headers], 0))</f>
        <v>285667</v>
      </c>
      <c r="L18013" s="1"/>
      <c r="M18013" s="1">
        <f>INDEX(storelocation_table[], MATCH(Sales_table[[#This Row],[Storeindex]], storelocation_table[id], 0), MATCH(Sales_table[[#Headers],[median_income]], storelocation_table[#Headers], 0))</f>
        <v>63120</v>
      </c>
      <c r="N18013" s="1">
        <v>1</v>
      </c>
      <c r="O18013" s="1" t="str">
        <f>INDEX(Product_table[], MATCH(Sales_table[[#This Row],[Productindex]], Product_table[Index], 0), MATCH(Sales_table[[#Headers],[Product Name]], Product_table[#Headers], 0))</f>
        <v>Cookware</v>
      </c>
      <c r="P18013" s="1" t="str">
        <f>INDEX(Product_table[], MATCH(Sales_table[[#This Row],[Productindex]], Product_table[Index], 0), MATCH(Sales_table[[#Headers],[Product Category]], Product_table[#Headers], 0))</f>
        <v>Kitchenery</v>
      </c>
      <c r="Q18013" s="1">
        <v>4</v>
      </c>
      <c r="R18013" s="10">
        <v>253.04132652282715</v>
      </c>
      <c r="S18013" s="10">
        <v>180.74380465916227</v>
      </c>
      <c r="T18013" s="10">
        <f>SUM(Sales_table[[#This Row],[unit price]] * Sales_table[[#This Row],[Order qty]])</f>
        <v>1012.1653060913086</v>
      </c>
      <c r="U18013" s="11">
        <f>SUM(Sales_table[[#This Row],[unit price]]-Sales_table[[#This Row],[unit cost]])</f>
        <v>72.297521863664883</v>
      </c>
      <c r="V18013" s="10">
        <f>SUM(Sales_table[[#This Row],[Unit Profit]]*Sales_table[[#This Row],[Order qty]])</f>
        <v>289.19008745465953</v>
      </c>
    </row>
    <row r="18014" spans="1:22" ht="14.25" customHeight="1" x14ac:dyDescent="0.25">
      <c r="A18014" s="1" t="s">
        <v>18025</v>
      </c>
      <c r="B18014" s="14">
        <v>43960</v>
      </c>
      <c r="C18014" s="14" t="str">
        <f>TEXT(Sales_table[[#This Row],[Sales Date]], "mmmm")</f>
        <v>May</v>
      </c>
      <c r="D18014" s="1" t="s">
        <v>14</v>
      </c>
      <c r="E18014" s="1">
        <v>5</v>
      </c>
      <c r="F18014" s="1" t="str">
        <f>INDEX(Sales_Team[], MATCH(Sales_table[[#This Row],[Salesteamindex]], Sales_Team[Index], 0), MATCH(Sales_table[[#Headers],[Sales Person]], Sales_Team[#Headers], 0))</f>
        <v>Stephen Payne</v>
      </c>
      <c r="G18014" s="1">
        <v>3</v>
      </c>
      <c r="H18014" s="1" t="str">
        <f>INDEX(storelocation_table[], MATCH(Sales_table[[#This Row],[Storeindex]], storelocation_table[id], 0), MATCH(Sales_table[[#Headers],[Store Name]], storelocation_table[#Headers], 0))</f>
        <v>Mobile</v>
      </c>
      <c r="I18014" s="1" t="str">
        <f>INDEX(Sales_Team[], MATCH(Sales_table[[#This Row],[Salesteamindex]], Sales_Team[Index], 0), MATCH(Sales_table[[#Headers],[Region]], Sales_Team[#Headers], 0))</f>
        <v>South</v>
      </c>
      <c r="J18014" s="1" t="str">
        <f>INDEX(storelocation_table[], MATCH(Sales_table[[#This Row],[Storeindex]], storelocation_table[id],0), MATCH(Sales_table[[#Headers],[State]], storelocation_table[#Headers], 0))</f>
        <v>Alabama</v>
      </c>
      <c r="K18014" s="1">
        <f>INDEX(storelocation_table[], MATCH(Sales_table[[#This Row],[Storeindex]], storelocation_table[id], 0), MATCH(Sales_table[[#Headers],[Population]], storelocation_table[#Headers], 0))</f>
        <v>194288</v>
      </c>
      <c r="L18014" s="1"/>
      <c r="M18014" s="1">
        <f>INDEX(storelocation_table[], MATCH(Sales_table[[#This Row],[Storeindex]], storelocation_table[id], 0), MATCH(Sales_table[[#Headers],[median_income]], storelocation_table[#Headers], 0))</f>
        <v>38776</v>
      </c>
      <c r="N18014" s="1">
        <v>14</v>
      </c>
      <c r="O18014" s="1" t="str">
        <f>INDEX(Product_table[], MATCH(Sales_table[[#This Row],[Productindex]], Product_table[Index], 0), MATCH(Sales_table[[#Headers],[Product Name]], Product_table[#Headers], 0))</f>
        <v>Mirrors</v>
      </c>
      <c r="P18014" s="1" t="str">
        <f>INDEX(Product_table[], MATCH(Sales_table[[#This Row],[Productindex]], Product_table[Index], 0), MATCH(Sales_table[[#Headers],[Product Category]], Product_table[#Headers], 0))</f>
        <v>Accessories</v>
      </c>
      <c r="Q18014" s="1">
        <v>9</v>
      </c>
      <c r="R18014" s="10">
        <v>574.99790185689926</v>
      </c>
      <c r="S18014" s="10">
        <v>410.71278704064235</v>
      </c>
      <c r="T18014" s="10">
        <f>SUM(Sales_table[[#This Row],[unit price]] * Sales_table[[#This Row],[Order qty]])</f>
        <v>5174.9811167120934</v>
      </c>
      <c r="U18014" s="11">
        <f>SUM(Sales_table[[#This Row],[unit price]]-Sales_table[[#This Row],[unit cost]])</f>
        <v>164.28511481625691</v>
      </c>
      <c r="V18014" s="10">
        <f>SUM(Sales_table[[#This Row],[Unit Profit]]*Sales_table[[#This Row],[Order qty]])</f>
        <v>1478.5660333463122</v>
      </c>
    </row>
    <row r="18015" spans="1:22" ht="14.25" customHeight="1" x14ac:dyDescent="0.25">
      <c r="A18015" s="1" t="s">
        <v>18026</v>
      </c>
      <c r="B18015" s="14">
        <v>43917</v>
      </c>
      <c r="C18015" s="14" t="str">
        <f>TEXT(Sales_table[[#This Row],[Sales Date]], "mmmm")</f>
        <v>March</v>
      </c>
      <c r="D18015" s="1" t="s">
        <v>14</v>
      </c>
      <c r="E18015" s="1">
        <v>9</v>
      </c>
      <c r="F18015" s="1" t="str">
        <f>INDEX(Sales_Team[], MATCH(Sales_table[[#This Row],[Salesteamindex]], Sales_Team[Index], 0), MATCH(Sales_table[[#Headers],[Sales Person]], Sales_Team[#Headers], 0))</f>
        <v>Joshua Ryan</v>
      </c>
      <c r="G18015" s="1">
        <v>276</v>
      </c>
      <c r="H18015" s="1" t="str">
        <f>INDEX(storelocation_table[], MATCH(Sales_table[[#This Row],[Storeindex]], storelocation_table[id], 0), MATCH(Sales_table[[#Headers],[Store Name]], storelocation_table[#Headers], 0))</f>
        <v>The Bronx</v>
      </c>
      <c r="I18015" s="1" t="str">
        <f>INDEX(Sales_Team[], MATCH(Sales_table[[#This Row],[Salesteamindex]], Sales_Team[Index], 0), MATCH(Sales_table[[#Headers],[Region]], Sales_Team[#Headers], 0))</f>
        <v>Midwest</v>
      </c>
      <c r="J18015" s="1" t="str">
        <f>INDEX(storelocation_table[], MATCH(Sales_table[[#This Row],[Storeindex]], storelocation_table[id],0), MATCH(Sales_table[[#Headers],[State]], storelocation_table[#Headers], 0))</f>
        <v>New York</v>
      </c>
      <c r="K18015" s="1">
        <f>INDEX(storelocation_table[], MATCH(Sales_table[[#This Row],[Storeindex]], storelocation_table[id], 0), MATCH(Sales_table[[#Headers],[Population]], storelocation_table[#Headers], 0))</f>
        <v>1455444</v>
      </c>
      <c r="L18015" s="1"/>
      <c r="M18015" s="1">
        <f>INDEX(storelocation_table[], MATCH(Sales_table[[#This Row],[Storeindex]], storelocation_table[id], 0), MATCH(Sales_table[[#Headers],[median_income]], storelocation_table[#Headers], 0))</f>
        <v>34299</v>
      </c>
      <c r="N18015" s="1">
        <v>6</v>
      </c>
      <c r="O18015" s="1" t="str">
        <f>INDEX(Product_table[], MATCH(Sales_table[[#This Row],[Productindex]], Product_table[Index], 0), MATCH(Sales_table[[#Headers],[Product Name]], Product_table[#Headers], 0))</f>
        <v>Computers</v>
      </c>
      <c r="P18015" s="1" t="str">
        <f>INDEX(Product_table[], MATCH(Sales_table[[#This Row],[Productindex]], Product_table[Index], 0), MATCH(Sales_table[[#Headers],[Product Category]], Product_table[#Headers], 0))</f>
        <v>Electronics</v>
      </c>
      <c r="Q18015" s="1">
        <v>8</v>
      </c>
      <c r="R18015" s="10">
        <v>150.82831013202667</v>
      </c>
      <c r="S18015" s="10">
        <v>107.73450723716192</v>
      </c>
      <c r="T18015" s="10">
        <f>SUM(Sales_table[[#This Row],[unit price]] * Sales_table[[#This Row],[Order qty]])</f>
        <v>1206.6264810562134</v>
      </c>
      <c r="U18015" s="11">
        <f>SUM(Sales_table[[#This Row],[unit price]]-Sales_table[[#This Row],[unit cost]])</f>
        <v>43.093802894864751</v>
      </c>
      <c r="V18015" s="10">
        <f>SUM(Sales_table[[#This Row],[Unit Profit]]*Sales_table[[#This Row],[Order qty]])</f>
        <v>344.75042315891801</v>
      </c>
    </row>
    <row r="18016" spans="1:22" ht="14.25" customHeight="1" x14ac:dyDescent="0.25">
      <c r="A18016" s="1" t="s">
        <v>18027</v>
      </c>
      <c r="B18016" s="14">
        <v>43837</v>
      </c>
      <c r="C18016" s="14" t="str">
        <f>TEXT(Sales_table[[#This Row],[Sales Date]], "mmmm")</f>
        <v>January</v>
      </c>
      <c r="D18016" s="1" t="s">
        <v>10</v>
      </c>
      <c r="E18016" s="1">
        <v>18</v>
      </c>
      <c r="F18016" s="1" t="str">
        <f>INDEX(Sales_Team[], MATCH(Sales_table[[#This Row],[Salesteamindex]], Sales_Team[Index], 0), MATCH(Sales_table[[#Headers],[Sales Person]], Sales_Team[#Headers], 0))</f>
        <v>Shawn Wallace</v>
      </c>
      <c r="G18016" s="1">
        <v>207</v>
      </c>
      <c r="H18016" s="1" t="str">
        <f>INDEX(storelocation_table[], MATCH(Sales_table[[#This Row],[Storeindex]], storelocation_table[id], 0), MATCH(Sales_table[[#Headers],[Store Name]], storelocation_table[#Headers], 0))</f>
        <v>Cambridge</v>
      </c>
      <c r="I18016" s="1" t="str">
        <f>INDEX(Sales_Team[], MATCH(Sales_table[[#This Row],[Salesteamindex]], Sales_Team[Index], 0), MATCH(Sales_table[[#Headers],[Region]], Sales_Team[#Headers], 0))</f>
        <v>South</v>
      </c>
      <c r="J18016" s="1" t="str">
        <f>INDEX(storelocation_table[], MATCH(Sales_table[[#This Row],[Storeindex]], storelocation_table[id],0), MATCH(Sales_table[[#Headers],[State]], storelocation_table[#Headers], 0))</f>
        <v>Massachusetts</v>
      </c>
      <c r="K18016" s="1">
        <f>INDEX(storelocation_table[], MATCH(Sales_table[[#This Row],[Storeindex]], storelocation_table[id], 0), MATCH(Sales_table[[#Headers],[Population]], storelocation_table[#Headers], 0))</f>
        <v>110402</v>
      </c>
      <c r="L18016" s="1"/>
      <c r="M18016" s="1">
        <f>INDEX(storelocation_table[], MATCH(Sales_table[[#This Row],[Storeindex]], storelocation_table[id], 0), MATCH(Sales_table[[#Headers],[median_income]], storelocation_table[#Headers], 0))</f>
        <v>79416</v>
      </c>
      <c r="N18016" s="1">
        <v>41</v>
      </c>
      <c r="O18016" s="1" t="str">
        <f>INDEX(Product_table[], MATCH(Sales_table[[#This Row],[Productindex]], Product_table[Index], 0), MATCH(Sales_table[[#Headers],[Product Name]], Product_table[#Headers], 0))</f>
        <v>Collectibles</v>
      </c>
      <c r="P18016" s="1" t="str">
        <f>INDEX(Product_table[], MATCH(Sales_table[[#This Row],[Productindex]], Product_table[Index], 0), MATCH(Sales_table[[#Headers],[Product Category]], Product_table[#Headers], 0))</f>
        <v>Collections</v>
      </c>
      <c r="Q18016" s="1">
        <v>8</v>
      </c>
      <c r="R18016" s="10">
        <v>393.17418247461319</v>
      </c>
      <c r="S18016" s="10">
        <v>280.83870176758086</v>
      </c>
      <c r="T18016" s="10">
        <f>SUM(Sales_table[[#This Row],[unit price]] * Sales_table[[#This Row],[Order qty]])</f>
        <v>3145.3934597969055</v>
      </c>
      <c r="U18016" s="11">
        <f>SUM(Sales_table[[#This Row],[unit price]]-Sales_table[[#This Row],[unit cost]])</f>
        <v>112.33548070703233</v>
      </c>
      <c r="V18016" s="10">
        <f>SUM(Sales_table[[#This Row],[Unit Profit]]*Sales_table[[#This Row],[Order qty]])</f>
        <v>898.68384565625865</v>
      </c>
    </row>
    <row r="18017" spans="1:22" ht="14.25" customHeight="1" x14ac:dyDescent="0.25">
      <c r="A18017" s="1" t="s">
        <v>18028</v>
      </c>
      <c r="B18017" s="14">
        <v>43860</v>
      </c>
      <c r="C18017" s="14" t="str">
        <f>TEXT(Sales_table[[#This Row],[Sales Date]], "mmmm")</f>
        <v>January</v>
      </c>
      <c r="D18017" s="1" t="s">
        <v>12</v>
      </c>
      <c r="E18017" s="1">
        <v>15</v>
      </c>
      <c r="F18017" s="1" t="str">
        <f>INDEX(Sales_Team[], MATCH(Sales_table[[#This Row],[Salesteamindex]], Sales_Team[Index], 0), MATCH(Sales_table[[#Headers],[Sales Person]], Sales_Team[#Headers], 0))</f>
        <v>Roger Alexander</v>
      </c>
      <c r="G18017" s="1">
        <v>157</v>
      </c>
      <c r="H18017" s="1" t="str">
        <f>INDEX(storelocation_table[], MATCH(Sales_table[[#This Row],[Storeindex]], storelocation_table[id], 0), MATCH(Sales_table[[#Headers],[Store Name]], storelocation_table[#Headers], 0))</f>
        <v>Downers Grove (Township)</v>
      </c>
      <c r="I18017" s="1" t="str">
        <f>INDEX(Sales_Team[], MATCH(Sales_table[[#This Row],[Salesteamindex]], Sales_Team[Index], 0), MATCH(Sales_table[[#Headers],[Region]], Sales_Team[#Headers], 0))</f>
        <v>Midwest</v>
      </c>
      <c r="J18017" s="1" t="str">
        <f>INDEX(storelocation_table[], MATCH(Sales_table[[#This Row],[Storeindex]], storelocation_table[id],0), MATCH(Sales_table[[#Headers],[State]], storelocation_table[#Headers], 0))</f>
        <v>Illinois</v>
      </c>
      <c r="K18017" s="1">
        <f>INDEX(storelocation_table[], MATCH(Sales_table[[#This Row],[Storeindex]], storelocation_table[id], 0), MATCH(Sales_table[[#Headers],[Population]], storelocation_table[#Headers], 0))</f>
        <v>149401</v>
      </c>
      <c r="L18017" s="1"/>
      <c r="M18017" s="1">
        <f>INDEX(storelocation_table[], MATCH(Sales_table[[#This Row],[Storeindex]], storelocation_table[id], 0), MATCH(Sales_table[[#Headers],[median_income]], storelocation_table[#Headers], 0))</f>
        <v>81535</v>
      </c>
      <c r="N18017" s="1">
        <v>16</v>
      </c>
      <c r="O18017" s="1" t="str">
        <f>INDEX(Product_table[], MATCH(Sales_table[[#This Row],[Productindex]], Product_table[Index], 0), MATCH(Sales_table[[#Headers],[Product Name]], Product_table[#Headers], 0))</f>
        <v>Stemware</v>
      </c>
      <c r="P18017" s="1" t="str">
        <f>INDEX(Product_table[], MATCH(Sales_table[[#This Row],[Productindex]], Product_table[Index], 0), MATCH(Sales_table[[#Headers],[Product Category]], Product_table[#Headers], 0))</f>
        <v>Drinkware</v>
      </c>
      <c r="Q18017" s="1">
        <v>9</v>
      </c>
      <c r="R18017" s="10">
        <v>470.81277394294739</v>
      </c>
      <c r="S18017" s="10">
        <v>336.29483853067671</v>
      </c>
      <c r="T18017" s="10">
        <f>SUM(Sales_table[[#This Row],[unit price]] * Sales_table[[#This Row],[Order qty]])</f>
        <v>4237.3149654865265</v>
      </c>
      <c r="U18017" s="11">
        <f>SUM(Sales_table[[#This Row],[unit price]]-Sales_table[[#This Row],[unit cost]])</f>
        <v>134.51793541227067</v>
      </c>
      <c r="V18017" s="10">
        <f>SUM(Sales_table[[#This Row],[Unit Profit]]*Sales_table[[#This Row],[Order qty]])</f>
        <v>1210.661418710436</v>
      </c>
    </row>
    <row r="18018" spans="1:22" ht="14.25" customHeight="1" x14ac:dyDescent="0.25">
      <c r="A18018" s="1" t="s">
        <v>18029</v>
      </c>
      <c r="B18018" s="14">
        <v>43941</v>
      </c>
      <c r="C18018" s="14" t="str">
        <f>TEXT(Sales_table[[#This Row],[Sales Date]], "mmmm")</f>
        <v>April</v>
      </c>
      <c r="D18018" s="1" t="s">
        <v>12</v>
      </c>
      <c r="E18018" s="1">
        <v>21</v>
      </c>
      <c r="F18018" s="1" t="str">
        <f>INDEX(Sales_Team[], MATCH(Sales_table[[#This Row],[Salesteamindex]], Sales_Team[Index], 0), MATCH(Sales_table[[#Headers],[Sales Person]], Sales_Team[#Headers], 0))</f>
        <v>Samuel Fowler</v>
      </c>
      <c r="G18018" s="1">
        <v>229</v>
      </c>
      <c r="H18018" s="1" t="str">
        <f>INDEX(storelocation_table[], MATCH(Sales_table[[#This Row],[Storeindex]], storelocation_table[id], 0), MATCH(Sales_table[[#Headers],[Store Name]], storelocation_table[#Headers], 0))</f>
        <v>Cary</v>
      </c>
      <c r="I18018" s="1" t="str">
        <f>INDEX(Sales_Team[], MATCH(Sales_table[[#This Row],[Salesteamindex]], Sales_Team[Index], 0), MATCH(Sales_table[[#Headers],[Region]], Sales_Team[#Headers], 0))</f>
        <v>Midwest</v>
      </c>
      <c r="J18018" s="1" t="str">
        <f>INDEX(storelocation_table[], MATCH(Sales_table[[#This Row],[Storeindex]], storelocation_table[id],0), MATCH(Sales_table[[#Headers],[State]], storelocation_table[#Headers], 0))</f>
        <v>North Carolina</v>
      </c>
      <c r="K18018" s="1">
        <f>INDEX(storelocation_table[], MATCH(Sales_table[[#This Row],[Storeindex]], storelocation_table[id], 0), MATCH(Sales_table[[#Headers],[Population]], storelocation_table[#Headers], 0))</f>
        <v>159769</v>
      </c>
      <c r="L18018" s="1"/>
      <c r="M18018" s="1">
        <f>INDEX(storelocation_table[], MATCH(Sales_table[[#This Row],[Storeindex]], storelocation_table[id], 0), MATCH(Sales_table[[#Headers],[median_income]], storelocation_table[#Headers], 0))</f>
        <v>91579</v>
      </c>
      <c r="N18018" s="1">
        <v>28</v>
      </c>
      <c r="O18018" s="1" t="str">
        <f>INDEX(Product_table[], MATCH(Sales_table[[#This Row],[Productindex]], Product_table[Index], 0), MATCH(Sales_table[[#Headers],[Product Name]], Product_table[#Headers], 0))</f>
        <v>Phones</v>
      </c>
      <c r="P18018" s="1" t="str">
        <f>INDEX(Product_table[], MATCH(Sales_table[[#This Row],[Productindex]], Product_table[Index], 0), MATCH(Sales_table[[#Headers],[Product Category]], Product_table[#Headers], 0))</f>
        <v>Electronics</v>
      </c>
      <c r="Q18018" s="1">
        <v>1</v>
      </c>
      <c r="R18018" s="10">
        <v>172.30587404966354</v>
      </c>
      <c r="S18018" s="10">
        <v>123.07562432118826</v>
      </c>
      <c r="T18018" s="10">
        <f>SUM(Sales_table[[#This Row],[unit price]] * Sales_table[[#This Row],[Order qty]])</f>
        <v>172.30587404966354</v>
      </c>
      <c r="U18018" s="11">
        <f>SUM(Sales_table[[#This Row],[unit price]]-Sales_table[[#This Row],[unit cost]])</f>
        <v>49.230249728475286</v>
      </c>
      <c r="V18018" s="10">
        <f>SUM(Sales_table[[#This Row],[Unit Profit]]*Sales_table[[#This Row],[Order qty]])</f>
        <v>49.230249728475286</v>
      </c>
    </row>
    <row r="18019" spans="1:22" ht="14.25" customHeight="1" x14ac:dyDescent="0.25">
      <c r="A18019" s="1" t="s">
        <v>18030</v>
      </c>
      <c r="B18019" s="14">
        <v>43846</v>
      </c>
      <c r="C18019" s="14" t="str">
        <f>TEXT(Sales_table[[#This Row],[Sales Date]], "mmmm")</f>
        <v>January</v>
      </c>
      <c r="D18019" s="1" t="s">
        <v>14</v>
      </c>
      <c r="E18019" s="1">
        <v>9</v>
      </c>
      <c r="F18019" s="1" t="str">
        <f>INDEX(Sales_Team[], MATCH(Sales_table[[#This Row],[Salesteamindex]], Sales_Team[Index], 0), MATCH(Sales_table[[#Headers],[Sales Person]], Sales_Team[#Headers], 0))</f>
        <v>Joshua Ryan</v>
      </c>
      <c r="G18019" s="1">
        <v>230</v>
      </c>
      <c r="H18019" s="1" t="str">
        <f>INDEX(storelocation_table[], MATCH(Sales_table[[#This Row],[Storeindex]], storelocation_table[id], 0), MATCH(Sales_table[[#Headers],[Store Name]], storelocation_table[#Headers], 0))</f>
        <v>Charlotte</v>
      </c>
      <c r="I18019" s="1" t="str">
        <f>INDEX(Sales_Team[], MATCH(Sales_table[[#This Row],[Salesteamindex]], Sales_Team[Index], 0), MATCH(Sales_table[[#Headers],[Region]], Sales_Team[#Headers], 0))</f>
        <v>Midwest</v>
      </c>
      <c r="J18019" s="1" t="str">
        <f>INDEX(storelocation_table[], MATCH(Sales_table[[#This Row],[Storeindex]], storelocation_table[id],0), MATCH(Sales_table[[#Headers],[State]], storelocation_table[#Headers], 0))</f>
        <v>North Carolina</v>
      </c>
      <c r="K18019" s="1">
        <f>INDEX(storelocation_table[], MATCH(Sales_table[[#This Row],[Storeindex]], storelocation_table[id], 0), MATCH(Sales_table[[#Headers],[Population]], storelocation_table[#Headers], 0))</f>
        <v>827097</v>
      </c>
      <c r="L18019" s="1"/>
      <c r="M18019" s="1">
        <f>INDEX(storelocation_table[], MATCH(Sales_table[[#This Row],[Storeindex]], storelocation_table[id], 0), MATCH(Sales_table[[#Headers],[median_income]], storelocation_table[#Headers], 0))</f>
        <v>53637</v>
      </c>
      <c r="N18019" s="1">
        <v>35</v>
      </c>
      <c r="O18019" s="1" t="str">
        <f>INDEX(Product_table[], MATCH(Sales_table[[#This Row],[Productindex]], Product_table[Index], 0), MATCH(Sales_table[[#Headers],[Product Name]], Product_table[#Headers], 0))</f>
        <v>Table Linens</v>
      </c>
      <c r="P18019" s="1" t="str">
        <f>INDEX(Product_table[], MATCH(Sales_table[[#This Row],[Productindex]], Product_table[Index], 0), MATCH(Sales_table[[#Headers],[Product Category]], Product_table[#Headers], 0))</f>
        <v>Decoratives</v>
      </c>
      <c r="Q18019" s="1">
        <v>5</v>
      </c>
      <c r="R18019" s="10">
        <v>231.28745019435883</v>
      </c>
      <c r="S18019" s="10">
        <v>165.20532156739918</v>
      </c>
      <c r="T18019" s="10">
        <f>SUM(Sales_table[[#This Row],[unit price]] * Sales_table[[#This Row],[Order qty]])</f>
        <v>1156.4372509717941</v>
      </c>
      <c r="U18019" s="11">
        <f>SUM(Sales_table[[#This Row],[unit price]]-Sales_table[[#This Row],[unit cost]])</f>
        <v>66.082128626959644</v>
      </c>
      <c r="V18019" s="10">
        <f>SUM(Sales_table[[#This Row],[Unit Profit]]*Sales_table[[#This Row],[Order qty]])</f>
        <v>330.41064313479819</v>
      </c>
    </row>
    <row r="18020" spans="1:22" ht="14.25" customHeight="1" x14ac:dyDescent="0.25">
      <c r="A18020" s="1" t="s">
        <v>18031</v>
      </c>
      <c r="B18020" s="14">
        <v>43864</v>
      </c>
      <c r="C18020" s="14" t="str">
        <f>TEXT(Sales_table[[#This Row],[Sales Date]], "mmmm")</f>
        <v>February</v>
      </c>
      <c r="D18020" s="1" t="s">
        <v>12</v>
      </c>
      <c r="E18020" s="1">
        <v>2</v>
      </c>
      <c r="F18020" s="1" t="str">
        <f>INDEX(Sales_Team[], MATCH(Sales_table[[#This Row],[Salesteamindex]], Sales_Team[Index], 0), MATCH(Sales_table[[#Headers],[Sales Person]], Sales_Team[#Headers], 0))</f>
        <v>Keith Griffin</v>
      </c>
      <c r="G18020" s="1">
        <v>14</v>
      </c>
      <c r="H18020" s="1" t="str">
        <f>INDEX(storelocation_table[], MATCH(Sales_table[[#This Row],[Storeindex]], storelocation_table[id], 0), MATCH(Sales_table[[#Headers],[Store Name]], storelocation_table[#Headers], 0))</f>
        <v>Tempe</v>
      </c>
      <c r="I18020" s="1" t="str">
        <f>INDEX(Sales_Team[], MATCH(Sales_table[[#This Row],[Salesteamindex]], Sales_Team[Index], 0), MATCH(Sales_table[[#Headers],[Region]], Sales_Team[#Headers], 0))</f>
        <v>Northeast</v>
      </c>
      <c r="J18020" s="1" t="str">
        <f>INDEX(storelocation_table[], MATCH(Sales_table[[#This Row],[Storeindex]], storelocation_table[id],0), MATCH(Sales_table[[#Headers],[State]], storelocation_table[#Headers], 0))</f>
        <v>Arizona</v>
      </c>
      <c r="K18020" s="1">
        <f>INDEX(storelocation_table[], MATCH(Sales_table[[#This Row],[Storeindex]], storelocation_table[id], 0), MATCH(Sales_table[[#Headers],[Population]], storelocation_table[#Headers], 0))</f>
        <v>175826</v>
      </c>
      <c r="L18020" s="1"/>
      <c r="M18020" s="1">
        <f>INDEX(storelocation_table[], MATCH(Sales_table[[#This Row],[Storeindex]], storelocation_table[id], 0), MATCH(Sales_table[[#Headers],[median_income]], storelocation_table[#Headers], 0))</f>
        <v>49012</v>
      </c>
      <c r="N18020" s="1">
        <v>37</v>
      </c>
      <c r="O18020" s="1" t="str">
        <f>INDEX(Product_table[], MATCH(Sales_table[[#This Row],[Productindex]], Product_table[Index], 0), MATCH(Sales_table[[#Headers],[Product Name]], Product_table[#Headers], 0))</f>
        <v>Platters</v>
      </c>
      <c r="P18020" s="1" t="str">
        <f>INDEX(Product_table[], MATCH(Sales_table[[#This Row],[Productindex]], Product_table[Index], 0), MATCH(Sales_table[[#Headers],[Product Category]], Product_table[#Headers], 0))</f>
        <v>Kitchenery</v>
      </c>
      <c r="Q18020" s="1">
        <v>10</v>
      </c>
      <c r="R18020" s="10">
        <v>152.89759236574173</v>
      </c>
      <c r="S18020" s="10">
        <v>109.21256597552981</v>
      </c>
      <c r="T18020" s="10">
        <f>SUM(Sales_table[[#This Row],[unit price]] * Sales_table[[#This Row],[Order qty]])</f>
        <v>1528.9759236574173</v>
      </c>
      <c r="U18020" s="11">
        <f>SUM(Sales_table[[#This Row],[unit price]]-Sales_table[[#This Row],[unit cost]])</f>
        <v>43.685026390211917</v>
      </c>
      <c r="V18020" s="10">
        <f>SUM(Sales_table[[#This Row],[Unit Profit]]*Sales_table[[#This Row],[Order qty]])</f>
        <v>436.8502639021192</v>
      </c>
    </row>
    <row r="18021" spans="1:22" ht="14.25" customHeight="1" x14ac:dyDescent="0.25">
      <c r="A18021" s="1" t="s">
        <v>18032</v>
      </c>
      <c r="B18021" s="14">
        <v>43914</v>
      </c>
      <c r="C18021" s="14" t="str">
        <f>TEXT(Sales_table[[#This Row],[Sales Date]], "mmmm")</f>
        <v>March</v>
      </c>
      <c r="D18021" s="1" t="s">
        <v>18</v>
      </c>
      <c r="E18021" s="1">
        <v>8</v>
      </c>
      <c r="F18021" s="1" t="str">
        <f>INDEX(Sales_Team[], MATCH(Sales_table[[#This Row],[Salesteamindex]], Sales_Team[Index], 0), MATCH(Sales_table[[#Headers],[Sales Person]], Sales_Team[#Headers], 0))</f>
        <v>George Lewis</v>
      </c>
      <c r="G18021" s="1">
        <v>356</v>
      </c>
      <c r="H18021" s="1" t="str">
        <f>INDEX(storelocation_table[], MATCH(Sales_table[[#This Row],[Storeindex]], storelocation_table[id], 0), MATCH(Sales_table[[#Headers],[Store Name]], storelocation_table[#Headers], 0))</f>
        <v>Virginia Beach</v>
      </c>
      <c r="I18021" s="1" t="str">
        <f>INDEX(Sales_Team[], MATCH(Sales_table[[#This Row],[Salesteamindex]], Sales_Team[Index], 0), MATCH(Sales_table[[#Headers],[Region]], Sales_Team[#Headers], 0))</f>
        <v>West</v>
      </c>
      <c r="J18021" s="1" t="str">
        <f>INDEX(storelocation_table[], MATCH(Sales_table[[#This Row],[Storeindex]], storelocation_table[id],0), MATCH(Sales_table[[#Headers],[State]], storelocation_table[#Headers], 0))</f>
        <v>Virginia</v>
      </c>
      <c r="K18021" s="1">
        <f>INDEX(storelocation_table[], MATCH(Sales_table[[#This Row],[Storeindex]], storelocation_table[id], 0), MATCH(Sales_table[[#Headers],[Population]], storelocation_table[#Headers], 0))</f>
        <v>452745</v>
      </c>
      <c r="L18021" s="1"/>
      <c r="M18021" s="1">
        <f>INDEX(storelocation_table[], MATCH(Sales_table[[#This Row],[Storeindex]], storelocation_table[id], 0), MATCH(Sales_table[[#Headers],[median_income]], storelocation_table[#Headers], 0))</f>
        <v>66634</v>
      </c>
      <c r="N18021" s="1">
        <v>28</v>
      </c>
      <c r="O18021" s="1" t="str">
        <f>INDEX(Product_table[], MATCH(Sales_table[[#This Row],[Productindex]], Product_table[Index], 0), MATCH(Sales_table[[#Headers],[Product Name]], Product_table[#Headers], 0))</f>
        <v>Phones</v>
      </c>
      <c r="P18021" s="1" t="str">
        <f>INDEX(Product_table[], MATCH(Sales_table[[#This Row],[Productindex]], Product_table[Index], 0), MATCH(Sales_table[[#Headers],[Product Category]], Product_table[#Headers], 0))</f>
        <v>Electronics</v>
      </c>
      <c r="Q18021" s="1">
        <v>2</v>
      </c>
      <c r="R18021" s="10">
        <v>311.59005403518677</v>
      </c>
      <c r="S18021" s="10">
        <v>222.5643243108477</v>
      </c>
      <c r="T18021" s="10">
        <f>SUM(Sales_table[[#This Row],[unit price]] * Sales_table[[#This Row],[Order qty]])</f>
        <v>623.18010807037354</v>
      </c>
      <c r="U18021" s="11">
        <f>SUM(Sales_table[[#This Row],[unit price]]-Sales_table[[#This Row],[unit cost]])</f>
        <v>89.025729724339072</v>
      </c>
      <c r="V18021" s="10">
        <f>SUM(Sales_table[[#This Row],[Unit Profit]]*Sales_table[[#This Row],[Order qty]])</f>
        <v>178.05145944867814</v>
      </c>
    </row>
    <row r="18022" spans="1:22" ht="14.25" customHeight="1" x14ac:dyDescent="0.25">
      <c r="A18022" s="1" t="s">
        <v>18033</v>
      </c>
      <c r="B18022" s="14">
        <v>43863</v>
      </c>
      <c r="C18022" s="14" t="str">
        <f>TEXT(Sales_table[[#This Row],[Sales Date]], "mmmm")</f>
        <v>February</v>
      </c>
      <c r="D18022" s="1" t="s">
        <v>12</v>
      </c>
      <c r="E18022" s="1">
        <v>1</v>
      </c>
      <c r="F18022" s="1" t="str">
        <f>INDEX(Sales_Team[], MATCH(Sales_table[[#This Row],[Salesteamindex]], Sales_Team[Index], 0), MATCH(Sales_table[[#Headers],[Sales Person]], Sales_Team[#Headers], 0))</f>
        <v>Adam Hernandez</v>
      </c>
      <c r="G18022" s="1">
        <v>133</v>
      </c>
      <c r="H18022" s="1" t="str">
        <f>INDEX(storelocation_table[], MATCH(Sales_table[[#This Row],[Storeindex]], storelocation_table[id], 0), MATCH(Sales_table[[#Headers],[Store Name]], storelocation_table[#Headers], 0))</f>
        <v>Port St. Lucie</v>
      </c>
      <c r="I18022" s="1" t="str">
        <f>INDEX(Sales_Team[], MATCH(Sales_table[[#This Row],[Salesteamindex]], Sales_Team[Index], 0), MATCH(Sales_table[[#Headers],[Region]], Sales_Team[#Headers], 0))</f>
        <v>Northeast</v>
      </c>
      <c r="J18022" s="1" t="str">
        <f>INDEX(storelocation_table[], MATCH(Sales_table[[#This Row],[Storeindex]], storelocation_table[id],0), MATCH(Sales_table[[#Headers],[State]], storelocation_table[#Headers], 0))</f>
        <v>Florida</v>
      </c>
      <c r="K18022" s="1">
        <f>INDEX(storelocation_table[], MATCH(Sales_table[[#This Row],[Storeindex]], storelocation_table[id], 0), MATCH(Sales_table[[#Headers],[Population]], storelocation_table[#Headers], 0))</f>
        <v>179413</v>
      </c>
      <c r="L18022" s="1"/>
      <c r="M18022" s="1">
        <f>INDEX(storelocation_table[], MATCH(Sales_table[[#This Row],[Storeindex]], storelocation_table[id], 0), MATCH(Sales_table[[#Headers],[median_income]], storelocation_table[#Headers], 0))</f>
        <v>49813</v>
      </c>
      <c r="N18022" s="1">
        <v>5</v>
      </c>
      <c r="O18022" s="1" t="str">
        <f>INDEX(Product_table[], MATCH(Sales_table[[#This Row],[Productindex]], Product_table[Index], 0), MATCH(Sales_table[[#Headers],[Product Name]], Product_table[#Headers], 0))</f>
        <v>Bathroom Furniture</v>
      </c>
      <c r="P18022" s="1" t="str">
        <f>INDEX(Product_table[], MATCH(Sales_table[[#This Row],[Productindex]], Product_table[Index], 0), MATCH(Sales_table[[#Headers],[Product Category]], Product_table[#Headers], 0))</f>
        <v>Furniture</v>
      </c>
      <c r="Q18022" s="1">
        <v>2</v>
      </c>
      <c r="R18022" s="10">
        <v>409.3815044760704</v>
      </c>
      <c r="S18022" s="10">
        <v>292.41536034005031</v>
      </c>
      <c r="T18022" s="10">
        <f>SUM(Sales_table[[#This Row],[unit price]] * Sales_table[[#This Row],[Order qty]])</f>
        <v>818.76300895214081</v>
      </c>
      <c r="U18022" s="11">
        <f>SUM(Sales_table[[#This Row],[unit price]]-Sales_table[[#This Row],[unit cost]])</f>
        <v>116.96614413602009</v>
      </c>
      <c r="V18022" s="10">
        <f>SUM(Sales_table[[#This Row],[Unit Profit]]*Sales_table[[#This Row],[Order qty]])</f>
        <v>233.93228827204018</v>
      </c>
    </row>
    <row r="18023" spans="1:22" ht="14.25" customHeight="1" x14ac:dyDescent="0.25">
      <c r="A18023" s="1" t="s">
        <v>18034</v>
      </c>
      <c r="B18023" s="14">
        <v>43867</v>
      </c>
      <c r="C18023" s="14" t="str">
        <f>TEXT(Sales_table[[#This Row],[Sales Date]], "mmmm")</f>
        <v>February</v>
      </c>
      <c r="D18023" s="1" t="s">
        <v>10</v>
      </c>
      <c r="E18023" s="1">
        <v>14</v>
      </c>
      <c r="F18023" s="1" t="str">
        <f>INDEX(Sales_Team[], MATCH(Sales_table[[#This Row],[Salesteamindex]], Sales_Team[Index], 0), MATCH(Sales_table[[#Headers],[Sales Person]], Sales_Team[#Headers], 0))</f>
        <v>Paul Holmes</v>
      </c>
      <c r="G18023" s="1">
        <v>207</v>
      </c>
      <c r="H18023" s="1" t="str">
        <f>INDEX(storelocation_table[], MATCH(Sales_table[[#This Row],[Storeindex]], storelocation_table[id], 0), MATCH(Sales_table[[#Headers],[Store Name]], storelocation_table[#Headers], 0))</f>
        <v>Cambridge</v>
      </c>
      <c r="I18023" s="1" t="str">
        <f>INDEX(Sales_Team[], MATCH(Sales_table[[#This Row],[Salesteamindex]], Sales_Team[Index], 0), MATCH(Sales_table[[#Headers],[Region]], Sales_Team[#Headers], 0))</f>
        <v>Midwest</v>
      </c>
      <c r="J18023" s="1" t="str">
        <f>INDEX(storelocation_table[], MATCH(Sales_table[[#This Row],[Storeindex]], storelocation_table[id],0), MATCH(Sales_table[[#Headers],[State]], storelocation_table[#Headers], 0))</f>
        <v>Massachusetts</v>
      </c>
      <c r="K18023" s="1">
        <f>INDEX(storelocation_table[], MATCH(Sales_table[[#This Row],[Storeindex]], storelocation_table[id], 0), MATCH(Sales_table[[#Headers],[Population]], storelocation_table[#Headers], 0))</f>
        <v>110402</v>
      </c>
      <c r="L18023" s="1"/>
      <c r="M18023" s="1">
        <f>INDEX(storelocation_table[], MATCH(Sales_table[[#This Row],[Storeindex]], storelocation_table[id], 0), MATCH(Sales_table[[#Headers],[median_income]], storelocation_table[#Headers], 0))</f>
        <v>79416</v>
      </c>
      <c r="N18023" s="1">
        <v>29</v>
      </c>
      <c r="O18023" s="1" t="str">
        <f>INDEX(Product_table[], MATCH(Sales_table[[#This Row],[Productindex]], Product_table[Index], 0), MATCH(Sales_table[[#Headers],[Product Name]], Product_table[#Headers], 0))</f>
        <v>Pendants</v>
      </c>
      <c r="P18023" s="1" t="str">
        <f>INDEX(Product_table[], MATCH(Sales_table[[#This Row],[Productindex]], Product_table[Index], 0), MATCH(Sales_table[[#Headers],[Product Category]], Product_table[#Headers], 0))</f>
        <v>Collections</v>
      </c>
      <c r="Q18023" s="1">
        <v>10</v>
      </c>
      <c r="R18023" s="10">
        <v>367.08814680576324</v>
      </c>
      <c r="S18023" s="10">
        <v>262.20581914697374</v>
      </c>
      <c r="T18023" s="10">
        <f>SUM(Sales_table[[#This Row],[unit price]] * Sales_table[[#This Row],[Order qty]])</f>
        <v>3670.8814680576324</v>
      </c>
      <c r="U18023" s="11">
        <f>SUM(Sales_table[[#This Row],[unit price]]-Sales_table[[#This Row],[unit cost]])</f>
        <v>104.88232765878951</v>
      </c>
      <c r="V18023" s="10">
        <f>SUM(Sales_table[[#This Row],[Unit Profit]]*Sales_table[[#This Row],[Order qty]])</f>
        <v>1048.8232765878952</v>
      </c>
    </row>
    <row r="18024" spans="1:22" ht="14.25" customHeight="1" x14ac:dyDescent="0.25">
      <c r="A18024" s="1" t="s">
        <v>18035</v>
      </c>
      <c r="B18024" s="14">
        <v>43873</v>
      </c>
      <c r="C18024" s="14" t="str">
        <f>TEXT(Sales_table[[#This Row],[Sales Date]], "mmmm")</f>
        <v>February</v>
      </c>
      <c r="D18024" s="1" t="s">
        <v>10</v>
      </c>
      <c r="E18024" s="1">
        <v>4</v>
      </c>
      <c r="F18024" s="1" t="str">
        <f>INDEX(Sales_Team[], MATCH(Sales_table[[#This Row],[Salesteamindex]], Sales_Team[Index], 0), MATCH(Sales_table[[#Headers],[Sales Person]], Sales_Team[#Headers], 0))</f>
        <v>Chris Armstrong</v>
      </c>
      <c r="G18024" s="1">
        <v>367</v>
      </c>
      <c r="H18024" s="1" t="str">
        <f>INDEX(storelocation_table[], MATCH(Sales_table[[#This Row],[Storeindex]], storelocation_table[id], 0), MATCH(Sales_table[[#Headers],[Store Name]], storelocation_table[#Headers], 0))</f>
        <v>Milwaukee</v>
      </c>
      <c r="I18024" s="1" t="str">
        <f>INDEX(Sales_Team[], MATCH(Sales_table[[#This Row],[Salesteamindex]], Sales_Team[Index], 0), MATCH(Sales_table[[#Headers],[Region]], Sales_Team[#Headers], 0))</f>
        <v>Northeast</v>
      </c>
      <c r="J18024" s="1" t="str">
        <f>INDEX(storelocation_table[], MATCH(Sales_table[[#This Row],[Storeindex]], storelocation_table[id],0), MATCH(Sales_table[[#Headers],[State]], storelocation_table[#Headers], 0))</f>
        <v>Wisconsin</v>
      </c>
      <c r="K18024" s="1">
        <f>INDEX(storelocation_table[], MATCH(Sales_table[[#This Row],[Storeindex]], storelocation_table[id], 0), MATCH(Sales_table[[#Headers],[Population]], storelocation_table[#Headers], 0))</f>
        <v>600155</v>
      </c>
      <c r="L18024" s="1"/>
      <c r="M18024" s="1">
        <f>INDEX(storelocation_table[], MATCH(Sales_table[[#This Row],[Storeindex]], storelocation_table[id], 0), MATCH(Sales_table[[#Headers],[median_income]], storelocation_table[#Headers], 0))</f>
        <v>35958</v>
      </c>
      <c r="N18024" s="1">
        <v>4</v>
      </c>
      <c r="O18024" s="1" t="str">
        <f>INDEX(Product_table[], MATCH(Sales_table[[#This Row],[Productindex]], Product_table[Index], 0), MATCH(Sales_table[[#Headers],[Product Name]], Product_table[#Headers], 0))</f>
        <v>Serveware</v>
      </c>
      <c r="P18024" s="1" t="str">
        <f>INDEX(Product_table[], MATCH(Sales_table[[#This Row],[Productindex]], Product_table[Index], 0), MATCH(Sales_table[[#Headers],[Product Category]], Product_table[#Headers], 0))</f>
        <v>Kitchenery</v>
      </c>
      <c r="Q18024" s="1">
        <v>5</v>
      </c>
      <c r="R18024" s="10">
        <v>335.66273885965347</v>
      </c>
      <c r="S18024" s="10">
        <v>239.75909918546679</v>
      </c>
      <c r="T18024" s="10">
        <f>SUM(Sales_table[[#This Row],[unit price]] * Sales_table[[#This Row],[Order qty]])</f>
        <v>1678.3136942982674</v>
      </c>
      <c r="U18024" s="11">
        <f>SUM(Sales_table[[#This Row],[unit price]]-Sales_table[[#This Row],[unit cost]])</f>
        <v>95.903639674186678</v>
      </c>
      <c r="V18024" s="10">
        <f>SUM(Sales_table[[#This Row],[Unit Profit]]*Sales_table[[#This Row],[Order qty]])</f>
        <v>479.51819837093342</v>
      </c>
    </row>
    <row r="18025" spans="1:22" ht="14.25" customHeight="1" x14ac:dyDescent="0.25">
      <c r="A18025" s="1" t="s">
        <v>18036</v>
      </c>
      <c r="B18025" s="14">
        <v>43870</v>
      </c>
      <c r="C18025" s="14" t="str">
        <f>TEXT(Sales_table[[#This Row],[Sales Date]], "mmmm")</f>
        <v>February</v>
      </c>
      <c r="D18025" s="1" t="s">
        <v>18</v>
      </c>
      <c r="E18025" s="1">
        <v>15</v>
      </c>
      <c r="F18025" s="1" t="str">
        <f>INDEX(Sales_Team[], MATCH(Sales_table[[#This Row],[Salesteamindex]], Sales_Team[Index], 0), MATCH(Sales_table[[#Headers],[Sales Person]], Sales_Team[#Headers], 0))</f>
        <v>Roger Alexander</v>
      </c>
      <c r="G18025" s="1">
        <v>8</v>
      </c>
      <c r="H18025" s="1" t="str">
        <f>INDEX(storelocation_table[], MATCH(Sales_table[[#This Row],[Storeindex]], storelocation_table[id], 0), MATCH(Sales_table[[#Headers],[Store Name]], storelocation_table[#Headers], 0))</f>
        <v>Glendale</v>
      </c>
      <c r="I18025" s="1" t="str">
        <f>INDEX(Sales_Team[], MATCH(Sales_table[[#This Row],[Salesteamindex]], Sales_Team[Index], 0), MATCH(Sales_table[[#Headers],[Region]], Sales_Team[#Headers], 0))</f>
        <v>Midwest</v>
      </c>
      <c r="J18025" s="1" t="str">
        <f>INDEX(storelocation_table[], MATCH(Sales_table[[#This Row],[Storeindex]], storelocation_table[id],0), MATCH(Sales_table[[#Headers],[State]], storelocation_table[#Headers], 0))</f>
        <v>Arizona</v>
      </c>
      <c r="K18025" s="1">
        <f>INDEX(storelocation_table[], MATCH(Sales_table[[#This Row],[Storeindex]], storelocation_table[id], 0), MATCH(Sales_table[[#Headers],[Population]], storelocation_table[#Headers], 0))</f>
        <v>240126</v>
      </c>
      <c r="L18025" s="1"/>
      <c r="M18025" s="1">
        <f>INDEX(storelocation_table[], MATCH(Sales_table[[#This Row],[Storeindex]], storelocation_table[id], 0), MATCH(Sales_table[[#Headers],[median_income]], storelocation_table[#Headers], 0))</f>
        <v>46776</v>
      </c>
      <c r="N18025" s="1">
        <v>7</v>
      </c>
      <c r="O18025" s="1" t="str">
        <f>INDEX(Product_table[], MATCH(Sales_table[[#This Row],[Productindex]], Product_table[Index], 0), MATCH(Sales_table[[#Headers],[Product Name]], Product_table[#Headers], 0))</f>
        <v>Dinnerware</v>
      </c>
      <c r="P18025" s="1" t="str">
        <f>INDEX(Product_table[], MATCH(Sales_table[[#This Row],[Productindex]], Product_table[Index], 0), MATCH(Sales_table[[#Headers],[Product Category]], Product_table[#Headers], 0))</f>
        <v>Kitchenery</v>
      </c>
      <c r="Q18025" s="1">
        <v>5</v>
      </c>
      <c r="R18025" s="10">
        <v>623.04290556907654</v>
      </c>
      <c r="S18025" s="10">
        <v>445.03064683505471</v>
      </c>
      <c r="T18025" s="10">
        <f>SUM(Sales_table[[#This Row],[unit price]] * Sales_table[[#This Row],[Order qty]])</f>
        <v>3115.2145278453827</v>
      </c>
      <c r="U18025" s="11">
        <f>SUM(Sales_table[[#This Row],[unit price]]-Sales_table[[#This Row],[unit cost]])</f>
        <v>178.01225873402183</v>
      </c>
      <c r="V18025" s="10">
        <f>SUM(Sales_table[[#This Row],[Unit Profit]]*Sales_table[[#This Row],[Order qty]])</f>
        <v>890.06129367010908</v>
      </c>
    </row>
    <row r="18026" spans="1:22" ht="14.25" customHeight="1" x14ac:dyDescent="0.25">
      <c r="A18026" s="1" t="s">
        <v>18037</v>
      </c>
      <c r="B18026" s="14">
        <v>43939</v>
      </c>
      <c r="C18026" s="14" t="str">
        <f>TEXT(Sales_table[[#This Row],[Sales Date]], "mmmm")</f>
        <v>April</v>
      </c>
      <c r="D18026" s="1" t="s">
        <v>18</v>
      </c>
      <c r="E18026" s="1">
        <v>7</v>
      </c>
      <c r="F18026" s="1" t="str">
        <f>INDEX(Sales_Team[], MATCH(Sales_table[[#This Row],[Salesteamindex]], Sales_Team[Index], 0), MATCH(Sales_table[[#Headers],[Sales Person]], Sales_Team[#Headers], 0))</f>
        <v>Shawn Cook</v>
      </c>
      <c r="G18026" s="1">
        <v>237</v>
      </c>
      <c r="H18026" s="1" t="str">
        <f>INDEX(storelocation_table[], MATCH(Sales_table[[#This Row],[Storeindex]], storelocation_table[id], 0), MATCH(Sales_table[[#Headers],[Store Name]], storelocation_table[#Headers], 0))</f>
        <v>Winston-Salem</v>
      </c>
      <c r="I18026" s="1" t="str">
        <f>INDEX(Sales_Team[], MATCH(Sales_table[[#This Row],[Salesteamindex]], Sales_Team[Index], 0), MATCH(Sales_table[[#Headers],[Region]], Sales_Team[#Headers], 0))</f>
        <v>Midwest</v>
      </c>
      <c r="J18026" s="1" t="str">
        <f>INDEX(storelocation_table[], MATCH(Sales_table[[#This Row],[Storeindex]], storelocation_table[id],0), MATCH(Sales_table[[#Headers],[State]], storelocation_table[#Headers], 0))</f>
        <v>North Carolina</v>
      </c>
      <c r="K18026" s="1">
        <f>INDEX(storelocation_table[], MATCH(Sales_table[[#This Row],[Storeindex]], storelocation_table[id], 0), MATCH(Sales_table[[#Headers],[Population]], storelocation_table[#Headers], 0))</f>
        <v>241218</v>
      </c>
      <c r="L18026" s="1"/>
      <c r="M18026" s="1">
        <f>INDEX(storelocation_table[], MATCH(Sales_table[[#This Row],[Storeindex]], storelocation_table[id], 0), MATCH(Sales_table[[#Headers],[median_income]], storelocation_table[#Headers], 0))</f>
        <v>39882</v>
      </c>
      <c r="N18026" s="1">
        <v>13</v>
      </c>
      <c r="O18026" s="1" t="str">
        <f>INDEX(Product_table[], MATCH(Sales_table[[#This Row],[Productindex]], Product_table[Index], 0), MATCH(Sales_table[[#Headers],[Product Name]], Product_table[#Headers], 0))</f>
        <v>Bakeware</v>
      </c>
      <c r="P18026" s="1" t="str">
        <f>INDEX(Product_table[], MATCH(Sales_table[[#This Row],[Productindex]], Product_table[Index], 0), MATCH(Sales_table[[#Headers],[Product Category]], Product_table[#Headers], 0))</f>
        <v>Kitchenery</v>
      </c>
      <c r="Q18026" s="1">
        <v>6</v>
      </c>
      <c r="R18026" s="10">
        <v>528.02807682752609</v>
      </c>
      <c r="S18026" s="10">
        <v>377.16291201966152</v>
      </c>
      <c r="T18026" s="10">
        <f>SUM(Sales_table[[#This Row],[unit price]] * Sales_table[[#This Row],[Order qty]])</f>
        <v>3168.1684609651566</v>
      </c>
      <c r="U18026" s="11">
        <f>SUM(Sales_table[[#This Row],[unit price]]-Sales_table[[#This Row],[unit cost]])</f>
        <v>150.86516480786457</v>
      </c>
      <c r="V18026" s="10">
        <f>SUM(Sales_table[[#This Row],[Unit Profit]]*Sales_table[[#This Row],[Order qty]])</f>
        <v>905.19098884718744</v>
      </c>
    </row>
    <row r="18027" spans="1:22" ht="14.25" customHeight="1" x14ac:dyDescent="0.25">
      <c r="A18027" s="1" t="s">
        <v>18038</v>
      </c>
      <c r="B18027" s="14">
        <v>43843</v>
      </c>
      <c r="C18027" s="14" t="str">
        <f>TEXT(Sales_table[[#This Row],[Sales Date]], "mmmm")</f>
        <v>January</v>
      </c>
      <c r="D18027" s="1" t="s">
        <v>14</v>
      </c>
      <c r="E18027" s="1">
        <v>26</v>
      </c>
      <c r="F18027" s="1" t="str">
        <f>INDEX(Sales_Team[], MATCH(Sales_table[[#This Row],[Salesteamindex]], Sales_Team[Index], 0), MATCH(Sales_table[[#Headers],[Sales Person]], Sales_Team[#Headers], 0))</f>
        <v>Donald Reynolds</v>
      </c>
      <c r="G18027" s="1">
        <v>230</v>
      </c>
      <c r="H18027" s="1" t="str">
        <f>INDEX(storelocation_table[], MATCH(Sales_table[[#This Row],[Storeindex]], storelocation_table[id], 0), MATCH(Sales_table[[#Headers],[Store Name]], storelocation_table[#Headers], 0))</f>
        <v>Charlotte</v>
      </c>
      <c r="I18027" s="1" t="str">
        <f>INDEX(Sales_Team[], MATCH(Sales_table[[#This Row],[Salesteamindex]], Sales_Team[Index], 0), MATCH(Sales_table[[#Headers],[Region]], Sales_Team[#Headers], 0))</f>
        <v>South</v>
      </c>
      <c r="J18027" s="1" t="str">
        <f>INDEX(storelocation_table[], MATCH(Sales_table[[#This Row],[Storeindex]], storelocation_table[id],0), MATCH(Sales_table[[#Headers],[State]], storelocation_table[#Headers], 0))</f>
        <v>North Carolina</v>
      </c>
      <c r="K18027" s="1">
        <f>INDEX(storelocation_table[], MATCH(Sales_table[[#This Row],[Storeindex]], storelocation_table[id], 0), MATCH(Sales_table[[#Headers],[Population]], storelocation_table[#Headers], 0))</f>
        <v>827097</v>
      </c>
      <c r="L18027" s="1"/>
      <c r="M18027" s="1">
        <f>INDEX(storelocation_table[], MATCH(Sales_table[[#This Row],[Storeindex]], storelocation_table[id], 0), MATCH(Sales_table[[#Headers],[median_income]], storelocation_table[#Headers], 0))</f>
        <v>53637</v>
      </c>
      <c r="N18027" s="1">
        <v>38</v>
      </c>
      <c r="O18027" s="1" t="str">
        <f>INDEX(Product_table[], MATCH(Sales_table[[#This Row],[Productindex]], Product_table[Index], 0), MATCH(Sales_table[[#Headers],[Product Name]], Product_table[#Headers], 0))</f>
        <v>Wardrobes</v>
      </c>
      <c r="P18027" s="1" t="str">
        <f>INDEX(Product_table[], MATCH(Sales_table[[#This Row],[Productindex]], Product_table[Index], 0), MATCH(Sales_table[[#Headers],[Product Category]], Product_table[#Headers], 0))</f>
        <v>Furniture</v>
      </c>
      <c r="Q18027" s="1">
        <v>3</v>
      </c>
      <c r="R18027" s="10">
        <v>484.38304889202118</v>
      </c>
      <c r="S18027" s="10">
        <v>345.98789206572945</v>
      </c>
      <c r="T18027" s="10">
        <f>SUM(Sales_table[[#This Row],[unit price]] * Sales_table[[#This Row],[Order qty]])</f>
        <v>1453.1491466760635</v>
      </c>
      <c r="U18027" s="11">
        <f>SUM(Sales_table[[#This Row],[unit price]]-Sales_table[[#This Row],[unit cost]])</f>
        <v>138.39515682629172</v>
      </c>
      <c r="V18027" s="10">
        <f>SUM(Sales_table[[#This Row],[Unit Profit]]*Sales_table[[#This Row],[Order qty]])</f>
        <v>415.18547047887517</v>
      </c>
    </row>
    <row r="18028" spans="1:22" ht="14.25" customHeight="1" x14ac:dyDescent="0.25">
      <c r="A18028" s="1" t="s">
        <v>18039</v>
      </c>
      <c r="B18028" s="14">
        <v>43973</v>
      </c>
      <c r="C18028" s="14" t="str">
        <f>TEXT(Sales_table[[#This Row],[Sales Date]], "mmmm")</f>
        <v>May</v>
      </c>
      <c r="D18028" s="1" t="s">
        <v>18</v>
      </c>
      <c r="E18028" s="1">
        <v>16</v>
      </c>
      <c r="F18028" s="1" t="str">
        <f>INDEX(Sales_Team[], MATCH(Sales_table[[#This Row],[Salesteamindex]], Sales_Team[Index], 0), MATCH(Sales_table[[#Headers],[Sales Person]], Sales_Team[#Headers], 0))</f>
        <v>Anthony Berry</v>
      </c>
      <c r="G18028" s="1">
        <v>117</v>
      </c>
      <c r="H18028" s="1" t="str">
        <f>INDEX(storelocation_table[], MATCH(Sales_table[[#This Row],[Storeindex]], storelocation_table[id], 0), MATCH(Sales_table[[#Headers],[Store Name]], storelocation_table[#Headers], 0))</f>
        <v>Coral Springs</v>
      </c>
      <c r="I18028" s="1" t="str">
        <f>INDEX(Sales_Team[], MATCH(Sales_table[[#This Row],[Salesteamindex]], Sales_Team[Index], 0), MATCH(Sales_table[[#Headers],[Region]], Sales_Team[#Headers], 0))</f>
        <v>West</v>
      </c>
      <c r="J18028" s="1" t="str">
        <f>INDEX(storelocation_table[], MATCH(Sales_table[[#This Row],[Storeindex]], storelocation_table[id],0), MATCH(Sales_table[[#Headers],[State]], storelocation_table[#Headers], 0))</f>
        <v>Florida</v>
      </c>
      <c r="K18028" s="1">
        <f>INDEX(storelocation_table[], MATCH(Sales_table[[#This Row],[Storeindex]], storelocation_table[id], 0), MATCH(Sales_table[[#Headers],[Population]], storelocation_table[#Headers], 0))</f>
        <v>129485</v>
      </c>
      <c r="L18028" s="1"/>
      <c r="M18028" s="1">
        <f>INDEX(storelocation_table[], MATCH(Sales_table[[#This Row],[Storeindex]], storelocation_table[id], 0), MATCH(Sales_table[[#Headers],[median_income]], storelocation_table[#Headers], 0))</f>
        <v>66430</v>
      </c>
      <c r="N18028" s="1">
        <v>33</v>
      </c>
      <c r="O18028" s="1" t="str">
        <f>INDEX(Product_table[], MATCH(Sales_table[[#This Row],[Productindex]], Product_table[Index], 0), MATCH(Sales_table[[#Headers],[Product Name]], Product_table[#Headers], 0))</f>
        <v>Outdoor Decor</v>
      </c>
      <c r="P18028" s="1" t="str">
        <f>INDEX(Product_table[], MATCH(Sales_table[[#This Row],[Productindex]], Product_table[Index], 0), MATCH(Sales_table[[#Headers],[Product Category]], Product_table[#Headers], 0))</f>
        <v>Decoratives</v>
      </c>
      <c r="Q18028" s="1">
        <v>5</v>
      </c>
      <c r="R18028" s="10">
        <v>192.32417517900467</v>
      </c>
      <c r="S18028" s="10">
        <v>137.3744108421462</v>
      </c>
      <c r="T18028" s="10">
        <f>SUM(Sales_table[[#This Row],[unit price]] * Sales_table[[#This Row],[Order qty]])</f>
        <v>961.62087589502335</v>
      </c>
      <c r="U18028" s="11">
        <f>SUM(Sales_table[[#This Row],[unit price]]-Sales_table[[#This Row],[unit cost]])</f>
        <v>54.949764336858465</v>
      </c>
      <c r="V18028" s="10">
        <f>SUM(Sales_table[[#This Row],[Unit Profit]]*Sales_table[[#This Row],[Order qty]])</f>
        <v>274.74882168429235</v>
      </c>
    </row>
    <row r="18029" spans="1:22" ht="14.25" customHeight="1" x14ac:dyDescent="0.25">
      <c r="A18029" s="1" t="s">
        <v>18040</v>
      </c>
      <c r="B18029" s="14">
        <v>43974</v>
      </c>
      <c r="C18029" s="14" t="str">
        <f>TEXT(Sales_table[[#This Row],[Sales Date]], "mmmm")</f>
        <v>May</v>
      </c>
      <c r="D18029" s="1" t="s">
        <v>14</v>
      </c>
      <c r="E18029" s="1">
        <v>21</v>
      </c>
      <c r="F18029" s="1" t="str">
        <f>INDEX(Sales_Team[], MATCH(Sales_table[[#This Row],[Salesteamindex]], Sales_Team[Index], 0), MATCH(Sales_table[[#Headers],[Sales Person]], Sales_Team[#Headers], 0))</f>
        <v>Samuel Fowler</v>
      </c>
      <c r="G18029" s="1">
        <v>289</v>
      </c>
      <c r="H18029" s="1" t="str">
        <f>INDEX(storelocation_table[], MATCH(Sales_table[[#This Row],[Storeindex]], storelocation_table[id], 0), MATCH(Sales_table[[#Headers],[Store Name]], storelocation_table[#Headers], 0))</f>
        <v>Gresham</v>
      </c>
      <c r="I18029" s="1" t="str">
        <f>INDEX(Sales_Team[], MATCH(Sales_table[[#This Row],[Salesteamindex]], Sales_Team[Index], 0), MATCH(Sales_table[[#Headers],[Region]], Sales_Team[#Headers], 0))</f>
        <v>Midwest</v>
      </c>
      <c r="J18029" s="1" t="str">
        <f>INDEX(storelocation_table[], MATCH(Sales_table[[#This Row],[Storeindex]], storelocation_table[id],0), MATCH(Sales_table[[#Headers],[State]], storelocation_table[#Headers], 0))</f>
        <v>Oregon</v>
      </c>
      <c r="K18029" s="1">
        <f>INDEX(storelocation_table[], MATCH(Sales_table[[#This Row],[Storeindex]], storelocation_table[id], 0), MATCH(Sales_table[[#Headers],[Population]], storelocation_table[#Headers], 0))</f>
        <v>110553</v>
      </c>
      <c r="L18029" s="1"/>
      <c r="M18029" s="1">
        <f>INDEX(storelocation_table[], MATCH(Sales_table[[#This Row],[Storeindex]], storelocation_table[id], 0), MATCH(Sales_table[[#Headers],[median_income]], storelocation_table[#Headers], 0))</f>
        <v>46956</v>
      </c>
      <c r="N18029" s="1">
        <v>47</v>
      </c>
      <c r="O18029" s="1" t="str">
        <f>INDEX(Product_table[], MATCH(Sales_table[[#This Row],[Productindex]], Product_table[Index], 0), MATCH(Sales_table[[#Headers],[Product Name]], Product_table[#Headers], 0))</f>
        <v>Audio</v>
      </c>
      <c r="P18029" s="1" t="str">
        <f>INDEX(Product_table[], MATCH(Sales_table[[#This Row],[Productindex]], Product_table[Index], 0), MATCH(Sales_table[[#Headers],[Product Category]], Product_table[#Headers], 0))</f>
        <v>Electronics</v>
      </c>
      <c r="Q18029" s="1">
        <v>5</v>
      </c>
      <c r="R18029" s="10">
        <v>552.67016887664795</v>
      </c>
      <c r="S18029" s="10">
        <v>394.76440634046287</v>
      </c>
      <c r="T18029" s="10">
        <f>SUM(Sales_table[[#This Row],[unit price]] * Sales_table[[#This Row],[Order qty]])</f>
        <v>2763.3508443832397</v>
      </c>
      <c r="U18029" s="11">
        <f>SUM(Sales_table[[#This Row],[unit price]]-Sales_table[[#This Row],[unit cost]])</f>
        <v>157.90576253618508</v>
      </c>
      <c r="V18029" s="10">
        <f>SUM(Sales_table[[#This Row],[Unit Profit]]*Sales_table[[#This Row],[Order qty]])</f>
        <v>789.5288126809254</v>
      </c>
    </row>
    <row r="18030" spans="1:22" ht="14.25" customHeight="1" x14ac:dyDescent="0.25">
      <c r="A18030" s="1" t="s">
        <v>18041</v>
      </c>
      <c r="B18030" s="14">
        <v>43973</v>
      </c>
      <c r="C18030" s="14" t="str">
        <f>TEXT(Sales_table[[#This Row],[Sales Date]], "mmmm")</f>
        <v>May</v>
      </c>
      <c r="D18030" s="1" t="s">
        <v>12</v>
      </c>
      <c r="E18030" s="1">
        <v>22</v>
      </c>
      <c r="F18030" s="1" t="str">
        <f>INDEX(Sales_Team[], MATCH(Sales_table[[#This Row],[Salesteamindex]], Sales_Team[Index], 0), MATCH(Sales_table[[#Headers],[Sales Person]], Sales_Team[#Headers], 0))</f>
        <v>Joe Price</v>
      </c>
      <c r="G18030" s="1">
        <v>163</v>
      </c>
      <c r="H18030" s="1" t="str">
        <f>INDEX(storelocation_table[], MATCH(Sales_table[[#This Row],[Storeindex]], storelocation_table[id], 0), MATCH(Sales_table[[#Headers],[Store Name]], storelocation_table[#Headers], 0))</f>
        <v>Lyons (Township)</v>
      </c>
      <c r="I18030" s="1" t="str">
        <f>INDEX(Sales_Team[], MATCH(Sales_table[[#This Row],[Salesteamindex]], Sales_Team[Index], 0), MATCH(Sales_table[[#Headers],[Region]], Sales_Team[#Headers], 0))</f>
        <v>Northeast</v>
      </c>
      <c r="J18030" s="1" t="str">
        <f>INDEX(storelocation_table[], MATCH(Sales_table[[#This Row],[Storeindex]], storelocation_table[id],0), MATCH(Sales_table[[#Headers],[State]], storelocation_table[#Headers], 0))</f>
        <v>Illinois</v>
      </c>
      <c r="K18030" s="1">
        <f>INDEX(storelocation_table[], MATCH(Sales_table[[#This Row],[Storeindex]], storelocation_table[id], 0), MATCH(Sales_table[[#Headers],[Population]], storelocation_table[#Headers], 0))</f>
        <v>112890</v>
      </c>
      <c r="L18030" s="1"/>
      <c r="M18030" s="1">
        <f>INDEX(storelocation_table[], MATCH(Sales_table[[#This Row],[Storeindex]], storelocation_table[id], 0), MATCH(Sales_table[[#Headers],[median_income]], storelocation_table[#Headers], 0))</f>
        <v>66065</v>
      </c>
      <c r="N18030" s="1">
        <v>33</v>
      </c>
      <c r="O18030" s="1" t="str">
        <f>INDEX(Product_table[], MATCH(Sales_table[[#This Row],[Productindex]], Product_table[Index], 0), MATCH(Sales_table[[#Headers],[Product Name]], Product_table[#Headers], 0))</f>
        <v>Outdoor Decor</v>
      </c>
      <c r="P18030" s="1" t="str">
        <f>INDEX(Product_table[], MATCH(Sales_table[[#This Row],[Productindex]], Product_table[Index], 0), MATCH(Sales_table[[#Headers],[Product Category]], Product_table[#Headers], 0))</f>
        <v>Decoratives</v>
      </c>
      <c r="Q18030" s="1">
        <v>5</v>
      </c>
      <c r="R18030" s="10">
        <v>361.56157010793686</v>
      </c>
      <c r="S18030" s="10">
        <v>258.25826436281204</v>
      </c>
      <c r="T18030" s="10">
        <f>SUM(Sales_table[[#This Row],[unit price]] * Sales_table[[#This Row],[Order qty]])</f>
        <v>1807.8078505396843</v>
      </c>
      <c r="U18030" s="11">
        <f>SUM(Sales_table[[#This Row],[unit price]]-Sales_table[[#This Row],[unit cost]])</f>
        <v>103.30330574512482</v>
      </c>
      <c r="V18030" s="10">
        <f>SUM(Sales_table[[#This Row],[Unit Profit]]*Sales_table[[#This Row],[Order qty]])</f>
        <v>516.51652872562408</v>
      </c>
    </row>
    <row r="18031" spans="1:22" ht="14.25" customHeight="1" x14ac:dyDescent="0.25">
      <c r="A18031" s="1" t="s">
        <v>18042</v>
      </c>
      <c r="B18031" s="14">
        <v>43958</v>
      </c>
      <c r="C18031" s="14" t="str">
        <f>TEXT(Sales_table[[#This Row],[Sales Date]], "mmmm")</f>
        <v>May</v>
      </c>
      <c r="D18031" s="1" t="s">
        <v>10</v>
      </c>
      <c r="E18031" s="1">
        <v>26</v>
      </c>
      <c r="F18031" s="1" t="str">
        <f>INDEX(Sales_Team[], MATCH(Sales_table[[#This Row],[Salesteamindex]], Sales_Team[Index], 0), MATCH(Sales_table[[#Headers],[Sales Person]], Sales_Team[#Headers], 0))</f>
        <v>Donald Reynolds</v>
      </c>
      <c r="G18031" s="1">
        <v>79</v>
      </c>
      <c r="H18031" s="1" t="str">
        <f>INDEX(storelocation_table[], MATCH(Sales_table[[#This Row],[Storeindex]], storelocation_table[id], 0), MATCH(Sales_table[[#Headers],[Store Name]], storelocation_table[#Headers], 0))</f>
        <v>Simi Valley</v>
      </c>
      <c r="I18031" s="1" t="str">
        <f>INDEX(Sales_Team[], MATCH(Sales_table[[#This Row],[Salesteamindex]], Sales_Team[Index], 0), MATCH(Sales_table[[#Headers],[Region]], Sales_Team[#Headers], 0))</f>
        <v>South</v>
      </c>
      <c r="J18031" s="1" t="str">
        <f>INDEX(storelocation_table[], MATCH(Sales_table[[#This Row],[Storeindex]], storelocation_table[id],0), MATCH(Sales_table[[#Headers],[State]], storelocation_table[#Headers], 0))</f>
        <v>California</v>
      </c>
      <c r="K18031" s="1">
        <f>INDEX(storelocation_table[], MATCH(Sales_table[[#This Row],[Storeindex]], storelocation_table[id], 0), MATCH(Sales_table[[#Headers],[Population]], storelocation_table[#Headers], 0))</f>
        <v>126788</v>
      </c>
      <c r="L18031" s="1"/>
      <c r="M18031" s="1">
        <f>INDEX(storelocation_table[], MATCH(Sales_table[[#This Row],[Storeindex]], storelocation_table[id], 0), MATCH(Sales_table[[#Headers],[median_income]], storelocation_table[#Headers], 0))</f>
        <v>90210</v>
      </c>
      <c r="N18031" s="1">
        <v>37</v>
      </c>
      <c r="O18031" s="1" t="str">
        <f>INDEX(Product_table[], MATCH(Sales_table[[#This Row],[Productindex]], Product_table[Index], 0), MATCH(Sales_table[[#Headers],[Product Name]], Product_table[#Headers], 0))</f>
        <v>Platters</v>
      </c>
      <c r="P18031" s="1" t="str">
        <f>INDEX(Product_table[], MATCH(Sales_table[[#This Row],[Productindex]], Product_table[Index], 0), MATCH(Sales_table[[#Headers],[Product Category]], Product_table[#Headers], 0))</f>
        <v>Kitchenery</v>
      </c>
      <c r="Q18031" s="1">
        <v>10</v>
      </c>
      <c r="R18031" s="10">
        <v>237.78671944141388</v>
      </c>
      <c r="S18031" s="10">
        <v>169.84765674386708</v>
      </c>
      <c r="T18031" s="10">
        <f>SUM(Sales_table[[#This Row],[unit price]] * Sales_table[[#This Row],[Order qty]])</f>
        <v>2377.8671944141388</v>
      </c>
      <c r="U18031" s="11">
        <f>SUM(Sales_table[[#This Row],[unit price]]-Sales_table[[#This Row],[unit cost]])</f>
        <v>67.939062697546802</v>
      </c>
      <c r="V18031" s="10">
        <f>SUM(Sales_table[[#This Row],[Unit Profit]]*Sales_table[[#This Row],[Order qty]])</f>
        <v>679.39062697546797</v>
      </c>
    </row>
    <row r="18032" spans="1:22" ht="14.25" customHeight="1" x14ac:dyDescent="0.25">
      <c r="A18032" s="1" t="s">
        <v>18043</v>
      </c>
      <c r="B18032" s="14">
        <v>43934</v>
      </c>
      <c r="C18032" s="14" t="str">
        <f>TEXT(Sales_table[[#This Row],[Sales Date]], "mmmm")</f>
        <v>April</v>
      </c>
      <c r="D18032" s="1" t="s">
        <v>18</v>
      </c>
      <c r="E18032" s="1">
        <v>20</v>
      </c>
      <c r="F18032" s="1" t="str">
        <f>INDEX(Sales_Team[], MATCH(Sales_table[[#This Row],[Salesteamindex]], Sales_Team[Index], 0), MATCH(Sales_table[[#Headers],[Sales Person]], Sales_Team[#Headers], 0))</f>
        <v>Joshua Kenedy</v>
      </c>
      <c r="G18032" s="1">
        <v>318</v>
      </c>
      <c r="H18032" s="1" t="str">
        <f>INDEX(storelocation_table[], MATCH(Sales_table[[#This Row],[Storeindex]], storelocation_table[id], 0), MATCH(Sales_table[[#Headers],[Store Name]], storelocation_table[#Headers], 0))</f>
        <v>El Paso</v>
      </c>
      <c r="I18032" s="1" t="str">
        <f>INDEX(Sales_Team[], MATCH(Sales_table[[#This Row],[Salesteamindex]], Sales_Team[Index], 0), MATCH(Sales_table[[#Headers],[Region]], Sales_Team[#Headers], 0))</f>
        <v>West</v>
      </c>
      <c r="J18032" s="1" t="str">
        <f>INDEX(storelocation_table[], MATCH(Sales_table[[#This Row],[Storeindex]], storelocation_table[id],0), MATCH(Sales_table[[#Headers],[State]], storelocation_table[#Headers], 0))</f>
        <v>Texas</v>
      </c>
      <c r="K18032" s="1">
        <f>INDEX(storelocation_table[], MATCH(Sales_table[[#This Row],[Storeindex]], storelocation_table[id], 0), MATCH(Sales_table[[#Headers],[Population]], storelocation_table[#Headers], 0))</f>
        <v>681124</v>
      </c>
      <c r="L18032" s="1"/>
      <c r="M18032" s="1">
        <f>INDEX(storelocation_table[], MATCH(Sales_table[[#This Row],[Storeindex]], storelocation_table[id], 0), MATCH(Sales_table[[#Headers],[median_income]], storelocation_table[#Headers], 0))</f>
        <v>42772</v>
      </c>
      <c r="N18032" s="1">
        <v>11</v>
      </c>
      <c r="O18032" s="1" t="str">
        <f>INDEX(Product_table[], MATCH(Sales_table[[#This Row],[Productindex]], Product_table[Index], 0), MATCH(Sales_table[[#Headers],[Product Name]], Product_table[#Headers], 0))</f>
        <v>Ornaments</v>
      </c>
      <c r="P18032" s="1" t="str">
        <f>INDEX(Product_table[], MATCH(Sales_table[[#This Row],[Productindex]], Product_table[Index], 0), MATCH(Sales_table[[#Headers],[Product Category]], Product_table[#Headers], 0))</f>
        <v>Decoratives</v>
      </c>
      <c r="Q18032" s="1">
        <v>10</v>
      </c>
      <c r="R18032" s="10">
        <v>289.35071235895157</v>
      </c>
      <c r="S18032" s="10">
        <v>206.679080256394</v>
      </c>
      <c r="T18032" s="10">
        <f>SUM(Sales_table[[#This Row],[unit price]] * Sales_table[[#This Row],[Order qty]])</f>
        <v>2893.5071235895157</v>
      </c>
      <c r="U18032" s="11">
        <f>SUM(Sales_table[[#This Row],[unit price]]-Sales_table[[#This Row],[unit cost]])</f>
        <v>82.671632102557567</v>
      </c>
      <c r="V18032" s="10">
        <f>SUM(Sales_table[[#This Row],[Unit Profit]]*Sales_table[[#This Row],[Order qty]])</f>
        <v>826.71632102557567</v>
      </c>
    </row>
    <row r="18033" spans="1:22" ht="14.25" customHeight="1" x14ac:dyDescent="0.25">
      <c r="A18033" s="1" t="s">
        <v>18044</v>
      </c>
      <c r="B18033" s="14">
        <v>43978</v>
      </c>
      <c r="C18033" s="14" t="str">
        <f>TEXT(Sales_table[[#This Row],[Sales Date]], "mmmm")</f>
        <v>May</v>
      </c>
      <c r="D18033" s="1" t="s">
        <v>14</v>
      </c>
      <c r="E18033" s="1">
        <v>6</v>
      </c>
      <c r="F18033" s="1" t="str">
        <f>INDEX(Sales_Team[], MATCH(Sales_table[[#This Row],[Salesteamindex]], Sales_Team[Index], 0), MATCH(Sales_table[[#Headers],[Sales Person]], Sales_Team[#Headers], 0))</f>
        <v>Joshua Bennett</v>
      </c>
      <c r="G18033" s="1">
        <v>167</v>
      </c>
      <c r="H18033" s="1" t="str">
        <f>INDEX(storelocation_table[], MATCH(Sales_table[[#This Row],[Storeindex]], storelocation_table[id], 0), MATCH(Sales_table[[#Headers],[Store Name]], storelocation_table[#Headers], 0))</f>
        <v>Naperville (Township)</v>
      </c>
      <c r="I18033" s="1" t="str">
        <f>INDEX(Sales_Team[], MATCH(Sales_table[[#This Row],[Salesteamindex]], Sales_Team[Index], 0), MATCH(Sales_table[[#Headers],[Region]], Sales_Team[#Headers], 0))</f>
        <v>Northeast</v>
      </c>
      <c r="J18033" s="1" t="str">
        <f>INDEX(storelocation_table[], MATCH(Sales_table[[#This Row],[Storeindex]], storelocation_table[id],0), MATCH(Sales_table[[#Headers],[State]], storelocation_table[#Headers], 0))</f>
        <v>Illinois</v>
      </c>
      <c r="K18033" s="1">
        <f>INDEX(storelocation_table[], MATCH(Sales_table[[#This Row],[Storeindex]], storelocation_table[id], 0), MATCH(Sales_table[[#Headers],[Population]], storelocation_table[#Headers], 0))</f>
        <v>102708</v>
      </c>
      <c r="L18033" s="1"/>
      <c r="M18033" s="1">
        <f>INDEX(storelocation_table[], MATCH(Sales_table[[#This Row],[Storeindex]], storelocation_table[id], 0), MATCH(Sales_table[[#Headers],[median_income]], storelocation_table[#Headers], 0))</f>
        <v>88282</v>
      </c>
      <c r="N18033" s="1">
        <v>13</v>
      </c>
      <c r="O18033" s="1" t="str">
        <f>INDEX(Product_table[], MATCH(Sales_table[[#This Row],[Productindex]], Product_table[Index], 0), MATCH(Sales_table[[#Headers],[Product Name]], Product_table[#Headers], 0))</f>
        <v>Bakeware</v>
      </c>
      <c r="P18033" s="1" t="str">
        <f>INDEX(Product_table[], MATCH(Sales_table[[#This Row],[Productindex]], Product_table[Index], 0), MATCH(Sales_table[[#Headers],[Product Category]], Product_table[#Headers], 0))</f>
        <v>Kitchenery</v>
      </c>
      <c r="Q18033" s="1">
        <v>2</v>
      </c>
      <c r="R18033" s="10">
        <v>311.12791085243225</v>
      </c>
      <c r="S18033" s="10">
        <v>222.23422203745162</v>
      </c>
      <c r="T18033" s="10">
        <f>SUM(Sales_table[[#This Row],[unit price]] * Sales_table[[#This Row],[Order qty]])</f>
        <v>622.2558217048645</v>
      </c>
      <c r="U18033" s="11">
        <f>SUM(Sales_table[[#This Row],[unit price]]-Sales_table[[#This Row],[unit cost]])</f>
        <v>88.893688814980635</v>
      </c>
      <c r="V18033" s="10">
        <f>SUM(Sales_table[[#This Row],[Unit Profit]]*Sales_table[[#This Row],[Order qty]])</f>
        <v>177.78737762996127</v>
      </c>
    </row>
    <row r="18034" spans="1:22" ht="14.25" customHeight="1" x14ac:dyDescent="0.25">
      <c r="A18034" s="1" t="s">
        <v>18045</v>
      </c>
      <c r="B18034" s="14">
        <v>43883</v>
      </c>
      <c r="C18034" s="14" t="str">
        <f>TEXT(Sales_table[[#This Row],[Sales Date]], "mmmm")</f>
        <v>February</v>
      </c>
      <c r="D18034" s="1" t="s">
        <v>14</v>
      </c>
      <c r="E18034" s="1">
        <v>12</v>
      </c>
      <c r="F18034" s="1" t="str">
        <f>INDEX(Sales_Team[], MATCH(Sales_table[[#This Row],[Salesteamindex]], Sales_Team[Index], 0), MATCH(Sales_table[[#Headers],[Sales Person]], Sales_Team[#Headers], 0))</f>
        <v>Carl Nguyen</v>
      </c>
      <c r="G18034" s="1">
        <v>270</v>
      </c>
      <c r="H18034" s="1" t="str">
        <f>INDEX(storelocation_table[], MATCH(Sales_table[[#This Row],[Storeindex]], storelocation_table[id], 0), MATCH(Sales_table[[#Headers],[Store Name]], storelocation_table[#Headers], 0))</f>
        <v>Queens</v>
      </c>
      <c r="I18034" s="1" t="str">
        <f>INDEX(Sales_Team[], MATCH(Sales_table[[#This Row],[Salesteamindex]], Sales_Team[Index], 0), MATCH(Sales_table[[#Headers],[Region]], Sales_Team[#Headers], 0))</f>
        <v>Midwest</v>
      </c>
      <c r="J18034" s="1" t="str">
        <f>INDEX(storelocation_table[], MATCH(Sales_table[[#This Row],[Storeindex]], storelocation_table[id],0), MATCH(Sales_table[[#Headers],[State]], storelocation_table[#Headers], 0))</f>
        <v>New York</v>
      </c>
      <c r="K18034" s="1">
        <f>INDEX(storelocation_table[], MATCH(Sales_table[[#This Row],[Storeindex]], storelocation_table[id], 0), MATCH(Sales_table[[#Headers],[Population]], storelocation_table[#Headers], 0))</f>
        <v>2339150</v>
      </c>
      <c r="L18034" s="1"/>
      <c r="M18034" s="1">
        <f>INDEX(storelocation_table[], MATCH(Sales_table[[#This Row],[Storeindex]], storelocation_table[id], 0), MATCH(Sales_table[[#Headers],[median_income]], storelocation_table[#Headers], 0))</f>
        <v>42439</v>
      </c>
      <c r="N18034" s="1">
        <v>30</v>
      </c>
      <c r="O18034" s="1" t="str">
        <f>INDEX(Product_table[], MATCH(Sales_table[[#This Row],[Productindex]], Product_table[Index], 0), MATCH(Sales_table[[#Headers],[Product Name]], Product_table[#Headers], 0))</f>
        <v>Wall Coverings</v>
      </c>
      <c r="P18034" s="1" t="str">
        <f>INDEX(Product_table[], MATCH(Sales_table[[#This Row],[Productindex]], Product_table[Index], 0), MATCH(Sales_table[[#Headers],[Product Category]], Product_table[#Headers], 0))</f>
        <v>Decoratives</v>
      </c>
      <c r="Q18034" s="1">
        <v>6</v>
      </c>
      <c r="R18034" s="10">
        <v>561.82628363370895</v>
      </c>
      <c r="S18034" s="10">
        <v>401.30448830979213</v>
      </c>
      <c r="T18034" s="10">
        <f>SUM(Sales_table[[#This Row],[unit price]] * Sales_table[[#This Row],[Order qty]])</f>
        <v>3370.9577018022537</v>
      </c>
      <c r="U18034" s="11">
        <f>SUM(Sales_table[[#This Row],[unit price]]-Sales_table[[#This Row],[unit cost]])</f>
        <v>160.52179532391682</v>
      </c>
      <c r="V18034" s="10">
        <f>SUM(Sales_table[[#This Row],[Unit Profit]]*Sales_table[[#This Row],[Order qty]])</f>
        <v>963.13077194350092</v>
      </c>
    </row>
    <row r="18035" spans="1:22" ht="14.25" customHeight="1" x14ac:dyDescent="0.25">
      <c r="A18035" s="1" t="s">
        <v>18046</v>
      </c>
      <c r="B18035" s="14">
        <v>43893</v>
      </c>
      <c r="C18035" s="14" t="str">
        <f>TEXT(Sales_table[[#This Row],[Sales Date]], "mmmm")</f>
        <v>March</v>
      </c>
      <c r="D18035" s="1" t="s">
        <v>14</v>
      </c>
      <c r="E18035" s="1">
        <v>19</v>
      </c>
      <c r="F18035" s="1" t="str">
        <f>INDEX(Sales_Team[], MATCH(Sales_table[[#This Row],[Salesteamindex]], Sales_Team[Index], 0), MATCH(Sales_table[[#Headers],[Sales Person]], Sales_Team[#Headers], 0))</f>
        <v>Nicholas Cunningham</v>
      </c>
      <c r="G18035" s="1">
        <v>255</v>
      </c>
      <c r="H18035" s="1" t="str">
        <f>INDEX(storelocation_table[], MATCH(Sales_table[[#This Row],[Storeindex]], storelocation_table[id], 0), MATCH(Sales_table[[#Headers],[Store Name]], storelocation_table[#Headers], 0))</f>
        <v>Reno</v>
      </c>
      <c r="I18035" s="1" t="str">
        <f>INDEX(Sales_Team[], MATCH(Sales_table[[#This Row],[Salesteamindex]], Sales_Team[Index], 0), MATCH(Sales_table[[#Headers],[Region]], Sales_Team[#Headers], 0))</f>
        <v>South</v>
      </c>
      <c r="J18035" s="1" t="str">
        <f>INDEX(storelocation_table[], MATCH(Sales_table[[#This Row],[Storeindex]], storelocation_table[id],0), MATCH(Sales_table[[#Headers],[State]], storelocation_table[#Headers], 0))</f>
        <v>Nevada</v>
      </c>
      <c r="K18035" s="1">
        <f>INDEX(storelocation_table[], MATCH(Sales_table[[#This Row],[Storeindex]], storelocation_table[id], 0), MATCH(Sales_table[[#Headers],[Population]], storelocation_table[#Headers], 0))</f>
        <v>241445</v>
      </c>
      <c r="L18035" s="1"/>
      <c r="M18035" s="1">
        <f>INDEX(storelocation_table[], MATCH(Sales_table[[#This Row],[Storeindex]], storelocation_table[id], 0), MATCH(Sales_table[[#Headers],[median_income]], storelocation_table[#Headers], 0))</f>
        <v>47012</v>
      </c>
      <c r="N18035" s="1">
        <v>7</v>
      </c>
      <c r="O18035" s="1" t="str">
        <f>INDEX(Product_table[], MATCH(Sales_table[[#This Row],[Productindex]], Product_table[Index], 0), MATCH(Sales_table[[#Headers],[Product Name]], Product_table[#Headers], 0))</f>
        <v>Dinnerware</v>
      </c>
      <c r="P18035" s="1" t="str">
        <f>INDEX(Product_table[], MATCH(Sales_table[[#This Row],[Productindex]], Product_table[Index], 0), MATCH(Sales_table[[#Headers],[Product Category]], Product_table[#Headers], 0))</f>
        <v>Kitchenery</v>
      </c>
      <c r="Q18035" s="1">
        <v>9</v>
      </c>
      <c r="R18035" s="10">
        <v>333.3287605047226</v>
      </c>
      <c r="S18035" s="10">
        <v>238.09197178908758</v>
      </c>
      <c r="T18035" s="10">
        <f>SUM(Sales_table[[#This Row],[unit price]] * Sales_table[[#This Row],[Order qty]])</f>
        <v>2999.9588445425034</v>
      </c>
      <c r="U18035" s="11">
        <f>SUM(Sales_table[[#This Row],[unit price]]-Sales_table[[#This Row],[unit cost]])</f>
        <v>95.236788715635015</v>
      </c>
      <c r="V18035" s="10">
        <f>SUM(Sales_table[[#This Row],[Unit Profit]]*Sales_table[[#This Row],[Order qty]])</f>
        <v>857.13109844071516</v>
      </c>
    </row>
    <row r="18036" spans="1:22" ht="14.25" customHeight="1" x14ac:dyDescent="0.25">
      <c r="A18036" s="1" t="s">
        <v>18047</v>
      </c>
      <c r="B18036" s="14">
        <v>43955</v>
      </c>
      <c r="C18036" s="14" t="str">
        <f>TEXT(Sales_table[[#This Row],[Sales Date]], "mmmm")</f>
        <v>May</v>
      </c>
      <c r="D18036" s="1" t="s">
        <v>14</v>
      </c>
      <c r="E18036" s="1">
        <v>3</v>
      </c>
      <c r="F18036" s="1" t="str">
        <f>INDEX(Sales_Team[], MATCH(Sales_table[[#This Row],[Salesteamindex]], Sales_Team[Index], 0), MATCH(Sales_table[[#Headers],[Sales Person]], Sales_Team[#Headers], 0))</f>
        <v>Jerry Green</v>
      </c>
      <c r="G18036" s="1">
        <v>220</v>
      </c>
      <c r="H18036" s="1" t="str">
        <f>INDEX(storelocation_table[], MATCH(Sales_table[[#This Row],[Storeindex]], storelocation_table[id], 0), MATCH(Sales_table[[#Headers],[Store Name]], storelocation_table[#Headers], 0))</f>
        <v>Rochester</v>
      </c>
      <c r="I18036" s="1" t="str">
        <f>INDEX(Sales_Team[], MATCH(Sales_table[[#This Row],[Salesteamindex]], Sales_Team[Index], 0), MATCH(Sales_table[[#Headers],[Region]], Sales_Team[#Headers], 0))</f>
        <v>West</v>
      </c>
      <c r="J18036" s="1" t="str">
        <f>INDEX(storelocation_table[], MATCH(Sales_table[[#This Row],[Storeindex]], storelocation_table[id],0), MATCH(Sales_table[[#Headers],[State]], storelocation_table[#Headers], 0))</f>
        <v>Minnesota</v>
      </c>
      <c r="K18036" s="1">
        <f>INDEX(storelocation_table[], MATCH(Sales_table[[#This Row],[Storeindex]], storelocation_table[id], 0), MATCH(Sales_table[[#Headers],[Population]], storelocation_table[#Headers], 0))</f>
        <v>112225</v>
      </c>
      <c r="L18036" s="1"/>
      <c r="M18036" s="1">
        <f>INDEX(storelocation_table[], MATCH(Sales_table[[#This Row],[Storeindex]], storelocation_table[id], 0), MATCH(Sales_table[[#Headers],[median_income]], storelocation_table[#Headers], 0))</f>
        <v>64554</v>
      </c>
      <c r="N18036" s="1">
        <v>44</v>
      </c>
      <c r="O18036" s="1" t="str">
        <f>INDEX(Product_table[], MATCH(Sales_table[[#This Row],[Productindex]], Product_table[Index], 0), MATCH(Sales_table[[#Headers],[Product Name]], Product_table[#Headers], 0))</f>
        <v>Pillows</v>
      </c>
      <c r="P18036" s="1" t="str">
        <f>INDEX(Product_table[], MATCH(Sales_table[[#This Row],[Productindex]], Product_table[Index], 0), MATCH(Sales_table[[#Headers],[Product Category]], Product_table[#Headers], 0))</f>
        <v>Beddings</v>
      </c>
      <c r="Q18036" s="1">
        <v>8</v>
      </c>
      <c r="R18036" s="10">
        <v>543.96604424715042</v>
      </c>
      <c r="S18036" s="10">
        <v>388.54717446225033</v>
      </c>
      <c r="T18036" s="10">
        <f>SUM(Sales_table[[#This Row],[unit price]] * Sales_table[[#This Row],[Order qty]])</f>
        <v>4351.7283539772034</v>
      </c>
      <c r="U18036" s="11">
        <f>SUM(Sales_table[[#This Row],[unit price]]-Sales_table[[#This Row],[unit cost]])</f>
        <v>155.4188697849001</v>
      </c>
      <c r="V18036" s="10">
        <f>SUM(Sales_table[[#This Row],[Unit Profit]]*Sales_table[[#This Row],[Order qty]])</f>
        <v>1243.3509582792008</v>
      </c>
    </row>
    <row r="18037" spans="1:22" ht="14.25" customHeight="1" x14ac:dyDescent="0.25">
      <c r="A18037" s="1" t="s">
        <v>18048</v>
      </c>
      <c r="B18037" s="14">
        <v>43863</v>
      </c>
      <c r="C18037" s="14" t="str">
        <f>TEXT(Sales_table[[#This Row],[Sales Date]], "mmmm")</f>
        <v>February</v>
      </c>
      <c r="D18037" s="1" t="s">
        <v>10</v>
      </c>
      <c r="E18037" s="1">
        <v>20</v>
      </c>
      <c r="F18037" s="1" t="str">
        <f>INDEX(Sales_Team[], MATCH(Sales_table[[#This Row],[Salesteamindex]], Sales_Team[Index], 0), MATCH(Sales_table[[#Headers],[Sales Person]], Sales_Team[#Headers], 0))</f>
        <v>Joshua Kenedy</v>
      </c>
      <c r="G18037" s="1">
        <v>361</v>
      </c>
      <c r="H18037" s="1" t="str">
        <f>INDEX(storelocation_table[], MATCH(Sales_table[[#This Row],[Storeindex]], storelocation_table[id], 0), MATCH(Sales_table[[#Headers],[Store Name]], storelocation_table[#Headers], 0))</f>
        <v>Seattle</v>
      </c>
      <c r="I18037" s="1" t="str">
        <f>INDEX(Sales_Team[], MATCH(Sales_table[[#This Row],[Salesteamindex]], Sales_Team[Index], 0), MATCH(Sales_table[[#Headers],[Region]], Sales_Team[#Headers], 0))</f>
        <v>West</v>
      </c>
      <c r="J18037" s="1" t="str">
        <f>INDEX(storelocation_table[], MATCH(Sales_table[[#This Row],[Storeindex]], storelocation_table[id],0), MATCH(Sales_table[[#Headers],[State]], storelocation_table[#Headers], 0))</f>
        <v>Washington</v>
      </c>
      <c r="K18037" s="1">
        <f>INDEX(storelocation_table[], MATCH(Sales_table[[#This Row],[Storeindex]], storelocation_table[id], 0), MATCH(Sales_table[[#Headers],[Population]], storelocation_table[#Headers], 0))</f>
        <v>684451</v>
      </c>
      <c r="L18037" s="1"/>
      <c r="M18037" s="1">
        <f>INDEX(storelocation_table[], MATCH(Sales_table[[#This Row],[Storeindex]], storelocation_table[id], 0), MATCH(Sales_table[[#Headers],[median_income]], storelocation_table[#Headers], 0))</f>
        <v>70594</v>
      </c>
      <c r="N18037" s="1">
        <v>44</v>
      </c>
      <c r="O18037" s="1" t="str">
        <f>INDEX(Product_table[], MATCH(Sales_table[[#This Row],[Productindex]], Product_table[Index], 0), MATCH(Sales_table[[#Headers],[Product Name]], Product_table[#Headers], 0))</f>
        <v>Pillows</v>
      </c>
      <c r="P18037" s="1" t="str">
        <f>INDEX(Product_table[], MATCH(Sales_table[[#This Row],[Productindex]], Product_table[Index], 0), MATCH(Sales_table[[#Headers],[Product Category]], Product_table[#Headers], 0))</f>
        <v>Beddings</v>
      </c>
      <c r="Q18037" s="1">
        <v>7</v>
      </c>
      <c r="R18037" s="10">
        <v>553.80754995346069</v>
      </c>
      <c r="S18037" s="10">
        <v>395.57682139532909</v>
      </c>
      <c r="T18037" s="10">
        <f>SUM(Sales_table[[#This Row],[unit price]] * Sales_table[[#This Row],[Order qty]])</f>
        <v>3876.6528496742249</v>
      </c>
      <c r="U18037" s="11">
        <f>SUM(Sales_table[[#This Row],[unit price]]-Sales_table[[#This Row],[unit cost]])</f>
        <v>158.2307285581316</v>
      </c>
      <c r="V18037" s="10">
        <f>SUM(Sales_table[[#This Row],[Unit Profit]]*Sales_table[[#This Row],[Order qty]])</f>
        <v>1107.6150999069212</v>
      </c>
    </row>
    <row r="18038" spans="1:22" ht="14.25" customHeight="1" x14ac:dyDescent="0.25">
      <c r="A18038" s="1" t="s">
        <v>18049</v>
      </c>
      <c r="B18038" s="14">
        <v>43962</v>
      </c>
      <c r="C18038" s="14" t="str">
        <f>TEXT(Sales_table[[#This Row],[Sales Date]], "mmmm")</f>
        <v>May</v>
      </c>
      <c r="D18038" s="1" t="s">
        <v>14</v>
      </c>
      <c r="E18038" s="1">
        <v>25</v>
      </c>
      <c r="F18038" s="1" t="str">
        <f>INDEX(Sales_Team[], MATCH(Sales_table[[#This Row],[Salesteamindex]], Sales_Team[Index], 0), MATCH(Sales_table[[#Headers],[Sales Person]], Sales_Team[#Headers], 0))</f>
        <v>Patrick Graham</v>
      </c>
      <c r="G18038" s="1">
        <v>80</v>
      </c>
      <c r="H18038" s="1" t="str">
        <f>INDEX(storelocation_table[], MATCH(Sales_table[[#This Row],[Storeindex]], storelocation_table[id], 0), MATCH(Sales_table[[#Headers],[Store Name]], storelocation_table[#Headers], 0))</f>
        <v>Stockton</v>
      </c>
      <c r="I18038" s="1" t="str">
        <f>INDEX(Sales_Team[], MATCH(Sales_table[[#This Row],[Salesteamindex]], Sales_Team[Index], 0), MATCH(Sales_table[[#Headers],[Region]], Sales_Team[#Headers], 0))</f>
        <v>South</v>
      </c>
      <c r="J18038" s="1" t="str">
        <f>INDEX(storelocation_table[], MATCH(Sales_table[[#This Row],[Storeindex]], storelocation_table[id],0), MATCH(Sales_table[[#Headers],[State]], storelocation_table[#Headers], 0))</f>
        <v>California</v>
      </c>
      <c r="K18038" s="1">
        <f>INDEX(storelocation_table[], MATCH(Sales_table[[#This Row],[Storeindex]], storelocation_table[id], 0), MATCH(Sales_table[[#Headers],[Population]], storelocation_table[#Headers], 0))</f>
        <v>305658</v>
      </c>
      <c r="L18038" s="1"/>
      <c r="M18038" s="1">
        <f>INDEX(storelocation_table[], MATCH(Sales_table[[#This Row],[Storeindex]], storelocation_table[id], 0), MATCH(Sales_table[[#Headers],[median_income]], storelocation_table[#Headers], 0))</f>
        <v>44797</v>
      </c>
      <c r="N18038" s="1">
        <v>29</v>
      </c>
      <c r="O18038" s="1" t="str">
        <f>INDEX(Product_table[], MATCH(Sales_table[[#This Row],[Productindex]], Product_table[Index], 0), MATCH(Sales_table[[#Headers],[Product Name]], Product_table[#Headers], 0))</f>
        <v>Pendants</v>
      </c>
      <c r="P18038" s="1" t="str">
        <f>INDEX(Product_table[], MATCH(Sales_table[[#This Row],[Productindex]], Product_table[Index], 0), MATCH(Sales_table[[#Headers],[Product Category]], Product_table[#Headers], 0))</f>
        <v>Collections</v>
      </c>
      <c r="Q18038" s="1">
        <v>1</v>
      </c>
      <c r="R18038" s="10">
        <v>446.46046203374863</v>
      </c>
      <c r="S18038" s="10">
        <v>318.90033002410615</v>
      </c>
      <c r="T18038" s="10">
        <f>SUM(Sales_table[[#This Row],[unit price]] * Sales_table[[#This Row],[Order qty]])</f>
        <v>446.46046203374863</v>
      </c>
      <c r="U18038" s="11">
        <f>SUM(Sales_table[[#This Row],[unit price]]-Sales_table[[#This Row],[unit cost]])</f>
        <v>127.56013200964247</v>
      </c>
      <c r="V18038" s="10">
        <f>SUM(Sales_table[[#This Row],[Unit Profit]]*Sales_table[[#This Row],[Order qty]])</f>
        <v>127.56013200964247</v>
      </c>
    </row>
    <row r="18039" spans="1:22" ht="14.25" customHeight="1" x14ac:dyDescent="0.25">
      <c r="A18039" s="1" t="s">
        <v>18050</v>
      </c>
      <c r="B18039" s="14">
        <v>43882</v>
      </c>
      <c r="C18039" s="14" t="str">
        <f>TEXT(Sales_table[[#This Row],[Sales Date]], "mmmm")</f>
        <v>February</v>
      </c>
      <c r="D18039" s="1" t="s">
        <v>14</v>
      </c>
      <c r="E18039" s="1">
        <v>1</v>
      </c>
      <c r="F18039" s="1" t="str">
        <f>INDEX(Sales_Team[], MATCH(Sales_table[[#This Row],[Salesteamindex]], Sales_Team[Index], 0), MATCH(Sales_table[[#Headers],[Sales Person]], Sales_Team[#Headers], 0))</f>
        <v>Adam Hernandez</v>
      </c>
      <c r="G18039" s="1">
        <v>111</v>
      </c>
      <c r="H18039" s="1" t="str">
        <f>INDEX(storelocation_table[], MATCH(Sales_table[[#This Row],[Storeindex]], storelocation_table[id], 0), MATCH(Sales_table[[#Headers],[Store Name]], storelocation_table[#Headers], 0))</f>
        <v>Waterbury</v>
      </c>
      <c r="I18039" s="1" t="str">
        <f>INDEX(Sales_Team[], MATCH(Sales_table[[#This Row],[Salesteamindex]], Sales_Team[Index], 0), MATCH(Sales_table[[#Headers],[Region]], Sales_Team[#Headers], 0))</f>
        <v>Northeast</v>
      </c>
      <c r="J18039" s="1" t="str">
        <f>INDEX(storelocation_table[], MATCH(Sales_table[[#This Row],[Storeindex]], storelocation_table[id],0), MATCH(Sales_table[[#Headers],[State]], storelocation_table[#Headers], 0))</f>
        <v>Connecticut</v>
      </c>
      <c r="K18039" s="1">
        <f>INDEX(storelocation_table[], MATCH(Sales_table[[#This Row],[Storeindex]], storelocation_table[id], 0), MATCH(Sales_table[[#Headers],[Population]], storelocation_table[#Headers], 0))</f>
        <v>108802</v>
      </c>
      <c r="L18039" s="1"/>
      <c r="M18039" s="1">
        <f>INDEX(storelocation_table[], MATCH(Sales_table[[#This Row],[Storeindex]], storelocation_table[id], 0), MATCH(Sales_table[[#Headers],[median_income]], storelocation_table[#Headers], 0))</f>
        <v>40467</v>
      </c>
      <c r="N18039" s="1">
        <v>24</v>
      </c>
      <c r="O18039" s="1" t="str">
        <f>INDEX(Product_table[], MATCH(Sales_table[[#This Row],[Productindex]], Product_table[Index], 0), MATCH(Sales_table[[#Headers],[Product Name]], Product_table[#Headers], 0))</f>
        <v>Wall Frames</v>
      </c>
      <c r="P18039" s="1" t="str">
        <f>INDEX(Product_table[], MATCH(Sales_table[[#This Row],[Productindex]], Product_table[Index], 0), MATCH(Sales_table[[#Headers],[Product Category]], Product_table[#Headers], 0))</f>
        <v>Decoratives</v>
      </c>
      <c r="Q18039" s="1">
        <v>10</v>
      </c>
      <c r="R18039" s="10">
        <v>469.65693819522858</v>
      </c>
      <c r="S18039" s="10">
        <v>335.46924156802044</v>
      </c>
      <c r="T18039" s="10">
        <f>SUM(Sales_table[[#This Row],[unit price]] * Sales_table[[#This Row],[Order qty]])</f>
        <v>4696.5693819522858</v>
      </c>
      <c r="U18039" s="11">
        <f>SUM(Sales_table[[#This Row],[unit price]]-Sales_table[[#This Row],[unit cost]])</f>
        <v>134.18769662720814</v>
      </c>
      <c r="V18039" s="10">
        <f>SUM(Sales_table[[#This Row],[Unit Profit]]*Sales_table[[#This Row],[Order qty]])</f>
        <v>1341.8769662720815</v>
      </c>
    </row>
    <row r="18040" spans="1:22" ht="14.25" customHeight="1" x14ac:dyDescent="0.25">
      <c r="A18040" s="1" t="s">
        <v>18051</v>
      </c>
      <c r="B18040" s="14">
        <v>43956</v>
      </c>
      <c r="C18040" s="14" t="str">
        <f>TEXT(Sales_table[[#This Row],[Sales Date]], "mmmm")</f>
        <v>May</v>
      </c>
      <c r="D18040" s="1" t="s">
        <v>18</v>
      </c>
      <c r="E18040" s="1">
        <v>5</v>
      </c>
      <c r="F18040" s="1" t="str">
        <f>INDEX(Sales_Team[], MATCH(Sales_table[[#This Row],[Salesteamindex]], Sales_Team[Index], 0), MATCH(Sales_table[[#Headers],[Sales Person]], Sales_Team[#Headers], 0))</f>
        <v>Stephen Payne</v>
      </c>
      <c r="G18040" s="1">
        <v>322</v>
      </c>
      <c r="H18040" s="1" t="str">
        <f>INDEX(storelocation_table[], MATCH(Sales_table[[#This Row],[Storeindex]], storelocation_table[id], 0), MATCH(Sales_table[[#Headers],[Store Name]], storelocation_table[#Headers], 0))</f>
        <v>Grand Prairie</v>
      </c>
      <c r="I18040" s="1" t="str">
        <f>INDEX(Sales_Team[], MATCH(Sales_table[[#This Row],[Salesteamindex]], Sales_Team[Index], 0), MATCH(Sales_table[[#Headers],[Region]], Sales_Team[#Headers], 0))</f>
        <v>South</v>
      </c>
      <c r="J18040" s="1" t="str">
        <f>INDEX(storelocation_table[], MATCH(Sales_table[[#This Row],[Storeindex]], storelocation_table[id],0), MATCH(Sales_table[[#Headers],[State]], storelocation_table[#Headers], 0))</f>
        <v>Texas</v>
      </c>
      <c r="K18040" s="1">
        <f>INDEX(storelocation_table[], MATCH(Sales_table[[#This Row],[Storeindex]], storelocation_table[id], 0), MATCH(Sales_table[[#Headers],[Population]], storelocation_table[#Headers], 0))</f>
        <v>187809</v>
      </c>
      <c r="L18040" s="1"/>
      <c r="M18040" s="1">
        <f>INDEX(storelocation_table[], MATCH(Sales_table[[#This Row],[Storeindex]], storelocation_table[id], 0), MATCH(Sales_table[[#Headers],[median_income]], storelocation_table[#Headers], 0))</f>
        <v>56475</v>
      </c>
      <c r="N18040" s="1">
        <v>5</v>
      </c>
      <c r="O18040" s="1" t="str">
        <f>INDEX(Product_table[], MATCH(Sales_table[[#This Row],[Productindex]], Product_table[Index], 0), MATCH(Sales_table[[#Headers],[Product Name]], Product_table[#Headers], 0))</f>
        <v>Bathroom Furniture</v>
      </c>
      <c r="P18040" s="1" t="str">
        <f>INDEX(Product_table[], MATCH(Sales_table[[#This Row],[Productindex]], Product_table[Index], 0), MATCH(Sales_table[[#Headers],[Product Category]], Product_table[#Headers], 0))</f>
        <v>Furniture</v>
      </c>
      <c r="Q18040" s="1">
        <v>1</v>
      </c>
      <c r="R18040" s="10">
        <v>388.53937250375748</v>
      </c>
      <c r="S18040" s="10">
        <v>277.52812321696962</v>
      </c>
      <c r="T18040" s="10">
        <f>SUM(Sales_table[[#This Row],[unit price]] * Sales_table[[#This Row],[Order qty]])</f>
        <v>388.53937250375748</v>
      </c>
      <c r="U18040" s="11">
        <f>SUM(Sales_table[[#This Row],[unit price]]-Sales_table[[#This Row],[unit cost]])</f>
        <v>111.01124928678786</v>
      </c>
      <c r="V18040" s="10">
        <f>SUM(Sales_table[[#This Row],[Unit Profit]]*Sales_table[[#This Row],[Order qty]])</f>
        <v>111.01124928678786</v>
      </c>
    </row>
    <row r="18041" spans="1:22" ht="14.25" customHeight="1" x14ac:dyDescent="0.25">
      <c r="A18041" s="1" t="s">
        <v>18052</v>
      </c>
      <c r="B18041" s="14">
        <v>43843</v>
      </c>
      <c r="C18041" s="14" t="str">
        <f>TEXT(Sales_table[[#This Row],[Sales Date]], "mmmm")</f>
        <v>January</v>
      </c>
      <c r="D18041" s="1" t="s">
        <v>12</v>
      </c>
      <c r="E18041" s="1">
        <v>1</v>
      </c>
      <c r="F18041" s="1" t="str">
        <f>INDEX(Sales_Team[], MATCH(Sales_table[[#This Row],[Salesteamindex]], Sales_Team[Index], 0), MATCH(Sales_table[[#Headers],[Sales Person]], Sales_Team[#Headers], 0))</f>
        <v>Adam Hernandez</v>
      </c>
      <c r="G18041" s="1">
        <v>40</v>
      </c>
      <c r="H18041" s="1" t="str">
        <f>INDEX(storelocation_table[], MATCH(Sales_table[[#This Row],[Storeindex]], storelocation_table[id], 0), MATCH(Sales_table[[#Headers],[Store Name]], storelocation_table[#Headers], 0))</f>
        <v>Glendale</v>
      </c>
      <c r="I18041" s="1" t="str">
        <f>INDEX(Sales_Team[], MATCH(Sales_table[[#This Row],[Salesteamindex]], Sales_Team[Index], 0), MATCH(Sales_table[[#Headers],[Region]], Sales_Team[#Headers], 0))</f>
        <v>Northeast</v>
      </c>
      <c r="J18041" s="1" t="str">
        <f>INDEX(storelocation_table[], MATCH(Sales_table[[#This Row],[Storeindex]], storelocation_table[id],0), MATCH(Sales_table[[#Headers],[State]], storelocation_table[#Headers], 0))</f>
        <v>California</v>
      </c>
      <c r="K18041" s="1">
        <f>INDEX(storelocation_table[], MATCH(Sales_table[[#This Row],[Storeindex]], storelocation_table[id], 0), MATCH(Sales_table[[#Headers],[Population]], storelocation_table[#Headers], 0))</f>
        <v>201020</v>
      </c>
      <c r="L18041" s="1"/>
      <c r="M18041" s="1">
        <f>INDEX(storelocation_table[], MATCH(Sales_table[[#This Row],[Storeindex]], storelocation_table[id], 0), MATCH(Sales_table[[#Headers],[median_income]], storelocation_table[#Headers], 0))</f>
        <v>52574</v>
      </c>
      <c r="N18041" s="1">
        <v>42</v>
      </c>
      <c r="O18041" s="1" t="str">
        <f>INDEX(Product_table[], MATCH(Sales_table[[#This Row],[Productindex]], Product_table[Index], 0), MATCH(Sales_table[[#Headers],[Product Name]], Product_table[#Headers], 0))</f>
        <v>Bean Bags</v>
      </c>
      <c r="P18041" s="1" t="str">
        <f>INDEX(Product_table[], MATCH(Sales_table[[#This Row],[Productindex]], Product_table[Index], 0), MATCH(Sales_table[[#Headers],[Product Category]], Product_table[#Headers], 0))</f>
        <v>Furniture</v>
      </c>
      <c r="Q18041" s="1">
        <v>9</v>
      </c>
      <c r="R18041" s="10">
        <v>384.66398119926453</v>
      </c>
      <c r="S18041" s="10">
        <v>274.75998657090327</v>
      </c>
      <c r="T18041" s="10">
        <f>SUM(Sales_table[[#This Row],[unit price]] * Sales_table[[#This Row],[Order qty]])</f>
        <v>3461.9758307933807</v>
      </c>
      <c r="U18041" s="11">
        <f>SUM(Sales_table[[#This Row],[unit price]]-Sales_table[[#This Row],[unit cost]])</f>
        <v>109.90399462836126</v>
      </c>
      <c r="V18041" s="10">
        <f>SUM(Sales_table[[#This Row],[Unit Profit]]*Sales_table[[#This Row],[Order qty]])</f>
        <v>989.13595165525135</v>
      </c>
    </row>
    <row r="18042" spans="1:22" ht="14.25" customHeight="1" x14ac:dyDescent="0.25">
      <c r="A18042" s="1" t="s">
        <v>18053</v>
      </c>
      <c r="B18042" s="14">
        <v>43958</v>
      </c>
      <c r="C18042" s="14" t="str">
        <f>TEXT(Sales_table[[#This Row],[Sales Date]], "mmmm")</f>
        <v>May</v>
      </c>
      <c r="D18042" s="1" t="s">
        <v>12</v>
      </c>
      <c r="E18042" s="1">
        <v>4</v>
      </c>
      <c r="F18042" s="1" t="str">
        <f>INDEX(Sales_Team[], MATCH(Sales_table[[#This Row],[Salesteamindex]], Sales_Team[Index], 0), MATCH(Sales_table[[#Headers],[Sales Person]], Sales_Team[#Headers], 0))</f>
        <v>Chris Armstrong</v>
      </c>
      <c r="G18042" s="1">
        <v>90</v>
      </c>
      <c r="H18042" s="1" t="str">
        <f>INDEX(storelocation_table[], MATCH(Sales_table[[#This Row],[Storeindex]], storelocation_table[id], 0), MATCH(Sales_table[[#Headers],[Store Name]], storelocation_table[#Headers], 0))</f>
        <v>Arvada</v>
      </c>
      <c r="I18042" s="1" t="str">
        <f>INDEX(Sales_Team[], MATCH(Sales_table[[#This Row],[Salesteamindex]], Sales_Team[Index], 0), MATCH(Sales_table[[#Headers],[Region]], Sales_Team[#Headers], 0))</f>
        <v>Northeast</v>
      </c>
      <c r="J18042" s="1" t="str">
        <f>INDEX(storelocation_table[], MATCH(Sales_table[[#This Row],[Storeindex]], storelocation_table[id],0), MATCH(Sales_table[[#Headers],[State]], storelocation_table[#Headers], 0))</f>
        <v>Colorado</v>
      </c>
      <c r="K18042" s="1">
        <f>INDEX(storelocation_table[], MATCH(Sales_table[[#This Row],[Storeindex]], storelocation_table[id], 0), MATCH(Sales_table[[#Headers],[Population]], storelocation_table[#Headers], 0))</f>
        <v>115368</v>
      </c>
      <c r="L18042" s="1"/>
      <c r="M18042" s="1">
        <f>INDEX(storelocation_table[], MATCH(Sales_table[[#This Row],[Storeindex]], storelocation_table[id], 0), MATCH(Sales_table[[#Headers],[median_income]], storelocation_table[#Headers], 0))</f>
        <v>69938</v>
      </c>
      <c r="N18042" s="1">
        <v>26</v>
      </c>
      <c r="O18042" s="1" t="str">
        <f>INDEX(Product_table[], MATCH(Sales_table[[#This Row],[Productindex]], Product_table[Index], 0), MATCH(Sales_table[[#Headers],[Product Name]], Product_table[#Headers], 0))</f>
        <v>Candles</v>
      </c>
      <c r="P18042" s="1" t="str">
        <f>INDEX(Product_table[], MATCH(Sales_table[[#This Row],[Productindex]], Product_table[Index], 0), MATCH(Sales_table[[#Headers],[Product Category]], Product_table[#Headers], 0))</f>
        <v>Lighting</v>
      </c>
      <c r="Q18042" s="1">
        <v>5</v>
      </c>
      <c r="R18042" s="10">
        <v>480.41192024946213</v>
      </c>
      <c r="S18042" s="10">
        <v>343.15137160675869</v>
      </c>
      <c r="T18042" s="10">
        <f>SUM(Sales_table[[#This Row],[unit price]] * Sales_table[[#This Row],[Order qty]])</f>
        <v>2402.0596012473106</v>
      </c>
      <c r="U18042" s="11">
        <f>SUM(Sales_table[[#This Row],[unit price]]-Sales_table[[#This Row],[unit cost]])</f>
        <v>137.26054864270344</v>
      </c>
      <c r="V18042" s="10">
        <f>SUM(Sales_table[[#This Row],[Unit Profit]]*Sales_table[[#This Row],[Order qty]])</f>
        <v>686.30274321351726</v>
      </c>
    </row>
    <row r="18043" spans="1:22" ht="14.25" customHeight="1" x14ac:dyDescent="0.25">
      <c r="A18043" s="1" t="s">
        <v>18054</v>
      </c>
      <c r="B18043" s="14">
        <v>43968</v>
      </c>
      <c r="C18043" s="14" t="str">
        <f>TEXT(Sales_table[[#This Row],[Sales Date]], "mmmm")</f>
        <v>May</v>
      </c>
      <c r="D18043" s="1" t="s">
        <v>10</v>
      </c>
      <c r="E18043" s="1">
        <v>17</v>
      </c>
      <c r="F18043" s="1" t="str">
        <f>INDEX(Sales_Team[], MATCH(Sales_table[[#This Row],[Salesteamindex]], Sales_Team[Index], 0), MATCH(Sales_table[[#Headers],[Sales Person]], Sales_Team[#Headers], 0))</f>
        <v>Frank Brown</v>
      </c>
      <c r="G18043" s="1">
        <v>102</v>
      </c>
      <c r="H18043" s="1" t="str">
        <f>INDEX(storelocation_table[], MATCH(Sales_table[[#This Row],[Storeindex]], storelocation_table[id], 0), MATCH(Sales_table[[#Headers],[Store Name]], storelocation_table[#Headers], 0))</f>
        <v>Westminster</v>
      </c>
      <c r="I18043" s="1" t="str">
        <f>INDEX(Sales_Team[], MATCH(Sales_table[[#This Row],[Salesteamindex]], Sales_Team[Index], 0), MATCH(Sales_table[[#Headers],[Region]], Sales_Team[#Headers], 0))</f>
        <v>Northeast</v>
      </c>
      <c r="J18043" s="1" t="str">
        <f>INDEX(storelocation_table[], MATCH(Sales_table[[#This Row],[Storeindex]], storelocation_table[id],0), MATCH(Sales_table[[#Headers],[State]], storelocation_table[#Headers], 0))</f>
        <v>Colorado</v>
      </c>
      <c r="K18043" s="1">
        <f>INDEX(storelocation_table[], MATCH(Sales_table[[#This Row],[Storeindex]], storelocation_table[id], 0), MATCH(Sales_table[[#Headers],[Population]], storelocation_table[#Headers], 0))</f>
        <v>113130</v>
      </c>
      <c r="L18043" s="1"/>
      <c r="M18043" s="1">
        <f>INDEX(storelocation_table[], MATCH(Sales_table[[#This Row],[Storeindex]], storelocation_table[id], 0), MATCH(Sales_table[[#Headers],[median_income]], storelocation_table[#Headers], 0))</f>
        <v>67081</v>
      </c>
      <c r="N18043" s="1">
        <v>27</v>
      </c>
      <c r="O18043" s="1" t="str">
        <f>INDEX(Product_table[], MATCH(Sales_table[[#This Row],[Productindex]], Product_table[Index], 0), MATCH(Sales_table[[#Headers],[Product Name]], Product_table[#Headers], 0))</f>
        <v>Wreaths</v>
      </c>
      <c r="P18043" s="1" t="str">
        <f>INDEX(Product_table[], MATCH(Sales_table[[#This Row],[Productindex]], Product_table[Index], 0), MATCH(Sales_table[[#Headers],[Product Category]], Product_table[#Headers], 0))</f>
        <v>Decoratives</v>
      </c>
      <c r="Q18043" s="1">
        <v>4</v>
      </c>
      <c r="R18043" s="10">
        <v>410.49030768871307</v>
      </c>
      <c r="S18043" s="10">
        <v>293.20736263479506</v>
      </c>
      <c r="T18043" s="10">
        <f>SUM(Sales_table[[#This Row],[unit price]] * Sales_table[[#This Row],[Order qty]])</f>
        <v>1641.9612307548523</v>
      </c>
      <c r="U18043" s="11">
        <f>SUM(Sales_table[[#This Row],[unit price]]-Sales_table[[#This Row],[unit cost]])</f>
        <v>117.28294505391801</v>
      </c>
      <c r="V18043" s="10">
        <f>SUM(Sales_table[[#This Row],[Unit Profit]]*Sales_table[[#This Row],[Order qty]])</f>
        <v>469.13178021567205</v>
      </c>
    </row>
    <row r="18044" spans="1:22" ht="14.25" customHeight="1" x14ac:dyDescent="0.25">
      <c r="A18044" s="1" t="s">
        <v>18055</v>
      </c>
      <c r="B18044" s="14">
        <v>43967</v>
      </c>
      <c r="C18044" s="14" t="str">
        <f>TEXT(Sales_table[[#This Row],[Sales Date]], "mmmm")</f>
        <v>May</v>
      </c>
      <c r="D18044" s="1" t="s">
        <v>14</v>
      </c>
      <c r="E18044" s="1">
        <v>18</v>
      </c>
      <c r="F18044" s="1" t="str">
        <f>INDEX(Sales_Team[], MATCH(Sales_table[[#This Row],[Salesteamindex]], Sales_Team[Index], 0), MATCH(Sales_table[[#Headers],[Sales Person]], Sales_Team[#Headers], 0))</f>
        <v>Shawn Wallace</v>
      </c>
      <c r="G18044" s="1">
        <v>14</v>
      </c>
      <c r="H18044" s="1" t="str">
        <f>INDEX(storelocation_table[], MATCH(Sales_table[[#This Row],[Storeindex]], storelocation_table[id], 0), MATCH(Sales_table[[#Headers],[Store Name]], storelocation_table[#Headers], 0))</f>
        <v>Tempe</v>
      </c>
      <c r="I18044" s="1" t="str">
        <f>INDEX(Sales_Team[], MATCH(Sales_table[[#This Row],[Salesteamindex]], Sales_Team[Index], 0), MATCH(Sales_table[[#Headers],[Region]], Sales_Team[#Headers], 0))</f>
        <v>South</v>
      </c>
      <c r="J18044" s="1" t="str">
        <f>INDEX(storelocation_table[], MATCH(Sales_table[[#This Row],[Storeindex]], storelocation_table[id],0), MATCH(Sales_table[[#Headers],[State]], storelocation_table[#Headers], 0))</f>
        <v>Arizona</v>
      </c>
      <c r="K18044" s="1">
        <f>INDEX(storelocation_table[], MATCH(Sales_table[[#This Row],[Storeindex]], storelocation_table[id], 0), MATCH(Sales_table[[#Headers],[Population]], storelocation_table[#Headers], 0))</f>
        <v>175826</v>
      </c>
      <c r="L18044" s="1"/>
      <c r="M18044" s="1">
        <f>INDEX(storelocation_table[], MATCH(Sales_table[[#This Row],[Storeindex]], storelocation_table[id], 0), MATCH(Sales_table[[#Headers],[median_income]], storelocation_table[#Headers], 0))</f>
        <v>49012</v>
      </c>
      <c r="N18044" s="1">
        <v>32</v>
      </c>
      <c r="O18044" s="1" t="str">
        <f>INDEX(Product_table[], MATCH(Sales_table[[#This Row],[Productindex]], Product_table[Index], 0), MATCH(Sales_table[[#Headers],[Product Name]], Product_table[#Headers], 0))</f>
        <v>Vases</v>
      </c>
      <c r="P18044" s="1" t="str">
        <f>INDEX(Product_table[], MATCH(Sales_table[[#This Row],[Productindex]], Product_table[Index], 0), MATCH(Sales_table[[#Headers],[Product Category]], Product_table[#Headers], 0))</f>
        <v>Decoratives</v>
      </c>
      <c r="Q18044" s="1">
        <v>3</v>
      </c>
      <c r="R18044" s="10">
        <v>563.22603160142899</v>
      </c>
      <c r="S18044" s="10">
        <v>402.30430828673502</v>
      </c>
      <c r="T18044" s="10">
        <f>SUM(Sales_table[[#This Row],[unit price]] * Sales_table[[#This Row],[Order qty]])</f>
        <v>1689.678094804287</v>
      </c>
      <c r="U18044" s="11">
        <f>SUM(Sales_table[[#This Row],[unit price]]-Sales_table[[#This Row],[unit cost]])</f>
        <v>160.92172331469396</v>
      </c>
      <c r="V18044" s="10">
        <f>SUM(Sales_table[[#This Row],[Unit Profit]]*Sales_table[[#This Row],[Order qty]])</f>
        <v>482.76516994408189</v>
      </c>
    </row>
    <row r="18045" spans="1:22" ht="14.25" customHeight="1" x14ac:dyDescent="0.25">
      <c r="A18045" s="1" t="s">
        <v>18056</v>
      </c>
      <c r="B18045" s="14">
        <v>43949</v>
      </c>
      <c r="C18045" s="14" t="str">
        <f>TEXT(Sales_table[[#This Row],[Sales Date]], "mmmm")</f>
        <v>April</v>
      </c>
      <c r="D18045" s="1" t="s">
        <v>10</v>
      </c>
      <c r="E18045" s="1">
        <v>13</v>
      </c>
      <c r="F18045" s="1" t="str">
        <f>INDEX(Sales_Team[], MATCH(Sales_table[[#This Row],[Salesteamindex]], Sales_Team[Index], 0), MATCH(Sales_table[[#Headers],[Sales Person]], Sales_Team[#Headers], 0))</f>
        <v>Todd Roberts</v>
      </c>
      <c r="G18045" s="1">
        <v>223</v>
      </c>
      <c r="H18045" s="1" t="str">
        <f>INDEX(storelocation_table[], MATCH(Sales_table[[#This Row],[Storeindex]], storelocation_table[id], 0), MATCH(Sales_table[[#Headers],[Store Name]], storelocation_table[#Headers], 0))</f>
        <v>Independence</v>
      </c>
      <c r="I18045" s="1" t="str">
        <f>INDEX(Sales_Team[], MATCH(Sales_table[[#This Row],[Salesteamindex]], Sales_Team[Index], 0), MATCH(Sales_table[[#Headers],[Region]], Sales_Team[#Headers], 0))</f>
        <v>West</v>
      </c>
      <c r="J18045" s="1" t="str">
        <f>INDEX(storelocation_table[], MATCH(Sales_table[[#This Row],[Storeindex]], storelocation_table[id],0), MATCH(Sales_table[[#Headers],[State]], storelocation_table[#Headers], 0))</f>
        <v>Missouri</v>
      </c>
      <c r="K18045" s="1">
        <f>INDEX(storelocation_table[], MATCH(Sales_table[[#This Row],[Storeindex]], storelocation_table[id], 0), MATCH(Sales_table[[#Headers],[Population]], storelocation_table[#Headers], 0))</f>
        <v>117255</v>
      </c>
      <c r="L18045" s="1"/>
      <c r="M18045" s="1">
        <f>INDEX(storelocation_table[], MATCH(Sales_table[[#This Row],[Storeindex]], storelocation_table[id], 0), MATCH(Sales_table[[#Headers],[median_income]], storelocation_table[#Headers], 0))</f>
        <v>43472</v>
      </c>
      <c r="N18045" s="1">
        <v>10</v>
      </c>
      <c r="O18045" s="1" t="str">
        <f>INDEX(Product_table[], MATCH(Sales_table[[#This Row],[Productindex]], Product_table[Index], 0), MATCH(Sales_table[[#Headers],[Product Name]], Product_table[#Headers], 0))</f>
        <v>Blankets</v>
      </c>
      <c r="P18045" s="1" t="str">
        <f>INDEX(Product_table[], MATCH(Sales_table[[#This Row],[Productindex]], Product_table[Index], 0), MATCH(Sales_table[[#Headers],[Product Category]], Product_table[#Headers], 0))</f>
        <v>Beddings</v>
      </c>
      <c r="Q18045" s="1">
        <v>4</v>
      </c>
      <c r="R18045" s="10">
        <v>495.293701171875</v>
      </c>
      <c r="S18045" s="10">
        <v>353.78121512276789</v>
      </c>
      <c r="T18045" s="10">
        <f>SUM(Sales_table[[#This Row],[unit price]] * Sales_table[[#This Row],[Order qty]])</f>
        <v>1981.1748046875</v>
      </c>
      <c r="U18045" s="11">
        <f>SUM(Sales_table[[#This Row],[unit price]]-Sales_table[[#This Row],[unit cost]])</f>
        <v>141.51248604910711</v>
      </c>
      <c r="V18045" s="10">
        <f>SUM(Sales_table[[#This Row],[Unit Profit]]*Sales_table[[#This Row],[Order qty]])</f>
        <v>566.04994419642844</v>
      </c>
    </row>
    <row r="18046" spans="1:22" ht="14.25" customHeight="1" x14ac:dyDescent="0.25">
      <c r="A18046" s="1" t="s">
        <v>18057</v>
      </c>
      <c r="B18046" s="14">
        <v>43865</v>
      </c>
      <c r="C18046" s="14" t="str">
        <f>TEXT(Sales_table[[#This Row],[Sales Date]], "mmmm")</f>
        <v>February</v>
      </c>
      <c r="D18046" s="1" t="s">
        <v>10</v>
      </c>
      <c r="E18046" s="1">
        <v>5</v>
      </c>
      <c r="F18046" s="1" t="str">
        <f>INDEX(Sales_Team[], MATCH(Sales_table[[#This Row],[Salesteamindex]], Sales_Team[Index], 0), MATCH(Sales_table[[#Headers],[Sales Person]], Sales_Team[#Headers], 0))</f>
        <v>Stephen Payne</v>
      </c>
      <c r="G18046" s="1">
        <v>15</v>
      </c>
      <c r="H18046" s="1" t="str">
        <f>INDEX(storelocation_table[], MATCH(Sales_table[[#This Row],[Storeindex]], storelocation_table[id], 0), MATCH(Sales_table[[#Headers],[Store Name]], storelocation_table[#Headers], 0))</f>
        <v>Tucson</v>
      </c>
      <c r="I18046" s="1" t="str">
        <f>INDEX(Sales_Team[], MATCH(Sales_table[[#This Row],[Salesteamindex]], Sales_Team[Index], 0), MATCH(Sales_table[[#Headers],[Region]], Sales_Team[#Headers], 0))</f>
        <v>South</v>
      </c>
      <c r="J18046" s="1" t="str">
        <f>INDEX(storelocation_table[], MATCH(Sales_table[[#This Row],[Storeindex]], storelocation_table[id],0), MATCH(Sales_table[[#Headers],[State]], storelocation_table[#Headers], 0))</f>
        <v>Arizona</v>
      </c>
      <c r="K18046" s="1">
        <f>INDEX(storelocation_table[], MATCH(Sales_table[[#This Row],[Storeindex]], storelocation_table[id], 0), MATCH(Sales_table[[#Headers],[Population]], storelocation_table[#Headers], 0))</f>
        <v>531641</v>
      </c>
      <c r="L18046" s="1"/>
      <c r="M18046" s="1">
        <f>INDEX(storelocation_table[], MATCH(Sales_table[[#This Row],[Storeindex]], storelocation_table[id], 0), MATCH(Sales_table[[#Headers],[median_income]], storelocation_table[#Headers], 0))</f>
        <v>37149</v>
      </c>
      <c r="N18046" s="1">
        <v>36</v>
      </c>
      <c r="O18046" s="1" t="str">
        <f>INDEX(Product_table[], MATCH(Sales_table[[#This Row],[Productindex]], Product_table[Index], 0), MATCH(Sales_table[[#Headers],[Product Name]], Product_table[#Headers], 0))</f>
        <v>Clocks</v>
      </c>
      <c r="P18046" s="1" t="str">
        <f>INDEX(Product_table[], MATCH(Sales_table[[#This Row],[Productindex]], Product_table[Index], 0), MATCH(Sales_table[[#Headers],[Product Category]], Product_table[#Headers], 0))</f>
        <v>Accessories</v>
      </c>
      <c r="Q18046" s="1">
        <v>3</v>
      </c>
      <c r="R18046" s="10">
        <v>373.70366853475571</v>
      </c>
      <c r="S18046" s="10">
        <v>266.93119181053981</v>
      </c>
      <c r="T18046" s="10">
        <f>SUM(Sales_table[[#This Row],[unit price]] * Sales_table[[#This Row],[Order qty]])</f>
        <v>1121.1110056042671</v>
      </c>
      <c r="U18046" s="11">
        <f>SUM(Sales_table[[#This Row],[unit price]]-Sales_table[[#This Row],[unit cost]])</f>
        <v>106.77247672421589</v>
      </c>
      <c r="V18046" s="10">
        <f>SUM(Sales_table[[#This Row],[Unit Profit]]*Sales_table[[#This Row],[Order qty]])</f>
        <v>320.31743017264768</v>
      </c>
    </row>
    <row r="18047" spans="1:22" ht="14.25" customHeight="1" x14ac:dyDescent="0.25">
      <c r="A18047" s="1" t="s">
        <v>18058</v>
      </c>
      <c r="B18047" s="14">
        <v>43913</v>
      </c>
      <c r="C18047" s="14" t="str">
        <f>TEXT(Sales_table[[#This Row],[Sales Date]], "mmmm")</f>
        <v>March</v>
      </c>
      <c r="D18047" s="1" t="s">
        <v>18</v>
      </c>
      <c r="E18047" s="1">
        <v>18</v>
      </c>
      <c r="F18047" s="1" t="str">
        <f>INDEX(Sales_Team[], MATCH(Sales_table[[#This Row],[Salesteamindex]], Sales_Team[Index], 0), MATCH(Sales_table[[#Headers],[Sales Person]], Sales_Team[#Headers], 0))</f>
        <v>Shawn Wallace</v>
      </c>
      <c r="G18047" s="1">
        <v>94</v>
      </c>
      <c r="H18047" s="1" t="str">
        <f>INDEX(storelocation_table[], MATCH(Sales_table[[#This Row],[Storeindex]], storelocation_table[id], 0), MATCH(Sales_table[[#Headers],[Store Name]], storelocation_table[#Headers], 0))</f>
        <v>Colorado Springs</v>
      </c>
      <c r="I18047" s="1" t="str">
        <f>INDEX(Sales_Team[], MATCH(Sales_table[[#This Row],[Salesteamindex]], Sales_Team[Index], 0), MATCH(Sales_table[[#Headers],[Region]], Sales_Team[#Headers], 0))</f>
        <v>South</v>
      </c>
      <c r="J18047" s="1" t="str">
        <f>INDEX(storelocation_table[], MATCH(Sales_table[[#This Row],[Storeindex]], storelocation_table[id],0), MATCH(Sales_table[[#Headers],[State]], storelocation_table[#Headers], 0))</f>
        <v>Colorado</v>
      </c>
      <c r="K18047" s="1">
        <f>INDEX(storelocation_table[], MATCH(Sales_table[[#This Row],[Storeindex]], storelocation_table[id], 0), MATCH(Sales_table[[#Headers],[Population]], storelocation_table[#Headers], 0))</f>
        <v>456568</v>
      </c>
      <c r="L18047" s="1"/>
      <c r="M18047" s="1">
        <f>INDEX(storelocation_table[], MATCH(Sales_table[[#This Row],[Storeindex]], storelocation_table[id], 0), MATCH(Sales_table[[#Headers],[median_income]], storelocation_table[#Headers], 0))</f>
        <v>54527</v>
      </c>
      <c r="N18047" s="1">
        <v>27</v>
      </c>
      <c r="O18047" s="1" t="str">
        <f>INDEX(Product_table[], MATCH(Sales_table[[#This Row],[Productindex]], Product_table[Index], 0), MATCH(Sales_table[[#Headers],[Product Name]], Product_table[#Headers], 0))</f>
        <v>Wreaths</v>
      </c>
      <c r="P18047" s="1" t="str">
        <f>INDEX(Product_table[], MATCH(Sales_table[[#This Row],[Productindex]], Product_table[Index], 0), MATCH(Sales_table[[#Headers],[Product Category]], Product_table[#Headers], 0))</f>
        <v>Decoratives</v>
      </c>
      <c r="Q18047" s="1">
        <v>9</v>
      </c>
      <c r="R18047" s="10">
        <v>180.32233822345734</v>
      </c>
      <c r="S18047" s="10">
        <v>128.8016701596124</v>
      </c>
      <c r="T18047" s="10">
        <f>SUM(Sales_table[[#This Row],[unit price]] * Sales_table[[#This Row],[Order qty]])</f>
        <v>1622.901044011116</v>
      </c>
      <c r="U18047" s="11">
        <f>SUM(Sales_table[[#This Row],[unit price]]-Sales_table[[#This Row],[unit cost]])</f>
        <v>51.520668063844937</v>
      </c>
      <c r="V18047" s="10">
        <f>SUM(Sales_table[[#This Row],[Unit Profit]]*Sales_table[[#This Row],[Order qty]])</f>
        <v>463.68601257460443</v>
      </c>
    </row>
    <row r="18048" spans="1:22" ht="14.25" customHeight="1" x14ac:dyDescent="0.25">
      <c r="A18048" s="1" t="s">
        <v>18059</v>
      </c>
      <c r="B18048" s="14">
        <v>43954</v>
      </c>
      <c r="C18048" s="14" t="str">
        <f>TEXT(Sales_table[[#This Row],[Sales Date]], "mmmm")</f>
        <v>May</v>
      </c>
      <c r="D18048" s="1" t="s">
        <v>12</v>
      </c>
      <c r="E18048" s="1">
        <v>15</v>
      </c>
      <c r="F18048" s="1" t="str">
        <f>INDEX(Sales_Team[], MATCH(Sales_table[[#This Row],[Salesteamindex]], Sales_Team[Index], 0), MATCH(Sales_table[[#Headers],[Sales Person]], Sales_Team[#Headers], 0))</f>
        <v>Roger Alexander</v>
      </c>
      <c r="G18048" s="1">
        <v>90</v>
      </c>
      <c r="H18048" s="1" t="str">
        <f>INDEX(storelocation_table[], MATCH(Sales_table[[#This Row],[Storeindex]], storelocation_table[id], 0), MATCH(Sales_table[[#Headers],[Store Name]], storelocation_table[#Headers], 0))</f>
        <v>Arvada</v>
      </c>
      <c r="I18048" s="1" t="str">
        <f>INDEX(Sales_Team[], MATCH(Sales_table[[#This Row],[Salesteamindex]], Sales_Team[Index], 0), MATCH(Sales_table[[#Headers],[Region]], Sales_Team[#Headers], 0))</f>
        <v>Midwest</v>
      </c>
      <c r="J18048" s="1" t="str">
        <f>INDEX(storelocation_table[], MATCH(Sales_table[[#This Row],[Storeindex]], storelocation_table[id],0), MATCH(Sales_table[[#Headers],[State]], storelocation_table[#Headers], 0))</f>
        <v>Colorado</v>
      </c>
      <c r="K18048" s="1">
        <f>INDEX(storelocation_table[], MATCH(Sales_table[[#This Row],[Storeindex]], storelocation_table[id], 0), MATCH(Sales_table[[#Headers],[Population]], storelocation_table[#Headers], 0))</f>
        <v>115368</v>
      </c>
      <c r="L18048" s="1"/>
      <c r="M18048" s="1">
        <f>INDEX(storelocation_table[], MATCH(Sales_table[[#This Row],[Storeindex]], storelocation_table[id], 0), MATCH(Sales_table[[#Headers],[median_income]], storelocation_table[#Headers], 0))</f>
        <v>69938</v>
      </c>
      <c r="N18048" s="1">
        <v>46</v>
      </c>
      <c r="O18048" s="1" t="str">
        <f>INDEX(Product_table[], MATCH(Sales_table[[#This Row],[Productindex]], Product_table[Index], 0), MATCH(Sales_table[[#Headers],[Product Name]], Product_table[#Headers], 0))</f>
        <v>Sculptures</v>
      </c>
      <c r="P18048" s="1" t="str">
        <f>INDEX(Product_table[], MATCH(Sales_table[[#This Row],[Productindex]], Product_table[Index], 0), MATCH(Sales_table[[#Headers],[Product Category]], Product_table[#Headers], 0))</f>
        <v>Decoratives</v>
      </c>
      <c r="Q18048" s="1">
        <v>10</v>
      </c>
      <c r="R18048" s="10">
        <v>524.8581138253212</v>
      </c>
      <c r="S18048" s="10">
        <v>374.89865273237228</v>
      </c>
      <c r="T18048" s="10">
        <f>SUM(Sales_table[[#This Row],[unit price]] * Sales_table[[#This Row],[Order qty]])</f>
        <v>5248.581138253212</v>
      </c>
      <c r="U18048" s="11">
        <f>SUM(Sales_table[[#This Row],[unit price]]-Sales_table[[#This Row],[unit cost]])</f>
        <v>149.95946109294891</v>
      </c>
      <c r="V18048" s="10">
        <f>SUM(Sales_table[[#This Row],[Unit Profit]]*Sales_table[[#This Row],[Order qty]])</f>
        <v>1499.5946109294891</v>
      </c>
    </row>
    <row r="18049" spans="1:22" ht="14.25" customHeight="1" x14ac:dyDescent="0.25">
      <c r="A18049" s="1" t="s">
        <v>18060</v>
      </c>
      <c r="B18049" s="14">
        <v>43954</v>
      </c>
      <c r="C18049" s="14" t="str">
        <f>TEXT(Sales_table[[#This Row],[Sales Date]], "mmmm")</f>
        <v>May</v>
      </c>
      <c r="D18049" s="1" t="s">
        <v>18</v>
      </c>
      <c r="E18049" s="1">
        <v>2</v>
      </c>
      <c r="F18049" s="1" t="str">
        <f>INDEX(Sales_Team[], MATCH(Sales_table[[#This Row],[Salesteamindex]], Sales_Team[Index], 0), MATCH(Sales_table[[#Headers],[Sales Person]], Sales_Team[#Headers], 0))</f>
        <v>Keith Griffin</v>
      </c>
      <c r="G18049" s="1">
        <v>300</v>
      </c>
      <c r="H18049" s="1" t="str">
        <f>INDEX(storelocation_table[], MATCH(Sales_table[[#This Row],[Storeindex]], storelocation_table[id], 0), MATCH(Sales_table[[#Headers],[Store Name]], storelocation_table[#Headers], 0))</f>
        <v>Sioux Falls</v>
      </c>
      <c r="I18049" s="1" t="str">
        <f>INDEX(Sales_Team[], MATCH(Sales_table[[#This Row],[Salesteamindex]], Sales_Team[Index], 0), MATCH(Sales_table[[#Headers],[Region]], Sales_Team[#Headers], 0))</f>
        <v>Northeast</v>
      </c>
      <c r="J18049" s="1" t="str">
        <f>INDEX(storelocation_table[], MATCH(Sales_table[[#This Row],[Storeindex]], storelocation_table[id],0), MATCH(Sales_table[[#Headers],[State]], storelocation_table[#Headers], 0))</f>
        <v>South Dakota</v>
      </c>
      <c r="K18049" s="1">
        <f>INDEX(storelocation_table[], MATCH(Sales_table[[#This Row],[Storeindex]], storelocation_table[id], 0), MATCH(Sales_table[[#Headers],[Population]], storelocation_table[#Headers], 0))</f>
        <v>171544</v>
      </c>
      <c r="L18049" s="1"/>
      <c r="M18049" s="1">
        <f>INDEX(storelocation_table[], MATCH(Sales_table[[#This Row],[Storeindex]], storelocation_table[id], 0), MATCH(Sales_table[[#Headers],[median_income]], storelocation_table[#Headers], 0))</f>
        <v>52494</v>
      </c>
      <c r="N18049" s="1">
        <v>31</v>
      </c>
      <c r="O18049" s="1" t="str">
        <f>INDEX(Product_table[], MATCH(Sales_table[[#This Row],[Productindex]], Product_table[Index], 0), MATCH(Sales_table[[#Headers],[Product Name]], Product_table[#Headers], 0))</f>
        <v>Candleholders</v>
      </c>
      <c r="P18049" s="1" t="str">
        <f>INDEX(Product_table[], MATCH(Sales_table[[#This Row],[Productindex]], Product_table[Index], 0), MATCH(Sales_table[[#Headers],[Product Category]], Product_table[#Headers], 0))</f>
        <v>Decoratives</v>
      </c>
      <c r="Q18049" s="1">
        <v>1</v>
      </c>
      <c r="R18049" s="10">
        <v>417.26293301582336</v>
      </c>
      <c r="S18049" s="10">
        <v>298.04495215415955</v>
      </c>
      <c r="T18049" s="10">
        <f>SUM(Sales_table[[#This Row],[unit price]] * Sales_table[[#This Row],[Order qty]])</f>
        <v>417.26293301582336</v>
      </c>
      <c r="U18049" s="11">
        <f>SUM(Sales_table[[#This Row],[unit price]]-Sales_table[[#This Row],[unit cost]])</f>
        <v>119.21798086166382</v>
      </c>
      <c r="V18049" s="10">
        <f>SUM(Sales_table[[#This Row],[Unit Profit]]*Sales_table[[#This Row],[Order qty]])</f>
        <v>119.21798086166382</v>
      </c>
    </row>
    <row r="18050" spans="1:22" ht="14.25" customHeight="1" x14ac:dyDescent="0.25">
      <c r="A18050" s="1" t="s">
        <v>18061</v>
      </c>
      <c r="B18050" s="14">
        <v>43840</v>
      </c>
      <c r="C18050" s="14" t="str">
        <f>TEXT(Sales_table[[#This Row],[Sales Date]], "mmmm")</f>
        <v>January</v>
      </c>
      <c r="D18050" s="1" t="s">
        <v>18</v>
      </c>
      <c r="E18050" s="1">
        <v>21</v>
      </c>
      <c r="F18050" s="1" t="str">
        <f>INDEX(Sales_Team[], MATCH(Sales_table[[#This Row],[Salesteamindex]], Sales_Team[Index], 0), MATCH(Sales_table[[#Headers],[Sales Person]], Sales_Team[#Headers], 0))</f>
        <v>Samuel Fowler</v>
      </c>
      <c r="G18050" s="1">
        <v>58</v>
      </c>
      <c r="H18050" s="1" t="str">
        <f>INDEX(storelocation_table[], MATCH(Sales_table[[#This Row],[Storeindex]], storelocation_table[id], 0), MATCH(Sales_table[[#Headers],[Store Name]], storelocation_table[#Headers], 0))</f>
        <v>Palmdale</v>
      </c>
      <c r="I18050" s="1" t="str">
        <f>INDEX(Sales_Team[], MATCH(Sales_table[[#This Row],[Salesteamindex]], Sales_Team[Index], 0), MATCH(Sales_table[[#Headers],[Region]], Sales_Team[#Headers], 0))</f>
        <v>Midwest</v>
      </c>
      <c r="J18050" s="1" t="str">
        <f>INDEX(storelocation_table[], MATCH(Sales_table[[#This Row],[Storeindex]], storelocation_table[id],0), MATCH(Sales_table[[#Headers],[State]], storelocation_table[#Headers], 0))</f>
        <v>California</v>
      </c>
      <c r="K18050" s="1">
        <f>INDEX(storelocation_table[], MATCH(Sales_table[[#This Row],[Storeindex]], storelocation_table[id], 0), MATCH(Sales_table[[#Headers],[Population]], storelocation_table[#Headers], 0))</f>
        <v>158351</v>
      </c>
      <c r="L18050" s="1"/>
      <c r="M18050" s="1">
        <f>INDEX(storelocation_table[], MATCH(Sales_table[[#This Row],[Storeindex]], storelocation_table[id], 0), MATCH(Sales_table[[#Headers],[median_income]], storelocation_table[#Headers], 0))</f>
        <v>52392</v>
      </c>
      <c r="N18050" s="1">
        <v>27</v>
      </c>
      <c r="O18050" s="1" t="str">
        <f>INDEX(Product_table[], MATCH(Sales_table[[#This Row],[Productindex]], Product_table[Index], 0), MATCH(Sales_table[[#Headers],[Product Name]], Product_table[#Headers], 0))</f>
        <v>Wreaths</v>
      </c>
      <c r="P18050" s="1" t="str">
        <f>INDEX(Product_table[], MATCH(Sales_table[[#This Row],[Productindex]], Product_table[Index], 0), MATCH(Sales_table[[#Headers],[Product Category]], Product_table[#Headers], 0))</f>
        <v>Decoratives</v>
      </c>
      <c r="Q18050" s="1">
        <v>5</v>
      </c>
      <c r="R18050" s="10">
        <v>310.44953745603561</v>
      </c>
      <c r="S18050" s="10">
        <v>221.74966961145401</v>
      </c>
      <c r="T18050" s="10">
        <f>SUM(Sales_table[[#This Row],[unit price]] * Sales_table[[#This Row],[Order qty]])</f>
        <v>1552.2476872801781</v>
      </c>
      <c r="U18050" s="11">
        <f>SUM(Sales_table[[#This Row],[unit price]]-Sales_table[[#This Row],[unit cost]])</f>
        <v>88.699867844581604</v>
      </c>
      <c r="V18050" s="10">
        <f>SUM(Sales_table[[#This Row],[Unit Profit]]*Sales_table[[#This Row],[Order qty]])</f>
        <v>443.49933922290802</v>
      </c>
    </row>
    <row r="18051" spans="1:22" ht="14.25" customHeight="1" x14ac:dyDescent="0.25">
      <c r="A18051" s="1" t="s">
        <v>18062</v>
      </c>
      <c r="B18051" s="14">
        <v>43902</v>
      </c>
      <c r="C18051" s="14" t="str">
        <f>TEXT(Sales_table[[#This Row],[Sales Date]], "mmmm")</f>
        <v>March</v>
      </c>
      <c r="D18051" s="1" t="s">
        <v>10</v>
      </c>
      <c r="E18051" s="1">
        <v>1</v>
      </c>
      <c r="F18051" s="1" t="str">
        <f>INDEX(Sales_Team[], MATCH(Sales_table[[#This Row],[Salesteamindex]], Sales_Team[Index], 0), MATCH(Sales_table[[#Headers],[Sales Person]], Sales_Team[#Headers], 0))</f>
        <v>Adam Hernandez</v>
      </c>
      <c r="G18051" s="1">
        <v>332</v>
      </c>
      <c r="H18051" s="1" t="str">
        <f>INDEX(storelocation_table[], MATCH(Sales_table[[#This Row],[Storeindex]], storelocation_table[id], 0), MATCH(Sales_table[[#Headers],[Store Name]], storelocation_table[#Headers], 0))</f>
        <v>Midland</v>
      </c>
      <c r="I18051" s="1" t="str">
        <f>INDEX(Sales_Team[], MATCH(Sales_table[[#This Row],[Salesteamindex]], Sales_Team[Index], 0), MATCH(Sales_table[[#Headers],[Region]], Sales_Team[#Headers], 0))</f>
        <v>Northeast</v>
      </c>
      <c r="J18051" s="1" t="str">
        <f>INDEX(storelocation_table[], MATCH(Sales_table[[#This Row],[Storeindex]], storelocation_table[id],0), MATCH(Sales_table[[#Headers],[State]], storelocation_table[#Headers], 0))</f>
        <v>Texas</v>
      </c>
      <c r="K18051" s="1">
        <f>INDEX(storelocation_table[], MATCH(Sales_table[[#This Row],[Storeindex]], storelocation_table[id], 0), MATCH(Sales_table[[#Headers],[Population]], storelocation_table[#Headers], 0))</f>
        <v>132950</v>
      </c>
      <c r="L18051" s="1"/>
      <c r="M18051" s="1">
        <f>INDEX(storelocation_table[], MATCH(Sales_table[[#This Row],[Storeindex]], storelocation_table[id], 0), MATCH(Sales_table[[#Headers],[median_income]], storelocation_table[#Headers], 0))</f>
        <v>69173</v>
      </c>
      <c r="N18051" s="1">
        <v>42</v>
      </c>
      <c r="O18051" s="1" t="str">
        <f>INDEX(Product_table[], MATCH(Sales_table[[#This Row],[Productindex]], Product_table[Index], 0), MATCH(Sales_table[[#Headers],[Product Name]], Product_table[#Headers], 0))</f>
        <v>Bean Bags</v>
      </c>
      <c r="P18051" s="1" t="str">
        <f>INDEX(Product_table[], MATCH(Sales_table[[#This Row],[Productindex]], Product_table[Index], 0), MATCH(Sales_table[[#Headers],[Product Category]], Product_table[#Headers], 0))</f>
        <v>Furniture</v>
      </c>
      <c r="Q18051" s="1">
        <v>8</v>
      </c>
      <c r="R18051" s="10">
        <v>385.37403810024261</v>
      </c>
      <c r="S18051" s="10">
        <v>275.26717007160187</v>
      </c>
      <c r="T18051" s="10">
        <f>SUM(Sales_table[[#This Row],[unit price]] * Sales_table[[#This Row],[Order qty]])</f>
        <v>3082.9923048019409</v>
      </c>
      <c r="U18051" s="11">
        <f>SUM(Sales_table[[#This Row],[unit price]]-Sales_table[[#This Row],[unit cost]])</f>
        <v>110.10686802864075</v>
      </c>
      <c r="V18051" s="10">
        <f>SUM(Sales_table[[#This Row],[Unit Profit]]*Sales_table[[#This Row],[Order qty]])</f>
        <v>880.85494422912598</v>
      </c>
    </row>
    <row r="18052" spans="1:22" ht="14.25" customHeight="1" x14ac:dyDescent="0.25">
      <c r="A18052" s="1" t="s">
        <v>18063</v>
      </c>
      <c r="B18052" s="14">
        <v>43978</v>
      </c>
      <c r="C18052" s="14" t="str">
        <f>TEXT(Sales_table[[#This Row],[Sales Date]], "mmmm")</f>
        <v>May</v>
      </c>
      <c r="D18052" s="1" t="s">
        <v>10</v>
      </c>
      <c r="E18052" s="1">
        <v>4</v>
      </c>
      <c r="F18052" s="1" t="str">
        <f>INDEX(Sales_Team[], MATCH(Sales_table[[#This Row],[Salesteamindex]], Sales_Team[Index], 0), MATCH(Sales_table[[#Headers],[Sales Person]], Sales_Team[#Headers], 0))</f>
        <v>Chris Armstrong</v>
      </c>
      <c r="G18052" s="1">
        <v>201</v>
      </c>
      <c r="H18052" s="1" t="str">
        <f>INDEX(storelocation_table[], MATCH(Sales_table[[#This Row],[Storeindex]], storelocation_table[id], 0), MATCH(Sales_table[[#Headers],[Store Name]], storelocation_table[#Headers], 0))</f>
        <v>Baton Rouge</v>
      </c>
      <c r="I18052" s="1" t="str">
        <f>INDEX(Sales_Team[], MATCH(Sales_table[[#This Row],[Salesteamindex]], Sales_Team[Index], 0), MATCH(Sales_table[[#Headers],[Region]], Sales_Team[#Headers], 0))</f>
        <v>Northeast</v>
      </c>
      <c r="J18052" s="1" t="str">
        <f>INDEX(storelocation_table[], MATCH(Sales_table[[#This Row],[Storeindex]], storelocation_table[id],0), MATCH(Sales_table[[#Headers],[State]], storelocation_table[#Headers], 0))</f>
        <v>Louisiana</v>
      </c>
      <c r="K18052" s="1">
        <f>INDEX(storelocation_table[], MATCH(Sales_table[[#This Row],[Storeindex]], storelocation_table[id], 0), MATCH(Sales_table[[#Headers],[Population]], storelocation_table[#Headers], 0))</f>
        <v>228590</v>
      </c>
      <c r="L18052" s="1"/>
      <c r="M18052" s="1">
        <f>INDEX(storelocation_table[], MATCH(Sales_table[[#This Row],[Storeindex]], storelocation_table[id], 0), MATCH(Sales_table[[#Headers],[median_income]], storelocation_table[#Headers], 0))</f>
        <v>39876</v>
      </c>
      <c r="N18052" s="1">
        <v>42</v>
      </c>
      <c r="O18052" s="1" t="str">
        <f>INDEX(Product_table[], MATCH(Sales_table[[#This Row],[Productindex]], Product_table[Index], 0), MATCH(Sales_table[[#Headers],[Product Name]], Product_table[#Headers], 0))</f>
        <v>Bean Bags</v>
      </c>
      <c r="P18052" s="1" t="str">
        <f>INDEX(Product_table[], MATCH(Sales_table[[#This Row],[Productindex]], Product_table[Index], 0), MATCH(Sales_table[[#Headers],[Product Category]], Product_table[#Headers], 0))</f>
        <v>Furniture</v>
      </c>
      <c r="Q18052" s="1">
        <v>9</v>
      </c>
      <c r="R18052" s="10">
        <v>490.08509427309036</v>
      </c>
      <c r="S18052" s="10">
        <v>350.06078162363599</v>
      </c>
      <c r="T18052" s="10">
        <f>SUM(Sales_table[[#This Row],[unit price]] * Sales_table[[#This Row],[Order qty]])</f>
        <v>4410.7658484578133</v>
      </c>
      <c r="U18052" s="11">
        <f>SUM(Sales_table[[#This Row],[unit price]]-Sales_table[[#This Row],[unit cost]])</f>
        <v>140.02431264945437</v>
      </c>
      <c r="V18052" s="10">
        <f>SUM(Sales_table[[#This Row],[Unit Profit]]*Sales_table[[#This Row],[Order qty]])</f>
        <v>1260.2188138450892</v>
      </c>
    </row>
    <row r="18053" spans="1:22" ht="14.25" customHeight="1" x14ac:dyDescent="0.25">
      <c r="A18053" s="1" t="s">
        <v>18064</v>
      </c>
      <c r="B18053" s="14">
        <v>43948</v>
      </c>
      <c r="C18053" s="14" t="str">
        <f>TEXT(Sales_table[[#This Row],[Sales Date]], "mmmm")</f>
        <v>April</v>
      </c>
      <c r="D18053" s="1" t="s">
        <v>14</v>
      </c>
      <c r="E18053" s="1">
        <v>23</v>
      </c>
      <c r="F18053" s="1" t="str">
        <f>INDEX(Sales_Team[], MATCH(Sales_table[[#This Row],[Salesteamindex]], Sales_Team[Index], 0), MATCH(Sales_table[[#Headers],[Sales Person]], Sales_Team[#Headers], 0))</f>
        <v>Douglas Tucker</v>
      </c>
      <c r="G18053" s="1">
        <v>149</v>
      </c>
      <c r="H18053" s="1" t="str">
        <f>INDEX(storelocation_table[], MATCH(Sales_table[[#This Row],[Storeindex]], storelocation_table[id], 0), MATCH(Sales_table[[#Headers],[Store Name]], storelocation_table[#Headers], 0))</f>
        <v>Des Moines</v>
      </c>
      <c r="I18053" s="1" t="str">
        <f>INDEX(Sales_Team[], MATCH(Sales_table[[#This Row],[Salesteamindex]], Sales_Team[Index], 0), MATCH(Sales_table[[#Headers],[Region]], Sales_Team[#Headers], 0))</f>
        <v>Midwest</v>
      </c>
      <c r="J18053" s="1" t="str">
        <f>INDEX(storelocation_table[], MATCH(Sales_table[[#This Row],[Storeindex]], storelocation_table[id],0), MATCH(Sales_table[[#Headers],[State]], storelocation_table[#Headers], 0))</f>
        <v>Iowa</v>
      </c>
      <c r="K18053" s="1">
        <f>INDEX(storelocation_table[], MATCH(Sales_table[[#This Row],[Storeindex]], storelocation_table[id], 0), MATCH(Sales_table[[#Headers],[Population]], storelocation_table[#Headers], 0))</f>
        <v>210330</v>
      </c>
      <c r="L18053" s="1"/>
      <c r="M18053" s="1">
        <f>INDEX(storelocation_table[], MATCH(Sales_table[[#This Row],[Storeindex]], storelocation_table[id], 0), MATCH(Sales_table[[#Headers],[median_income]], storelocation_table[#Headers], 0))</f>
        <v>46290</v>
      </c>
      <c r="N18053" s="1">
        <v>20</v>
      </c>
      <c r="O18053" s="1" t="str">
        <f>INDEX(Product_table[], MATCH(Sales_table[[#This Row],[Productindex]], Product_table[Index], 0), MATCH(Sales_table[[#Headers],[Product Name]], Product_table[#Headers], 0))</f>
        <v>Bar Tools</v>
      </c>
      <c r="P18053" s="1" t="str">
        <f>INDEX(Product_table[], MATCH(Sales_table[[#This Row],[Productindex]], Product_table[Index], 0), MATCH(Sales_table[[#Headers],[Product Category]], Product_table[#Headers], 0))</f>
        <v>Drinkware</v>
      </c>
      <c r="Q18053" s="1">
        <v>10</v>
      </c>
      <c r="R18053" s="10">
        <v>408.68575143814087</v>
      </c>
      <c r="S18053" s="10">
        <v>291.91839388438638</v>
      </c>
      <c r="T18053" s="10">
        <f>SUM(Sales_table[[#This Row],[unit price]] * Sales_table[[#This Row],[Order qty]])</f>
        <v>4086.8575143814087</v>
      </c>
      <c r="U18053" s="11">
        <f>SUM(Sales_table[[#This Row],[unit price]]-Sales_table[[#This Row],[unit cost]])</f>
        <v>116.76735755375449</v>
      </c>
      <c r="V18053" s="10">
        <f>SUM(Sales_table[[#This Row],[Unit Profit]]*Sales_table[[#This Row],[Order qty]])</f>
        <v>1167.6735755375448</v>
      </c>
    </row>
    <row r="18054" spans="1:22" ht="14.25" customHeight="1" x14ac:dyDescent="0.25">
      <c r="A18054" s="1" t="s">
        <v>18065</v>
      </c>
      <c r="B18054" s="14">
        <v>43854</v>
      </c>
      <c r="C18054" s="14" t="str">
        <f>TEXT(Sales_table[[#This Row],[Sales Date]], "mmmm")</f>
        <v>January</v>
      </c>
      <c r="D18054" s="1" t="s">
        <v>14</v>
      </c>
      <c r="E18054" s="1">
        <v>6</v>
      </c>
      <c r="F18054" s="1" t="str">
        <f>INDEX(Sales_Team[], MATCH(Sales_table[[#This Row],[Salesteamindex]], Sales_Team[Index], 0), MATCH(Sales_table[[#Headers],[Sales Person]], Sales_Team[#Headers], 0))</f>
        <v>Joshua Bennett</v>
      </c>
      <c r="G18054" s="1">
        <v>60</v>
      </c>
      <c r="H18054" s="1" t="str">
        <f>INDEX(storelocation_table[], MATCH(Sales_table[[#This Row],[Storeindex]], storelocation_table[id], 0), MATCH(Sales_table[[#Headers],[Store Name]], storelocation_table[#Headers], 0))</f>
        <v>Pomona</v>
      </c>
      <c r="I18054" s="1" t="str">
        <f>INDEX(Sales_Team[], MATCH(Sales_table[[#This Row],[Salesteamindex]], Sales_Team[Index], 0), MATCH(Sales_table[[#Headers],[Region]], Sales_Team[#Headers], 0))</f>
        <v>Northeast</v>
      </c>
      <c r="J18054" s="1" t="str">
        <f>INDEX(storelocation_table[], MATCH(Sales_table[[#This Row],[Storeindex]], storelocation_table[id],0), MATCH(Sales_table[[#Headers],[State]], storelocation_table[#Headers], 0))</f>
        <v>California</v>
      </c>
      <c r="K18054" s="1">
        <f>INDEX(storelocation_table[], MATCH(Sales_table[[#This Row],[Storeindex]], storelocation_table[id], 0), MATCH(Sales_table[[#Headers],[Population]], storelocation_table[#Headers], 0))</f>
        <v>153266</v>
      </c>
      <c r="L18054" s="1"/>
      <c r="M18054" s="1">
        <f>INDEX(storelocation_table[], MATCH(Sales_table[[#This Row],[Storeindex]], storelocation_table[id], 0), MATCH(Sales_table[[#Headers],[median_income]], storelocation_table[#Headers], 0))</f>
        <v>49186</v>
      </c>
      <c r="N18054" s="1">
        <v>45</v>
      </c>
      <c r="O18054" s="1" t="str">
        <f>INDEX(Product_table[], MATCH(Sales_table[[#This Row],[Productindex]], Product_table[Index], 0), MATCH(Sales_table[[#Headers],[Product Name]], Product_table[#Headers], 0))</f>
        <v>Home Fragrances</v>
      </c>
      <c r="P18054" s="1" t="str">
        <f>INDEX(Product_table[], MATCH(Sales_table[[#This Row],[Productindex]], Product_table[Index], 0), MATCH(Sales_table[[#Headers],[Product Category]], Product_table[#Headers], 0))</f>
        <v>Decoratives</v>
      </c>
      <c r="Q18054" s="1">
        <v>5</v>
      </c>
      <c r="R18054" s="10">
        <v>299.1198028922081</v>
      </c>
      <c r="S18054" s="10">
        <v>213.65700206586294</v>
      </c>
      <c r="T18054" s="10">
        <f>SUM(Sales_table[[#This Row],[unit price]] * Sales_table[[#This Row],[Order qty]])</f>
        <v>1495.5990144610405</v>
      </c>
      <c r="U18054" s="11">
        <f>SUM(Sales_table[[#This Row],[unit price]]-Sales_table[[#This Row],[unit cost]])</f>
        <v>85.462800826345159</v>
      </c>
      <c r="V18054" s="10">
        <f>SUM(Sales_table[[#This Row],[Unit Profit]]*Sales_table[[#This Row],[Order qty]])</f>
        <v>427.31400413172582</v>
      </c>
    </row>
    <row r="18055" spans="1:22" ht="14.25" customHeight="1" x14ac:dyDescent="0.25">
      <c r="A18055" s="1" t="s">
        <v>18066</v>
      </c>
      <c r="B18055" s="14">
        <v>43919</v>
      </c>
      <c r="C18055" s="14" t="str">
        <f>TEXT(Sales_table[[#This Row],[Sales Date]], "mmmm")</f>
        <v>March</v>
      </c>
      <c r="D18055" s="1" t="s">
        <v>12</v>
      </c>
      <c r="E18055" s="1">
        <v>12</v>
      </c>
      <c r="F18055" s="1" t="str">
        <f>INDEX(Sales_Team[], MATCH(Sales_table[[#This Row],[Salesteamindex]], Sales_Team[Index], 0), MATCH(Sales_table[[#Headers],[Sales Person]], Sales_Team[#Headers], 0))</f>
        <v>Carl Nguyen</v>
      </c>
      <c r="G18055" s="1">
        <v>303</v>
      </c>
      <c r="H18055" s="1" t="str">
        <f>INDEX(storelocation_table[], MATCH(Sales_table[[#This Row],[Storeindex]], storelocation_table[id], 0), MATCH(Sales_table[[#Headers],[Store Name]], storelocation_table[#Headers], 0))</f>
        <v>Knoxville</v>
      </c>
      <c r="I18055" s="1" t="str">
        <f>INDEX(Sales_Team[], MATCH(Sales_table[[#This Row],[Salesteamindex]], Sales_Team[Index], 0), MATCH(Sales_table[[#Headers],[Region]], Sales_Team[#Headers], 0))</f>
        <v>Midwest</v>
      </c>
      <c r="J18055" s="1" t="str">
        <f>INDEX(storelocation_table[], MATCH(Sales_table[[#This Row],[Storeindex]], storelocation_table[id],0), MATCH(Sales_table[[#Headers],[State]], storelocation_table[#Headers], 0))</f>
        <v>Tennessee</v>
      </c>
      <c r="K18055" s="1">
        <f>INDEX(storelocation_table[], MATCH(Sales_table[[#This Row],[Storeindex]], storelocation_table[id], 0), MATCH(Sales_table[[#Headers],[Population]], storelocation_table[#Headers], 0))</f>
        <v>185291</v>
      </c>
      <c r="L18055" s="1"/>
      <c r="M18055" s="1">
        <f>INDEX(storelocation_table[], MATCH(Sales_table[[#This Row],[Storeindex]], storelocation_table[id], 0), MATCH(Sales_table[[#Headers],[median_income]], storelocation_table[#Headers], 0))</f>
        <v>34226</v>
      </c>
      <c r="N18055" s="1">
        <v>1</v>
      </c>
      <c r="O18055" s="1" t="str">
        <f>INDEX(Product_table[], MATCH(Sales_table[[#This Row],[Productindex]], Product_table[Index], 0), MATCH(Sales_table[[#Headers],[Product Name]], Product_table[#Headers], 0))</f>
        <v>Cookware</v>
      </c>
      <c r="P18055" s="1" t="str">
        <f>INDEX(Product_table[], MATCH(Sales_table[[#This Row],[Productindex]], Product_table[Index], 0), MATCH(Sales_table[[#Headers],[Product Category]], Product_table[#Headers], 0))</f>
        <v>Kitchenery</v>
      </c>
      <c r="Q18055" s="1">
        <v>3</v>
      </c>
      <c r="R18055" s="10">
        <v>154.79707968235016</v>
      </c>
      <c r="S18055" s="10">
        <v>110.56934263025012</v>
      </c>
      <c r="T18055" s="10">
        <f>SUM(Sales_table[[#This Row],[unit price]] * Sales_table[[#This Row],[Order qty]])</f>
        <v>464.39123904705048</v>
      </c>
      <c r="U18055" s="11">
        <f>SUM(Sales_table[[#This Row],[unit price]]-Sales_table[[#This Row],[unit cost]])</f>
        <v>44.227737052100039</v>
      </c>
      <c r="V18055" s="10">
        <f>SUM(Sales_table[[#This Row],[Unit Profit]]*Sales_table[[#This Row],[Order qty]])</f>
        <v>132.6832111563001</v>
      </c>
    </row>
    <row r="18056" spans="1:22" ht="14.25" customHeight="1" x14ac:dyDescent="0.25">
      <c r="A18056" s="1" t="s">
        <v>18067</v>
      </c>
      <c r="B18056" s="14">
        <v>43945</v>
      </c>
      <c r="C18056" s="14" t="str">
        <f>TEXT(Sales_table[[#This Row],[Sales Date]], "mmmm")</f>
        <v>April</v>
      </c>
      <c r="D18056" s="1" t="s">
        <v>12</v>
      </c>
      <c r="E18056" s="1">
        <v>4</v>
      </c>
      <c r="F18056" s="1" t="str">
        <f>INDEX(Sales_Team[], MATCH(Sales_table[[#This Row],[Salesteamindex]], Sales_Team[Index], 0), MATCH(Sales_table[[#Headers],[Sales Person]], Sales_Team[#Headers], 0))</f>
        <v>Chris Armstrong</v>
      </c>
      <c r="G18056" s="1">
        <v>78</v>
      </c>
      <c r="H18056" s="1" t="str">
        <f>INDEX(storelocation_table[], MATCH(Sales_table[[#This Row],[Storeindex]], storelocation_table[id], 0), MATCH(Sales_table[[#Headers],[Store Name]], storelocation_table[#Headers], 0))</f>
        <v>Santa Rosa</v>
      </c>
      <c r="I18056" s="1" t="str">
        <f>INDEX(Sales_Team[], MATCH(Sales_table[[#This Row],[Salesteamindex]], Sales_Team[Index], 0), MATCH(Sales_table[[#Headers],[Region]], Sales_Team[#Headers], 0))</f>
        <v>Northeast</v>
      </c>
      <c r="J18056" s="1" t="str">
        <f>INDEX(storelocation_table[], MATCH(Sales_table[[#This Row],[Storeindex]], storelocation_table[id],0), MATCH(Sales_table[[#Headers],[State]], storelocation_table[#Headers], 0))</f>
        <v>California</v>
      </c>
      <c r="K18056" s="1">
        <f>INDEX(storelocation_table[], MATCH(Sales_table[[#This Row],[Storeindex]], storelocation_table[id], 0), MATCH(Sales_table[[#Headers],[Population]], storelocation_table[#Headers], 0))</f>
        <v>174972</v>
      </c>
      <c r="L18056" s="1"/>
      <c r="M18056" s="1">
        <f>INDEX(storelocation_table[], MATCH(Sales_table[[#This Row],[Storeindex]], storelocation_table[id], 0), MATCH(Sales_table[[#Headers],[median_income]], storelocation_table[#Headers], 0))</f>
        <v>61050</v>
      </c>
      <c r="N18056" s="1">
        <v>7</v>
      </c>
      <c r="O18056" s="1" t="str">
        <f>INDEX(Product_table[], MATCH(Sales_table[[#This Row],[Productindex]], Product_table[Index], 0), MATCH(Sales_table[[#Headers],[Product Name]], Product_table[#Headers], 0))</f>
        <v>Dinnerware</v>
      </c>
      <c r="P18056" s="1" t="str">
        <f>INDEX(Product_table[], MATCH(Sales_table[[#This Row],[Productindex]], Product_table[Index], 0), MATCH(Sales_table[[#Headers],[Product Category]], Product_table[#Headers], 0))</f>
        <v>Kitchenery</v>
      </c>
      <c r="Q18056" s="1">
        <v>1</v>
      </c>
      <c r="R18056" s="10">
        <v>597.76445585489273</v>
      </c>
      <c r="S18056" s="10">
        <v>426.97461132492339</v>
      </c>
      <c r="T18056" s="10">
        <f>SUM(Sales_table[[#This Row],[unit price]] * Sales_table[[#This Row],[Order qty]])</f>
        <v>597.76445585489273</v>
      </c>
      <c r="U18056" s="11">
        <f>SUM(Sales_table[[#This Row],[unit price]]-Sales_table[[#This Row],[unit cost]])</f>
        <v>170.78984452996934</v>
      </c>
      <c r="V18056" s="10">
        <f>SUM(Sales_table[[#This Row],[Unit Profit]]*Sales_table[[#This Row],[Order qty]])</f>
        <v>170.78984452996934</v>
      </c>
    </row>
    <row r="18057" spans="1:22" ht="14.25" customHeight="1" x14ac:dyDescent="0.25">
      <c r="A18057" s="1" t="s">
        <v>18068</v>
      </c>
      <c r="B18057" s="14">
        <v>43880</v>
      </c>
      <c r="C18057" s="14" t="str">
        <f>TEXT(Sales_table[[#This Row],[Sales Date]], "mmmm")</f>
        <v>February</v>
      </c>
      <c r="D18057" s="1" t="s">
        <v>14</v>
      </c>
      <c r="E18057" s="1">
        <v>7</v>
      </c>
      <c r="F18057" s="1" t="str">
        <f>INDEX(Sales_Team[], MATCH(Sales_table[[#This Row],[Salesteamindex]], Sales_Team[Index], 0), MATCH(Sales_table[[#Headers],[Sales Person]], Sales_Team[#Headers], 0))</f>
        <v>Shawn Cook</v>
      </c>
      <c r="G18057" s="1">
        <v>137</v>
      </c>
      <c r="H18057" s="1" t="str">
        <f>INDEX(storelocation_table[], MATCH(Sales_table[[#This Row],[Storeindex]], storelocation_table[id], 0), MATCH(Sales_table[[#Headers],[Store Name]], storelocation_table[#Headers], 0))</f>
        <v>Tampa</v>
      </c>
      <c r="I18057" s="1" t="str">
        <f>INDEX(Sales_Team[], MATCH(Sales_table[[#This Row],[Salesteamindex]], Sales_Team[Index], 0), MATCH(Sales_table[[#Headers],[Region]], Sales_Team[#Headers], 0))</f>
        <v>Midwest</v>
      </c>
      <c r="J18057" s="1" t="str">
        <f>INDEX(storelocation_table[], MATCH(Sales_table[[#This Row],[Storeindex]], storelocation_table[id],0), MATCH(Sales_table[[#Headers],[State]], storelocation_table[#Headers], 0))</f>
        <v>Florida</v>
      </c>
      <c r="K18057" s="1">
        <f>INDEX(storelocation_table[], MATCH(Sales_table[[#This Row],[Storeindex]], storelocation_table[id], 0), MATCH(Sales_table[[#Headers],[Population]], storelocation_table[#Headers], 0))</f>
        <v>369075</v>
      </c>
      <c r="L18057" s="1"/>
      <c r="M18057" s="1">
        <f>INDEX(storelocation_table[], MATCH(Sales_table[[#This Row],[Storeindex]], storelocation_table[id], 0), MATCH(Sales_table[[#Headers],[median_income]], storelocation_table[#Headers], 0))</f>
        <v>44185</v>
      </c>
      <c r="N18057" s="1">
        <v>9</v>
      </c>
      <c r="O18057" s="1" t="str">
        <f>INDEX(Product_table[], MATCH(Sales_table[[#This Row],[Productindex]], Product_table[Index], 0), MATCH(Sales_table[[#Headers],[Product Name]], Product_table[#Headers], 0))</f>
        <v>Baseball</v>
      </c>
      <c r="P18057" s="1" t="str">
        <f>INDEX(Product_table[], MATCH(Sales_table[[#This Row],[Productindex]], Product_table[Index], 0), MATCH(Sales_table[[#Headers],[Product Category]], Product_table[#Headers], 0))</f>
        <v>Sports</v>
      </c>
      <c r="Q18057" s="1">
        <v>3</v>
      </c>
      <c r="R18057" s="10">
        <v>460.05220770835876</v>
      </c>
      <c r="S18057" s="10">
        <v>328.60871979168485</v>
      </c>
      <c r="T18057" s="10">
        <f>SUM(Sales_table[[#This Row],[unit price]] * Sales_table[[#This Row],[Order qty]])</f>
        <v>1380.1566231250763</v>
      </c>
      <c r="U18057" s="11">
        <f>SUM(Sales_table[[#This Row],[unit price]]-Sales_table[[#This Row],[unit cost]])</f>
        <v>131.44348791667392</v>
      </c>
      <c r="V18057" s="10">
        <f>SUM(Sales_table[[#This Row],[Unit Profit]]*Sales_table[[#This Row],[Order qty]])</f>
        <v>394.33046375002175</v>
      </c>
    </row>
    <row r="18058" spans="1:22" ht="14.25" customHeight="1" x14ac:dyDescent="0.25">
      <c r="A18058" s="1" t="s">
        <v>18069</v>
      </c>
      <c r="B18058" s="14">
        <v>43835</v>
      </c>
      <c r="C18058" s="14" t="str">
        <f>TEXT(Sales_table[[#This Row],[Sales Date]], "mmmm")</f>
        <v>January</v>
      </c>
      <c r="D18058" s="1" t="s">
        <v>10</v>
      </c>
      <c r="E18058" s="1">
        <v>25</v>
      </c>
      <c r="F18058" s="1" t="str">
        <f>INDEX(Sales_Team[], MATCH(Sales_table[[#This Row],[Salesteamindex]], Sales_Team[Index], 0), MATCH(Sales_table[[#Headers],[Sales Person]], Sales_Team[#Headers], 0))</f>
        <v>Patrick Graham</v>
      </c>
      <c r="G18058" s="1">
        <v>224</v>
      </c>
      <c r="H18058" s="1" t="str">
        <f>INDEX(storelocation_table[], MATCH(Sales_table[[#This Row],[Storeindex]], storelocation_table[id], 0), MATCH(Sales_table[[#Headers],[Store Name]], storelocation_table[#Headers], 0))</f>
        <v>Kansas City</v>
      </c>
      <c r="I18058" s="1" t="str">
        <f>INDEX(Sales_Team[], MATCH(Sales_table[[#This Row],[Salesteamindex]], Sales_Team[Index], 0), MATCH(Sales_table[[#Headers],[Region]], Sales_Team[#Headers], 0))</f>
        <v>South</v>
      </c>
      <c r="J18058" s="1" t="str">
        <f>INDEX(storelocation_table[], MATCH(Sales_table[[#This Row],[Storeindex]], storelocation_table[id],0), MATCH(Sales_table[[#Headers],[State]], storelocation_table[#Headers], 0))</f>
        <v>Missouri</v>
      </c>
      <c r="K18058" s="1">
        <f>INDEX(storelocation_table[], MATCH(Sales_table[[#This Row],[Storeindex]], storelocation_table[id], 0), MATCH(Sales_table[[#Headers],[Population]], storelocation_table[#Headers], 0))</f>
        <v>475378</v>
      </c>
      <c r="L18058" s="1"/>
      <c r="M18058" s="1">
        <f>INDEX(storelocation_table[], MATCH(Sales_table[[#This Row],[Storeindex]], storelocation_table[id], 0), MATCH(Sales_table[[#Headers],[median_income]], storelocation_table[#Headers], 0))</f>
        <v>45821</v>
      </c>
      <c r="N18058" s="1">
        <v>20</v>
      </c>
      <c r="O18058" s="1" t="str">
        <f>INDEX(Product_table[], MATCH(Sales_table[[#This Row],[Productindex]], Product_table[Index], 0), MATCH(Sales_table[[#Headers],[Product Name]], Product_table[#Headers], 0))</f>
        <v>Bar Tools</v>
      </c>
      <c r="P18058" s="1" t="str">
        <f>INDEX(Product_table[], MATCH(Sales_table[[#This Row],[Productindex]], Product_table[Index], 0), MATCH(Sales_table[[#Headers],[Product Category]], Product_table[#Headers], 0))</f>
        <v>Drinkware</v>
      </c>
      <c r="Q18058" s="1">
        <v>8</v>
      </c>
      <c r="R18058" s="10">
        <v>650.05681103467941</v>
      </c>
      <c r="S18058" s="10">
        <v>464.3262935961996</v>
      </c>
      <c r="T18058" s="10">
        <f>SUM(Sales_table[[#This Row],[unit price]] * Sales_table[[#This Row],[Order qty]])</f>
        <v>5200.4544882774353</v>
      </c>
      <c r="U18058" s="11">
        <f>SUM(Sales_table[[#This Row],[unit price]]-Sales_table[[#This Row],[unit cost]])</f>
        <v>185.73051743847981</v>
      </c>
      <c r="V18058" s="10">
        <f>SUM(Sales_table[[#This Row],[Unit Profit]]*Sales_table[[#This Row],[Order qty]])</f>
        <v>1485.8441395078385</v>
      </c>
    </row>
    <row r="18059" spans="1:22" ht="14.25" customHeight="1" x14ac:dyDescent="0.25">
      <c r="A18059" s="1" t="s">
        <v>18070</v>
      </c>
      <c r="B18059" s="14">
        <v>43920</v>
      </c>
      <c r="C18059" s="14" t="str">
        <f>TEXT(Sales_table[[#This Row],[Sales Date]], "mmmm")</f>
        <v>March</v>
      </c>
      <c r="D18059" s="1" t="s">
        <v>12</v>
      </c>
      <c r="E18059" s="1">
        <v>17</v>
      </c>
      <c r="F18059" s="1" t="str">
        <f>INDEX(Sales_Team[], MATCH(Sales_table[[#This Row],[Salesteamindex]], Sales_Team[Index], 0), MATCH(Sales_table[[#Headers],[Sales Person]], Sales_Team[#Headers], 0))</f>
        <v>Frank Brown</v>
      </c>
      <c r="G18059" s="1">
        <v>250</v>
      </c>
      <c r="H18059" s="1" t="str">
        <f>INDEX(storelocation_table[], MATCH(Sales_table[[#This Row],[Storeindex]], storelocation_table[id], 0), MATCH(Sales_table[[#Headers],[Store Name]], storelocation_table[#Headers], 0))</f>
        <v>Enterprise</v>
      </c>
      <c r="I18059" s="1" t="str">
        <f>INDEX(Sales_Team[], MATCH(Sales_table[[#This Row],[Salesteamindex]], Sales_Team[Index], 0), MATCH(Sales_table[[#Headers],[Region]], Sales_Team[#Headers], 0))</f>
        <v>Northeast</v>
      </c>
      <c r="J18059" s="1" t="str">
        <f>INDEX(storelocation_table[], MATCH(Sales_table[[#This Row],[Storeindex]], storelocation_table[id],0), MATCH(Sales_table[[#Headers],[State]], storelocation_table[#Headers], 0))</f>
        <v>Nevada</v>
      </c>
      <c r="K18059" s="1">
        <f>INDEX(storelocation_table[], MATCH(Sales_table[[#This Row],[Storeindex]], storelocation_table[id], 0), MATCH(Sales_table[[#Headers],[Population]], storelocation_table[#Headers], 0))</f>
        <v>124564</v>
      </c>
      <c r="L18059" s="1"/>
      <c r="M18059" s="1">
        <f>INDEX(storelocation_table[], MATCH(Sales_table[[#This Row],[Storeindex]], storelocation_table[id], 0), MATCH(Sales_table[[#Headers],[median_income]], storelocation_table[#Headers], 0))</f>
        <v>68137</v>
      </c>
      <c r="N18059" s="1">
        <v>26</v>
      </c>
      <c r="O18059" s="1" t="str">
        <f>INDEX(Product_table[], MATCH(Sales_table[[#This Row],[Productindex]], Product_table[Index], 0), MATCH(Sales_table[[#Headers],[Product Name]], Product_table[#Headers], 0))</f>
        <v>Candles</v>
      </c>
      <c r="P18059" s="1" t="str">
        <f>INDEX(Product_table[], MATCH(Sales_table[[#This Row],[Productindex]], Product_table[Index], 0), MATCH(Sales_table[[#Headers],[Product Category]], Product_table[#Headers], 0))</f>
        <v>Lighting</v>
      </c>
      <c r="Q18059" s="1">
        <v>10</v>
      </c>
      <c r="R18059" s="10">
        <v>217.12692439556122</v>
      </c>
      <c r="S18059" s="10">
        <v>155.09066028254372</v>
      </c>
      <c r="T18059" s="10">
        <f>SUM(Sales_table[[#This Row],[unit price]] * Sales_table[[#This Row],[Order qty]])</f>
        <v>2171.2692439556122</v>
      </c>
      <c r="U18059" s="11">
        <f>SUM(Sales_table[[#This Row],[unit price]]-Sales_table[[#This Row],[unit cost]])</f>
        <v>62.036264113017495</v>
      </c>
      <c r="V18059" s="10">
        <f>SUM(Sales_table[[#This Row],[Unit Profit]]*Sales_table[[#This Row],[Order qty]])</f>
        <v>620.36264113017501</v>
      </c>
    </row>
    <row r="18060" spans="1:22" ht="14.25" customHeight="1" x14ac:dyDescent="0.25">
      <c r="A18060" s="1" t="s">
        <v>18071</v>
      </c>
      <c r="B18060" s="14">
        <v>43844</v>
      </c>
      <c r="C18060" s="14" t="str">
        <f>TEXT(Sales_table[[#This Row],[Sales Date]], "mmmm")</f>
        <v>January</v>
      </c>
      <c r="D18060" s="1" t="s">
        <v>14</v>
      </c>
      <c r="E18060" s="1">
        <v>16</v>
      </c>
      <c r="F18060" s="1" t="str">
        <f>INDEX(Sales_Team[], MATCH(Sales_table[[#This Row],[Salesteamindex]], Sales_Team[Index], 0), MATCH(Sales_table[[#Headers],[Sales Person]], Sales_Team[#Headers], 0))</f>
        <v>Anthony Berry</v>
      </c>
      <c r="G18060" s="1">
        <v>114</v>
      </c>
      <c r="H18060" s="1" t="str">
        <f>INDEX(storelocation_table[], MATCH(Sales_table[[#This Row],[Storeindex]], storelocation_table[id], 0), MATCH(Sales_table[[#Headers],[Store Name]], storelocation_table[#Headers], 0))</f>
        <v>Brandon</v>
      </c>
      <c r="I18060" s="1" t="str">
        <f>INDEX(Sales_Team[], MATCH(Sales_table[[#This Row],[Salesteamindex]], Sales_Team[Index], 0), MATCH(Sales_table[[#Headers],[Region]], Sales_Team[#Headers], 0))</f>
        <v>West</v>
      </c>
      <c r="J18060" s="1" t="str">
        <f>INDEX(storelocation_table[], MATCH(Sales_table[[#This Row],[Storeindex]], storelocation_table[id],0), MATCH(Sales_table[[#Headers],[State]], storelocation_table[#Headers], 0))</f>
        <v>Florida</v>
      </c>
      <c r="K18060" s="1">
        <f>INDEX(storelocation_table[], MATCH(Sales_table[[#This Row],[Storeindex]], storelocation_table[id], 0), MATCH(Sales_table[[#Headers],[Population]], storelocation_table[#Headers], 0))</f>
        <v>106604</v>
      </c>
      <c r="L18060" s="1"/>
      <c r="M18060" s="1">
        <f>INDEX(storelocation_table[], MATCH(Sales_table[[#This Row],[Storeindex]], storelocation_table[id], 0), MATCH(Sales_table[[#Headers],[median_income]], storelocation_table[#Headers], 0))</f>
        <v>56464</v>
      </c>
      <c r="N18060" s="1">
        <v>40</v>
      </c>
      <c r="O18060" s="1" t="str">
        <f>INDEX(Product_table[], MATCH(Sales_table[[#This Row],[Productindex]], Product_table[Index], 0), MATCH(Sales_table[[#Headers],[Product Name]], Product_table[#Headers], 0))</f>
        <v>Rugs</v>
      </c>
      <c r="P18060" s="1" t="str">
        <f>INDEX(Product_table[], MATCH(Sales_table[[#This Row],[Productindex]], Product_table[Index], 0), MATCH(Sales_table[[#Headers],[Product Category]], Product_table[#Headers], 0))</f>
        <v>Decoratives</v>
      </c>
      <c r="Q18060" s="1">
        <v>9</v>
      </c>
      <c r="R18060" s="10">
        <v>196.60231429338455</v>
      </c>
      <c r="S18060" s="10">
        <v>140.4302244952747</v>
      </c>
      <c r="T18060" s="10">
        <f>SUM(Sales_table[[#This Row],[unit price]] * Sales_table[[#This Row],[Order qty]])</f>
        <v>1769.420828640461</v>
      </c>
      <c r="U18060" s="11">
        <f>SUM(Sales_table[[#This Row],[unit price]]-Sales_table[[#This Row],[unit cost]])</f>
        <v>56.172089798109852</v>
      </c>
      <c r="V18060" s="10">
        <f>SUM(Sales_table[[#This Row],[Unit Profit]]*Sales_table[[#This Row],[Order qty]])</f>
        <v>505.54880818298864</v>
      </c>
    </row>
    <row r="18061" spans="1:22" ht="14.25" customHeight="1" x14ac:dyDescent="0.25">
      <c r="A18061" s="1" t="s">
        <v>18072</v>
      </c>
      <c r="B18061" s="14">
        <v>43908</v>
      </c>
      <c r="C18061" s="14" t="str">
        <f>TEXT(Sales_table[[#This Row],[Sales Date]], "mmmm")</f>
        <v>March</v>
      </c>
      <c r="D18061" s="1" t="s">
        <v>18</v>
      </c>
      <c r="E18061" s="1">
        <v>2</v>
      </c>
      <c r="F18061" s="1" t="str">
        <f>INDEX(Sales_Team[], MATCH(Sales_table[[#This Row],[Salesteamindex]], Sales_Team[Index], 0), MATCH(Sales_table[[#Headers],[Sales Person]], Sales_Team[#Headers], 0))</f>
        <v>Keith Griffin</v>
      </c>
      <c r="G18061" s="1">
        <v>123</v>
      </c>
      <c r="H18061" s="1" t="str">
        <f>INDEX(storelocation_table[], MATCH(Sales_table[[#This Row],[Storeindex]], storelocation_table[id], 0), MATCH(Sales_table[[#Headers],[Store Name]], storelocation_table[#Headers], 0))</f>
        <v>Jacksonville</v>
      </c>
      <c r="I18061" s="1" t="str">
        <f>INDEX(Sales_Team[], MATCH(Sales_table[[#This Row],[Salesteamindex]], Sales_Team[Index], 0), MATCH(Sales_table[[#Headers],[Region]], Sales_Team[#Headers], 0))</f>
        <v>Northeast</v>
      </c>
      <c r="J18061" s="1" t="str">
        <f>INDEX(storelocation_table[], MATCH(Sales_table[[#This Row],[Storeindex]], storelocation_table[id],0), MATCH(Sales_table[[#Headers],[State]], storelocation_table[#Headers], 0))</f>
        <v>Florida</v>
      </c>
      <c r="K18061" s="1">
        <f>INDEX(storelocation_table[], MATCH(Sales_table[[#This Row],[Storeindex]], storelocation_table[id], 0), MATCH(Sales_table[[#Headers],[Population]], storelocation_table[#Headers], 0))</f>
        <v>868031</v>
      </c>
      <c r="L18061" s="1"/>
      <c r="M18061" s="1">
        <f>INDEX(storelocation_table[], MATCH(Sales_table[[#This Row],[Storeindex]], storelocation_table[id], 0), MATCH(Sales_table[[#Headers],[median_income]], storelocation_table[#Headers], 0))</f>
        <v>46764</v>
      </c>
      <c r="N18061" s="1">
        <v>16</v>
      </c>
      <c r="O18061" s="1" t="str">
        <f>INDEX(Product_table[], MATCH(Sales_table[[#This Row],[Productindex]], Product_table[Index], 0), MATCH(Sales_table[[#Headers],[Product Name]], Product_table[#Headers], 0))</f>
        <v>Stemware</v>
      </c>
      <c r="P18061" s="1" t="str">
        <f>INDEX(Product_table[], MATCH(Sales_table[[#This Row],[Productindex]], Product_table[Index], 0), MATCH(Sales_table[[#Headers],[Product Category]], Product_table[#Headers], 0))</f>
        <v>Drinkware</v>
      </c>
      <c r="Q18061" s="1">
        <v>1</v>
      </c>
      <c r="R18061" s="10">
        <v>427.3064546585083</v>
      </c>
      <c r="S18061" s="10">
        <v>305.21889618464883</v>
      </c>
      <c r="T18061" s="10">
        <f>SUM(Sales_table[[#This Row],[unit price]] * Sales_table[[#This Row],[Order qty]])</f>
        <v>427.3064546585083</v>
      </c>
      <c r="U18061" s="11">
        <f>SUM(Sales_table[[#This Row],[unit price]]-Sales_table[[#This Row],[unit cost]])</f>
        <v>122.08755847385947</v>
      </c>
      <c r="V18061" s="10">
        <f>SUM(Sales_table[[#This Row],[Unit Profit]]*Sales_table[[#This Row],[Order qty]])</f>
        <v>122.08755847385947</v>
      </c>
    </row>
    <row r="18062" spans="1:22" ht="14.25" customHeight="1" x14ac:dyDescent="0.25">
      <c r="A18062" s="1" t="s">
        <v>18073</v>
      </c>
      <c r="B18062" s="14">
        <v>43854</v>
      </c>
      <c r="C18062" s="14" t="str">
        <f>TEXT(Sales_table[[#This Row],[Sales Date]], "mmmm")</f>
        <v>January</v>
      </c>
      <c r="D18062" s="1" t="s">
        <v>10</v>
      </c>
      <c r="E18062" s="1">
        <v>4</v>
      </c>
      <c r="F18062" s="1" t="str">
        <f>INDEX(Sales_Team[], MATCH(Sales_table[[#This Row],[Salesteamindex]], Sales_Team[Index], 0), MATCH(Sales_table[[#Headers],[Sales Person]], Sales_Team[#Headers], 0))</f>
        <v>Chris Armstrong</v>
      </c>
      <c r="G18062" s="1">
        <v>83</v>
      </c>
      <c r="H18062" s="1" t="str">
        <f>INDEX(storelocation_table[], MATCH(Sales_table[[#This Row],[Storeindex]], storelocation_table[id], 0), MATCH(Sales_table[[#Headers],[Store Name]], storelocation_table[#Headers], 0))</f>
        <v>Thousand Oaks</v>
      </c>
      <c r="I18062" s="1" t="str">
        <f>INDEX(Sales_Team[], MATCH(Sales_table[[#This Row],[Salesteamindex]], Sales_Team[Index], 0), MATCH(Sales_table[[#Headers],[Region]], Sales_Team[#Headers], 0))</f>
        <v>Northeast</v>
      </c>
      <c r="J18062" s="1" t="str">
        <f>INDEX(storelocation_table[], MATCH(Sales_table[[#This Row],[Storeindex]], storelocation_table[id],0), MATCH(Sales_table[[#Headers],[State]], storelocation_table[#Headers], 0))</f>
        <v>California</v>
      </c>
      <c r="K18062" s="1">
        <f>INDEX(storelocation_table[], MATCH(Sales_table[[#This Row],[Storeindex]], storelocation_table[id], 0), MATCH(Sales_table[[#Headers],[Population]], storelocation_table[#Headers], 0))</f>
        <v>129339</v>
      </c>
      <c r="L18062" s="1"/>
      <c r="M18062" s="1">
        <f>INDEX(storelocation_table[], MATCH(Sales_table[[#This Row],[Storeindex]], storelocation_table[id], 0), MATCH(Sales_table[[#Headers],[median_income]], storelocation_table[#Headers], 0))</f>
        <v>100946</v>
      </c>
      <c r="N18062" s="1">
        <v>18</v>
      </c>
      <c r="O18062" s="1" t="str">
        <f>INDEX(Product_table[], MATCH(Sales_table[[#This Row],[Productindex]], Product_table[Index], 0), MATCH(Sales_table[[#Headers],[Product Name]], Product_table[#Headers], 0))</f>
        <v>Basketball</v>
      </c>
      <c r="P18062" s="1" t="str">
        <f>INDEX(Product_table[], MATCH(Sales_table[[#This Row],[Productindex]], Product_table[Index], 0), MATCH(Sales_table[[#Headers],[Product Category]], Product_table[#Headers], 0))</f>
        <v>Sports</v>
      </c>
      <c r="Q18062" s="1">
        <v>5</v>
      </c>
      <c r="R18062" s="10">
        <v>574.2406033873558</v>
      </c>
      <c r="S18062" s="10">
        <v>410.171859562397</v>
      </c>
      <c r="T18062" s="10">
        <f>SUM(Sales_table[[#This Row],[unit price]] * Sales_table[[#This Row],[Order qty]])</f>
        <v>2871.203016936779</v>
      </c>
      <c r="U18062" s="11">
        <f>SUM(Sales_table[[#This Row],[unit price]]-Sales_table[[#This Row],[unit cost]])</f>
        <v>164.0687438249588</v>
      </c>
      <c r="V18062" s="10">
        <f>SUM(Sales_table[[#This Row],[Unit Profit]]*Sales_table[[#This Row],[Order qty]])</f>
        <v>820.34371912479401</v>
      </c>
    </row>
    <row r="18063" spans="1:22" ht="14.25" customHeight="1" x14ac:dyDescent="0.25">
      <c r="A18063" s="1" t="s">
        <v>18074</v>
      </c>
      <c r="B18063" s="14">
        <v>43893</v>
      </c>
      <c r="C18063" s="14" t="str">
        <f>TEXT(Sales_table[[#This Row],[Sales Date]], "mmmm")</f>
        <v>March</v>
      </c>
      <c r="D18063" s="1" t="s">
        <v>12</v>
      </c>
      <c r="E18063" s="1">
        <v>16</v>
      </c>
      <c r="F18063" s="1" t="str">
        <f>INDEX(Sales_Team[], MATCH(Sales_table[[#This Row],[Salesteamindex]], Sales_Team[Index], 0), MATCH(Sales_table[[#Headers],[Sales Person]], Sales_Team[#Headers], 0))</f>
        <v>Anthony Berry</v>
      </c>
      <c r="G18063" s="1">
        <v>219</v>
      </c>
      <c r="H18063" s="1" t="str">
        <f>INDEX(storelocation_table[], MATCH(Sales_table[[#This Row],[Storeindex]], storelocation_table[id], 0), MATCH(Sales_table[[#Headers],[Store Name]], storelocation_table[#Headers], 0))</f>
        <v>Minneapolis</v>
      </c>
      <c r="I18063" s="1" t="str">
        <f>INDEX(Sales_Team[], MATCH(Sales_table[[#This Row],[Salesteamindex]], Sales_Team[Index], 0), MATCH(Sales_table[[#Headers],[Region]], Sales_Team[#Headers], 0))</f>
        <v>West</v>
      </c>
      <c r="J18063" s="1" t="str">
        <f>INDEX(storelocation_table[], MATCH(Sales_table[[#This Row],[Storeindex]], storelocation_table[id],0), MATCH(Sales_table[[#Headers],[State]], storelocation_table[#Headers], 0))</f>
        <v>Minnesota</v>
      </c>
      <c r="K18063" s="1">
        <f>INDEX(storelocation_table[], MATCH(Sales_table[[#This Row],[Storeindex]], storelocation_table[id], 0), MATCH(Sales_table[[#Headers],[Population]], storelocation_table[#Headers], 0))</f>
        <v>410939</v>
      </c>
      <c r="L18063" s="1"/>
      <c r="M18063" s="1">
        <f>INDEX(storelocation_table[], MATCH(Sales_table[[#This Row],[Storeindex]], storelocation_table[id], 0), MATCH(Sales_table[[#Headers],[median_income]], storelocation_table[#Headers], 0))</f>
        <v>51480</v>
      </c>
      <c r="N18063" s="1">
        <v>35</v>
      </c>
      <c r="O18063" s="1" t="str">
        <f>INDEX(Product_table[], MATCH(Sales_table[[#This Row],[Productindex]], Product_table[Index], 0), MATCH(Sales_table[[#Headers],[Product Name]], Product_table[#Headers], 0))</f>
        <v>Table Linens</v>
      </c>
      <c r="P18063" s="1" t="str">
        <f>INDEX(Product_table[], MATCH(Sales_table[[#This Row],[Productindex]], Product_table[Index], 0), MATCH(Sales_table[[#Headers],[Product Category]], Product_table[#Headers], 0))</f>
        <v>Decoratives</v>
      </c>
      <c r="Q18063" s="1">
        <v>3</v>
      </c>
      <c r="R18063" s="10">
        <v>590.98594772815704</v>
      </c>
      <c r="S18063" s="10">
        <v>422.1328198058265</v>
      </c>
      <c r="T18063" s="10">
        <f>SUM(Sales_table[[#This Row],[unit price]] * Sales_table[[#This Row],[Order qty]])</f>
        <v>1772.9578431844711</v>
      </c>
      <c r="U18063" s="11">
        <f>SUM(Sales_table[[#This Row],[unit price]]-Sales_table[[#This Row],[unit cost]])</f>
        <v>168.85312792233054</v>
      </c>
      <c r="V18063" s="10">
        <f>SUM(Sales_table[[#This Row],[Unit Profit]]*Sales_table[[#This Row],[Order qty]])</f>
        <v>506.55938376699163</v>
      </c>
    </row>
    <row r="18064" spans="1:22" ht="14.25" customHeight="1" x14ac:dyDescent="0.25">
      <c r="A18064" s="1" t="s">
        <v>18075</v>
      </c>
      <c r="B18064" s="14">
        <v>43872</v>
      </c>
      <c r="C18064" s="14" t="str">
        <f>TEXT(Sales_table[[#This Row],[Sales Date]], "mmmm")</f>
        <v>February</v>
      </c>
      <c r="D18064" s="1" t="s">
        <v>18</v>
      </c>
      <c r="E18064" s="1">
        <v>14</v>
      </c>
      <c r="F18064" s="1" t="str">
        <f>INDEX(Sales_Team[], MATCH(Sales_table[[#This Row],[Salesteamindex]], Sales_Team[Index], 0), MATCH(Sales_table[[#Headers],[Sales Person]], Sales_Team[#Headers], 0))</f>
        <v>Paul Holmes</v>
      </c>
      <c r="G18064" s="1">
        <v>195</v>
      </c>
      <c r="H18064" s="1" t="str">
        <f>INDEX(storelocation_table[], MATCH(Sales_table[[#This Row],[Storeindex]], storelocation_table[id], 0), MATCH(Sales_table[[#Headers],[Store Name]], storelocation_table[#Headers], 0))</f>
        <v>Olathe</v>
      </c>
      <c r="I18064" s="1" t="str">
        <f>INDEX(Sales_Team[], MATCH(Sales_table[[#This Row],[Salesteamindex]], Sales_Team[Index], 0), MATCH(Sales_table[[#Headers],[Region]], Sales_Team[#Headers], 0))</f>
        <v>Midwest</v>
      </c>
      <c r="J18064" s="1" t="str">
        <f>INDEX(storelocation_table[], MATCH(Sales_table[[#This Row],[Storeindex]], storelocation_table[id],0), MATCH(Sales_table[[#Headers],[State]], storelocation_table[#Headers], 0))</f>
        <v>Kansas</v>
      </c>
      <c r="K18064" s="1">
        <f>INDEX(storelocation_table[], MATCH(Sales_table[[#This Row],[Storeindex]], storelocation_table[id], 0), MATCH(Sales_table[[#Headers],[Population]], storelocation_table[#Headers], 0))</f>
        <v>134305</v>
      </c>
      <c r="L18064" s="1"/>
      <c r="M18064" s="1">
        <f>INDEX(storelocation_table[], MATCH(Sales_table[[#This Row],[Storeindex]], storelocation_table[id], 0), MATCH(Sales_table[[#Headers],[median_income]], storelocation_table[#Headers], 0))</f>
        <v>77335</v>
      </c>
      <c r="N18064" s="1">
        <v>20</v>
      </c>
      <c r="O18064" s="1" t="str">
        <f>INDEX(Product_table[], MATCH(Sales_table[[#This Row],[Productindex]], Product_table[Index], 0), MATCH(Sales_table[[#Headers],[Product Name]], Product_table[#Headers], 0))</f>
        <v>Bar Tools</v>
      </c>
      <c r="P18064" s="1" t="str">
        <f>INDEX(Product_table[], MATCH(Sales_table[[#This Row],[Productindex]], Product_table[Index], 0), MATCH(Sales_table[[#Headers],[Product Category]], Product_table[#Headers], 0))</f>
        <v>Drinkware</v>
      </c>
      <c r="Q18064" s="1">
        <v>4</v>
      </c>
      <c r="R18064" s="10">
        <v>264.04404312372208</v>
      </c>
      <c r="S18064" s="10">
        <v>188.60288794551579</v>
      </c>
      <c r="T18064" s="10">
        <f>SUM(Sales_table[[#This Row],[unit price]] * Sales_table[[#This Row],[Order qty]])</f>
        <v>1056.1761724948883</v>
      </c>
      <c r="U18064" s="11">
        <f>SUM(Sales_table[[#This Row],[unit price]]-Sales_table[[#This Row],[unit cost]])</f>
        <v>75.441155178206287</v>
      </c>
      <c r="V18064" s="10">
        <f>SUM(Sales_table[[#This Row],[Unit Profit]]*Sales_table[[#This Row],[Order qty]])</f>
        <v>301.76462071282515</v>
      </c>
    </row>
    <row r="18065" spans="1:22" ht="14.25" customHeight="1" x14ac:dyDescent="0.25">
      <c r="A18065" s="1" t="s">
        <v>18076</v>
      </c>
      <c r="B18065" s="14">
        <v>43866</v>
      </c>
      <c r="C18065" s="14" t="str">
        <f>TEXT(Sales_table[[#This Row],[Sales Date]], "mmmm")</f>
        <v>February</v>
      </c>
      <c r="D18065" s="1" t="s">
        <v>12</v>
      </c>
      <c r="E18065" s="1">
        <v>3</v>
      </c>
      <c r="F18065" s="1" t="str">
        <f>INDEX(Sales_Team[], MATCH(Sales_table[[#This Row],[Salesteamindex]], Sales_Team[Index], 0), MATCH(Sales_table[[#Headers],[Sales Person]], Sales_Team[#Headers], 0))</f>
        <v>Jerry Green</v>
      </c>
      <c r="G18065" s="1">
        <v>7</v>
      </c>
      <c r="H18065" s="1" t="str">
        <f>INDEX(storelocation_table[], MATCH(Sales_table[[#This Row],[Storeindex]], storelocation_table[id], 0), MATCH(Sales_table[[#Headers],[Store Name]], storelocation_table[#Headers], 0))</f>
        <v>Gilbert</v>
      </c>
      <c r="I18065" s="1" t="str">
        <f>INDEX(Sales_Team[], MATCH(Sales_table[[#This Row],[Salesteamindex]], Sales_Team[Index], 0), MATCH(Sales_table[[#Headers],[Region]], Sales_Team[#Headers], 0))</f>
        <v>West</v>
      </c>
      <c r="J18065" s="1" t="str">
        <f>INDEX(storelocation_table[], MATCH(Sales_table[[#This Row],[Storeindex]], storelocation_table[id],0), MATCH(Sales_table[[#Headers],[State]], storelocation_table[#Headers], 0))</f>
        <v>Arizona</v>
      </c>
      <c r="K18065" s="1">
        <f>INDEX(storelocation_table[], MATCH(Sales_table[[#This Row],[Storeindex]], storelocation_table[id], 0), MATCH(Sales_table[[#Headers],[Population]], storelocation_table[#Headers], 0))</f>
        <v>247542</v>
      </c>
      <c r="L18065" s="1"/>
      <c r="M18065" s="1">
        <f>INDEX(storelocation_table[], MATCH(Sales_table[[#This Row],[Storeindex]], storelocation_table[id], 0), MATCH(Sales_table[[#Headers],[median_income]], storelocation_table[#Headers], 0))</f>
        <v>82424</v>
      </c>
      <c r="N18065" s="1">
        <v>25</v>
      </c>
      <c r="O18065" s="1" t="str">
        <f>INDEX(Product_table[], MATCH(Sales_table[[#This Row],[Productindex]], Product_table[Index], 0), MATCH(Sales_table[[#Headers],[Product Name]], Product_table[#Headers], 0))</f>
        <v>TV and video</v>
      </c>
      <c r="P18065" s="1" t="str">
        <f>INDEX(Product_table[], MATCH(Sales_table[[#This Row],[Productindex]], Product_table[Index], 0), MATCH(Sales_table[[#Headers],[Product Category]], Product_table[#Headers], 0))</f>
        <v>Electronics</v>
      </c>
      <c r="Q18065" s="1">
        <v>2</v>
      </c>
      <c r="R18065" s="10">
        <v>290.17487168312073</v>
      </c>
      <c r="S18065" s="10">
        <v>207.26776548794339</v>
      </c>
      <c r="T18065" s="10">
        <f>SUM(Sales_table[[#This Row],[unit price]] * Sales_table[[#This Row],[Order qty]])</f>
        <v>580.34974336624146</v>
      </c>
      <c r="U18065" s="11">
        <f>SUM(Sales_table[[#This Row],[unit price]]-Sales_table[[#This Row],[unit cost]])</f>
        <v>82.907106195177334</v>
      </c>
      <c r="V18065" s="10">
        <f>SUM(Sales_table[[#This Row],[Unit Profit]]*Sales_table[[#This Row],[Order qty]])</f>
        <v>165.81421239035467</v>
      </c>
    </row>
    <row r="18066" spans="1:22" ht="14.25" customHeight="1" x14ac:dyDescent="0.25">
      <c r="A18066" s="1" t="s">
        <v>18077</v>
      </c>
      <c r="B18066" s="14">
        <v>43888</v>
      </c>
      <c r="C18066" s="14" t="str">
        <f>TEXT(Sales_table[[#This Row],[Sales Date]], "mmmm")</f>
        <v>February</v>
      </c>
      <c r="D18066" s="1" t="s">
        <v>18</v>
      </c>
      <c r="E18066" s="1">
        <v>22</v>
      </c>
      <c r="F18066" s="1" t="str">
        <f>INDEX(Sales_Team[], MATCH(Sales_table[[#This Row],[Salesteamindex]], Sales_Team[Index], 0), MATCH(Sales_table[[#Headers],[Sales Person]], Sales_Team[#Headers], 0))</f>
        <v>Joe Price</v>
      </c>
      <c r="G18066" s="1">
        <v>137</v>
      </c>
      <c r="H18066" s="1" t="str">
        <f>INDEX(storelocation_table[], MATCH(Sales_table[[#This Row],[Storeindex]], storelocation_table[id], 0), MATCH(Sales_table[[#Headers],[Store Name]], storelocation_table[#Headers], 0))</f>
        <v>Tampa</v>
      </c>
      <c r="I18066" s="1" t="str">
        <f>INDEX(Sales_Team[], MATCH(Sales_table[[#This Row],[Salesteamindex]], Sales_Team[Index], 0), MATCH(Sales_table[[#Headers],[Region]], Sales_Team[#Headers], 0))</f>
        <v>Northeast</v>
      </c>
      <c r="J18066" s="1" t="str">
        <f>INDEX(storelocation_table[], MATCH(Sales_table[[#This Row],[Storeindex]], storelocation_table[id],0), MATCH(Sales_table[[#Headers],[State]], storelocation_table[#Headers], 0))</f>
        <v>Florida</v>
      </c>
      <c r="K18066" s="1">
        <f>INDEX(storelocation_table[], MATCH(Sales_table[[#This Row],[Storeindex]], storelocation_table[id], 0), MATCH(Sales_table[[#Headers],[Population]], storelocation_table[#Headers], 0))</f>
        <v>369075</v>
      </c>
      <c r="L18066" s="1"/>
      <c r="M18066" s="1">
        <f>INDEX(storelocation_table[], MATCH(Sales_table[[#This Row],[Storeindex]], storelocation_table[id], 0), MATCH(Sales_table[[#Headers],[median_income]], storelocation_table[#Headers], 0))</f>
        <v>44185</v>
      </c>
      <c r="N18066" s="1">
        <v>20</v>
      </c>
      <c r="O18066" s="1" t="str">
        <f>INDEX(Product_table[], MATCH(Sales_table[[#This Row],[Productindex]], Product_table[Index], 0), MATCH(Sales_table[[#Headers],[Product Name]], Product_table[#Headers], 0))</f>
        <v>Bar Tools</v>
      </c>
      <c r="P18066" s="1" t="str">
        <f>INDEX(Product_table[], MATCH(Sales_table[[#This Row],[Productindex]], Product_table[Index], 0), MATCH(Sales_table[[#Headers],[Product Category]], Product_table[#Headers], 0))</f>
        <v>Drinkware</v>
      </c>
      <c r="Q18066" s="1">
        <v>4</v>
      </c>
      <c r="R18066" s="10">
        <v>414.30454176664352</v>
      </c>
      <c r="S18066" s="10">
        <v>295.93181554760253</v>
      </c>
      <c r="T18066" s="10">
        <f>SUM(Sales_table[[#This Row],[unit price]] * Sales_table[[#This Row],[Order qty]])</f>
        <v>1657.2181670665741</v>
      </c>
      <c r="U18066" s="11">
        <f>SUM(Sales_table[[#This Row],[unit price]]-Sales_table[[#This Row],[unit cost]])</f>
        <v>118.372726219041</v>
      </c>
      <c r="V18066" s="10">
        <f>SUM(Sales_table[[#This Row],[Unit Profit]]*Sales_table[[#This Row],[Order qty]])</f>
        <v>473.490904876164</v>
      </c>
    </row>
    <row r="18067" spans="1:22" ht="14.25" customHeight="1" x14ac:dyDescent="0.25">
      <c r="A18067" s="1" t="s">
        <v>18078</v>
      </c>
      <c r="B18067" s="14">
        <v>43955</v>
      </c>
      <c r="C18067" s="14" t="str">
        <f>TEXT(Sales_table[[#This Row],[Sales Date]], "mmmm")</f>
        <v>May</v>
      </c>
      <c r="D18067" s="1" t="s">
        <v>10</v>
      </c>
      <c r="E18067" s="1">
        <v>9</v>
      </c>
      <c r="F18067" s="1" t="str">
        <f>INDEX(Sales_Team[], MATCH(Sales_table[[#This Row],[Salesteamindex]], Sales_Team[Index], 0), MATCH(Sales_table[[#Headers],[Sales Person]], Sales_Team[#Headers], 0))</f>
        <v>Joshua Ryan</v>
      </c>
      <c r="G18067" s="1">
        <v>291</v>
      </c>
      <c r="H18067" s="1" t="str">
        <f>INDEX(storelocation_table[], MATCH(Sales_table[[#This Row],[Storeindex]], storelocation_table[id], 0), MATCH(Sales_table[[#Headers],[Store Name]], storelocation_table[#Headers], 0))</f>
        <v>Portland</v>
      </c>
      <c r="I18067" s="1" t="str">
        <f>INDEX(Sales_Team[], MATCH(Sales_table[[#This Row],[Salesteamindex]], Sales_Team[Index], 0), MATCH(Sales_table[[#Headers],[Region]], Sales_Team[#Headers], 0))</f>
        <v>Midwest</v>
      </c>
      <c r="J18067" s="1" t="str">
        <f>INDEX(storelocation_table[], MATCH(Sales_table[[#This Row],[Storeindex]], storelocation_table[id],0), MATCH(Sales_table[[#Headers],[State]], storelocation_table[#Headers], 0))</f>
        <v>Oregon</v>
      </c>
      <c r="K18067" s="1">
        <f>INDEX(storelocation_table[], MATCH(Sales_table[[#This Row],[Storeindex]], storelocation_table[id], 0), MATCH(Sales_table[[#Headers],[Population]], storelocation_table[#Headers], 0))</f>
        <v>632309</v>
      </c>
      <c r="L18067" s="1"/>
      <c r="M18067" s="1">
        <f>INDEX(storelocation_table[], MATCH(Sales_table[[#This Row],[Storeindex]], storelocation_table[id], 0), MATCH(Sales_table[[#Headers],[median_income]], storelocation_table[#Headers], 0))</f>
        <v>55003</v>
      </c>
      <c r="N18067" s="1">
        <v>1</v>
      </c>
      <c r="O18067" s="1" t="str">
        <f>INDEX(Product_table[], MATCH(Sales_table[[#This Row],[Productindex]], Product_table[Index], 0), MATCH(Sales_table[[#Headers],[Product Name]], Product_table[#Headers], 0))</f>
        <v>Cookware</v>
      </c>
      <c r="P18067" s="1" t="str">
        <f>INDEX(Product_table[], MATCH(Sales_table[[#This Row],[Productindex]], Product_table[Index], 0), MATCH(Sales_table[[#Headers],[Product Category]], Product_table[#Headers], 0))</f>
        <v>Kitchenery</v>
      </c>
      <c r="Q18067" s="1">
        <v>8</v>
      </c>
      <c r="R18067" s="10">
        <v>405.03656423091888</v>
      </c>
      <c r="S18067" s="10">
        <v>289.31183159351349</v>
      </c>
      <c r="T18067" s="10">
        <f>SUM(Sales_table[[#This Row],[unit price]] * Sales_table[[#This Row],[Order qty]])</f>
        <v>3240.2925138473511</v>
      </c>
      <c r="U18067" s="11">
        <f>SUM(Sales_table[[#This Row],[unit price]]-Sales_table[[#This Row],[unit cost]])</f>
        <v>115.7247326374054</v>
      </c>
      <c r="V18067" s="10">
        <f>SUM(Sales_table[[#This Row],[Unit Profit]]*Sales_table[[#This Row],[Order qty]])</f>
        <v>925.79786109924316</v>
      </c>
    </row>
    <row r="18068" spans="1:22" ht="14.25" customHeight="1" x14ac:dyDescent="0.25">
      <c r="A18068" s="1" t="s">
        <v>18079</v>
      </c>
      <c r="B18068" s="14">
        <v>43842</v>
      </c>
      <c r="C18068" s="14" t="str">
        <f>TEXT(Sales_table[[#This Row],[Sales Date]], "mmmm")</f>
        <v>January</v>
      </c>
      <c r="D18068" s="1" t="s">
        <v>12</v>
      </c>
      <c r="E18068" s="1">
        <v>1</v>
      </c>
      <c r="F18068" s="1" t="str">
        <f>INDEX(Sales_Team[], MATCH(Sales_table[[#This Row],[Salesteamindex]], Sales_Team[Index], 0), MATCH(Sales_table[[#Headers],[Sales Person]], Sales_Team[#Headers], 0))</f>
        <v>Adam Hernandez</v>
      </c>
      <c r="G18068" s="1">
        <v>101</v>
      </c>
      <c r="H18068" s="1" t="str">
        <f>INDEX(storelocation_table[], MATCH(Sales_table[[#This Row],[Storeindex]], storelocation_table[id], 0), MATCH(Sales_table[[#Headers],[Store Name]], storelocation_table[#Headers], 0))</f>
        <v>Thornton</v>
      </c>
      <c r="I18068" s="1" t="str">
        <f>INDEX(Sales_Team[], MATCH(Sales_table[[#This Row],[Salesteamindex]], Sales_Team[Index], 0), MATCH(Sales_table[[#Headers],[Region]], Sales_Team[#Headers], 0))</f>
        <v>Northeast</v>
      </c>
      <c r="J18068" s="1" t="str">
        <f>INDEX(storelocation_table[], MATCH(Sales_table[[#This Row],[Storeindex]], storelocation_table[id],0), MATCH(Sales_table[[#Headers],[State]], storelocation_table[#Headers], 0))</f>
        <v>Colorado</v>
      </c>
      <c r="K18068" s="1">
        <f>INDEX(storelocation_table[], MATCH(Sales_table[[#This Row],[Storeindex]], storelocation_table[id], 0), MATCH(Sales_table[[#Headers],[Population]], storelocation_table[#Headers], 0))</f>
        <v>133451</v>
      </c>
      <c r="L18068" s="1"/>
      <c r="M18068" s="1">
        <f>INDEX(storelocation_table[], MATCH(Sales_table[[#This Row],[Storeindex]], storelocation_table[id], 0), MATCH(Sales_table[[#Headers],[median_income]], storelocation_table[#Headers], 0))</f>
        <v>66948</v>
      </c>
      <c r="N18068" s="1">
        <v>26</v>
      </c>
      <c r="O18068" s="1" t="str">
        <f>INDEX(Product_table[], MATCH(Sales_table[[#This Row],[Productindex]], Product_table[Index], 0), MATCH(Sales_table[[#Headers],[Product Name]], Product_table[#Headers], 0))</f>
        <v>Candles</v>
      </c>
      <c r="P18068" s="1" t="str">
        <f>INDEX(Product_table[], MATCH(Sales_table[[#This Row],[Productindex]], Product_table[Index], 0), MATCH(Sales_table[[#Headers],[Product Category]], Product_table[#Headers], 0))</f>
        <v>Lighting</v>
      </c>
      <c r="Q18068" s="1">
        <v>5</v>
      </c>
      <c r="R18068" s="10">
        <v>439.41489869356155</v>
      </c>
      <c r="S18068" s="10">
        <v>313.8677847811154</v>
      </c>
      <c r="T18068" s="10">
        <f>SUM(Sales_table[[#This Row],[unit price]] * Sales_table[[#This Row],[Order qty]])</f>
        <v>2197.0744934678078</v>
      </c>
      <c r="U18068" s="11">
        <f>SUM(Sales_table[[#This Row],[unit price]]-Sales_table[[#This Row],[unit cost]])</f>
        <v>125.54711391244615</v>
      </c>
      <c r="V18068" s="10">
        <f>SUM(Sales_table[[#This Row],[Unit Profit]]*Sales_table[[#This Row],[Order qty]])</f>
        <v>627.73556956223069</v>
      </c>
    </row>
    <row r="18069" spans="1:22" ht="14.25" customHeight="1" x14ac:dyDescent="0.25">
      <c r="A18069" s="1" t="s">
        <v>18080</v>
      </c>
      <c r="B18069" s="14">
        <v>43836</v>
      </c>
      <c r="C18069" s="14" t="str">
        <f>TEXT(Sales_table[[#This Row],[Sales Date]], "mmmm")</f>
        <v>January</v>
      </c>
      <c r="D18069" s="1" t="s">
        <v>10</v>
      </c>
      <c r="E18069" s="1">
        <v>25</v>
      </c>
      <c r="F18069" s="1" t="str">
        <f>INDEX(Sales_Team[], MATCH(Sales_table[[#This Row],[Salesteamindex]], Sales_Team[Index], 0), MATCH(Sales_table[[#Headers],[Sales Person]], Sales_Team[#Headers], 0))</f>
        <v>Patrick Graham</v>
      </c>
      <c r="G18069" s="1">
        <v>18</v>
      </c>
      <c r="H18069" s="1" t="str">
        <f>INDEX(storelocation_table[], MATCH(Sales_table[[#This Row],[Storeindex]], storelocation_table[id], 0), MATCH(Sales_table[[#Headers],[Store Name]], storelocation_table[#Headers], 0))</f>
        <v>Bakersfield</v>
      </c>
      <c r="I18069" s="1" t="str">
        <f>INDEX(Sales_Team[], MATCH(Sales_table[[#This Row],[Salesteamindex]], Sales_Team[Index], 0), MATCH(Sales_table[[#Headers],[Region]], Sales_Team[#Headers], 0))</f>
        <v>South</v>
      </c>
      <c r="J18069" s="1" t="str">
        <f>INDEX(storelocation_table[], MATCH(Sales_table[[#This Row],[Storeindex]], storelocation_table[id],0), MATCH(Sales_table[[#Headers],[State]], storelocation_table[#Headers], 0))</f>
        <v>California</v>
      </c>
      <c r="K18069" s="1">
        <f>INDEX(storelocation_table[], MATCH(Sales_table[[#This Row],[Storeindex]], storelocation_table[id], 0), MATCH(Sales_table[[#Headers],[Population]], storelocation_table[#Headers], 0))</f>
        <v>373640</v>
      </c>
      <c r="L18069" s="1"/>
      <c r="M18069" s="1">
        <f>INDEX(storelocation_table[], MATCH(Sales_table[[#This Row],[Storeindex]], storelocation_table[id], 0), MATCH(Sales_table[[#Headers],[median_income]], storelocation_table[#Headers], 0))</f>
        <v>57095</v>
      </c>
      <c r="N18069" s="1">
        <v>20</v>
      </c>
      <c r="O18069" s="1" t="str">
        <f>INDEX(Product_table[], MATCH(Sales_table[[#This Row],[Productindex]], Product_table[Index], 0), MATCH(Sales_table[[#Headers],[Product Name]], Product_table[#Headers], 0))</f>
        <v>Bar Tools</v>
      </c>
      <c r="P18069" s="1" t="str">
        <f>INDEX(Product_table[], MATCH(Sales_table[[#This Row],[Productindex]], Product_table[Index], 0), MATCH(Sales_table[[#Headers],[Product Category]], Product_table[#Headers], 0))</f>
        <v>Drinkware</v>
      </c>
      <c r="Q18069" s="1">
        <v>1</v>
      </c>
      <c r="R18069" s="10">
        <v>535.74418973922729</v>
      </c>
      <c r="S18069" s="10">
        <v>382.67442124230524</v>
      </c>
      <c r="T18069" s="10">
        <f>SUM(Sales_table[[#This Row],[unit price]] * Sales_table[[#This Row],[Order qty]])</f>
        <v>535.74418973922729</v>
      </c>
      <c r="U18069" s="11">
        <f>SUM(Sales_table[[#This Row],[unit price]]-Sales_table[[#This Row],[unit cost]])</f>
        <v>153.06976849692205</v>
      </c>
      <c r="V18069" s="10">
        <f>SUM(Sales_table[[#This Row],[Unit Profit]]*Sales_table[[#This Row],[Order qty]])</f>
        <v>153.06976849692205</v>
      </c>
    </row>
    <row r="18070" spans="1:22" ht="14.25" customHeight="1" x14ac:dyDescent="0.25">
      <c r="A18070" s="1" t="s">
        <v>18081</v>
      </c>
      <c r="B18070" s="14">
        <v>43927</v>
      </c>
      <c r="C18070" s="14" t="str">
        <f>TEXT(Sales_table[[#This Row],[Sales Date]], "mmmm")</f>
        <v>April</v>
      </c>
      <c r="D18070" s="1" t="s">
        <v>14</v>
      </c>
      <c r="E18070" s="1">
        <v>24</v>
      </c>
      <c r="F18070" s="1" t="str">
        <f>INDEX(Sales_Team[], MATCH(Sales_table[[#This Row],[Salesteamindex]], Sales_Team[Index], 0), MATCH(Sales_table[[#Headers],[Sales Person]], Sales_Team[#Headers], 0))</f>
        <v>Roy Rice</v>
      </c>
      <c r="G18070" s="1">
        <v>277</v>
      </c>
      <c r="H18070" s="1" t="str">
        <f>INDEX(storelocation_table[], MATCH(Sales_table[[#This Row],[Storeindex]], storelocation_table[id], 0), MATCH(Sales_table[[#Headers],[Store Name]], storelocation_table[#Headers], 0))</f>
        <v>Yonkers</v>
      </c>
      <c r="I18070" s="1" t="str">
        <f>INDEX(Sales_Team[], MATCH(Sales_table[[#This Row],[Salesteamindex]], Sales_Team[Index], 0), MATCH(Sales_table[[#Headers],[Region]], Sales_Team[#Headers], 0))</f>
        <v>Midwest</v>
      </c>
      <c r="J18070" s="1" t="str">
        <f>INDEX(storelocation_table[], MATCH(Sales_table[[#This Row],[Storeindex]], storelocation_table[id],0), MATCH(Sales_table[[#Headers],[State]], storelocation_table[#Headers], 0))</f>
        <v>New York</v>
      </c>
      <c r="K18070" s="1">
        <f>INDEX(storelocation_table[], MATCH(Sales_table[[#This Row],[Storeindex]], storelocation_table[id], 0), MATCH(Sales_table[[#Headers],[Population]], storelocation_table[#Headers], 0))</f>
        <v>201116</v>
      </c>
      <c r="L18070" s="1"/>
      <c r="M18070" s="1">
        <f>INDEX(storelocation_table[], MATCH(Sales_table[[#This Row],[Storeindex]], storelocation_table[id], 0), MATCH(Sales_table[[#Headers],[median_income]], storelocation_table[#Headers], 0))</f>
        <v>59049</v>
      </c>
      <c r="N18070" s="1">
        <v>7</v>
      </c>
      <c r="O18070" s="1" t="str">
        <f>INDEX(Product_table[], MATCH(Sales_table[[#This Row],[Productindex]], Product_table[Index], 0), MATCH(Sales_table[[#Headers],[Product Name]], Product_table[#Headers], 0))</f>
        <v>Dinnerware</v>
      </c>
      <c r="P18070" s="1" t="str">
        <f>INDEX(Product_table[], MATCH(Sales_table[[#This Row],[Productindex]], Product_table[Index], 0), MATCH(Sales_table[[#Headers],[Product Category]], Product_table[#Headers], 0))</f>
        <v>Kitchenery</v>
      </c>
      <c r="Q18070" s="1">
        <v>10</v>
      </c>
      <c r="R18070" s="10">
        <v>493.80093330144882</v>
      </c>
      <c r="S18070" s="10">
        <v>352.71495235817775</v>
      </c>
      <c r="T18070" s="10">
        <f>SUM(Sales_table[[#This Row],[unit price]] * Sales_table[[#This Row],[Order qty]])</f>
        <v>4938.0093330144882</v>
      </c>
      <c r="U18070" s="11">
        <f>SUM(Sales_table[[#This Row],[unit price]]-Sales_table[[#This Row],[unit cost]])</f>
        <v>141.08598094327107</v>
      </c>
      <c r="V18070" s="10">
        <f>SUM(Sales_table[[#This Row],[Unit Profit]]*Sales_table[[#This Row],[Order qty]])</f>
        <v>1410.8598094327108</v>
      </c>
    </row>
    <row r="18071" spans="1:22" ht="14.25" customHeight="1" x14ac:dyDescent="0.25">
      <c r="A18071" s="1" t="s">
        <v>18082</v>
      </c>
      <c r="B18071" s="14">
        <v>43878</v>
      </c>
      <c r="C18071" s="14" t="str">
        <f>TEXT(Sales_table[[#This Row],[Sales Date]], "mmmm")</f>
        <v>February</v>
      </c>
      <c r="D18071" s="1" t="s">
        <v>14</v>
      </c>
      <c r="E18071" s="1">
        <v>19</v>
      </c>
      <c r="F18071" s="1" t="str">
        <f>INDEX(Sales_Team[], MATCH(Sales_table[[#This Row],[Salesteamindex]], Sales_Team[Index], 0), MATCH(Sales_table[[#Headers],[Sales Person]], Sales_Team[#Headers], 0))</f>
        <v>Nicholas Cunningham</v>
      </c>
      <c r="G18071" s="1">
        <v>177</v>
      </c>
      <c r="H18071" s="1" t="str">
        <f>INDEX(storelocation_table[], MATCH(Sales_table[[#This Row],[Storeindex]], storelocation_table[id], 0), MATCH(Sales_table[[#Headers],[Store Name]], storelocation_table[#Headers], 0))</f>
        <v>Thornton (Township)</v>
      </c>
      <c r="I18071" s="1" t="str">
        <f>INDEX(Sales_Team[], MATCH(Sales_table[[#This Row],[Salesteamindex]], Sales_Team[Index], 0), MATCH(Sales_table[[#Headers],[Region]], Sales_Team[#Headers], 0))</f>
        <v>South</v>
      </c>
      <c r="J18071" s="1" t="str">
        <f>INDEX(storelocation_table[], MATCH(Sales_table[[#This Row],[Storeindex]], storelocation_table[id],0), MATCH(Sales_table[[#Headers],[State]], storelocation_table[#Headers], 0))</f>
        <v>Illinois</v>
      </c>
      <c r="K18071" s="1">
        <f>INDEX(storelocation_table[], MATCH(Sales_table[[#This Row],[Storeindex]], storelocation_table[id], 0), MATCH(Sales_table[[#Headers],[Population]], storelocation_table[#Headers], 0))</f>
        <v>169468</v>
      </c>
      <c r="L18071" s="1"/>
      <c r="M18071" s="1">
        <f>INDEX(storelocation_table[], MATCH(Sales_table[[#This Row],[Storeindex]], storelocation_table[id], 0), MATCH(Sales_table[[#Headers],[median_income]], storelocation_table[#Headers], 0))</f>
        <v>41024</v>
      </c>
      <c r="N18071" s="1">
        <v>46</v>
      </c>
      <c r="O18071" s="1" t="str">
        <f>INDEX(Product_table[], MATCH(Sales_table[[#This Row],[Productindex]], Product_table[Index], 0), MATCH(Sales_table[[#Headers],[Product Name]], Product_table[#Headers], 0))</f>
        <v>Sculptures</v>
      </c>
      <c r="P18071" s="1" t="str">
        <f>INDEX(Product_table[], MATCH(Sales_table[[#This Row],[Productindex]], Product_table[Index], 0), MATCH(Sales_table[[#Headers],[Product Category]], Product_table[#Headers], 0))</f>
        <v>Decoratives</v>
      </c>
      <c r="Q18071" s="1">
        <v>5</v>
      </c>
      <c r="R18071" s="10">
        <v>348.18435251712799</v>
      </c>
      <c r="S18071" s="10">
        <v>248.70310894080572</v>
      </c>
      <c r="T18071" s="10">
        <f>SUM(Sales_table[[#This Row],[unit price]] * Sales_table[[#This Row],[Order qty]])</f>
        <v>1740.92176258564</v>
      </c>
      <c r="U18071" s="11">
        <f>SUM(Sales_table[[#This Row],[unit price]]-Sales_table[[#This Row],[unit cost]])</f>
        <v>99.481243576322271</v>
      </c>
      <c r="V18071" s="10">
        <f>SUM(Sales_table[[#This Row],[Unit Profit]]*Sales_table[[#This Row],[Order qty]])</f>
        <v>497.40621788161138</v>
      </c>
    </row>
    <row r="18072" spans="1:22" ht="14.25" customHeight="1" x14ac:dyDescent="0.25">
      <c r="A18072" s="1" t="s">
        <v>18083</v>
      </c>
      <c r="B18072" s="14">
        <v>43834</v>
      </c>
      <c r="C18072" s="14" t="str">
        <f>TEXT(Sales_table[[#This Row],[Sales Date]], "mmmm")</f>
        <v>January</v>
      </c>
      <c r="D18072" s="1" t="s">
        <v>10</v>
      </c>
      <c r="E18072" s="1">
        <v>13</v>
      </c>
      <c r="F18072" s="1" t="str">
        <f>INDEX(Sales_Team[], MATCH(Sales_table[[#This Row],[Salesteamindex]], Sales_Team[Index], 0), MATCH(Sales_table[[#Headers],[Sales Person]], Sales_Team[#Headers], 0))</f>
        <v>Todd Roberts</v>
      </c>
      <c r="G18072" s="1">
        <v>355</v>
      </c>
      <c r="H18072" s="1" t="str">
        <f>INDEX(storelocation_table[], MATCH(Sales_table[[#This Row],[Storeindex]], storelocation_table[id], 0), MATCH(Sales_table[[#Headers],[Store Name]], storelocation_table[#Headers], 0))</f>
        <v>Richmond</v>
      </c>
      <c r="I18072" s="1" t="str">
        <f>INDEX(Sales_Team[], MATCH(Sales_table[[#This Row],[Salesteamindex]], Sales_Team[Index], 0), MATCH(Sales_table[[#Headers],[Region]], Sales_Team[#Headers], 0))</f>
        <v>West</v>
      </c>
      <c r="J18072" s="1" t="str">
        <f>INDEX(storelocation_table[], MATCH(Sales_table[[#This Row],[Storeindex]], storelocation_table[id],0), MATCH(Sales_table[[#Headers],[State]], storelocation_table[#Headers], 0))</f>
        <v>Virginia</v>
      </c>
      <c r="K18072" s="1">
        <f>INDEX(storelocation_table[], MATCH(Sales_table[[#This Row],[Storeindex]], storelocation_table[id], 0), MATCH(Sales_table[[#Headers],[Population]], storelocation_table[#Headers], 0))</f>
        <v>220289</v>
      </c>
      <c r="L18072" s="1"/>
      <c r="M18072" s="1">
        <f>INDEX(storelocation_table[], MATCH(Sales_table[[#This Row],[Storeindex]], storelocation_table[id], 0), MATCH(Sales_table[[#Headers],[median_income]], storelocation_table[#Headers], 0))</f>
        <v>40758</v>
      </c>
      <c r="N18072" s="1">
        <v>30</v>
      </c>
      <c r="O18072" s="1" t="str">
        <f>INDEX(Product_table[], MATCH(Sales_table[[#This Row],[Productindex]], Product_table[Index], 0), MATCH(Sales_table[[#Headers],[Product Name]], Product_table[#Headers], 0))</f>
        <v>Wall Coverings</v>
      </c>
      <c r="P18072" s="1" t="str">
        <f>INDEX(Product_table[], MATCH(Sales_table[[#This Row],[Productindex]], Product_table[Index], 0), MATCH(Sales_table[[#Headers],[Product Category]], Product_table[#Headers], 0))</f>
        <v>Decoratives</v>
      </c>
      <c r="Q18072" s="1">
        <v>7</v>
      </c>
      <c r="R18072" s="10">
        <v>190.31064516305923</v>
      </c>
      <c r="S18072" s="10">
        <v>135.93617511647088</v>
      </c>
      <c r="T18072" s="10">
        <f>SUM(Sales_table[[#This Row],[unit price]] * Sales_table[[#This Row],[Order qty]])</f>
        <v>1332.1745161414146</v>
      </c>
      <c r="U18072" s="11">
        <f>SUM(Sales_table[[#This Row],[unit price]]-Sales_table[[#This Row],[unit cost]])</f>
        <v>54.374470046588357</v>
      </c>
      <c r="V18072" s="10">
        <f>SUM(Sales_table[[#This Row],[Unit Profit]]*Sales_table[[#This Row],[Order qty]])</f>
        <v>380.62129032611847</v>
      </c>
    </row>
    <row r="18073" spans="1:22" ht="14.25" customHeight="1" x14ac:dyDescent="0.25">
      <c r="A18073" s="1" t="s">
        <v>18084</v>
      </c>
      <c r="B18073" s="14">
        <v>43847</v>
      </c>
      <c r="C18073" s="14" t="str">
        <f>TEXT(Sales_table[[#This Row],[Sales Date]], "mmmm")</f>
        <v>January</v>
      </c>
      <c r="D18073" s="1" t="s">
        <v>12</v>
      </c>
      <c r="E18073" s="1">
        <v>25</v>
      </c>
      <c r="F18073" s="1" t="str">
        <f>INDEX(Sales_Team[], MATCH(Sales_table[[#This Row],[Salesteamindex]], Sales_Team[Index], 0), MATCH(Sales_table[[#Headers],[Sales Person]], Sales_Team[#Headers], 0))</f>
        <v>Patrick Graham</v>
      </c>
      <c r="G18073" s="1">
        <v>349</v>
      </c>
      <c r="H18073" s="1" t="str">
        <f>INDEX(storelocation_table[], MATCH(Sales_table[[#This Row],[Storeindex]], storelocation_table[id], 0), MATCH(Sales_table[[#Headers],[Store Name]], storelocation_table[#Headers], 0))</f>
        <v>Alexandria</v>
      </c>
      <c r="I18073" s="1" t="str">
        <f>INDEX(Sales_Team[], MATCH(Sales_table[[#This Row],[Salesteamindex]], Sales_Team[Index], 0), MATCH(Sales_table[[#Headers],[Region]], Sales_Team[#Headers], 0))</f>
        <v>South</v>
      </c>
      <c r="J18073" s="1" t="str">
        <f>INDEX(storelocation_table[], MATCH(Sales_table[[#This Row],[Storeindex]], storelocation_table[id],0), MATCH(Sales_table[[#Headers],[State]], storelocation_table[#Headers], 0))</f>
        <v>Virginia</v>
      </c>
      <c r="K18073" s="1">
        <f>INDEX(storelocation_table[], MATCH(Sales_table[[#This Row],[Storeindex]], storelocation_table[id], 0), MATCH(Sales_table[[#Headers],[Population]], storelocation_table[#Headers], 0))</f>
        <v>153511</v>
      </c>
      <c r="L18073" s="1"/>
      <c r="M18073" s="1">
        <f>INDEX(storelocation_table[], MATCH(Sales_table[[#This Row],[Storeindex]], storelocation_table[id], 0), MATCH(Sales_table[[#Headers],[median_income]], storelocation_table[#Headers], 0))</f>
        <v>89134</v>
      </c>
      <c r="N18073" s="1">
        <v>32</v>
      </c>
      <c r="O18073" s="1" t="str">
        <f>INDEX(Product_table[], MATCH(Sales_table[[#This Row],[Productindex]], Product_table[Index], 0), MATCH(Sales_table[[#Headers],[Product Name]], Product_table[#Headers], 0))</f>
        <v>Vases</v>
      </c>
      <c r="P18073" s="1" t="str">
        <f>INDEX(Product_table[], MATCH(Sales_table[[#This Row],[Productindex]], Product_table[Index], 0), MATCH(Sales_table[[#Headers],[Product Category]], Product_table[#Headers], 0))</f>
        <v>Decoratives</v>
      </c>
      <c r="Q18073" s="1">
        <v>7</v>
      </c>
      <c r="R18073" s="10">
        <v>162.28961634635925</v>
      </c>
      <c r="S18073" s="10">
        <v>115.92115453311376</v>
      </c>
      <c r="T18073" s="10">
        <f>SUM(Sales_table[[#This Row],[unit price]] * Sales_table[[#This Row],[Order qty]])</f>
        <v>1136.0273144245148</v>
      </c>
      <c r="U18073" s="11">
        <f>SUM(Sales_table[[#This Row],[unit price]]-Sales_table[[#This Row],[unit cost]])</f>
        <v>46.368461813245489</v>
      </c>
      <c r="V18073" s="10">
        <f>SUM(Sales_table[[#This Row],[Unit Profit]]*Sales_table[[#This Row],[Order qty]])</f>
        <v>324.57923269271839</v>
      </c>
    </row>
    <row r="18074" spans="1:22" ht="14.25" customHeight="1" x14ac:dyDescent="0.25">
      <c r="A18074" s="1" t="s">
        <v>18085</v>
      </c>
      <c r="B18074" s="14">
        <v>43967</v>
      </c>
      <c r="C18074" s="14" t="str">
        <f>TEXT(Sales_table[[#This Row],[Sales Date]], "mmmm")</f>
        <v>May</v>
      </c>
      <c r="D18074" s="1" t="s">
        <v>10</v>
      </c>
      <c r="E18074" s="1">
        <v>21</v>
      </c>
      <c r="F18074" s="1" t="str">
        <f>INDEX(Sales_Team[], MATCH(Sales_table[[#This Row],[Salesteamindex]], Sales_Team[Index], 0), MATCH(Sales_table[[#Headers],[Sales Person]], Sales_Team[#Headers], 0))</f>
        <v>Samuel Fowler</v>
      </c>
      <c r="G18074" s="1">
        <v>132</v>
      </c>
      <c r="H18074" s="1" t="str">
        <f>INDEX(storelocation_table[], MATCH(Sales_table[[#This Row],[Storeindex]], storelocation_table[id], 0), MATCH(Sales_table[[#Headers],[Store Name]], storelocation_table[#Headers], 0))</f>
        <v>Pompano Beach</v>
      </c>
      <c r="I18074" s="1" t="str">
        <f>INDEX(Sales_Team[], MATCH(Sales_table[[#This Row],[Salesteamindex]], Sales_Team[Index], 0), MATCH(Sales_table[[#Headers],[Region]], Sales_Team[#Headers], 0))</f>
        <v>Midwest</v>
      </c>
      <c r="J18074" s="1" t="str">
        <f>INDEX(storelocation_table[], MATCH(Sales_table[[#This Row],[Storeindex]], storelocation_table[id],0), MATCH(Sales_table[[#Headers],[State]], storelocation_table[#Headers], 0))</f>
        <v>Florida</v>
      </c>
      <c r="K18074" s="1">
        <f>INDEX(storelocation_table[], MATCH(Sales_table[[#This Row],[Storeindex]], storelocation_table[id], 0), MATCH(Sales_table[[#Headers],[Population]], storelocation_table[#Headers], 0))</f>
        <v>107762</v>
      </c>
      <c r="L18074" s="1"/>
      <c r="M18074" s="1">
        <f>INDEX(storelocation_table[], MATCH(Sales_table[[#This Row],[Storeindex]], storelocation_table[id], 0), MATCH(Sales_table[[#Headers],[median_income]], storelocation_table[#Headers], 0))</f>
        <v>41321</v>
      </c>
      <c r="N18074" s="1">
        <v>2</v>
      </c>
      <c r="O18074" s="1" t="str">
        <f>INDEX(Product_table[], MATCH(Sales_table[[#This Row],[Productindex]], Product_table[Index], 0), MATCH(Sales_table[[#Headers],[Product Name]], Product_table[#Headers], 0))</f>
        <v>Photo Frames</v>
      </c>
      <c r="P18074" s="1" t="str">
        <f>INDEX(Product_table[], MATCH(Sales_table[[#This Row],[Productindex]], Product_table[Index], 0), MATCH(Sales_table[[#Headers],[Product Category]], Product_table[#Headers], 0))</f>
        <v>Decoratives</v>
      </c>
      <c r="Q18074" s="1">
        <v>3</v>
      </c>
      <c r="R18074" s="10">
        <v>592.71665543317795</v>
      </c>
      <c r="S18074" s="10">
        <v>423.36903959512711</v>
      </c>
      <c r="T18074" s="10">
        <f>SUM(Sales_table[[#This Row],[unit price]] * Sales_table[[#This Row],[Order qty]])</f>
        <v>1778.1499662995338</v>
      </c>
      <c r="U18074" s="11">
        <f>SUM(Sales_table[[#This Row],[unit price]]-Sales_table[[#This Row],[unit cost]])</f>
        <v>169.34761583805084</v>
      </c>
      <c r="V18074" s="10">
        <f>SUM(Sales_table[[#This Row],[Unit Profit]]*Sales_table[[#This Row],[Order qty]])</f>
        <v>508.04284751415253</v>
      </c>
    </row>
    <row r="18075" spans="1:22" ht="14.25" customHeight="1" x14ac:dyDescent="0.25">
      <c r="A18075" s="1" t="s">
        <v>18086</v>
      </c>
      <c r="B18075" s="14">
        <v>43875</v>
      </c>
      <c r="C18075" s="14" t="str">
        <f>TEXT(Sales_table[[#This Row],[Sales Date]], "mmmm")</f>
        <v>February</v>
      </c>
      <c r="D18075" s="1" t="s">
        <v>10</v>
      </c>
      <c r="E18075" s="1">
        <v>15</v>
      </c>
      <c r="F18075" s="1" t="str">
        <f>INDEX(Sales_Team[], MATCH(Sales_table[[#This Row],[Salesteamindex]], Sales_Team[Index], 0), MATCH(Sales_table[[#Headers],[Sales Person]], Sales_Team[#Headers], 0))</f>
        <v>Roger Alexander</v>
      </c>
      <c r="G18075" s="1">
        <v>367</v>
      </c>
      <c r="H18075" s="1" t="str">
        <f>INDEX(storelocation_table[], MATCH(Sales_table[[#This Row],[Storeindex]], storelocation_table[id], 0), MATCH(Sales_table[[#Headers],[Store Name]], storelocation_table[#Headers], 0))</f>
        <v>Milwaukee</v>
      </c>
      <c r="I18075" s="1" t="str">
        <f>INDEX(Sales_Team[], MATCH(Sales_table[[#This Row],[Salesteamindex]], Sales_Team[Index], 0), MATCH(Sales_table[[#Headers],[Region]], Sales_Team[#Headers], 0))</f>
        <v>Midwest</v>
      </c>
      <c r="J18075" s="1" t="str">
        <f>INDEX(storelocation_table[], MATCH(Sales_table[[#This Row],[Storeindex]], storelocation_table[id],0), MATCH(Sales_table[[#Headers],[State]], storelocation_table[#Headers], 0))</f>
        <v>Wisconsin</v>
      </c>
      <c r="K18075" s="1">
        <f>INDEX(storelocation_table[], MATCH(Sales_table[[#This Row],[Storeindex]], storelocation_table[id], 0), MATCH(Sales_table[[#Headers],[Population]], storelocation_table[#Headers], 0))</f>
        <v>600155</v>
      </c>
      <c r="L18075" s="1"/>
      <c r="M18075" s="1">
        <f>INDEX(storelocation_table[], MATCH(Sales_table[[#This Row],[Storeindex]], storelocation_table[id], 0), MATCH(Sales_table[[#Headers],[median_income]], storelocation_table[#Headers], 0))</f>
        <v>35958</v>
      </c>
      <c r="N18075" s="1">
        <v>18</v>
      </c>
      <c r="O18075" s="1" t="str">
        <f>INDEX(Product_table[], MATCH(Sales_table[[#This Row],[Productindex]], Product_table[Index], 0), MATCH(Sales_table[[#Headers],[Product Name]], Product_table[#Headers], 0))</f>
        <v>Basketball</v>
      </c>
      <c r="P18075" s="1" t="str">
        <f>INDEX(Product_table[], MATCH(Sales_table[[#This Row],[Productindex]], Product_table[Index], 0), MATCH(Sales_table[[#Headers],[Product Category]], Product_table[#Headers], 0))</f>
        <v>Sports</v>
      </c>
      <c r="Q18075" s="1">
        <v>5</v>
      </c>
      <c r="R18075" s="10">
        <v>235.03118026256561</v>
      </c>
      <c r="S18075" s="10">
        <v>167.87941447326116</v>
      </c>
      <c r="T18075" s="10">
        <f>SUM(Sales_table[[#This Row],[unit price]] * Sales_table[[#This Row],[Order qty]])</f>
        <v>1175.1559013128281</v>
      </c>
      <c r="U18075" s="11">
        <f>SUM(Sales_table[[#This Row],[unit price]]-Sales_table[[#This Row],[unit cost]])</f>
        <v>67.151765789304449</v>
      </c>
      <c r="V18075" s="10">
        <f>SUM(Sales_table[[#This Row],[Unit Profit]]*Sales_table[[#This Row],[Order qty]])</f>
        <v>335.75882894652227</v>
      </c>
    </row>
    <row r="18076" spans="1:22" ht="14.25" customHeight="1" x14ac:dyDescent="0.25">
      <c r="A18076" s="1" t="s">
        <v>18087</v>
      </c>
      <c r="B18076" s="14">
        <v>43833</v>
      </c>
      <c r="C18076" s="14" t="str">
        <f>TEXT(Sales_table[[#This Row],[Sales Date]], "mmmm")</f>
        <v>January</v>
      </c>
      <c r="D18076" s="1" t="s">
        <v>18</v>
      </c>
      <c r="E18076" s="1">
        <v>12</v>
      </c>
      <c r="F18076" s="1" t="str">
        <f>INDEX(Sales_Team[], MATCH(Sales_table[[#This Row],[Salesteamindex]], Sales_Team[Index], 0), MATCH(Sales_table[[#Headers],[Sales Person]], Sales_Team[#Headers], 0))</f>
        <v>Carl Nguyen</v>
      </c>
      <c r="G18076" s="1">
        <v>240</v>
      </c>
      <c r="H18076" s="1" t="str">
        <f>INDEX(storelocation_table[], MATCH(Sales_table[[#This Row],[Storeindex]], storelocation_table[id], 0), MATCH(Sales_table[[#Headers],[Store Name]], storelocation_table[#Headers], 0))</f>
        <v>Omaha</v>
      </c>
      <c r="I18076" s="1" t="str">
        <f>INDEX(Sales_Team[], MATCH(Sales_table[[#This Row],[Salesteamindex]], Sales_Team[Index], 0), MATCH(Sales_table[[#Headers],[Region]], Sales_Team[#Headers], 0))</f>
        <v>Midwest</v>
      </c>
      <c r="J18076" s="1" t="str">
        <f>INDEX(storelocation_table[], MATCH(Sales_table[[#This Row],[Storeindex]], storelocation_table[id],0), MATCH(Sales_table[[#Headers],[State]], storelocation_table[#Headers], 0))</f>
        <v>Nebraska</v>
      </c>
      <c r="K18076" s="1">
        <f>INDEX(storelocation_table[], MATCH(Sales_table[[#This Row],[Storeindex]], storelocation_table[id], 0), MATCH(Sales_table[[#Headers],[Population]], storelocation_table[#Headers], 0))</f>
        <v>443885</v>
      </c>
      <c r="L18076" s="1"/>
      <c r="M18076" s="1">
        <f>INDEX(storelocation_table[], MATCH(Sales_table[[#This Row],[Storeindex]], storelocation_table[id], 0), MATCH(Sales_table[[#Headers],[median_income]], storelocation_table[#Headers], 0))</f>
        <v>49896</v>
      </c>
      <c r="N18076" s="1">
        <v>13</v>
      </c>
      <c r="O18076" s="1" t="str">
        <f>INDEX(Product_table[], MATCH(Sales_table[[#This Row],[Productindex]], Product_table[Index], 0), MATCH(Sales_table[[#Headers],[Product Name]], Product_table[#Headers], 0))</f>
        <v>Bakeware</v>
      </c>
      <c r="P18076" s="1" t="str">
        <f>INDEX(Product_table[], MATCH(Sales_table[[#This Row],[Productindex]], Product_table[Index], 0), MATCH(Sales_table[[#Headers],[Product Category]], Product_table[#Headers], 0))</f>
        <v>Kitchenery</v>
      </c>
      <c r="Q18076" s="1">
        <v>10</v>
      </c>
      <c r="R18076" s="10">
        <v>605.23817950487137</v>
      </c>
      <c r="S18076" s="10">
        <v>432.31298536062241</v>
      </c>
      <c r="T18076" s="10">
        <f>SUM(Sales_table[[#This Row],[unit price]] * Sales_table[[#This Row],[Order qty]])</f>
        <v>6052.3817950487137</v>
      </c>
      <c r="U18076" s="11">
        <f>SUM(Sales_table[[#This Row],[unit price]]-Sales_table[[#This Row],[unit cost]])</f>
        <v>172.92519414424896</v>
      </c>
      <c r="V18076" s="10">
        <f>SUM(Sales_table[[#This Row],[Unit Profit]]*Sales_table[[#This Row],[Order qty]])</f>
        <v>1729.2519414424896</v>
      </c>
    </row>
    <row r="18077" spans="1:22" ht="14.25" customHeight="1" x14ac:dyDescent="0.25">
      <c r="A18077" s="1" t="s">
        <v>18088</v>
      </c>
      <c r="B18077" s="14">
        <v>43918</v>
      </c>
      <c r="C18077" s="14" t="str">
        <f>TEXT(Sales_table[[#This Row],[Sales Date]], "mmmm")</f>
        <v>March</v>
      </c>
      <c r="D18077" s="1" t="s">
        <v>18</v>
      </c>
      <c r="E18077" s="1">
        <v>14</v>
      </c>
      <c r="F18077" s="1" t="str">
        <f>INDEX(Sales_Team[], MATCH(Sales_table[[#This Row],[Salesteamindex]], Sales_Team[Index], 0), MATCH(Sales_table[[#Headers],[Sales Person]], Sales_Team[#Headers], 0))</f>
        <v>Paul Holmes</v>
      </c>
      <c r="G18077" s="1">
        <v>151</v>
      </c>
      <c r="H18077" s="1" t="str">
        <f>INDEX(storelocation_table[], MATCH(Sales_table[[#This Row],[Storeindex]], storelocation_table[id], 0), MATCH(Sales_table[[#Headers],[Store Name]], storelocation_table[#Headers], 0))</f>
        <v>Aurora</v>
      </c>
      <c r="I18077" s="1" t="str">
        <f>INDEX(Sales_Team[], MATCH(Sales_table[[#This Row],[Salesteamindex]], Sales_Team[Index], 0), MATCH(Sales_table[[#Headers],[Region]], Sales_Team[#Headers], 0))</f>
        <v>Midwest</v>
      </c>
      <c r="J18077" s="1" t="str">
        <f>INDEX(storelocation_table[], MATCH(Sales_table[[#This Row],[Storeindex]], storelocation_table[id],0), MATCH(Sales_table[[#Headers],[State]], storelocation_table[#Headers], 0))</f>
        <v>Illinois</v>
      </c>
      <c r="K18077" s="1">
        <f>INDEX(storelocation_table[], MATCH(Sales_table[[#This Row],[Storeindex]], storelocation_table[id], 0), MATCH(Sales_table[[#Headers],[Population]], storelocation_table[#Headers], 0))</f>
        <v>200661</v>
      </c>
      <c r="L18077" s="1"/>
      <c r="M18077" s="1">
        <f>INDEX(storelocation_table[], MATCH(Sales_table[[#This Row],[Storeindex]], storelocation_table[id], 0), MATCH(Sales_table[[#Headers],[median_income]], storelocation_table[#Headers], 0))</f>
        <v>63090</v>
      </c>
      <c r="N18077" s="1">
        <v>15</v>
      </c>
      <c r="O18077" s="1" t="str">
        <f>INDEX(Product_table[], MATCH(Sales_table[[#This Row],[Productindex]], Product_table[Index], 0), MATCH(Sales_table[[#Headers],[Product Name]], Product_table[#Headers], 0))</f>
        <v>Outdoor Furniture</v>
      </c>
      <c r="P18077" s="1" t="str">
        <f>INDEX(Product_table[], MATCH(Sales_table[[#This Row],[Productindex]], Product_table[Index], 0), MATCH(Sales_table[[#Headers],[Product Category]], Product_table[#Headers], 0))</f>
        <v>Furniture</v>
      </c>
      <c r="Q18077" s="1">
        <v>3</v>
      </c>
      <c r="R18077" s="10">
        <v>319.35296058654785</v>
      </c>
      <c r="S18077" s="10">
        <v>228.1092575618199</v>
      </c>
      <c r="T18077" s="10">
        <f>SUM(Sales_table[[#This Row],[unit price]] * Sales_table[[#This Row],[Order qty]])</f>
        <v>958.05888175964355</v>
      </c>
      <c r="U18077" s="11">
        <f>SUM(Sales_table[[#This Row],[unit price]]-Sales_table[[#This Row],[unit cost]])</f>
        <v>91.243703024727949</v>
      </c>
      <c r="V18077" s="10">
        <f>SUM(Sales_table[[#This Row],[Unit Profit]]*Sales_table[[#This Row],[Order qty]])</f>
        <v>273.73110907418385</v>
      </c>
    </row>
    <row r="18078" spans="1:22" ht="14.25" customHeight="1" x14ac:dyDescent="0.25">
      <c r="A18078" s="1" t="s">
        <v>18089</v>
      </c>
      <c r="B18078" s="14">
        <v>43890</v>
      </c>
      <c r="C18078" s="14" t="str">
        <f>TEXT(Sales_table[[#This Row],[Sales Date]], "mmmm")</f>
        <v>February</v>
      </c>
      <c r="D18078" s="1" t="s">
        <v>10</v>
      </c>
      <c r="E18078" s="1">
        <v>23</v>
      </c>
      <c r="F18078" s="1" t="str">
        <f>INDEX(Sales_Team[], MATCH(Sales_table[[#This Row],[Salesteamindex]], Sales_Team[Index], 0), MATCH(Sales_table[[#Headers],[Sales Person]], Sales_Team[#Headers], 0))</f>
        <v>Douglas Tucker</v>
      </c>
      <c r="G18078" s="1">
        <v>247</v>
      </c>
      <c r="H18078" s="1" t="str">
        <f>INDEX(storelocation_table[], MATCH(Sales_table[[#This Row],[Storeindex]], storelocation_table[id], 0), MATCH(Sales_table[[#Headers],[Store Name]], storelocation_table[#Headers], 0))</f>
        <v>Woodbridge (Township)</v>
      </c>
      <c r="I18078" s="1" t="str">
        <f>INDEX(Sales_Team[], MATCH(Sales_table[[#This Row],[Salesteamindex]], Sales_Team[Index], 0), MATCH(Sales_table[[#Headers],[Region]], Sales_Team[#Headers], 0))</f>
        <v>Midwest</v>
      </c>
      <c r="J18078" s="1" t="str">
        <f>INDEX(storelocation_table[], MATCH(Sales_table[[#This Row],[Storeindex]], storelocation_table[id],0), MATCH(Sales_table[[#Headers],[State]], storelocation_table[#Headers], 0))</f>
        <v>New Jersey</v>
      </c>
      <c r="K18078" s="1">
        <f>INDEX(storelocation_table[], MATCH(Sales_table[[#This Row],[Storeindex]], storelocation_table[id], 0), MATCH(Sales_table[[#Headers],[Population]], storelocation_table[#Headers], 0))</f>
        <v>102105</v>
      </c>
      <c r="L18078" s="1"/>
      <c r="M18078" s="1">
        <f>INDEX(storelocation_table[], MATCH(Sales_table[[#This Row],[Storeindex]], storelocation_table[id], 0), MATCH(Sales_table[[#Headers],[median_income]], storelocation_table[#Headers], 0))</f>
        <v>79720</v>
      </c>
      <c r="N18078" s="1">
        <v>35</v>
      </c>
      <c r="O18078" s="1" t="str">
        <f>INDEX(Product_table[], MATCH(Sales_table[[#This Row],[Productindex]], Product_table[Index], 0), MATCH(Sales_table[[#Headers],[Product Name]], Product_table[#Headers], 0))</f>
        <v>Table Linens</v>
      </c>
      <c r="P18078" s="1" t="str">
        <f>INDEX(Product_table[], MATCH(Sales_table[[#This Row],[Productindex]], Product_table[Index], 0), MATCH(Sales_table[[#Headers],[Product Category]], Product_table[#Headers], 0))</f>
        <v>Decoratives</v>
      </c>
      <c r="Q18078" s="1">
        <v>10</v>
      </c>
      <c r="R18078" s="10">
        <v>550.23878091573715</v>
      </c>
      <c r="S18078" s="10">
        <v>393.027700654098</v>
      </c>
      <c r="T18078" s="10">
        <f>SUM(Sales_table[[#This Row],[unit price]] * Sales_table[[#This Row],[Order qty]])</f>
        <v>5502.3878091573715</v>
      </c>
      <c r="U18078" s="11">
        <f>SUM(Sales_table[[#This Row],[unit price]]-Sales_table[[#This Row],[unit cost]])</f>
        <v>157.21108026163915</v>
      </c>
      <c r="V18078" s="10">
        <f>SUM(Sales_table[[#This Row],[Unit Profit]]*Sales_table[[#This Row],[Order qty]])</f>
        <v>1572.1108026163915</v>
      </c>
    </row>
    <row r="18079" spans="1:22" ht="14.25" customHeight="1" x14ac:dyDescent="0.25">
      <c r="A18079" s="1" t="s">
        <v>18090</v>
      </c>
      <c r="B18079" s="14">
        <v>43893</v>
      </c>
      <c r="C18079" s="14" t="str">
        <f>TEXT(Sales_table[[#This Row],[Sales Date]], "mmmm")</f>
        <v>March</v>
      </c>
      <c r="D18079" s="1" t="s">
        <v>18</v>
      </c>
      <c r="E18079" s="1">
        <v>6</v>
      </c>
      <c r="F18079" s="1" t="str">
        <f>INDEX(Sales_Team[], MATCH(Sales_table[[#This Row],[Salesteamindex]], Sales_Team[Index], 0), MATCH(Sales_table[[#Headers],[Sales Person]], Sales_Team[#Headers], 0))</f>
        <v>Joshua Bennett</v>
      </c>
      <c r="G18079" s="1">
        <v>79</v>
      </c>
      <c r="H18079" s="1" t="str">
        <f>INDEX(storelocation_table[], MATCH(Sales_table[[#This Row],[Storeindex]], storelocation_table[id], 0), MATCH(Sales_table[[#Headers],[Store Name]], storelocation_table[#Headers], 0))</f>
        <v>Simi Valley</v>
      </c>
      <c r="I18079" s="1" t="str">
        <f>INDEX(Sales_Team[], MATCH(Sales_table[[#This Row],[Salesteamindex]], Sales_Team[Index], 0), MATCH(Sales_table[[#Headers],[Region]], Sales_Team[#Headers], 0))</f>
        <v>Northeast</v>
      </c>
      <c r="J18079" s="1" t="str">
        <f>INDEX(storelocation_table[], MATCH(Sales_table[[#This Row],[Storeindex]], storelocation_table[id],0), MATCH(Sales_table[[#Headers],[State]], storelocation_table[#Headers], 0))</f>
        <v>California</v>
      </c>
      <c r="K18079" s="1">
        <f>INDEX(storelocation_table[], MATCH(Sales_table[[#This Row],[Storeindex]], storelocation_table[id], 0), MATCH(Sales_table[[#Headers],[Population]], storelocation_table[#Headers], 0))</f>
        <v>126788</v>
      </c>
      <c r="L18079" s="1"/>
      <c r="M18079" s="1">
        <f>INDEX(storelocation_table[], MATCH(Sales_table[[#This Row],[Storeindex]], storelocation_table[id], 0), MATCH(Sales_table[[#Headers],[median_income]], storelocation_table[#Headers], 0))</f>
        <v>90210</v>
      </c>
      <c r="N18079" s="1">
        <v>35</v>
      </c>
      <c r="O18079" s="1" t="str">
        <f>INDEX(Product_table[], MATCH(Sales_table[[#This Row],[Productindex]], Product_table[Index], 0), MATCH(Sales_table[[#Headers],[Product Name]], Product_table[#Headers], 0))</f>
        <v>Table Linens</v>
      </c>
      <c r="P18079" s="1" t="str">
        <f>INDEX(Product_table[], MATCH(Sales_table[[#This Row],[Productindex]], Product_table[Index], 0), MATCH(Sales_table[[#Headers],[Product Category]], Product_table[#Headers], 0))</f>
        <v>Decoratives</v>
      </c>
      <c r="Q18079" s="1">
        <v>1</v>
      </c>
      <c r="R18079" s="10">
        <v>203.578329205513</v>
      </c>
      <c r="S18079" s="10">
        <v>145.41309228965216</v>
      </c>
      <c r="T18079" s="10">
        <f>SUM(Sales_table[[#This Row],[unit price]] * Sales_table[[#This Row],[Order qty]])</f>
        <v>203.578329205513</v>
      </c>
      <c r="U18079" s="11">
        <f>SUM(Sales_table[[#This Row],[unit price]]-Sales_table[[#This Row],[unit cost]])</f>
        <v>58.165236915860845</v>
      </c>
      <c r="V18079" s="10">
        <f>SUM(Sales_table[[#This Row],[Unit Profit]]*Sales_table[[#This Row],[Order qty]])</f>
        <v>58.165236915860845</v>
      </c>
    </row>
    <row r="18080" spans="1:22" ht="14.25" customHeight="1" x14ac:dyDescent="0.25">
      <c r="A18080" s="1" t="s">
        <v>18091</v>
      </c>
      <c r="B18080" s="14">
        <v>43853</v>
      </c>
      <c r="C18080" s="14" t="str">
        <f>TEXT(Sales_table[[#This Row],[Sales Date]], "mmmm")</f>
        <v>January</v>
      </c>
      <c r="D18080" s="1" t="s">
        <v>18</v>
      </c>
      <c r="E18080" s="1">
        <v>6</v>
      </c>
      <c r="F18080" s="1" t="str">
        <f>INDEX(Sales_Team[], MATCH(Sales_table[[#This Row],[Salesteamindex]], Sales_Team[Index], 0), MATCH(Sales_table[[#Headers],[Sales Person]], Sales_Team[#Headers], 0))</f>
        <v>Joshua Bennett</v>
      </c>
      <c r="G18080" s="1">
        <v>296</v>
      </c>
      <c r="H18080" s="1" t="str">
        <f>INDEX(storelocation_table[], MATCH(Sales_table[[#This Row],[Storeindex]], storelocation_table[id], 0), MATCH(Sales_table[[#Headers],[Store Name]], storelocation_table[#Headers], 0))</f>
        <v>Providence</v>
      </c>
      <c r="I18080" s="1" t="str">
        <f>INDEX(Sales_Team[], MATCH(Sales_table[[#This Row],[Salesteamindex]], Sales_Team[Index], 0), MATCH(Sales_table[[#Headers],[Region]], Sales_Team[#Headers], 0))</f>
        <v>Northeast</v>
      </c>
      <c r="J18080" s="1" t="str">
        <f>INDEX(storelocation_table[], MATCH(Sales_table[[#This Row],[Storeindex]], storelocation_table[id],0), MATCH(Sales_table[[#Headers],[State]], storelocation_table[#Headers], 0))</f>
        <v>Rhode Island</v>
      </c>
      <c r="K18080" s="1">
        <f>INDEX(storelocation_table[], MATCH(Sales_table[[#This Row],[Storeindex]], storelocation_table[id], 0), MATCH(Sales_table[[#Headers],[Population]], storelocation_table[#Headers], 0))</f>
        <v>179207</v>
      </c>
      <c r="L18080" s="1"/>
      <c r="M18080" s="1">
        <f>INDEX(storelocation_table[], MATCH(Sales_table[[#This Row],[Storeindex]], storelocation_table[id], 0), MATCH(Sales_table[[#Headers],[median_income]], storelocation_table[#Headers], 0))</f>
        <v>37501</v>
      </c>
      <c r="N18080" s="1">
        <v>7</v>
      </c>
      <c r="O18080" s="1" t="str">
        <f>INDEX(Product_table[], MATCH(Sales_table[[#This Row],[Productindex]], Product_table[Index], 0), MATCH(Sales_table[[#Headers],[Product Name]], Product_table[#Headers], 0))</f>
        <v>Dinnerware</v>
      </c>
      <c r="P18080" s="1" t="str">
        <f>INDEX(Product_table[], MATCH(Sales_table[[#This Row],[Productindex]], Product_table[Index], 0), MATCH(Sales_table[[#Headers],[Product Category]], Product_table[#Headers], 0))</f>
        <v>Kitchenery</v>
      </c>
      <c r="Q18080" s="1">
        <v>4</v>
      </c>
      <c r="R18080" s="10">
        <v>299.50615650415421</v>
      </c>
      <c r="S18080" s="10">
        <v>213.93296893153874</v>
      </c>
      <c r="T18080" s="10">
        <f>SUM(Sales_table[[#This Row],[unit price]] * Sales_table[[#This Row],[Order qty]])</f>
        <v>1198.0246260166168</v>
      </c>
      <c r="U18080" s="11">
        <f>SUM(Sales_table[[#This Row],[unit price]]-Sales_table[[#This Row],[unit cost]])</f>
        <v>85.573187572615467</v>
      </c>
      <c r="V18080" s="10">
        <f>SUM(Sales_table[[#This Row],[Unit Profit]]*Sales_table[[#This Row],[Order qty]])</f>
        <v>342.29275029046187</v>
      </c>
    </row>
    <row r="18081" spans="1:22" ht="14.25" customHeight="1" x14ac:dyDescent="0.25">
      <c r="A18081" s="1" t="s">
        <v>18092</v>
      </c>
      <c r="B18081" s="14">
        <v>43980</v>
      </c>
      <c r="C18081" s="14" t="str">
        <f>TEXT(Sales_table[[#This Row],[Sales Date]], "mmmm")</f>
        <v>May</v>
      </c>
      <c r="D18081" s="1" t="s">
        <v>10</v>
      </c>
      <c r="E18081" s="1">
        <v>16</v>
      </c>
      <c r="F18081" s="1" t="str">
        <f>INDEX(Sales_Team[], MATCH(Sales_table[[#This Row],[Salesteamindex]], Sales_Team[Index], 0), MATCH(Sales_table[[#Headers],[Sales Person]], Sales_Team[#Headers], 0))</f>
        <v>Anthony Berry</v>
      </c>
      <c r="G18081" s="1">
        <v>299</v>
      </c>
      <c r="H18081" s="1" t="str">
        <f>INDEX(storelocation_table[], MATCH(Sales_table[[#This Row],[Storeindex]], storelocation_table[id], 0), MATCH(Sales_table[[#Headers],[Store Name]], storelocation_table[#Headers], 0))</f>
        <v>North Charleston</v>
      </c>
      <c r="I18081" s="1" t="str">
        <f>INDEX(Sales_Team[], MATCH(Sales_table[[#This Row],[Salesteamindex]], Sales_Team[Index], 0), MATCH(Sales_table[[#Headers],[Region]], Sales_Team[#Headers], 0))</f>
        <v>West</v>
      </c>
      <c r="J18081" s="1" t="str">
        <f>INDEX(storelocation_table[], MATCH(Sales_table[[#This Row],[Storeindex]], storelocation_table[id],0), MATCH(Sales_table[[#Headers],[State]], storelocation_table[#Headers], 0))</f>
        <v>South Carolina</v>
      </c>
      <c r="K18081" s="1">
        <f>INDEX(storelocation_table[], MATCH(Sales_table[[#This Row],[Storeindex]], storelocation_table[id], 0), MATCH(Sales_table[[#Headers],[Population]], storelocation_table[#Headers], 0))</f>
        <v>108304</v>
      </c>
      <c r="L18081" s="1"/>
      <c r="M18081" s="1">
        <f>INDEX(storelocation_table[], MATCH(Sales_table[[#This Row],[Storeindex]], storelocation_table[id], 0), MATCH(Sales_table[[#Headers],[median_income]], storelocation_table[#Headers], 0))</f>
        <v>39543</v>
      </c>
      <c r="N18081" s="1">
        <v>6</v>
      </c>
      <c r="O18081" s="1" t="str">
        <f>INDEX(Product_table[], MATCH(Sales_table[[#This Row],[Productindex]], Product_table[Index], 0), MATCH(Sales_table[[#Headers],[Product Name]], Product_table[#Headers], 0))</f>
        <v>Computers</v>
      </c>
      <c r="P18081" s="1" t="str">
        <f>INDEX(Product_table[], MATCH(Sales_table[[#This Row],[Productindex]], Product_table[Index], 0), MATCH(Sales_table[[#Headers],[Product Category]], Product_table[#Headers], 0))</f>
        <v>Electronics</v>
      </c>
      <c r="Q18081" s="1">
        <v>1</v>
      </c>
      <c r="R18081" s="10">
        <v>558.07075810432434</v>
      </c>
      <c r="S18081" s="10">
        <v>398.62197007451744</v>
      </c>
      <c r="T18081" s="10">
        <f>SUM(Sales_table[[#This Row],[unit price]] * Sales_table[[#This Row],[Order qty]])</f>
        <v>558.07075810432434</v>
      </c>
      <c r="U18081" s="11">
        <f>SUM(Sales_table[[#This Row],[unit price]]-Sales_table[[#This Row],[unit cost]])</f>
        <v>159.44878802980691</v>
      </c>
      <c r="V18081" s="10">
        <f>SUM(Sales_table[[#This Row],[Unit Profit]]*Sales_table[[#This Row],[Order qty]])</f>
        <v>159.44878802980691</v>
      </c>
    </row>
    <row r="18082" spans="1:22" ht="14.25" customHeight="1" x14ac:dyDescent="0.25">
      <c r="A18082" s="1" t="s">
        <v>18093</v>
      </c>
      <c r="B18082" s="14">
        <v>43834</v>
      </c>
      <c r="C18082" s="14" t="str">
        <f>TEXT(Sales_table[[#This Row],[Sales Date]], "mmmm")</f>
        <v>January</v>
      </c>
      <c r="D18082" s="1" t="s">
        <v>10</v>
      </c>
      <c r="E18082" s="1">
        <v>21</v>
      </c>
      <c r="F18082" s="1" t="str">
        <f>INDEX(Sales_Team[], MATCH(Sales_table[[#This Row],[Salesteamindex]], Sales_Team[Index], 0), MATCH(Sales_table[[#Headers],[Sales Person]], Sales_Team[#Headers], 0))</f>
        <v>Samuel Fowler</v>
      </c>
      <c r="G18082" s="1">
        <v>45</v>
      </c>
      <c r="H18082" s="1" t="str">
        <f>INDEX(storelocation_table[], MATCH(Sales_table[[#This Row],[Storeindex]], storelocation_table[id], 0), MATCH(Sales_table[[#Headers],[Store Name]], storelocation_table[#Headers], 0))</f>
        <v>Jurupa Valley</v>
      </c>
      <c r="I18082" s="1" t="str">
        <f>INDEX(Sales_Team[], MATCH(Sales_table[[#This Row],[Salesteamindex]], Sales_Team[Index], 0), MATCH(Sales_table[[#Headers],[Region]], Sales_Team[#Headers], 0))</f>
        <v>Midwest</v>
      </c>
      <c r="J18082" s="1" t="str">
        <f>INDEX(storelocation_table[], MATCH(Sales_table[[#This Row],[Storeindex]], storelocation_table[id],0), MATCH(Sales_table[[#Headers],[State]], storelocation_table[#Headers], 0))</f>
        <v>California</v>
      </c>
      <c r="K18082" s="1">
        <f>INDEX(storelocation_table[], MATCH(Sales_table[[#This Row],[Storeindex]], storelocation_table[id], 0), MATCH(Sales_table[[#Headers],[Population]], storelocation_table[#Headers], 0))</f>
        <v>100314</v>
      </c>
      <c r="L18082" s="1"/>
      <c r="M18082" s="1">
        <f>INDEX(storelocation_table[], MATCH(Sales_table[[#This Row],[Storeindex]], storelocation_table[id], 0), MATCH(Sales_table[[#Headers],[median_income]], storelocation_table[#Headers], 0))</f>
        <v>57749</v>
      </c>
      <c r="N18082" s="1">
        <v>19</v>
      </c>
      <c r="O18082" s="1" t="str">
        <f>INDEX(Product_table[], MATCH(Sales_table[[#This Row],[Productindex]], Product_table[Index], 0), MATCH(Sales_table[[#Headers],[Product Name]], Product_table[#Headers], 0))</f>
        <v>Vanities</v>
      </c>
      <c r="P18082" s="1" t="str">
        <f>INDEX(Product_table[], MATCH(Sales_table[[#This Row],[Productindex]], Product_table[Index], 0), MATCH(Sales_table[[#Headers],[Product Category]], Product_table[#Headers], 0))</f>
        <v>Collections</v>
      </c>
      <c r="Q18082" s="1">
        <v>1</v>
      </c>
      <c r="R18082" s="10">
        <v>491.77020281553268</v>
      </c>
      <c r="S18082" s="10">
        <v>351.26443058252335</v>
      </c>
      <c r="T18082" s="10">
        <f>SUM(Sales_table[[#This Row],[unit price]] * Sales_table[[#This Row],[Order qty]])</f>
        <v>491.77020281553268</v>
      </c>
      <c r="U18082" s="11">
        <f>SUM(Sales_table[[#This Row],[unit price]]-Sales_table[[#This Row],[unit cost]])</f>
        <v>140.50577223300934</v>
      </c>
      <c r="V18082" s="10">
        <f>SUM(Sales_table[[#This Row],[Unit Profit]]*Sales_table[[#This Row],[Order qty]])</f>
        <v>140.50577223300934</v>
      </c>
    </row>
    <row r="18083" spans="1:22" ht="14.25" customHeight="1" x14ac:dyDescent="0.25">
      <c r="A18083" s="1" t="s">
        <v>18094</v>
      </c>
      <c r="B18083" s="14">
        <v>43866</v>
      </c>
      <c r="C18083" s="14" t="str">
        <f>TEXT(Sales_table[[#This Row],[Sales Date]], "mmmm")</f>
        <v>February</v>
      </c>
      <c r="D18083" s="1" t="s">
        <v>10</v>
      </c>
      <c r="E18083" s="1">
        <v>23</v>
      </c>
      <c r="F18083" s="1" t="str">
        <f>INDEX(Sales_Team[], MATCH(Sales_table[[#This Row],[Salesteamindex]], Sales_Team[Index], 0), MATCH(Sales_table[[#Headers],[Sales Person]], Sales_Team[#Headers], 0))</f>
        <v>Douglas Tucker</v>
      </c>
      <c r="G18083" s="1">
        <v>53</v>
      </c>
      <c r="H18083" s="1" t="str">
        <f>INDEX(storelocation_table[], MATCH(Sales_table[[#This Row],[Storeindex]], storelocation_table[id], 0), MATCH(Sales_table[[#Headers],[Store Name]], storelocation_table[#Headers], 0))</f>
        <v>Oakland</v>
      </c>
      <c r="I18083" s="1" t="str">
        <f>INDEX(Sales_Team[], MATCH(Sales_table[[#This Row],[Salesteamindex]], Sales_Team[Index], 0), MATCH(Sales_table[[#Headers],[Region]], Sales_Team[#Headers], 0))</f>
        <v>Midwest</v>
      </c>
      <c r="J18083" s="1" t="str">
        <f>INDEX(storelocation_table[], MATCH(Sales_table[[#This Row],[Storeindex]], storelocation_table[id],0), MATCH(Sales_table[[#Headers],[State]], storelocation_table[#Headers], 0))</f>
        <v>California</v>
      </c>
      <c r="K18083" s="1">
        <f>INDEX(storelocation_table[], MATCH(Sales_table[[#This Row],[Storeindex]], storelocation_table[id], 0), MATCH(Sales_table[[#Headers],[Population]], storelocation_table[#Headers], 0))</f>
        <v>419267</v>
      </c>
      <c r="L18083" s="1"/>
      <c r="M18083" s="1">
        <f>INDEX(storelocation_table[], MATCH(Sales_table[[#This Row],[Storeindex]], storelocation_table[id], 0), MATCH(Sales_table[[#Headers],[median_income]], storelocation_table[#Headers], 0))</f>
        <v>54618</v>
      </c>
      <c r="N18083" s="1">
        <v>38</v>
      </c>
      <c r="O18083" s="1" t="str">
        <f>INDEX(Product_table[], MATCH(Sales_table[[#This Row],[Productindex]], Product_table[Index], 0), MATCH(Sales_table[[#Headers],[Product Name]], Product_table[#Headers], 0))</f>
        <v>Wardrobes</v>
      </c>
      <c r="P18083" s="1" t="str">
        <f>INDEX(Product_table[], MATCH(Sales_table[[#This Row],[Productindex]], Product_table[Index], 0), MATCH(Sales_table[[#Headers],[Product Category]], Product_table[#Headers], 0))</f>
        <v>Furniture</v>
      </c>
      <c r="Q18083" s="1">
        <v>7</v>
      </c>
      <c r="R18083" s="10">
        <v>535.1796201467514</v>
      </c>
      <c r="S18083" s="10">
        <v>382.27115724767958</v>
      </c>
      <c r="T18083" s="10">
        <f>SUM(Sales_table[[#This Row],[unit price]] * Sales_table[[#This Row],[Order qty]])</f>
        <v>3746.2573410272598</v>
      </c>
      <c r="U18083" s="11">
        <f>SUM(Sales_table[[#This Row],[unit price]]-Sales_table[[#This Row],[unit cost]])</f>
        <v>152.90846289907182</v>
      </c>
      <c r="V18083" s="10">
        <f>SUM(Sales_table[[#This Row],[Unit Profit]]*Sales_table[[#This Row],[Order qty]])</f>
        <v>1070.3592402935028</v>
      </c>
    </row>
    <row r="18084" spans="1:22" ht="14.25" customHeight="1" x14ac:dyDescent="0.25">
      <c r="A18084" s="1" t="s">
        <v>18095</v>
      </c>
      <c r="B18084" s="14">
        <v>43948</v>
      </c>
      <c r="C18084" s="14" t="str">
        <f>TEXT(Sales_table[[#This Row],[Sales Date]], "mmmm")</f>
        <v>April</v>
      </c>
      <c r="D18084" s="1" t="s">
        <v>10</v>
      </c>
      <c r="E18084" s="1">
        <v>24</v>
      </c>
      <c r="F18084" s="1" t="str">
        <f>INDEX(Sales_Team[], MATCH(Sales_table[[#This Row],[Salesteamindex]], Sales_Team[Index], 0), MATCH(Sales_table[[#Headers],[Sales Person]], Sales_Team[#Headers], 0))</f>
        <v>Roy Rice</v>
      </c>
      <c r="G18084" s="1">
        <v>156</v>
      </c>
      <c r="H18084" s="1" t="str">
        <f>INDEX(storelocation_table[], MATCH(Sales_table[[#This Row],[Storeindex]], storelocation_table[id], 0), MATCH(Sales_table[[#Headers],[Store Name]], storelocation_table[#Headers], 0))</f>
        <v>Chicago</v>
      </c>
      <c r="I18084" s="1" t="str">
        <f>INDEX(Sales_Team[], MATCH(Sales_table[[#This Row],[Salesteamindex]], Sales_Team[Index], 0), MATCH(Sales_table[[#Headers],[Region]], Sales_Team[#Headers], 0))</f>
        <v>Midwest</v>
      </c>
      <c r="J18084" s="1" t="str">
        <f>INDEX(storelocation_table[], MATCH(Sales_table[[#This Row],[Storeindex]], storelocation_table[id],0), MATCH(Sales_table[[#Headers],[State]], storelocation_table[#Headers], 0))</f>
        <v>Illinois</v>
      </c>
      <c r="K18084" s="1">
        <f>INDEX(storelocation_table[], MATCH(Sales_table[[#This Row],[Storeindex]], storelocation_table[id], 0), MATCH(Sales_table[[#Headers],[Population]], storelocation_table[#Headers], 0))</f>
        <v>2720546</v>
      </c>
      <c r="L18084" s="1"/>
      <c r="M18084" s="1">
        <f>INDEX(storelocation_table[], MATCH(Sales_table[[#This Row],[Storeindex]], storelocation_table[id], 0), MATCH(Sales_table[[#Headers],[median_income]], storelocation_table[#Headers], 0))</f>
        <v>48522</v>
      </c>
      <c r="N18084" s="1">
        <v>2</v>
      </c>
      <c r="O18084" s="1" t="str">
        <f>INDEX(Product_table[], MATCH(Sales_table[[#This Row],[Productindex]], Product_table[Index], 0), MATCH(Sales_table[[#Headers],[Product Name]], Product_table[#Headers], 0))</f>
        <v>Photo Frames</v>
      </c>
      <c r="P18084" s="1" t="str">
        <f>INDEX(Product_table[], MATCH(Sales_table[[#This Row],[Productindex]], Product_table[Index], 0), MATCH(Sales_table[[#Headers],[Product Category]], Product_table[#Headers], 0))</f>
        <v>Decoratives</v>
      </c>
      <c r="Q18084" s="1">
        <v>4</v>
      </c>
      <c r="R18084" s="10">
        <v>464.365613758564</v>
      </c>
      <c r="S18084" s="10">
        <v>331.68972411326001</v>
      </c>
      <c r="T18084" s="10">
        <f>SUM(Sales_table[[#This Row],[unit price]] * Sales_table[[#This Row],[Order qty]])</f>
        <v>1857.462455034256</v>
      </c>
      <c r="U18084" s="11">
        <f>SUM(Sales_table[[#This Row],[unit price]]-Sales_table[[#This Row],[unit cost]])</f>
        <v>132.67588964530398</v>
      </c>
      <c r="V18084" s="10">
        <f>SUM(Sales_table[[#This Row],[Unit Profit]]*Sales_table[[#This Row],[Order qty]])</f>
        <v>530.70355858121593</v>
      </c>
    </row>
    <row r="18085" spans="1:22" ht="14.25" customHeight="1" x14ac:dyDescent="0.25">
      <c r="A18085" s="1" t="s">
        <v>18096</v>
      </c>
      <c r="B18085" s="14">
        <v>43842</v>
      </c>
      <c r="C18085" s="14" t="str">
        <f>TEXT(Sales_table[[#This Row],[Sales Date]], "mmmm")</f>
        <v>January</v>
      </c>
      <c r="D18085" s="1" t="s">
        <v>18</v>
      </c>
      <c r="E18085" s="1">
        <v>15</v>
      </c>
      <c r="F18085" s="1" t="str">
        <f>INDEX(Sales_Team[], MATCH(Sales_table[[#This Row],[Salesteamindex]], Sales_Team[Index], 0), MATCH(Sales_table[[#Headers],[Sales Person]], Sales_Team[#Headers], 0))</f>
        <v>Roger Alexander</v>
      </c>
      <c r="G18085" s="1">
        <v>361</v>
      </c>
      <c r="H18085" s="1" t="str">
        <f>INDEX(storelocation_table[], MATCH(Sales_table[[#This Row],[Storeindex]], storelocation_table[id], 0), MATCH(Sales_table[[#Headers],[Store Name]], storelocation_table[#Headers], 0))</f>
        <v>Seattle</v>
      </c>
      <c r="I18085" s="1" t="str">
        <f>INDEX(Sales_Team[], MATCH(Sales_table[[#This Row],[Salesteamindex]], Sales_Team[Index], 0), MATCH(Sales_table[[#Headers],[Region]], Sales_Team[#Headers], 0))</f>
        <v>Midwest</v>
      </c>
      <c r="J18085" s="1" t="str">
        <f>INDEX(storelocation_table[], MATCH(Sales_table[[#This Row],[Storeindex]], storelocation_table[id],0), MATCH(Sales_table[[#Headers],[State]], storelocation_table[#Headers], 0))</f>
        <v>Washington</v>
      </c>
      <c r="K18085" s="1">
        <f>INDEX(storelocation_table[], MATCH(Sales_table[[#This Row],[Storeindex]], storelocation_table[id], 0), MATCH(Sales_table[[#Headers],[Population]], storelocation_table[#Headers], 0))</f>
        <v>684451</v>
      </c>
      <c r="L18085" s="1"/>
      <c r="M18085" s="1">
        <f>INDEX(storelocation_table[], MATCH(Sales_table[[#This Row],[Storeindex]], storelocation_table[id], 0), MATCH(Sales_table[[#Headers],[median_income]], storelocation_table[#Headers], 0))</f>
        <v>70594</v>
      </c>
      <c r="N18085" s="1">
        <v>21</v>
      </c>
      <c r="O18085" s="1" t="str">
        <f>INDEX(Product_table[], MATCH(Sales_table[[#This Row],[Productindex]], Product_table[Index], 0), MATCH(Sales_table[[#Headers],[Product Name]], Product_table[#Headers], 0))</f>
        <v>Floral</v>
      </c>
      <c r="P18085" s="1" t="str">
        <f>INDEX(Product_table[], MATCH(Sales_table[[#This Row],[Productindex]], Product_table[Index], 0), MATCH(Sales_table[[#Headers],[Product Category]], Product_table[#Headers], 0))</f>
        <v>Decoratives</v>
      </c>
      <c r="Q18085" s="1">
        <v>10</v>
      </c>
      <c r="R18085" s="10">
        <v>216.75239610671997</v>
      </c>
      <c r="S18085" s="10">
        <v>154.82314007622855</v>
      </c>
      <c r="T18085" s="10">
        <f>SUM(Sales_table[[#This Row],[unit price]] * Sales_table[[#This Row],[Order qty]])</f>
        <v>2167.5239610671997</v>
      </c>
      <c r="U18085" s="11">
        <f>SUM(Sales_table[[#This Row],[unit price]]-Sales_table[[#This Row],[unit cost]])</f>
        <v>61.929256030491416</v>
      </c>
      <c r="V18085" s="10">
        <f>SUM(Sales_table[[#This Row],[Unit Profit]]*Sales_table[[#This Row],[Order qty]])</f>
        <v>619.2925603049141</v>
      </c>
    </row>
    <row r="18086" spans="1:22" ht="14.25" customHeight="1" x14ac:dyDescent="0.25">
      <c r="A18086" s="1" t="s">
        <v>18097</v>
      </c>
      <c r="B18086" s="14">
        <v>43847</v>
      </c>
      <c r="C18086" s="14" t="str">
        <f>TEXT(Sales_table[[#This Row],[Sales Date]], "mmmm")</f>
        <v>January</v>
      </c>
      <c r="D18086" s="1" t="s">
        <v>10</v>
      </c>
      <c r="E18086" s="1">
        <v>8</v>
      </c>
      <c r="F18086" s="1" t="str">
        <f>INDEX(Sales_Team[], MATCH(Sales_table[[#This Row],[Salesteamindex]], Sales_Team[Index], 0), MATCH(Sales_table[[#Headers],[Sales Person]], Sales_Team[#Headers], 0))</f>
        <v>George Lewis</v>
      </c>
      <c r="G18086" s="1">
        <v>290</v>
      </c>
      <c r="H18086" s="1" t="str">
        <f>INDEX(storelocation_table[], MATCH(Sales_table[[#This Row],[Storeindex]], storelocation_table[id], 0), MATCH(Sales_table[[#Headers],[Store Name]], storelocation_table[#Headers], 0))</f>
        <v>Hillsboro</v>
      </c>
      <c r="I18086" s="1" t="str">
        <f>INDEX(Sales_Team[], MATCH(Sales_table[[#This Row],[Salesteamindex]], Sales_Team[Index], 0), MATCH(Sales_table[[#Headers],[Region]], Sales_Team[#Headers], 0))</f>
        <v>West</v>
      </c>
      <c r="J18086" s="1" t="str">
        <f>INDEX(storelocation_table[], MATCH(Sales_table[[#This Row],[Storeindex]], storelocation_table[id],0), MATCH(Sales_table[[#Headers],[State]], storelocation_table[#Headers], 0))</f>
        <v>Oregon</v>
      </c>
      <c r="K18086" s="1">
        <f>INDEX(storelocation_table[], MATCH(Sales_table[[#This Row],[Storeindex]], storelocation_table[id], 0), MATCH(Sales_table[[#Headers],[Population]], storelocation_table[#Headers], 0))</f>
        <v>102347</v>
      </c>
      <c r="L18086" s="1"/>
      <c r="M18086" s="1">
        <f>INDEX(storelocation_table[], MATCH(Sales_table[[#This Row],[Storeindex]], storelocation_table[id], 0), MATCH(Sales_table[[#Headers],[median_income]], storelocation_table[#Headers], 0))</f>
        <v>67757</v>
      </c>
      <c r="N18086" s="1">
        <v>24</v>
      </c>
      <c r="O18086" s="1" t="str">
        <f>INDEX(Product_table[], MATCH(Sales_table[[#This Row],[Productindex]], Product_table[Index], 0), MATCH(Sales_table[[#Headers],[Product Name]], Product_table[#Headers], 0))</f>
        <v>Wall Frames</v>
      </c>
      <c r="P18086" s="1" t="str">
        <f>INDEX(Product_table[], MATCH(Sales_table[[#This Row],[Productindex]], Product_table[Index], 0), MATCH(Sales_table[[#Headers],[Product Category]], Product_table[#Headers], 0))</f>
        <v>Decoratives</v>
      </c>
      <c r="Q18086" s="1">
        <v>4</v>
      </c>
      <c r="R18086" s="10">
        <v>179.19525951147079</v>
      </c>
      <c r="S18086" s="10">
        <v>127.99661393676486</v>
      </c>
      <c r="T18086" s="10">
        <f>SUM(Sales_table[[#This Row],[unit price]] * Sales_table[[#This Row],[Order qty]])</f>
        <v>716.78103804588318</v>
      </c>
      <c r="U18086" s="11">
        <f>SUM(Sales_table[[#This Row],[unit price]]-Sales_table[[#This Row],[unit cost]])</f>
        <v>51.198645574705935</v>
      </c>
      <c r="V18086" s="10">
        <f>SUM(Sales_table[[#This Row],[Unit Profit]]*Sales_table[[#This Row],[Order qty]])</f>
        <v>204.79458229882374</v>
      </c>
    </row>
    <row r="18087" spans="1:22" ht="14.25" customHeight="1" x14ac:dyDescent="0.25">
      <c r="A18087" s="1" t="s">
        <v>18098</v>
      </c>
      <c r="B18087" s="14">
        <v>43851</v>
      </c>
      <c r="C18087" s="14" t="str">
        <f>TEXT(Sales_table[[#This Row],[Sales Date]], "mmmm")</f>
        <v>January</v>
      </c>
      <c r="D18087" s="1" t="s">
        <v>10</v>
      </c>
      <c r="E18087" s="1">
        <v>23</v>
      </c>
      <c r="F18087" s="1" t="str">
        <f>INDEX(Sales_Team[], MATCH(Sales_table[[#This Row],[Salesteamindex]], Sales_Team[Index], 0), MATCH(Sales_table[[#Headers],[Sales Person]], Sales_Team[#Headers], 0))</f>
        <v>Douglas Tucker</v>
      </c>
      <c r="G18087" s="1">
        <v>318</v>
      </c>
      <c r="H18087" s="1" t="str">
        <f>INDEX(storelocation_table[], MATCH(Sales_table[[#This Row],[Storeindex]], storelocation_table[id], 0), MATCH(Sales_table[[#Headers],[Store Name]], storelocation_table[#Headers], 0))</f>
        <v>El Paso</v>
      </c>
      <c r="I18087" s="1" t="str">
        <f>INDEX(Sales_Team[], MATCH(Sales_table[[#This Row],[Salesteamindex]], Sales_Team[Index], 0), MATCH(Sales_table[[#Headers],[Region]], Sales_Team[#Headers], 0))</f>
        <v>Midwest</v>
      </c>
      <c r="J18087" s="1" t="str">
        <f>INDEX(storelocation_table[], MATCH(Sales_table[[#This Row],[Storeindex]], storelocation_table[id],0), MATCH(Sales_table[[#Headers],[State]], storelocation_table[#Headers], 0))</f>
        <v>Texas</v>
      </c>
      <c r="K18087" s="1">
        <f>INDEX(storelocation_table[], MATCH(Sales_table[[#This Row],[Storeindex]], storelocation_table[id], 0), MATCH(Sales_table[[#Headers],[Population]], storelocation_table[#Headers], 0))</f>
        <v>681124</v>
      </c>
      <c r="L18087" s="1"/>
      <c r="M18087" s="1">
        <f>INDEX(storelocation_table[], MATCH(Sales_table[[#This Row],[Storeindex]], storelocation_table[id], 0), MATCH(Sales_table[[#Headers],[median_income]], storelocation_table[#Headers], 0))</f>
        <v>42772</v>
      </c>
      <c r="N18087" s="1">
        <v>22</v>
      </c>
      <c r="O18087" s="1" t="str">
        <f>INDEX(Product_table[], MATCH(Sales_table[[#This Row],[Productindex]], Product_table[Index], 0), MATCH(Sales_table[[#Headers],[Product Name]], Product_table[#Headers], 0))</f>
        <v>Wine Storage</v>
      </c>
      <c r="P18087" s="1" t="str">
        <f>INDEX(Product_table[], MATCH(Sales_table[[#This Row],[Productindex]], Product_table[Index], 0), MATCH(Sales_table[[#Headers],[Product Category]], Product_table[#Headers], 0))</f>
        <v>Drinkware</v>
      </c>
      <c r="Q18087" s="1">
        <v>10</v>
      </c>
      <c r="R18087" s="10">
        <v>597.74453794956207</v>
      </c>
      <c r="S18087" s="10">
        <v>426.96038424968719</v>
      </c>
      <c r="T18087" s="10">
        <f>SUM(Sales_table[[#This Row],[unit price]] * Sales_table[[#This Row],[Order qty]])</f>
        <v>5977.4453794956207</v>
      </c>
      <c r="U18087" s="11">
        <f>SUM(Sales_table[[#This Row],[unit price]]-Sales_table[[#This Row],[unit cost]])</f>
        <v>170.78415369987488</v>
      </c>
      <c r="V18087" s="10">
        <f>SUM(Sales_table[[#This Row],[Unit Profit]]*Sales_table[[#This Row],[Order qty]])</f>
        <v>1707.8415369987488</v>
      </c>
    </row>
    <row r="18088" spans="1:22" ht="14.25" customHeight="1" x14ac:dyDescent="0.25">
      <c r="A18088" s="1" t="s">
        <v>18099</v>
      </c>
      <c r="B18088" s="14">
        <v>43958</v>
      </c>
      <c r="C18088" s="14" t="str">
        <f>TEXT(Sales_table[[#This Row],[Sales Date]], "mmmm")</f>
        <v>May</v>
      </c>
      <c r="D18088" s="1" t="s">
        <v>12</v>
      </c>
      <c r="E18088" s="1">
        <v>24</v>
      </c>
      <c r="F18088" s="1" t="str">
        <f>INDEX(Sales_Team[], MATCH(Sales_table[[#This Row],[Salesteamindex]], Sales_Team[Index], 0), MATCH(Sales_table[[#Headers],[Sales Person]], Sales_Team[#Headers], 0))</f>
        <v>Roy Rice</v>
      </c>
      <c r="G18088" s="1">
        <v>128</v>
      </c>
      <c r="H18088" s="1" t="str">
        <f>INDEX(storelocation_table[], MATCH(Sales_table[[#This Row],[Storeindex]], storelocation_table[id], 0), MATCH(Sales_table[[#Headers],[Store Name]], storelocation_table[#Headers], 0))</f>
        <v>Miramar</v>
      </c>
      <c r="I18088" s="1" t="str">
        <f>INDEX(Sales_Team[], MATCH(Sales_table[[#This Row],[Salesteamindex]], Sales_Team[Index], 0), MATCH(Sales_table[[#Headers],[Region]], Sales_Team[#Headers], 0))</f>
        <v>Midwest</v>
      </c>
      <c r="J18088" s="1" t="str">
        <f>INDEX(storelocation_table[], MATCH(Sales_table[[#This Row],[Storeindex]], storelocation_table[id],0), MATCH(Sales_table[[#Headers],[State]], storelocation_table[#Headers], 0))</f>
        <v>Florida</v>
      </c>
      <c r="K18088" s="1">
        <f>INDEX(storelocation_table[], MATCH(Sales_table[[#This Row],[Storeindex]], storelocation_table[id], 0), MATCH(Sales_table[[#Headers],[Population]], storelocation_table[#Headers], 0))</f>
        <v>137132</v>
      </c>
      <c r="L18088" s="1"/>
      <c r="M18088" s="1">
        <f>INDEX(storelocation_table[], MATCH(Sales_table[[#This Row],[Storeindex]], storelocation_table[id], 0), MATCH(Sales_table[[#Headers],[median_income]], storelocation_table[#Headers], 0))</f>
        <v>65282</v>
      </c>
      <c r="N18088" s="1">
        <v>14</v>
      </c>
      <c r="O18088" s="1" t="str">
        <f>INDEX(Product_table[], MATCH(Sales_table[[#This Row],[Productindex]], Product_table[Index], 0), MATCH(Sales_table[[#Headers],[Product Name]], Product_table[#Headers], 0))</f>
        <v>Mirrors</v>
      </c>
      <c r="P18088" s="1" t="str">
        <f>INDEX(Product_table[], MATCH(Sales_table[[#This Row],[Productindex]], Product_table[Index], 0), MATCH(Sales_table[[#Headers],[Product Category]], Product_table[#Headers], 0))</f>
        <v>Accessories</v>
      </c>
      <c r="Q18088" s="1">
        <v>9</v>
      </c>
      <c r="R18088" s="10">
        <v>522.40059667825699</v>
      </c>
      <c r="S18088" s="10">
        <v>373.14328334161218</v>
      </c>
      <c r="T18088" s="10">
        <f>SUM(Sales_table[[#This Row],[unit price]] * Sales_table[[#This Row],[Order qty]])</f>
        <v>4701.6053701043129</v>
      </c>
      <c r="U18088" s="11">
        <f>SUM(Sales_table[[#This Row],[unit price]]-Sales_table[[#This Row],[unit cost]])</f>
        <v>149.25731333664481</v>
      </c>
      <c r="V18088" s="10">
        <f>SUM(Sales_table[[#This Row],[Unit Profit]]*Sales_table[[#This Row],[Order qty]])</f>
        <v>1343.3158200298033</v>
      </c>
    </row>
    <row r="18089" spans="1:22" ht="14.25" customHeight="1" x14ac:dyDescent="0.25">
      <c r="A18089" s="1" t="s">
        <v>18100</v>
      </c>
      <c r="B18089" s="14">
        <v>43955</v>
      </c>
      <c r="C18089" s="14" t="str">
        <f>TEXT(Sales_table[[#This Row],[Sales Date]], "mmmm")</f>
        <v>May</v>
      </c>
      <c r="D18089" s="1" t="s">
        <v>10</v>
      </c>
      <c r="E18089" s="1">
        <v>24</v>
      </c>
      <c r="F18089" s="1" t="str">
        <f>INDEX(Sales_Team[], MATCH(Sales_table[[#This Row],[Salesteamindex]], Sales_Team[Index], 0), MATCH(Sales_table[[#Headers],[Sales Person]], Sales_Team[#Headers], 0))</f>
        <v>Roy Rice</v>
      </c>
      <c r="G18089" s="1">
        <v>79</v>
      </c>
      <c r="H18089" s="1" t="str">
        <f>INDEX(storelocation_table[], MATCH(Sales_table[[#This Row],[Storeindex]], storelocation_table[id], 0), MATCH(Sales_table[[#Headers],[Store Name]], storelocation_table[#Headers], 0))</f>
        <v>Simi Valley</v>
      </c>
      <c r="I18089" s="1" t="str">
        <f>INDEX(Sales_Team[], MATCH(Sales_table[[#This Row],[Salesteamindex]], Sales_Team[Index], 0), MATCH(Sales_table[[#Headers],[Region]], Sales_Team[#Headers], 0))</f>
        <v>Midwest</v>
      </c>
      <c r="J18089" s="1" t="str">
        <f>INDEX(storelocation_table[], MATCH(Sales_table[[#This Row],[Storeindex]], storelocation_table[id],0), MATCH(Sales_table[[#Headers],[State]], storelocation_table[#Headers], 0))</f>
        <v>California</v>
      </c>
      <c r="K18089" s="1">
        <f>INDEX(storelocation_table[], MATCH(Sales_table[[#This Row],[Storeindex]], storelocation_table[id], 0), MATCH(Sales_table[[#Headers],[Population]], storelocation_table[#Headers], 0))</f>
        <v>126788</v>
      </c>
      <c r="L18089" s="1"/>
      <c r="M18089" s="1">
        <f>INDEX(storelocation_table[], MATCH(Sales_table[[#This Row],[Storeindex]], storelocation_table[id], 0), MATCH(Sales_table[[#Headers],[median_income]], storelocation_table[#Headers], 0))</f>
        <v>90210</v>
      </c>
      <c r="N18089" s="1">
        <v>12</v>
      </c>
      <c r="O18089" s="1" t="str">
        <f>INDEX(Product_table[], MATCH(Sales_table[[#This Row],[Productindex]], Product_table[Index], 0), MATCH(Sales_table[[#Headers],[Product Name]], Product_table[#Headers], 0))</f>
        <v>Dining Furniture</v>
      </c>
      <c r="P18089" s="1" t="str">
        <f>INDEX(Product_table[], MATCH(Sales_table[[#This Row],[Productindex]], Product_table[Index], 0), MATCH(Sales_table[[#Headers],[Product Category]], Product_table[#Headers], 0))</f>
        <v>Furniture</v>
      </c>
      <c r="Q18089" s="1">
        <v>6</v>
      </c>
      <c r="R18089" s="10">
        <v>432.70823836326599</v>
      </c>
      <c r="S18089" s="10">
        <v>309.0773131166186</v>
      </c>
      <c r="T18089" s="10">
        <f>SUM(Sales_table[[#This Row],[unit price]] * Sales_table[[#This Row],[Order qty]])</f>
        <v>2596.2494301795959</v>
      </c>
      <c r="U18089" s="11">
        <f>SUM(Sales_table[[#This Row],[unit price]]-Sales_table[[#This Row],[unit cost]])</f>
        <v>123.63092524664739</v>
      </c>
      <c r="V18089" s="10">
        <f>SUM(Sales_table[[#This Row],[Unit Profit]]*Sales_table[[#This Row],[Order qty]])</f>
        <v>741.78555147988436</v>
      </c>
    </row>
    <row r="18090" spans="1:22" ht="14.25" customHeight="1" x14ac:dyDescent="0.25">
      <c r="A18090" s="1" t="s">
        <v>18101</v>
      </c>
      <c r="B18090" s="14">
        <v>43878</v>
      </c>
      <c r="C18090" s="14" t="str">
        <f>TEXT(Sales_table[[#This Row],[Sales Date]], "mmmm")</f>
        <v>February</v>
      </c>
      <c r="D18090" s="1" t="s">
        <v>12</v>
      </c>
      <c r="E18090" s="1">
        <v>1</v>
      </c>
      <c r="F18090" s="1" t="str">
        <f>INDEX(Sales_Team[], MATCH(Sales_table[[#This Row],[Salesteamindex]], Sales_Team[Index], 0), MATCH(Sales_table[[#Headers],[Sales Person]], Sales_Team[#Headers], 0))</f>
        <v>Adam Hernandez</v>
      </c>
      <c r="G18090" s="1">
        <v>131</v>
      </c>
      <c r="H18090" s="1" t="str">
        <f>INDEX(storelocation_table[], MATCH(Sales_table[[#This Row],[Storeindex]], storelocation_table[id], 0), MATCH(Sales_table[[#Headers],[Store Name]], storelocation_table[#Headers], 0))</f>
        <v>Pembroke Pines</v>
      </c>
      <c r="I18090" s="1" t="str">
        <f>INDEX(Sales_Team[], MATCH(Sales_table[[#This Row],[Salesteamindex]], Sales_Team[Index], 0), MATCH(Sales_table[[#Headers],[Region]], Sales_Team[#Headers], 0))</f>
        <v>Northeast</v>
      </c>
      <c r="J18090" s="1" t="str">
        <f>INDEX(storelocation_table[], MATCH(Sales_table[[#This Row],[Storeindex]], storelocation_table[id],0), MATCH(Sales_table[[#Headers],[State]], storelocation_table[#Headers], 0))</f>
        <v>Florida</v>
      </c>
      <c r="K18090" s="1">
        <f>INDEX(storelocation_table[], MATCH(Sales_table[[#This Row],[Storeindex]], storelocation_table[id], 0), MATCH(Sales_table[[#Headers],[Population]], storelocation_table[#Headers], 0))</f>
        <v>166611</v>
      </c>
      <c r="L18090" s="1"/>
      <c r="M18090" s="1">
        <f>INDEX(storelocation_table[], MATCH(Sales_table[[#This Row],[Storeindex]], storelocation_table[id], 0), MATCH(Sales_table[[#Headers],[median_income]], storelocation_table[#Headers], 0))</f>
        <v>61279</v>
      </c>
      <c r="N18090" s="1">
        <v>36</v>
      </c>
      <c r="O18090" s="1" t="str">
        <f>INDEX(Product_table[], MATCH(Sales_table[[#This Row],[Productindex]], Product_table[Index], 0), MATCH(Sales_table[[#Headers],[Product Name]], Product_table[#Headers], 0))</f>
        <v>Clocks</v>
      </c>
      <c r="P18090" s="1" t="str">
        <f>INDEX(Product_table[], MATCH(Sales_table[[#This Row],[Productindex]], Product_table[Index], 0), MATCH(Sales_table[[#Headers],[Product Category]], Product_table[#Headers], 0))</f>
        <v>Accessories</v>
      </c>
      <c r="Q18090" s="1">
        <v>7</v>
      </c>
      <c r="R18090" s="10">
        <v>490.39535969495773</v>
      </c>
      <c r="S18090" s="10">
        <v>350.28239978211269</v>
      </c>
      <c r="T18090" s="10">
        <f>SUM(Sales_table[[#This Row],[unit price]] * Sales_table[[#This Row],[Order qty]])</f>
        <v>3432.7675178647041</v>
      </c>
      <c r="U18090" s="11">
        <f>SUM(Sales_table[[#This Row],[unit price]]-Sales_table[[#This Row],[unit cost]])</f>
        <v>140.11295991284504</v>
      </c>
      <c r="V18090" s="10">
        <f>SUM(Sales_table[[#This Row],[Unit Profit]]*Sales_table[[#This Row],[Order qty]])</f>
        <v>980.79071938991524</v>
      </c>
    </row>
    <row r="18091" spans="1:22" ht="14.25" customHeight="1" x14ac:dyDescent="0.25">
      <c r="A18091" s="1" t="s">
        <v>18102</v>
      </c>
      <c r="B18091" s="14">
        <v>43896</v>
      </c>
      <c r="C18091" s="14" t="str">
        <f>TEXT(Sales_table[[#This Row],[Sales Date]], "mmmm")</f>
        <v>March</v>
      </c>
      <c r="D18091" s="1" t="s">
        <v>14</v>
      </c>
      <c r="E18091" s="1">
        <v>11</v>
      </c>
      <c r="F18091" s="1" t="str">
        <f>INDEX(Sales_Team[], MATCH(Sales_table[[#This Row],[Salesteamindex]], Sales_Team[Index], 0), MATCH(Sales_table[[#Headers],[Sales Person]], Sales_Team[#Headers], 0))</f>
        <v>Joshua Little</v>
      </c>
      <c r="G18091" s="1">
        <v>236</v>
      </c>
      <c r="H18091" s="1" t="str">
        <f>INDEX(storelocation_table[], MATCH(Sales_table[[#This Row],[Storeindex]], storelocation_table[id], 0), MATCH(Sales_table[[#Headers],[Store Name]], storelocation_table[#Headers], 0))</f>
        <v>Wilmington</v>
      </c>
      <c r="I18091" s="1" t="str">
        <f>INDEX(Sales_Team[], MATCH(Sales_table[[#This Row],[Salesteamindex]], Sales_Team[Index], 0), MATCH(Sales_table[[#Headers],[Region]], Sales_Team[#Headers], 0))</f>
        <v>South</v>
      </c>
      <c r="J18091" s="1" t="str">
        <f>INDEX(storelocation_table[], MATCH(Sales_table[[#This Row],[Storeindex]], storelocation_table[id],0), MATCH(Sales_table[[#Headers],[State]], storelocation_table[#Headers], 0))</f>
        <v>North Carolina</v>
      </c>
      <c r="K18091" s="1">
        <f>INDEX(storelocation_table[], MATCH(Sales_table[[#This Row],[Storeindex]], storelocation_table[id], 0), MATCH(Sales_table[[#Headers],[Population]], storelocation_table[#Headers], 0))</f>
        <v>115933</v>
      </c>
      <c r="L18091" s="1"/>
      <c r="M18091" s="1">
        <f>INDEX(storelocation_table[], MATCH(Sales_table[[#This Row],[Storeindex]], storelocation_table[id], 0), MATCH(Sales_table[[#Headers],[median_income]], storelocation_table[#Headers], 0))</f>
        <v>42128</v>
      </c>
      <c r="N18091" s="1">
        <v>47</v>
      </c>
      <c r="O18091" s="1" t="str">
        <f>INDEX(Product_table[], MATCH(Sales_table[[#This Row],[Productindex]], Product_table[Index], 0), MATCH(Sales_table[[#Headers],[Product Name]], Product_table[#Headers], 0))</f>
        <v>Audio</v>
      </c>
      <c r="P18091" s="1" t="str">
        <f>INDEX(Product_table[], MATCH(Sales_table[[#This Row],[Productindex]], Product_table[Index], 0), MATCH(Sales_table[[#Headers],[Product Category]], Product_table[#Headers], 0))</f>
        <v>Electronics</v>
      </c>
      <c r="Q18091" s="1">
        <v>2</v>
      </c>
      <c r="R18091" s="10">
        <v>419.19135653972626</v>
      </c>
      <c r="S18091" s="10">
        <v>299.42239752837594</v>
      </c>
      <c r="T18091" s="10">
        <f>SUM(Sales_table[[#This Row],[unit price]] * Sales_table[[#This Row],[Order qty]])</f>
        <v>838.38271307945251</v>
      </c>
      <c r="U18091" s="11">
        <f>SUM(Sales_table[[#This Row],[unit price]]-Sales_table[[#This Row],[unit cost]])</f>
        <v>119.76895901135032</v>
      </c>
      <c r="V18091" s="10">
        <f>SUM(Sales_table[[#This Row],[Unit Profit]]*Sales_table[[#This Row],[Order qty]])</f>
        <v>239.53791802270064</v>
      </c>
    </row>
    <row r="18092" spans="1:22" ht="14.25" customHeight="1" x14ac:dyDescent="0.25">
      <c r="A18092" s="1" t="s">
        <v>18103</v>
      </c>
      <c r="B18092" s="14">
        <v>43900</v>
      </c>
      <c r="C18092" s="14" t="str">
        <f>TEXT(Sales_table[[#This Row],[Sales Date]], "mmmm")</f>
        <v>March</v>
      </c>
      <c r="D18092" s="1" t="s">
        <v>14</v>
      </c>
      <c r="E18092" s="1">
        <v>13</v>
      </c>
      <c r="F18092" s="1" t="str">
        <f>INDEX(Sales_Team[], MATCH(Sales_table[[#This Row],[Salesteamindex]], Sales_Team[Index], 0), MATCH(Sales_table[[#Headers],[Sales Person]], Sales_Team[#Headers], 0))</f>
        <v>Todd Roberts</v>
      </c>
      <c r="G18092" s="1">
        <v>307</v>
      </c>
      <c r="H18092" s="1" t="str">
        <f>INDEX(storelocation_table[], MATCH(Sales_table[[#This Row],[Storeindex]], storelocation_table[id], 0), MATCH(Sales_table[[#Headers],[Store Name]], storelocation_table[#Headers], 0))</f>
        <v>Abilene</v>
      </c>
      <c r="I18092" s="1" t="str">
        <f>INDEX(Sales_Team[], MATCH(Sales_table[[#This Row],[Salesteamindex]], Sales_Team[Index], 0), MATCH(Sales_table[[#Headers],[Region]], Sales_Team[#Headers], 0))</f>
        <v>West</v>
      </c>
      <c r="J18092" s="1" t="str">
        <f>INDEX(storelocation_table[], MATCH(Sales_table[[#This Row],[Storeindex]], storelocation_table[id],0), MATCH(Sales_table[[#Headers],[State]], storelocation_table[#Headers], 0))</f>
        <v>Texas</v>
      </c>
      <c r="K18092" s="1">
        <f>INDEX(storelocation_table[], MATCH(Sales_table[[#This Row],[Storeindex]], storelocation_table[id], 0), MATCH(Sales_table[[#Headers],[Population]], storelocation_table[#Headers], 0))</f>
        <v>121721</v>
      </c>
      <c r="L18092" s="1"/>
      <c r="M18092" s="1">
        <f>INDEX(storelocation_table[], MATCH(Sales_table[[#This Row],[Storeindex]], storelocation_table[id], 0), MATCH(Sales_table[[#Headers],[median_income]], storelocation_table[#Headers], 0))</f>
        <v>43189</v>
      </c>
      <c r="N18092" s="1">
        <v>9</v>
      </c>
      <c r="O18092" s="1" t="str">
        <f>INDEX(Product_table[], MATCH(Sales_table[[#This Row],[Productindex]], Product_table[Index], 0), MATCH(Sales_table[[#Headers],[Product Name]], Product_table[#Headers], 0))</f>
        <v>Baseball</v>
      </c>
      <c r="P18092" s="1" t="str">
        <f>INDEX(Product_table[], MATCH(Sales_table[[#This Row],[Productindex]], Product_table[Index], 0), MATCH(Sales_table[[#Headers],[Product Category]], Product_table[#Headers], 0))</f>
        <v>Sports</v>
      </c>
      <c r="Q18092" s="1">
        <v>2</v>
      </c>
      <c r="R18092" s="10">
        <v>421.16878348588943</v>
      </c>
      <c r="S18092" s="10">
        <v>300.83484534706389</v>
      </c>
      <c r="T18092" s="10">
        <f>SUM(Sales_table[[#This Row],[unit price]] * Sales_table[[#This Row],[Order qty]])</f>
        <v>842.33756697177887</v>
      </c>
      <c r="U18092" s="11">
        <f>SUM(Sales_table[[#This Row],[unit price]]-Sales_table[[#This Row],[unit cost]])</f>
        <v>120.33393813882554</v>
      </c>
      <c r="V18092" s="10">
        <f>SUM(Sales_table[[#This Row],[Unit Profit]]*Sales_table[[#This Row],[Order qty]])</f>
        <v>240.66787627765109</v>
      </c>
    </row>
    <row r="18093" spans="1:22" ht="14.25" customHeight="1" x14ac:dyDescent="0.25">
      <c r="A18093" s="1" t="s">
        <v>18104</v>
      </c>
      <c r="B18093" s="14">
        <v>43932</v>
      </c>
      <c r="C18093" s="14" t="str">
        <f>TEXT(Sales_table[[#This Row],[Sales Date]], "mmmm")</f>
        <v>April</v>
      </c>
      <c r="D18093" s="1" t="s">
        <v>18</v>
      </c>
      <c r="E18093" s="1">
        <v>26</v>
      </c>
      <c r="F18093" s="1" t="str">
        <f>INDEX(Sales_Team[], MATCH(Sales_table[[#This Row],[Salesteamindex]], Sales_Team[Index], 0), MATCH(Sales_table[[#Headers],[Sales Person]], Sales_Team[#Headers], 0))</f>
        <v>Donald Reynolds</v>
      </c>
      <c r="G18093" s="1">
        <v>195</v>
      </c>
      <c r="H18093" s="1" t="str">
        <f>INDEX(storelocation_table[], MATCH(Sales_table[[#This Row],[Storeindex]], storelocation_table[id], 0), MATCH(Sales_table[[#Headers],[Store Name]], storelocation_table[#Headers], 0))</f>
        <v>Olathe</v>
      </c>
      <c r="I18093" s="1" t="str">
        <f>INDEX(Sales_Team[], MATCH(Sales_table[[#This Row],[Salesteamindex]], Sales_Team[Index], 0), MATCH(Sales_table[[#Headers],[Region]], Sales_Team[#Headers], 0))</f>
        <v>South</v>
      </c>
      <c r="J18093" s="1" t="str">
        <f>INDEX(storelocation_table[], MATCH(Sales_table[[#This Row],[Storeindex]], storelocation_table[id],0), MATCH(Sales_table[[#Headers],[State]], storelocation_table[#Headers], 0))</f>
        <v>Kansas</v>
      </c>
      <c r="K18093" s="1">
        <f>INDEX(storelocation_table[], MATCH(Sales_table[[#This Row],[Storeindex]], storelocation_table[id], 0), MATCH(Sales_table[[#Headers],[Population]], storelocation_table[#Headers], 0))</f>
        <v>134305</v>
      </c>
      <c r="L18093" s="1"/>
      <c r="M18093" s="1">
        <f>INDEX(storelocation_table[], MATCH(Sales_table[[#This Row],[Storeindex]], storelocation_table[id], 0), MATCH(Sales_table[[#Headers],[median_income]], storelocation_table[#Headers], 0))</f>
        <v>77335</v>
      </c>
      <c r="N18093" s="1">
        <v>17</v>
      </c>
      <c r="O18093" s="1" t="str">
        <f>INDEX(Product_table[], MATCH(Sales_table[[#This Row],[Productindex]], Product_table[Index], 0), MATCH(Sales_table[[#Headers],[Product Name]], Product_table[#Headers], 0))</f>
        <v>Furniture Cushions</v>
      </c>
      <c r="P18093" s="1" t="str">
        <f>INDEX(Product_table[], MATCH(Sales_table[[#This Row],[Productindex]], Product_table[Index], 0), MATCH(Sales_table[[#Headers],[Product Category]], Product_table[#Headers], 0))</f>
        <v>Furniture</v>
      </c>
      <c r="Q18093" s="1">
        <v>5</v>
      </c>
      <c r="R18093" s="10">
        <v>267.32775020599365</v>
      </c>
      <c r="S18093" s="10">
        <v>190.9483930042812</v>
      </c>
      <c r="T18093" s="10">
        <f>SUM(Sales_table[[#This Row],[unit price]] * Sales_table[[#This Row],[Order qty]])</f>
        <v>1336.6387510299683</v>
      </c>
      <c r="U18093" s="11">
        <f>SUM(Sales_table[[#This Row],[unit price]]-Sales_table[[#This Row],[unit cost]])</f>
        <v>76.379357201712452</v>
      </c>
      <c r="V18093" s="10">
        <f>SUM(Sales_table[[#This Row],[Unit Profit]]*Sales_table[[#This Row],[Order qty]])</f>
        <v>381.89678600856223</v>
      </c>
    </row>
    <row r="18094" spans="1:22" ht="14.25" customHeight="1" x14ac:dyDescent="0.25">
      <c r="A18094" s="1" t="s">
        <v>18105</v>
      </c>
      <c r="B18094" s="14">
        <v>43962</v>
      </c>
      <c r="C18094" s="14" t="str">
        <f>TEXT(Sales_table[[#This Row],[Sales Date]], "mmmm")</f>
        <v>May</v>
      </c>
      <c r="D18094" s="1" t="s">
        <v>18</v>
      </c>
      <c r="E18094" s="1">
        <v>22</v>
      </c>
      <c r="F18094" s="1" t="str">
        <f>INDEX(Sales_Team[], MATCH(Sales_table[[#This Row],[Salesteamindex]], Sales_Team[Index], 0), MATCH(Sales_table[[#Headers],[Sales Person]], Sales_Team[#Headers], 0))</f>
        <v>Joe Price</v>
      </c>
      <c r="G18094" s="1">
        <v>113</v>
      </c>
      <c r="H18094" s="1" t="str">
        <f>INDEX(storelocation_table[], MATCH(Sales_table[[#This Row],[Storeindex]], storelocation_table[id], 0), MATCH(Sales_table[[#Headers],[Store Name]], storelocation_table[#Headers], 0))</f>
        <v>Washington</v>
      </c>
      <c r="I18094" s="1" t="str">
        <f>INDEX(Sales_Team[], MATCH(Sales_table[[#This Row],[Salesteamindex]], Sales_Team[Index], 0), MATCH(Sales_table[[#Headers],[Region]], Sales_Team[#Headers], 0))</f>
        <v>Northeast</v>
      </c>
      <c r="J18094" s="1" t="str">
        <f>INDEX(storelocation_table[], MATCH(Sales_table[[#This Row],[Storeindex]], storelocation_table[id],0), MATCH(Sales_table[[#Headers],[State]], storelocation_table[#Headers], 0))</f>
        <v>District of Columbia</v>
      </c>
      <c r="K18094" s="1">
        <f>INDEX(storelocation_table[], MATCH(Sales_table[[#This Row],[Storeindex]], storelocation_table[id], 0), MATCH(Sales_table[[#Headers],[Population]], storelocation_table[#Headers], 0))</f>
        <v>672228</v>
      </c>
      <c r="L18094" s="1"/>
      <c r="M18094" s="1">
        <f>INDEX(storelocation_table[], MATCH(Sales_table[[#This Row],[Storeindex]], storelocation_table[id], 0), MATCH(Sales_table[[#Headers],[median_income]], storelocation_table[#Headers], 0))</f>
        <v>70848</v>
      </c>
      <c r="N18094" s="1">
        <v>12</v>
      </c>
      <c r="O18094" s="1" t="str">
        <f>INDEX(Product_table[], MATCH(Sales_table[[#This Row],[Productindex]], Product_table[Index], 0), MATCH(Sales_table[[#Headers],[Product Name]], Product_table[#Headers], 0))</f>
        <v>Dining Furniture</v>
      </c>
      <c r="P18094" s="1" t="str">
        <f>INDEX(Product_table[], MATCH(Sales_table[[#This Row],[Productindex]], Product_table[Index], 0), MATCH(Sales_table[[#Headers],[Product Category]], Product_table[#Headers], 0))</f>
        <v>Furniture</v>
      </c>
      <c r="Q18094" s="1">
        <v>6</v>
      </c>
      <c r="R18094" s="10">
        <v>515.01460736989975</v>
      </c>
      <c r="S18094" s="10">
        <v>367.86757669278558</v>
      </c>
      <c r="T18094" s="10">
        <f>SUM(Sales_table[[#This Row],[unit price]] * Sales_table[[#This Row],[Order qty]])</f>
        <v>3090.0876442193985</v>
      </c>
      <c r="U18094" s="11">
        <f>SUM(Sales_table[[#This Row],[unit price]]-Sales_table[[#This Row],[unit cost]])</f>
        <v>147.14703067711417</v>
      </c>
      <c r="V18094" s="10">
        <f>SUM(Sales_table[[#This Row],[Unit Profit]]*Sales_table[[#This Row],[Order qty]])</f>
        <v>882.88218406268504</v>
      </c>
    </row>
    <row r="18095" spans="1:22" ht="14.25" customHeight="1" x14ac:dyDescent="0.25">
      <c r="A18095" s="1" t="s">
        <v>18106</v>
      </c>
      <c r="B18095" s="14">
        <v>43947</v>
      </c>
      <c r="C18095" s="14" t="str">
        <f>TEXT(Sales_table[[#This Row],[Sales Date]], "mmmm")</f>
        <v>April</v>
      </c>
      <c r="D18095" s="1" t="s">
        <v>18</v>
      </c>
      <c r="E18095" s="1">
        <v>7</v>
      </c>
      <c r="F18095" s="1" t="str">
        <f>INDEX(Sales_Team[], MATCH(Sales_table[[#This Row],[Salesteamindex]], Sales_Team[Index], 0), MATCH(Sales_table[[#Headers],[Sales Person]], Sales_Team[#Headers], 0))</f>
        <v>Shawn Cook</v>
      </c>
      <c r="G18095" s="1">
        <v>120</v>
      </c>
      <c r="H18095" s="1" t="str">
        <f>INDEX(storelocation_table[], MATCH(Sales_table[[#This Row],[Storeindex]], storelocation_table[id], 0), MATCH(Sales_table[[#Headers],[Store Name]], storelocation_table[#Headers], 0))</f>
        <v>Gainesville</v>
      </c>
      <c r="I18095" s="1" t="str">
        <f>INDEX(Sales_Team[], MATCH(Sales_table[[#This Row],[Salesteamindex]], Sales_Team[Index], 0), MATCH(Sales_table[[#Headers],[Region]], Sales_Team[#Headers], 0))</f>
        <v>Midwest</v>
      </c>
      <c r="J18095" s="1" t="str">
        <f>INDEX(storelocation_table[], MATCH(Sales_table[[#This Row],[Storeindex]], storelocation_table[id],0), MATCH(Sales_table[[#Headers],[State]], storelocation_table[#Headers], 0))</f>
        <v>Florida</v>
      </c>
      <c r="K18095" s="1">
        <f>INDEX(storelocation_table[], MATCH(Sales_table[[#This Row],[Storeindex]], storelocation_table[id], 0), MATCH(Sales_table[[#Headers],[Population]], storelocation_table[#Headers], 0))</f>
        <v>130128</v>
      </c>
      <c r="L18095" s="1"/>
      <c r="M18095" s="1">
        <f>INDEX(storelocation_table[], MATCH(Sales_table[[#This Row],[Storeindex]], storelocation_table[id], 0), MATCH(Sales_table[[#Headers],[median_income]], storelocation_table[#Headers], 0))</f>
        <v>31818</v>
      </c>
      <c r="N18095" s="1">
        <v>15</v>
      </c>
      <c r="O18095" s="1" t="str">
        <f>INDEX(Product_table[], MATCH(Sales_table[[#This Row],[Productindex]], Product_table[Index], 0), MATCH(Sales_table[[#Headers],[Product Name]], Product_table[#Headers], 0))</f>
        <v>Outdoor Furniture</v>
      </c>
      <c r="P18095" s="1" t="str">
        <f>INDEX(Product_table[], MATCH(Sales_table[[#This Row],[Productindex]], Product_table[Index], 0), MATCH(Sales_table[[#Headers],[Product Category]], Product_table[#Headers], 0))</f>
        <v>Furniture</v>
      </c>
      <c r="Q18095" s="1">
        <v>5</v>
      </c>
      <c r="R18095" s="10">
        <v>382.15026390552521</v>
      </c>
      <c r="S18095" s="10">
        <v>272.96447421823228</v>
      </c>
      <c r="T18095" s="10">
        <f>SUM(Sales_table[[#This Row],[unit price]] * Sales_table[[#This Row],[Order qty]])</f>
        <v>1910.751319527626</v>
      </c>
      <c r="U18095" s="11">
        <f>SUM(Sales_table[[#This Row],[unit price]]-Sales_table[[#This Row],[unit cost]])</f>
        <v>109.18578968729292</v>
      </c>
      <c r="V18095" s="10">
        <f>SUM(Sales_table[[#This Row],[Unit Profit]]*Sales_table[[#This Row],[Order qty]])</f>
        <v>545.92894843646468</v>
      </c>
    </row>
    <row r="18096" spans="1:22" ht="14.25" customHeight="1" x14ac:dyDescent="0.25">
      <c r="A18096" s="1" t="s">
        <v>18107</v>
      </c>
      <c r="B18096" s="14">
        <v>43947</v>
      </c>
      <c r="C18096" s="14" t="str">
        <f>TEXT(Sales_table[[#This Row],[Sales Date]], "mmmm")</f>
        <v>April</v>
      </c>
      <c r="D18096" s="1" t="s">
        <v>10</v>
      </c>
      <c r="E18096" s="1">
        <v>11</v>
      </c>
      <c r="F18096" s="1" t="str">
        <f>INDEX(Sales_Team[], MATCH(Sales_table[[#This Row],[Salesteamindex]], Sales_Team[Index], 0), MATCH(Sales_table[[#Headers],[Sales Person]], Sales_Team[#Headers], 0))</f>
        <v>Joshua Little</v>
      </c>
      <c r="G18096" s="1">
        <v>149</v>
      </c>
      <c r="H18096" s="1" t="str">
        <f>INDEX(storelocation_table[], MATCH(Sales_table[[#This Row],[Storeindex]], storelocation_table[id], 0), MATCH(Sales_table[[#Headers],[Store Name]], storelocation_table[#Headers], 0))</f>
        <v>Des Moines</v>
      </c>
      <c r="I18096" s="1" t="str">
        <f>INDEX(Sales_Team[], MATCH(Sales_table[[#This Row],[Salesteamindex]], Sales_Team[Index], 0), MATCH(Sales_table[[#Headers],[Region]], Sales_Team[#Headers], 0))</f>
        <v>South</v>
      </c>
      <c r="J18096" s="1" t="str">
        <f>INDEX(storelocation_table[], MATCH(Sales_table[[#This Row],[Storeindex]], storelocation_table[id],0), MATCH(Sales_table[[#Headers],[State]], storelocation_table[#Headers], 0))</f>
        <v>Iowa</v>
      </c>
      <c r="K18096" s="1">
        <f>INDEX(storelocation_table[], MATCH(Sales_table[[#This Row],[Storeindex]], storelocation_table[id], 0), MATCH(Sales_table[[#Headers],[Population]], storelocation_table[#Headers], 0))</f>
        <v>210330</v>
      </c>
      <c r="L18096" s="1"/>
      <c r="M18096" s="1">
        <f>INDEX(storelocation_table[], MATCH(Sales_table[[#This Row],[Storeindex]], storelocation_table[id], 0), MATCH(Sales_table[[#Headers],[median_income]], storelocation_table[#Headers], 0))</f>
        <v>46290</v>
      </c>
      <c r="N18096" s="1">
        <v>46</v>
      </c>
      <c r="O18096" s="1" t="str">
        <f>INDEX(Product_table[], MATCH(Sales_table[[#This Row],[Productindex]], Product_table[Index], 0), MATCH(Sales_table[[#Headers],[Product Name]], Product_table[#Headers], 0))</f>
        <v>Sculptures</v>
      </c>
      <c r="P18096" s="1" t="str">
        <f>INDEX(Product_table[], MATCH(Sales_table[[#This Row],[Productindex]], Product_table[Index], 0), MATCH(Sales_table[[#Headers],[Product Category]], Product_table[#Headers], 0))</f>
        <v>Decoratives</v>
      </c>
      <c r="Q18096" s="1">
        <v>3</v>
      </c>
      <c r="R18096" s="10">
        <v>547.09211021661758</v>
      </c>
      <c r="S18096" s="10">
        <v>390.78007872615547</v>
      </c>
      <c r="T18096" s="10">
        <f>SUM(Sales_table[[#This Row],[unit price]] * Sales_table[[#This Row],[Order qty]])</f>
        <v>1641.2763306498528</v>
      </c>
      <c r="U18096" s="11">
        <f>SUM(Sales_table[[#This Row],[unit price]]-Sales_table[[#This Row],[unit cost]])</f>
        <v>156.31203149046212</v>
      </c>
      <c r="V18096" s="10">
        <f>SUM(Sales_table[[#This Row],[Unit Profit]]*Sales_table[[#This Row],[Order qty]])</f>
        <v>468.93609447138635</v>
      </c>
    </row>
    <row r="18097" spans="1:22" ht="14.25" customHeight="1" x14ac:dyDescent="0.25">
      <c r="A18097" s="1" t="s">
        <v>18108</v>
      </c>
      <c r="B18097" s="14">
        <v>43839</v>
      </c>
      <c r="C18097" s="14" t="str">
        <f>TEXT(Sales_table[[#This Row],[Sales Date]], "mmmm")</f>
        <v>January</v>
      </c>
      <c r="D18097" s="1" t="s">
        <v>18</v>
      </c>
      <c r="E18097" s="1">
        <v>3</v>
      </c>
      <c r="F18097" s="1" t="str">
        <f>INDEX(Sales_Team[], MATCH(Sales_table[[#This Row],[Salesteamindex]], Sales_Team[Index], 0), MATCH(Sales_table[[#Headers],[Sales Person]], Sales_Team[#Headers], 0))</f>
        <v>Jerry Green</v>
      </c>
      <c r="G18097" s="1">
        <v>76</v>
      </c>
      <c r="H18097" s="1" t="str">
        <f>INDEX(storelocation_table[], MATCH(Sales_table[[#This Row],[Storeindex]], storelocation_table[id], 0), MATCH(Sales_table[[#Headers],[Store Name]], storelocation_table[#Headers], 0))</f>
        <v>Santa Clarita</v>
      </c>
      <c r="I18097" s="1" t="str">
        <f>INDEX(Sales_Team[], MATCH(Sales_table[[#This Row],[Salesteamindex]], Sales_Team[Index], 0), MATCH(Sales_table[[#Headers],[Region]], Sales_Team[#Headers], 0))</f>
        <v>West</v>
      </c>
      <c r="J18097" s="1" t="str">
        <f>INDEX(storelocation_table[], MATCH(Sales_table[[#This Row],[Storeindex]], storelocation_table[id],0), MATCH(Sales_table[[#Headers],[State]], storelocation_table[#Headers], 0))</f>
        <v>California</v>
      </c>
      <c r="K18097" s="1">
        <f>INDEX(storelocation_table[], MATCH(Sales_table[[#This Row],[Storeindex]], storelocation_table[id], 0), MATCH(Sales_table[[#Headers],[Population]], storelocation_table[#Headers], 0))</f>
        <v>182371</v>
      </c>
      <c r="L18097" s="1"/>
      <c r="M18097" s="1">
        <f>INDEX(storelocation_table[], MATCH(Sales_table[[#This Row],[Storeindex]], storelocation_table[id], 0), MATCH(Sales_table[[#Headers],[median_income]], storelocation_table[#Headers], 0))</f>
        <v>83554</v>
      </c>
      <c r="N18097" s="1">
        <v>44</v>
      </c>
      <c r="O18097" s="1" t="str">
        <f>INDEX(Product_table[], MATCH(Sales_table[[#This Row],[Productindex]], Product_table[Index], 0), MATCH(Sales_table[[#Headers],[Product Name]], Product_table[#Headers], 0))</f>
        <v>Pillows</v>
      </c>
      <c r="P18097" s="1" t="str">
        <f>INDEX(Product_table[], MATCH(Sales_table[[#This Row],[Productindex]], Product_table[Index], 0), MATCH(Sales_table[[#Headers],[Product Category]], Product_table[#Headers], 0))</f>
        <v>Beddings</v>
      </c>
      <c r="Q18097" s="1">
        <v>9</v>
      </c>
      <c r="R18097" s="10">
        <v>471.4076235294342</v>
      </c>
      <c r="S18097" s="10">
        <v>336.719731092453</v>
      </c>
      <c r="T18097" s="10">
        <f>SUM(Sales_table[[#This Row],[unit price]] * Sales_table[[#This Row],[Order qty]])</f>
        <v>4242.6686117649078</v>
      </c>
      <c r="U18097" s="11">
        <f>SUM(Sales_table[[#This Row],[unit price]]-Sales_table[[#This Row],[unit cost]])</f>
        <v>134.6878924369812</v>
      </c>
      <c r="V18097" s="10">
        <f>SUM(Sales_table[[#This Row],[Unit Profit]]*Sales_table[[#This Row],[Order qty]])</f>
        <v>1212.1910319328308</v>
      </c>
    </row>
    <row r="18098" spans="1:22" ht="14.25" customHeight="1" x14ac:dyDescent="0.25">
      <c r="A18098" s="1" t="s">
        <v>18109</v>
      </c>
      <c r="B18098" s="14">
        <v>43980</v>
      </c>
      <c r="C18098" s="14" t="str">
        <f>TEXT(Sales_table[[#This Row],[Sales Date]], "mmmm")</f>
        <v>May</v>
      </c>
      <c r="D18098" s="1" t="s">
        <v>10</v>
      </c>
      <c r="E18098" s="1">
        <v>5</v>
      </c>
      <c r="F18098" s="1" t="str">
        <f>INDEX(Sales_Team[], MATCH(Sales_table[[#This Row],[Salesteamindex]], Sales_Team[Index], 0), MATCH(Sales_table[[#Headers],[Sales Person]], Sales_Team[#Headers], 0))</f>
        <v>Stephen Payne</v>
      </c>
      <c r="G18098" s="1">
        <v>145</v>
      </c>
      <c r="H18098" s="1" t="str">
        <f>INDEX(storelocation_table[], MATCH(Sales_table[[#This Row],[Storeindex]], storelocation_table[id], 0), MATCH(Sales_table[[#Headers],[Store Name]], storelocation_table[#Headers], 0))</f>
        <v>Savannah</v>
      </c>
      <c r="I18098" s="1" t="str">
        <f>INDEX(Sales_Team[], MATCH(Sales_table[[#This Row],[Salesteamindex]], Sales_Team[Index], 0), MATCH(Sales_table[[#Headers],[Region]], Sales_Team[#Headers], 0))</f>
        <v>South</v>
      </c>
      <c r="J18098" s="1" t="str">
        <f>INDEX(storelocation_table[], MATCH(Sales_table[[#This Row],[Storeindex]], storelocation_table[id],0), MATCH(Sales_table[[#Headers],[State]], storelocation_table[#Headers], 0))</f>
        <v>Georgia</v>
      </c>
      <c r="K18098" s="1">
        <f>INDEX(storelocation_table[], MATCH(Sales_table[[#This Row],[Storeindex]], storelocation_table[id], 0), MATCH(Sales_table[[#Headers],[Population]], storelocation_table[#Headers], 0))</f>
        <v>145674</v>
      </c>
      <c r="L18098" s="1"/>
      <c r="M18098" s="1">
        <f>INDEX(storelocation_table[], MATCH(Sales_table[[#This Row],[Storeindex]], storelocation_table[id], 0), MATCH(Sales_table[[#Headers],[median_income]], storelocation_table[#Headers], 0))</f>
        <v>36466</v>
      </c>
      <c r="N18098" s="1">
        <v>1</v>
      </c>
      <c r="O18098" s="1" t="str">
        <f>INDEX(Product_table[], MATCH(Sales_table[[#This Row],[Productindex]], Product_table[Index], 0), MATCH(Sales_table[[#Headers],[Product Name]], Product_table[#Headers], 0))</f>
        <v>Cookware</v>
      </c>
      <c r="P18098" s="1" t="str">
        <f>INDEX(Product_table[], MATCH(Sales_table[[#This Row],[Productindex]], Product_table[Index], 0), MATCH(Sales_table[[#Headers],[Product Category]], Product_table[#Headers], 0))</f>
        <v>Kitchenery</v>
      </c>
      <c r="Q18098" s="1">
        <v>5</v>
      </c>
      <c r="R18098" s="10">
        <v>286.47542685270309</v>
      </c>
      <c r="S18098" s="10">
        <v>204.62530489478794</v>
      </c>
      <c r="T18098" s="10">
        <f>SUM(Sales_table[[#This Row],[unit price]] * Sales_table[[#This Row],[Order qty]])</f>
        <v>1432.3771342635155</v>
      </c>
      <c r="U18098" s="11">
        <f>SUM(Sales_table[[#This Row],[unit price]]-Sales_table[[#This Row],[unit cost]])</f>
        <v>81.85012195791515</v>
      </c>
      <c r="V18098" s="10">
        <f>SUM(Sales_table[[#This Row],[Unit Profit]]*Sales_table[[#This Row],[Order qty]])</f>
        <v>409.25060978957572</v>
      </c>
    </row>
    <row r="18099" spans="1:22" ht="14.25" customHeight="1" x14ac:dyDescent="0.25">
      <c r="A18099" s="1" t="s">
        <v>18110</v>
      </c>
      <c r="B18099" s="14">
        <v>43946</v>
      </c>
      <c r="C18099" s="14" t="str">
        <f>TEXT(Sales_table[[#This Row],[Sales Date]], "mmmm")</f>
        <v>April</v>
      </c>
      <c r="D18099" s="1" t="s">
        <v>18</v>
      </c>
      <c r="E18099" s="1">
        <v>7</v>
      </c>
      <c r="F18099" s="1" t="str">
        <f>INDEX(Sales_Team[], MATCH(Sales_table[[#This Row],[Salesteamindex]], Sales_Team[Index], 0), MATCH(Sales_table[[#Headers],[Sales Person]], Sales_Team[#Headers], 0))</f>
        <v>Shawn Cook</v>
      </c>
      <c r="G18099" s="1">
        <v>365</v>
      </c>
      <c r="H18099" s="1" t="str">
        <f>INDEX(storelocation_table[], MATCH(Sales_table[[#This Row],[Storeindex]], storelocation_table[id], 0), MATCH(Sales_table[[#Headers],[Store Name]], storelocation_table[#Headers], 0))</f>
        <v>Green Bay</v>
      </c>
      <c r="I18099" s="1" t="str">
        <f>INDEX(Sales_Team[], MATCH(Sales_table[[#This Row],[Salesteamindex]], Sales_Team[Index], 0), MATCH(Sales_table[[#Headers],[Region]], Sales_Team[#Headers], 0))</f>
        <v>Midwest</v>
      </c>
      <c r="J18099" s="1" t="str">
        <f>INDEX(storelocation_table[], MATCH(Sales_table[[#This Row],[Storeindex]], storelocation_table[id],0), MATCH(Sales_table[[#Headers],[State]], storelocation_table[#Headers], 0))</f>
        <v>Wisconsin</v>
      </c>
      <c r="K18099" s="1">
        <f>INDEX(storelocation_table[], MATCH(Sales_table[[#This Row],[Storeindex]], storelocation_table[id], 0), MATCH(Sales_table[[#Headers],[Population]], storelocation_table[#Headers], 0))</f>
        <v>105207</v>
      </c>
      <c r="L18099" s="1"/>
      <c r="M18099" s="1">
        <f>INDEX(storelocation_table[], MATCH(Sales_table[[#This Row],[Storeindex]], storelocation_table[id], 0), MATCH(Sales_table[[#Headers],[median_income]], storelocation_table[#Headers], 0))</f>
        <v>42826</v>
      </c>
      <c r="N18099" s="1">
        <v>36</v>
      </c>
      <c r="O18099" s="1" t="str">
        <f>INDEX(Product_table[], MATCH(Sales_table[[#This Row],[Productindex]], Product_table[Index], 0), MATCH(Sales_table[[#Headers],[Product Name]], Product_table[#Headers], 0))</f>
        <v>Clocks</v>
      </c>
      <c r="P18099" s="1" t="str">
        <f>INDEX(Product_table[], MATCH(Sales_table[[#This Row],[Productindex]], Product_table[Index], 0), MATCH(Sales_table[[#Headers],[Product Category]], Product_table[#Headers], 0))</f>
        <v>Accessories</v>
      </c>
      <c r="Q18099" s="1">
        <v>4</v>
      </c>
      <c r="R18099" s="10">
        <v>542.91648709774017</v>
      </c>
      <c r="S18099" s="10">
        <v>387.79749078410015</v>
      </c>
      <c r="T18099" s="10">
        <f>SUM(Sales_table[[#This Row],[unit price]] * Sales_table[[#This Row],[Order qty]])</f>
        <v>2171.6659483909607</v>
      </c>
      <c r="U18099" s="11">
        <f>SUM(Sales_table[[#This Row],[unit price]]-Sales_table[[#This Row],[unit cost]])</f>
        <v>155.11899631364003</v>
      </c>
      <c r="V18099" s="10">
        <f>SUM(Sales_table[[#This Row],[Unit Profit]]*Sales_table[[#This Row],[Order qty]])</f>
        <v>620.4759852545601</v>
      </c>
    </row>
    <row r="18100" spans="1:22" ht="14.25" customHeight="1" x14ac:dyDescent="0.25">
      <c r="A18100" s="1" t="s">
        <v>18111</v>
      </c>
      <c r="B18100" s="14">
        <v>43977</v>
      </c>
      <c r="C18100" s="14" t="str">
        <f>TEXT(Sales_table[[#This Row],[Sales Date]], "mmmm")</f>
        <v>May</v>
      </c>
      <c r="D18100" s="1" t="s">
        <v>18</v>
      </c>
      <c r="E18100" s="1">
        <v>5</v>
      </c>
      <c r="F18100" s="1" t="str">
        <f>INDEX(Sales_Team[], MATCH(Sales_table[[#This Row],[Salesteamindex]], Sales_Team[Index], 0), MATCH(Sales_table[[#Headers],[Sales Person]], Sales_Team[#Headers], 0))</f>
        <v>Stephen Payne</v>
      </c>
      <c r="G18100" s="1">
        <v>329</v>
      </c>
      <c r="H18100" s="1" t="str">
        <f>INDEX(storelocation_table[], MATCH(Sales_table[[#This Row],[Storeindex]], storelocation_table[id], 0), MATCH(Sales_table[[#Headers],[Store Name]], storelocation_table[#Headers], 0))</f>
        <v>McAllen</v>
      </c>
      <c r="I18100" s="1" t="str">
        <f>INDEX(Sales_Team[], MATCH(Sales_table[[#This Row],[Salesteamindex]], Sales_Team[Index], 0), MATCH(Sales_table[[#Headers],[Region]], Sales_Team[#Headers], 0))</f>
        <v>South</v>
      </c>
      <c r="J18100" s="1" t="str">
        <f>INDEX(storelocation_table[], MATCH(Sales_table[[#This Row],[Storeindex]], storelocation_table[id],0), MATCH(Sales_table[[#Headers],[State]], storelocation_table[#Headers], 0))</f>
        <v>Texas</v>
      </c>
      <c r="K18100" s="1">
        <f>INDEX(storelocation_table[], MATCH(Sales_table[[#This Row],[Storeindex]], storelocation_table[id], 0), MATCH(Sales_table[[#Headers],[Population]], storelocation_table[#Headers], 0))</f>
        <v>140269</v>
      </c>
      <c r="L18100" s="1"/>
      <c r="M18100" s="1">
        <f>INDEX(storelocation_table[], MATCH(Sales_table[[#This Row],[Storeindex]], storelocation_table[id], 0), MATCH(Sales_table[[#Headers],[median_income]], storelocation_table[#Headers], 0))</f>
        <v>44254</v>
      </c>
      <c r="N18100" s="1">
        <v>37</v>
      </c>
      <c r="O18100" s="1" t="str">
        <f>INDEX(Product_table[], MATCH(Sales_table[[#This Row],[Productindex]], Product_table[Index], 0), MATCH(Sales_table[[#Headers],[Product Name]], Product_table[#Headers], 0))</f>
        <v>Platters</v>
      </c>
      <c r="P18100" s="1" t="str">
        <f>INDEX(Product_table[], MATCH(Sales_table[[#This Row],[Productindex]], Product_table[Index], 0), MATCH(Sales_table[[#Headers],[Product Category]], Product_table[#Headers], 0))</f>
        <v>Kitchenery</v>
      </c>
      <c r="Q18100" s="1">
        <v>5</v>
      </c>
      <c r="R18100" s="10">
        <v>261.59739571809769</v>
      </c>
      <c r="S18100" s="10">
        <v>186.85528265578407</v>
      </c>
      <c r="T18100" s="10">
        <f>SUM(Sales_table[[#This Row],[unit price]] * Sales_table[[#This Row],[Order qty]])</f>
        <v>1307.9869785904884</v>
      </c>
      <c r="U18100" s="11">
        <f>SUM(Sales_table[[#This Row],[unit price]]-Sales_table[[#This Row],[unit cost]])</f>
        <v>74.742113062313621</v>
      </c>
      <c r="V18100" s="10">
        <f>SUM(Sales_table[[#This Row],[Unit Profit]]*Sales_table[[#This Row],[Order qty]])</f>
        <v>373.71056531156808</v>
      </c>
    </row>
    <row r="18101" spans="1:22" ht="14.25" customHeight="1" x14ac:dyDescent="0.25">
      <c r="A18101" s="1" t="s">
        <v>18112</v>
      </c>
      <c r="B18101" s="14">
        <v>43861</v>
      </c>
      <c r="C18101" s="14" t="str">
        <f>TEXT(Sales_table[[#This Row],[Sales Date]], "mmmm")</f>
        <v>January</v>
      </c>
      <c r="D18101" s="1" t="s">
        <v>18</v>
      </c>
      <c r="E18101" s="1">
        <v>13</v>
      </c>
      <c r="F18101" s="1" t="str">
        <f>INDEX(Sales_Team[], MATCH(Sales_table[[#This Row],[Salesteamindex]], Sales_Team[Index], 0), MATCH(Sales_table[[#Headers],[Sales Person]], Sales_Team[#Headers], 0))</f>
        <v>Todd Roberts</v>
      </c>
      <c r="G18101" s="1">
        <v>192</v>
      </c>
      <c r="H18101" s="1" t="str">
        <f>INDEX(storelocation_table[], MATCH(Sales_table[[#This Row],[Storeindex]], storelocation_table[id], 0), MATCH(Sales_table[[#Headers],[Store Name]], storelocation_table[#Headers], 0))</f>
        <v>Wayne</v>
      </c>
      <c r="I18101" s="1" t="str">
        <f>INDEX(Sales_Team[], MATCH(Sales_table[[#This Row],[Salesteamindex]], Sales_Team[Index], 0), MATCH(Sales_table[[#Headers],[Region]], Sales_Team[#Headers], 0))</f>
        <v>West</v>
      </c>
      <c r="J18101" s="1" t="str">
        <f>INDEX(storelocation_table[], MATCH(Sales_table[[#This Row],[Storeindex]], storelocation_table[id],0), MATCH(Sales_table[[#Headers],[State]], storelocation_table[#Headers], 0))</f>
        <v>Indiana</v>
      </c>
      <c r="K18101" s="1">
        <f>INDEX(storelocation_table[], MATCH(Sales_table[[#This Row],[Storeindex]], storelocation_table[id], 0), MATCH(Sales_table[[#Headers],[Population]], storelocation_table[#Headers], 0))</f>
        <v>106185</v>
      </c>
      <c r="L18101" s="1"/>
      <c r="M18101" s="1">
        <f>INDEX(storelocation_table[], MATCH(Sales_table[[#This Row],[Storeindex]], storelocation_table[id], 0), MATCH(Sales_table[[#Headers],[median_income]], storelocation_table[#Headers], 0))</f>
        <v>32194</v>
      </c>
      <c r="N18101" s="1">
        <v>16</v>
      </c>
      <c r="O18101" s="1" t="str">
        <f>INDEX(Product_table[], MATCH(Sales_table[[#This Row],[Productindex]], Product_table[Index], 0), MATCH(Sales_table[[#Headers],[Product Name]], Product_table[#Headers], 0))</f>
        <v>Stemware</v>
      </c>
      <c r="P18101" s="1" t="str">
        <f>INDEX(Product_table[], MATCH(Sales_table[[#This Row],[Productindex]], Product_table[Index], 0), MATCH(Sales_table[[#Headers],[Product Category]], Product_table[#Headers], 0))</f>
        <v>Drinkware</v>
      </c>
      <c r="Q18101" s="1">
        <v>10</v>
      </c>
      <c r="R18101" s="10">
        <v>361.7299017906189</v>
      </c>
      <c r="S18101" s="10">
        <v>258.37850127901351</v>
      </c>
      <c r="T18101" s="10">
        <f>SUM(Sales_table[[#This Row],[unit price]] * Sales_table[[#This Row],[Order qty]])</f>
        <v>3617.299017906189</v>
      </c>
      <c r="U18101" s="11">
        <f>SUM(Sales_table[[#This Row],[unit price]]-Sales_table[[#This Row],[unit cost]])</f>
        <v>103.35140051160539</v>
      </c>
      <c r="V18101" s="10">
        <f>SUM(Sales_table[[#This Row],[Unit Profit]]*Sales_table[[#This Row],[Order qty]])</f>
        <v>1033.5140051160538</v>
      </c>
    </row>
    <row r="18102" spans="1:22" ht="14.25" customHeight="1" x14ac:dyDescent="0.25">
      <c r="A18102" s="1" t="s">
        <v>18113</v>
      </c>
      <c r="B18102" s="14">
        <v>43925</v>
      </c>
      <c r="C18102" s="14" t="str">
        <f>TEXT(Sales_table[[#This Row],[Sales Date]], "mmmm")</f>
        <v>April</v>
      </c>
      <c r="D18102" s="1" t="s">
        <v>10</v>
      </c>
      <c r="E18102" s="1">
        <v>25</v>
      </c>
      <c r="F18102" s="1" t="str">
        <f>INDEX(Sales_Team[], MATCH(Sales_table[[#This Row],[Salesteamindex]], Sales_Team[Index], 0), MATCH(Sales_table[[#Headers],[Sales Person]], Sales_Team[#Headers], 0))</f>
        <v>Patrick Graham</v>
      </c>
      <c r="G18102" s="1">
        <v>118</v>
      </c>
      <c r="H18102" s="1" t="str">
        <f>INDEX(storelocation_table[], MATCH(Sales_table[[#This Row],[Storeindex]], storelocation_table[id], 0), MATCH(Sales_table[[#Headers],[Store Name]], storelocation_table[#Headers], 0))</f>
        <v>Davie</v>
      </c>
      <c r="I18102" s="1" t="str">
        <f>INDEX(Sales_Team[], MATCH(Sales_table[[#This Row],[Salesteamindex]], Sales_Team[Index], 0), MATCH(Sales_table[[#Headers],[Region]], Sales_Team[#Headers], 0))</f>
        <v>South</v>
      </c>
      <c r="J18102" s="1" t="str">
        <f>INDEX(storelocation_table[], MATCH(Sales_table[[#This Row],[Storeindex]], storelocation_table[id],0), MATCH(Sales_table[[#Headers],[State]], storelocation_table[#Headers], 0))</f>
        <v>Florida</v>
      </c>
      <c r="K18102" s="1">
        <f>INDEX(storelocation_table[], MATCH(Sales_table[[#This Row],[Storeindex]], storelocation_table[id], 0), MATCH(Sales_table[[#Headers],[Population]], storelocation_table[#Headers], 0))</f>
        <v>100882</v>
      </c>
      <c r="L18102" s="1"/>
      <c r="M18102" s="1">
        <f>INDEX(storelocation_table[], MATCH(Sales_table[[#This Row],[Storeindex]], storelocation_table[id], 0), MATCH(Sales_table[[#Headers],[median_income]], storelocation_table[#Headers], 0))</f>
        <v>59680</v>
      </c>
      <c r="N18102" s="1">
        <v>29</v>
      </c>
      <c r="O18102" s="1" t="str">
        <f>INDEX(Product_table[], MATCH(Sales_table[[#This Row],[Productindex]], Product_table[Index], 0), MATCH(Sales_table[[#Headers],[Product Name]], Product_table[#Headers], 0))</f>
        <v>Pendants</v>
      </c>
      <c r="P18102" s="1" t="str">
        <f>INDEX(Product_table[], MATCH(Sales_table[[#This Row],[Productindex]], Product_table[Index], 0), MATCH(Sales_table[[#Headers],[Product Category]], Product_table[#Headers], 0))</f>
        <v>Collections</v>
      </c>
      <c r="Q18102" s="1">
        <v>8</v>
      </c>
      <c r="R18102" s="10">
        <v>633.24418777227402</v>
      </c>
      <c r="S18102" s="10">
        <v>452.31727698019574</v>
      </c>
      <c r="T18102" s="10">
        <f>SUM(Sales_table[[#This Row],[unit price]] * Sales_table[[#This Row],[Order qty]])</f>
        <v>5065.9535021781921</v>
      </c>
      <c r="U18102" s="11">
        <f>SUM(Sales_table[[#This Row],[unit price]]-Sales_table[[#This Row],[unit cost]])</f>
        <v>180.92691079207827</v>
      </c>
      <c r="V18102" s="10">
        <f>SUM(Sales_table[[#This Row],[Unit Profit]]*Sales_table[[#This Row],[Order qty]])</f>
        <v>1447.4152863366262</v>
      </c>
    </row>
    <row r="18103" spans="1:22" ht="14.25" customHeight="1" x14ac:dyDescent="0.25">
      <c r="A18103" s="1" t="s">
        <v>18114</v>
      </c>
      <c r="B18103" s="14">
        <v>43967</v>
      </c>
      <c r="C18103" s="14" t="str">
        <f>TEXT(Sales_table[[#This Row],[Sales Date]], "mmmm")</f>
        <v>May</v>
      </c>
      <c r="D18103" s="1" t="s">
        <v>10</v>
      </c>
      <c r="E18103" s="1">
        <v>7</v>
      </c>
      <c r="F18103" s="1" t="str">
        <f>INDEX(Sales_Team[], MATCH(Sales_table[[#This Row],[Salesteamindex]], Sales_Team[Index], 0), MATCH(Sales_table[[#Headers],[Sales Person]], Sales_Team[#Headers], 0))</f>
        <v>Shawn Cook</v>
      </c>
      <c r="G18103" s="1">
        <v>303</v>
      </c>
      <c r="H18103" s="1" t="str">
        <f>INDEX(storelocation_table[], MATCH(Sales_table[[#This Row],[Storeindex]], storelocation_table[id], 0), MATCH(Sales_table[[#Headers],[Store Name]], storelocation_table[#Headers], 0))</f>
        <v>Knoxville</v>
      </c>
      <c r="I18103" s="1" t="str">
        <f>INDEX(Sales_Team[], MATCH(Sales_table[[#This Row],[Salesteamindex]], Sales_Team[Index], 0), MATCH(Sales_table[[#Headers],[Region]], Sales_Team[#Headers], 0))</f>
        <v>Midwest</v>
      </c>
      <c r="J18103" s="1" t="str">
        <f>INDEX(storelocation_table[], MATCH(Sales_table[[#This Row],[Storeindex]], storelocation_table[id],0), MATCH(Sales_table[[#Headers],[State]], storelocation_table[#Headers], 0))</f>
        <v>Tennessee</v>
      </c>
      <c r="K18103" s="1">
        <f>INDEX(storelocation_table[], MATCH(Sales_table[[#This Row],[Storeindex]], storelocation_table[id], 0), MATCH(Sales_table[[#Headers],[Population]], storelocation_table[#Headers], 0))</f>
        <v>185291</v>
      </c>
      <c r="L18103" s="1"/>
      <c r="M18103" s="1">
        <f>INDEX(storelocation_table[], MATCH(Sales_table[[#This Row],[Storeindex]], storelocation_table[id], 0), MATCH(Sales_table[[#Headers],[median_income]], storelocation_table[#Headers], 0))</f>
        <v>34226</v>
      </c>
      <c r="N18103" s="1">
        <v>41</v>
      </c>
      <c r="O18103" s="1" t="str">
        <f>INDEX(Product_table[], MATCH(Sales_table[[#This Row],[Productindex]], Product_table[Index], 0), MATCH(Sales_table[[#Headers],[Product Name]], Product_table[#Headers], 0))</f>
        <v>Collectibles</v>
      </c>
      <c r="P18103" s="1" t="str">
        <f>INDEX(Product_table[], MATCH(Sales_table[[#This Row],[Productindex]], Product_table[Index], 0), MATCH(Sales_table[[#Headers],[Product Category]], Product_table[#Headers], 0))</f>
        <v>Collections</v>
      </c>
      <c r="Q18103" s="1">
        <v>7</v>
      </c>
      <c r="R18103" s="10">
        <v>576.6534172296524</v>
      </c>
      <c r="S18103" s="10">
        <v>411.89529802118034</v>
      </c>
      <c r="T18103" s="10">
        <f>SUM(Sales_table[[#This Row],[unit price]] * Sales_table[[#This Row],[Order qty]])</f>
        <v>4036.5739206075668</v>
      </c>
      <c r="U18103" s="11">
        <f>SUM(Sales_table[[#This Row],[unit price]]-Sales_table[[#This Row],[unit cost]])</f>
        <v>164.75811920847207</v>
      </c>
      <c r="V18103" s="10">
        <f>SUM(Sales_table[[#This Row],[Unit Profit]]*Sales_table[[#This Row],[Order qty]])</f>
        <v>1153.3068344593044</v>
      </c>
    </row>
    <row r="18104" spans="1:22" ht="14.25" customHeight="1" x14ac:dyDescent="0.25">
      <c r="A18104" s="1" t="s">
        <v>18115</v>
      </c>
      <c r="B18104" s="14">
        <v>43930</v>
      </c>
      <c r="C18104" s="14" t="str">
        <f>TEXT(Sales_table[[#This Row],[Sales Date]], "mmmm")</f>
        <v>April</v>
      </c>
      <c r="D18104" s="1" t="s">
        <v>10</v>
      </c>
      <c r="E18104" s="1">
        <v>11</v>
      </c>
      <c r="F18104" s="1" t="str">
        <f>INDEX(Sales_Team[], MATCH(Sales_table[[#This Row],[Salesteamindex]], Sales_Team[Index], 0), MATCH(Sales_table[[#Headers],[Sales Person]], Sales_Team[#Headers], 0))</f>
        <v>Joshua Little</v>
      </c>
      <c r="G18104" s="1">
        <v>297</v>
      </c>
      <c r="H18104" s="1" t="str">
        <f>INDEX(storelocation_table[], MATCH(Sales_table[[#This Row],[Storeindex]], storelocation_table[id], 0), MATCH(Sales_table[[#Headers],[Store Name]], storelocation_table[#Headers], 0))</f>
        <v>Charleston</v>
      </c>
      <c r="I18104" s="1" t="str">
        <f>INDEX(Sales_Team[], MATCH(Sales_table[[#This Row],[Salesteamindex]], Sales_Team[Index], 0), MATCH(Sales_table[[#Headers],[Region]], Sales_Team[#Headers], 0))</f>
        <v>South</v>
      </c>
      <c r="J18104" s="1" t="str">
        <f>INDEX(storelocation_table[], MATCH(Sales_table[[#This Row],[Storeindex]], storelocation_table[id],0), MATCH(Sales_table[[#Headers],[State]], storelocation_table[#Headers], 0))</f>
        <v>South Carolina</v>
      </c>
      <c r="K18104" s="1">
        <f>INDEX(storelocation_table[], MATCH(Sales_table[[#This Row],[Storeindex]], storelocation_table[id], 0), MATCH(Sales_table[[#Headers],[Population]], storelocation_table[#Headers], 0))</f>
        <v>132609</v>
      </c>
      <c r="L18104" s="1"/>
      <c r="M18104" s="1">
        <f>INDEX(storelocation_table[], MATCH(Sales_table[[#This Row],[Storeindex]], storelocation_table[id], 0), MATCH(Sales_table[[#Headers],[median_income]], storelocation_table[#Headers], 0))</f>
        <v>55546</v>
      </c>
      <c r="N18104" s="1">
        <v>3</v>
      </c>
      <c r="O18104" s="1" t="str">
        <f>INDEX(Product_table[], MATCH(Sales_table[[#This Row],[Productindex]], Product_table[Index], 0), MATCH(Sales_table[[#Headers],[Product Name]], Product_table[#Headers], 0))</f>
        <v>Table Lamps</v>
      </c>
      <c r="P18104" s="1" t="str">
        <f>INDEX(Product_table[], MATCH(Sales_table[[#This Row],[Productindex]], Product_table[Index], 0), MATCH(Sales_table[[#Headers],[Product Category]], Product_table[#Headers], 0))</f>
        <v>Lighting</v>
      </c>
      <c r="Q18104" s="1">
        <v>3</v>
      </c>
      <c r="R18104" s="10">
        <v>570.50696665048599</v>
      </c>
      <c r="S18104" s="10">
        <v>407.50497617891858</v>
      </c>
      <c r="T18104" s="10">
        <f>SUM(Sales_table[[#This Row],[unit price]] * Sales_table[[#This Row],[Order qty]])</f>
        <v>1711.520899951458</v>
      </c>
      <c r="U18104" s="11">
        <f>SUM(Sales_table[[#This Row],[unit price]]-Sales_table[[#This Row],[unit cost]])</f>
        <v>163.00199047156741</v>
      </c>
      <c r="V18104" s="10">
        <f>SUM(Sales_table[[#This Row],[Unit Profit]]*Sales_table[[#This Row],[Order qty]])</f>
        <v>489.00597141470223</v>
      </c>
    </row>
    <row r="18105" spans="1:22" ht="14.25" customHeight="1" x14ac:dyDescent="0.25">
      <c r="A18105" s="1" t="s">
        <v>18116</v>
      </c>
      <c r="B18105" s="14">
        <v>43843</v>
      </c>
      <c r="C18105" s="14" t="str">
        <f>TEXT(Sales_table[[#This Row],[Sales Date]], "mmmm")</f>
        <v>January</v>
      </c>
      <c r="D18105" s="1" t="s">
        <v>18</v>
      </c>
      <c r="E18105" s="1">
        <v>9</v>
      </c>
      <c r="F18105" s="1" t="str">
        <f>INDEX(Sales_Team[], MATCH(Sales_table[[#This Row],[Salesteamindex]], Sales_Team[Index], 0), MATCH(Sales_table[[#Headers],[Sales Person]], Sales_Team[#Headers], 0))</f>
        <v>Joshua Ryan</v>
      </c>
      <c r="G18105" s="1">
        <v>293</v>
      </c>
      <c r="H18105" s="1" t="str">
        <f>INDEX(storelocation_table[], MATCH(Sales_table[[#This Row],[Storeindex]], storelocation_table[id], 0), MATCH(Sales_table[[#Headers],[Store Name]], storelocation_table[#Headers], 0))</f>
        <v>Allentown</v>
      </c>
      <c r="I18105" s="1" t="str">
        <f>INDEX(Sales_Team[], MATCH(Sales_table[[#This Row],[Salesteamindex]], Sales_Team[Index], 0), MATCH(Sales_table[[#Headers],[Region]], Sales_Team[#Headers], 0))</f>
        <v>Midwest</v>
      </c>
      <c r="J18105" s="1" t="str">
        <f>INDEX(storelocation_table[], MATCH(Sales_table[[#This Row],[Storeindex]], storelocation_table[id],0), MATCH(Sales_table[[#Headers],[State]], storelocation_table[#Headers], 0))</f>
        <v>Pennsylvania</v>
      </c>
      <c r="K18105" s="1">
        <f>INDEX(storelocation_table[], MATCH(Sales_table[[#This Row],[Storeindex]], storelocation_table[id], 0), MATCH(Sales_table[[#Headers],[Population]], storelocation_table[#Headers], 0))</f>
        <v>120207</v>
      </c>
      <c r="L18105" s="1"/>
      <c r="M18105" s="1">
        <f>INDEX(storelocation_table[], MATCH(Sales_table[[#This Row],[Storeindex]], storelocation_table[id], 0), MATCH(Sales_table[[#Headers],[median_income]], storelocation_table[#Headers], 0))</f>
        <v>36930</v>
      </c>
      <c r="N18105" s="1">
        <v>1</v>
      </c>
      <c r="O18105" s="1" t="str">
        <f>INDEX(Product_table[], MATCH(Sales_table[[#This Row],[Productindex]], Product_table[Index], 0), MATCH(Sales_table[[#Headers],[Product Name]], Product_table[#Headers], 0))</f>
        <v>Cookware</v>
      </c>
      <c r="P18105" s="1" t="str">
        <f>INDEX(Product_table[], MATCH(Sales_table[[#This Row],[Productindex]], Product_table[Index], 0), MATCH(Sales_table[[#Headers],[Product Category]], Product_table[#Headers], 0))</f>
        <v>Kitchenery</v>
      </c>
      <c r="Q18105" s="1">
        <v>6</v>
      </c>
      <c r="R18105" s="10">
        <v>333.89010500907898</v>
      </c>
      <c r="S18105" s="10">
        <v>238.49293214934215</v>
      </c>
      <c r="T18105" s="10">
        <f>SUM(Sales_table[[#This Row],[unit price]] * Sales_table[[#This Row],[Order qty]])</f>
        <v>2003.3406300544739</v>
      </c>
      <c r="U18105" s="11">
        <f>SUM(Sales_table[[#This Row],[unit price]]-Sales_table[[#This Row],[unit cost]])</f>
        <v>95.397172859736827</v>
      </c>
      <c r="V18105" s="10">
        <f>SUM(Sales_table[[#This Row],[Unit Profit]]*Sales_table[[#This Row],[Order qty]])</f>
        <v>572.38303715842096</v>
      </c>
    </row>
    <row r="18106" spans="1:22" ht="14.25" customHeight="1" x14ac:dyDescent="0.25">
      <c r="A18106" s="1" t="s">
        <v>18117</v>
      </c>
      <c r="B18106" s="14">
        <v>43889</v>
      </c>
      <c r="C18106" s="14" t="str">
        <f>TEXT(Sales_table[[#This Row],[Sales Date]], "mmmm")</f>
        <v>February</v>
      </c>
      <c r="D18106" s="1" t="s">
        <v>18</v>
      </c>
      <c r="E18106" s="1">
        <v>7</v>
      </c>
      <c r="F18106" s="1" t="str">
        <f>INDEX(Sales_Team[], MATCH(Sales_table[[#This Row],[Salesteamindex]], Sales_Team[Index], 0), MATCH(Sales_table[[#Headers],[Sales Person]], Sales_Team[#Headers], 0))</f>
        <v>Shawn Cook</v>
      </c>
      <c r="G18106" s="1">
        <v>261</v>
      </c>
      <c r="H18106" s="1" t="str">
        <f>INDEX(storelocation_table[], MATCH(Sales_table[[#This Row],[Storeindex]], storelocation_table[id], 0), MATCH(Sales_table[[#Headers],[Store Name]], storelocation_table[#Headers], 0))</f>
        <v>Brooklyn</v>
      </c>
      <c r="I18106" s="1" t="str">
        <f>INDEX(Sales_Team[], MATCH(Sales_table[[#This Row],[Salesteamindex]], Sales_Team[Index], 0), MATCH(Sales_table[[#Headers],[Region]], Sales_Team[#Headers], 0))</f>
        <v>Midwest</v>
      </c>
      <c r="J18106" s="1" t="str">
        <f>INDEX(storelocation_table[], MATCH(Sales_table[[#This Row],[Storeindex]], storelocation_table[id],0), MATCH(Sales_table[[#Headers],[State]], storelocation_table[#Headers], 0))</f>
        <v>New York</v>
      </c>
      <c r="K18106" s="1">
        <f>INDEX(storelocation_table[], MATCH(Sales_table[[#This Row],[Storeindex]], storelocation_table[id], 0), MATCH(Sales_table[[#Headers],[Population]], storelocation_table[#Headers], 0))</f>
        <v>2636735</v>
      </c>
      <c r="L18106" s="1"/>
      <c r="M18106" s="1">
        <f>INDEX(storelocation_table[], MATCH(Sales_table[[#This Row],[Storeindex]], storelocation_table[id], 0), MATCH(Sales_table[[#Headers],[median_income]], storelocation_table[#Headers], 0))</f>
        <v>32135</v>
      </c>
      <c r="N18106" s="1">
        <v>9</v>
      </c>
      <c r="O18106" s="1" t="str">
        <f>INDEX(Product_table[], MATCH(Sales_table[[#This Row],[Productindex]], Product_table[Index], 0), MATCH(Sales_table[[#Headers],[Product Name]], Product_table[#Headers], 0))</f>
        <v>Baseball</v>
      </c>
      <c r="P18106" s="1" t="str">
        <f>INDEX(Product_table[], MATCH(Sales_table[[#This Row],[Productindex]], Product_table[Index], 0), MATCH(Sales_table[[#Headers],[Product Category]], Product_table[#Headers], 0))</f>
        <v>Sports</v>
      </c>
      <c r="Q18106" s="1">
        <v>1</v>
      </c>
      <c r="R18106" s="10">
        <v>650.34683007001877</v>
      </c>
      <c r="S18106" s="10">
        <v>464.53345005001341</v>
      </c>
      <c r="T18106" s="10">
        <f>SUM(Sales_table[[#This Row],[unit price]] * Sales_table[[#This Row],[Order qty]])</f>
        <v>650.34683007001877</v>
      </c>
      <c r="U18106" s="11">
        <f>SUM(Sales_table[[#This Row],[unit price]]-Sales_table[[#This Row],[unit cost]])</f>
        <v>185.81338002000535</v>
      </c>
      <c r="V18106" s="10">
        <f>SUM(Sales_table[[#This Row],[Unit Profit]]*Sales_table[[#This Row],[Order qty]])</f>
        <v>185.81338002000535</v>
      </c>
    </row>
    <row r="18107" spans="1:22" ht="14.25" customHeight="1" x14ac:dyDescent="0.25">
      <c r="A18107" s="1" t="s">
        <v>18118</v>
      </c>
      <c r="B18107" s="14">
        <v>43932</v>
      </c>
      <c r="C18107" s="14" t="str">
        <f>TEXT(Sales_table[[#This Row],[Sales Date]], "mmmm")</f>
        <v>April</v>
      </c>
      <c r="D18107" s="1" t="s">
        <v>18</v>
      </c>
      <c r="E18107" s="1">
        <v>7</v>
      </c>
      <c r="F18107" s="1" t="str">
        <f>INDEX(Sales_Team[], MATCH(Sales_table[[#This Row],[Salesteamindex]], Sales_Team[Index], 0), MATCH(Sales_table[[#Headers],[Sales Person]], Sales_Team[#Headers], 0))</f>
        <v>Shawn Cook</v>
      </c>
      <c r="G18107" s="1">
        <v>99</v>
      </c>
      <c r="H18107" s="1" t="str">
        <f>INDEX(storelocation_table[], MATCH(Sales_table[[#This Row],[Storeindex]], storelocation_table[id], 0), MATCH(Sales_table[[#Headers],[Store Name]], storelocation_table[#Headers], 0))</f>
        <v>Lakewood</v>
      </c>
      <c r="I18107" s="1" t="str">
        <f>INDEX(Sales_Team[], MATCH(Sales_table[[#This Row],[Salesteamindex]], Sales_Team[Index], 0), MATCH(Sales_table[[#Headers],[Region]], Sales_Team[#Headers], 0))</f>
        <v>Midwest</v>
      </c>
      <c r="J18107" s="1" t="str">
        <f>INDEX(storelocation_table[], MATCH(Sales_table[[#This Row],[Storeindex]], storelocation_table[id],0), MATCH(Sales_table[[#Headers],[State]], storelocation_table[#Headers], 0))</f>
        <v>Colorado</v>
      </c>
      <c r="K18107" s="1">
        <f>INDEX(storelocation_table[], MATCH(Sales_table[[#This Row],[Storeindex]], storelocation_table[id], 0), MATCH(Sales_table[[#Headers],[Population]], storelocation_table[#Headers], 0))</f>
        <v>152597</v>
      </c>
      <c r="L18107" s="1"/>
      <c r="M18107" s="1">
        <f>INDEX(storelocation_table[], MATCH(Sales_table[[#This Row],[Storeindex]], storelocation_table[id], 0), MATCH(Sales_table[[#Headers],[median_income]], storelocation_table[#Headers], 0))</f>
        <v>56954</v>
      </c>
      <c r="N18107" s="1">
        <v>25</v>
      </c>
      <c r="O18107" s="1" t="str">
        <f>INDEX(Product_table[], MATCH(Sales_table[[#This Row],[Productindex]], Product_table[Index], 0), MATCH(Sales_table[[#Headers],[Product Name]], Product_table[#Headers], 0))</f>
        <v>TV and video</v>
      </c>
      <c r="P18107" s="1" t="str">
        <f>INDEX(Product_table[], MATCH(Sales_table[[#This Row],[Productindex]], Product_table[Index], 0), MATCH(Sales_table[[#Headers],[Product Category]], Product_table[#Headers], 0))</f>
        <v>Electronics</v>
      </c>
      <c r="Q18107" s="1">
        <v>8</v>
      </c>
      <c r="R18107" s="10">
        <v>348.84573447704315</v>
      </c>
      <c r="S18107" s="10">
        <v>249.17552462645941</v>
      </c>
      <c r="T18107" s="10">
        <f>SUM(Sales_table[[#This Row],[unit price]] * Sales_table[[#This Row],[Order qty]])</f>
        <v>2790.7658758163452</v>
      </c>
      <c r="U18107" s="11">
        <f>SUM(Sales_table[[#This Row],[unit price]]-Sales_table[[#This Row],[unit cost]])</f>
        <v>99.670209850583745</v>
      </c>
      <c r="V18107" s="10">
        <f>SUM(Sales_table[[#This Row],[Unit Profit]]*Sales_table[[#This Row],[Order qty]])</f>
        <v>797.36167880466996</v>
      </c>
    </row>
    <row r="18108" spans="1:22" ht="14.25" customHeight="1" x14ac:dyDescent="0.25">
      <c r="A18108" s="1" t="s">
        <v>18119</v>
      </c>
      <c r="B18108" s="14">
        <v>43897</v>
      </c>
      <c r="C18108" s="14" t="str">
        <f>TEXT(Sales_table[[#This Row],[Sales Date]], "mmmm")</f>
        <v>March</v>
      </c>
      <c r="D18108" s="1" t="s">
        <v>12</v>
      </c>
      <c r="E18108" s="1">
        <v>6</v>
      </c>
      <c r="F18108" s="1" t="str">
        <f>INDEX(Sales_Team[], MATCH(Sales_table[[#This Row],[Salesteamindex]], Sales_Team[Index], 0), MATCH(Sales_table[[#Headers],[Sales Person]], Sales_Team[#Headers], 0))</f>
        <v>Joshua Bennett</v>
      </c>
      <c r="G18108" s="1">
        <v>323</v>
      </c>
      <c r="H18108" s="1" t="str">
        <f>INDEX(storelocation_table[], MATCH(Sales_table[[#This Row],[Storeindex]], storelocation_table[id], 0), MATCH(Sales_table[[#Headers],[Store Name]], storelocation_table[#Headers], 0))</f>
        <v>Houston</v>
      </c>
      <c r="I18108" s="1" t="str">
        <f>INDEX(Sales_Team[], MATCH(Sales_table[[#This Row],[Salesteamindex]], Sales_Team[Index], 0), MATCH(Sales_table[[#Headers],[Region]], Sales_Team[#Headers], 0))</f>
        <v>Northeast</v>
      </c>
      <c r="J18108" s="1" t="str">
        <f>INDEX(storelocation_table[], MATCH(Sales_table[[#This Row],[Storeindex]], storelocation_table[id],0), MATCH(Sales_table[[#Headers],[State]], storelocation_table[#Headers], 0))</f>
        <v>Texas</v>
      </c>
      <c r="K18108" s="1">
        <f>INDEX(storelocation_table[], MATCH(Sales_table[[#This Row],[Storeindex]], storelocation_table[id], 0), MATCH(Sales_table[[#Headers],[Population]], storelocation_table[#Headers], 0))</f>
        <v>2296224</v>
      </c>
      <c r="L18108" s="1"/>
      <c r="M18108" s="1">
        <f>INDEX(storelocation_table[], MATCH(Sales_table[[#This Row],[Storeindex]], storelocation_table[id], 0), MATCH(Sales_table[[#Headers],[median_income]], storelocation_table[#Headers], 0))</f>
        <v>46187</v>
      </c>
      <c r="N18108" s="1">
        <v>7</v>
      </c>
      <c r="O18108" s="1" t="str">
        <f>INDEX(Product_table[], MATCH(Sales_table[[#This Row],[Productindex]], Product_table[Index], 0), MATCH(Sales_table[[#Headers],[Product Name]], Product_table[#Headers], 0))</f>
        <v>Dinnerware</v>
      </c>
      <c r="P18108" s="1" t="str">
        <f>INDEX(Product_table[], MATCH(Sales_table[[#This Row],[Productindex]], Product_table[Index], 0), MATCH(Sales_table[[#Headers],[Product Category]], Product_table[#Headers], 0))</f>
        <v>Kitchenery</v>
      </c>
      <c r="Q18108" s="1">
        <v>7</v>
      </c>
      <c r="R18108" s="10">
        <v>405.67928248643875</v>
      </c>
      <c r="S18108" s="10">
        <v>289.77091606174196</v>
      </c>
      <c r="T18108" s="10">
        <f>SUM(Sales_table[[#This Row],[unit price]] * Sales_table[[#This Row],[Order qty]])</f>
        <v>2839.7549774050713</v>
      </c>
      <c r="U18108" s="11">
        <f>SUM(Sales_table[[#This Row],[unit price]]-Sales_table[[#This Row],[unit cost]])</f>
        <v>115.90836642469679</v>
      </c>
      <c r="V18108" s="10">
        <f>SUM(Sales_table[[#This Row],[Unit Profit]]*Sales_table[[#This Row],[Order qty]])</f>
        <v>811.3585649728775</v>
      </c>
    </row>
    <row r="18109" spans="1:22" ht="14.25" customHeight="1" x14ac:dyDescent="0.25">
      <c r="A18109" s="1" t="s">
        <v>18120</v>
      </c>
      <c r="B18109" s="14">
        <v>43941</v>
      </c>
      <c r="C18109" s="14" t="str">
        <f>TEXT(Sales_table[[#This Row],[Sales Date]], "mmmm")</f>
        <v>April</v>
      </c>
      <c r="D18109" s="1" t="s">
        <v>12</v>
      </c>
      <c r="E18109" s="1">
        <v>25</v>
      </c>
      <c r="F18109" s="1" t="str">
        <f>INDEX(Sales_Team[], MATCH(Sales_table[[#This Row],[Salesteamindex]], Sales_Team[Index], 0), MATCH(Sales_table[[#Headers],[Sales Person]], Sales_Team[#Headers], 0))</f>
        <v>Patrick Graham</v>
      </c>
      <c r="G18109" s="1">
        <v>232</v>
      </c>
      <c r="H18109" s="1" t="str">
        <f>INDEX(storelocation_table[], MATCH(Sales_table[[#This Row],[Storeindex]], storelocation_table[id], 0), MATCH(Sales_table[[#Headers],[Store Name]], storelocation_table[#Headers], 0))</f>
        <v>Fayetteville</v>
      </c>
      <c r="I18109" s="1" t="str">
        <f>INDEX(Sales_Team[], MATCH(Sales_table[[#This Row],[Salesteamindex]], Sales_Team[Index], 0), MATCH(Sales_table[[#Headers],[Region]], Sales_Team[#Headers], 0))</f>
        <v>South</v>
      </c>
      <c r="J18109" s="1" t="str">
        <f>INDEX(storelocation_table[], MATCH(Sales_table[[#This Row],[Storeindex]], storelocation_table[id],0), MATCH(Sales_table[[#Headers],[State]], storelocation_table[#Headers], 0))</f>
        <v>North Carolina</v>
      </c>
      <c r="K18109" s="1">
        <f>INDEX(storelocation_table[], MATCH(Sales_table[[#This Row],[Storeindex]], storelocation_table[id], 0), MATCH(Sales_table[[#Headers],[Population]], storelocation_table[#Headers], 0))</f>
        <v>201963</v>
      </c>
      <c r="L18109" s="1"/>
      <c r="M18109" s="1">
        <f>INDEX(storelocation_table[], MATCH(Sales_table[[#This Row],[Storeindex]], storelocation_table[id], 0), MATCH(Sales_table[[#Headers],[median_income]], storelocation_table[#Headers], 0))</f>
        <v>43630</v>
      </c>
      <c r="N18109" s="1">
        <v>41</v>
      </c>
      <c r="O18109" s="1" t="str">
        <f>INDEX(Product_table[], MATCH(Sales_table[[#This Row],[Productindex]], Product_table[Index], 0), MATCH(Sales_table[[#Headers],[Product Name]], Product_table[#Headers], 0))</f>
        <v>Collectibles</v>
      </c>
      <c r="P18109" s="1" t="str">
        <f>INDEX(Product_table[], MATCH(Sales_table[[#This Row],[Productindex]], Product_table[Index], 0), MATCH(Sales_table[[#Headers],[Product Category]], Product_table[#Headers], 0))</f>
        <v>Collections</v>
      </c>
      <c r="Q18109" s="1">
        <v>7</v>
      </c>
      <c r="R18109" s="10">
        <v>492.3753547668457</v>
      </c>
      <c r="S18109" s="10">
        <v>351.69668197631836</v>
      </c>
      <c r="T18109" s="10">
        <f>SUM(Sales_table[[#This Row],[unit price]] * Sales_table[[#This Row],[Order qty]])</f>
        <v>3446.6274833679199</v>
      </c>
      <c r="U18109" s="11">
        <f>SUM(Sales_table[[#This Row],[unit price]]-Sales_table[[#This Row],[unit cost]])</f>
        <v>140.67867279052734</v>
      </c>
      <c r="V18109" s="10">
        <f>SUM(Sales_table[[#This Row],[Unit Profit]]*Sales_table[[#This Row],[Order qty]])</f>
        <v>984.75070953369141</v>
      </c>
    </row>
    <row r="18110" spans="1:22" ht="14.25" customHeight="1" x14ac:dyDescent="0.25">
      <c r="A18110" s="1" t="s">
        <v>18121</v>
      </c>
      <c r="B18110" s="14">
        <v>43944</v>
      </c>
      <c r="C18110" s="14" t="str">
        <f>TEXT(Sales_table[[#This Row],[Sales Date]], "mmmm")</f>
        <v>April</v>
      </c>
      <c r="D18110" s="1" t="s">
        <v>18</v>
      </c>
      <c r="E18110" s="1">
        <v>17</v>
      </c>
      <c r="F18110" s="1" t="str">
        <f>INDEX(Sales_Team[], MATCH(Sales_table[[#This Row],[Salesteamindex]], Sales_Team[Index], 0), MATCH(Sales_table[[#Headers],[Sales Person]], Sales_Team[#Headers], 0))</f>
        <v>Frank Brown</v>
      </c>
      <c r="G18110" s="1">
        <v>113</v>
      </c>
      <c r="H18110" s="1" t="str">
        <f>INDEX(storelocation_table[], MATCH(Sales_table[[#This Row],[Storeindex]], storelocation_table[id], 0), MATCH(Sales_table[[#Headers],[Store Name]], storelocation_table[#Headers], 0))</f>
        <v>Washington</v>
      </c>
      <c r="I18110" s="1" t="str">
        <f>INDEX(Sales_Team[], MATCH(Sales_table[[#This Row],[Salesteamindex]], Sales_Team[Index], 0), MATCH(Sales_table[[#Headers],[Region]], Sales_Team[#Headers], 0))</f>
        <v>Northeast</v>
      </c>
      <c r="J18110" s="1" t="str">
        <f>INDEX(storelocation_table[], MATCH(Sales_table[[#This Row],[Storeindex]], storelocation_table[id],0), MATCH(Sales_table[[#Headers],[State]], storelocation_table[#Headers], 0))</f>
        <v>District of Columbia</v>
      </c>
      <c r="K18110" s="1">
        <f>INDEX(storelocation_table[], MATCH(Sales_table[[#This Row],[Storeindex]], storelocation_table[id], 0), MATCH(Sales_table[[#Headers],[Population]], storelocation_table[#Headers], 0))</f>
        <v>672228</v>
      </c>
      <c r="L18110" s="1"/>
      <c r="M18110" s="1">
        <f>INDEX(storelocation_table[], MATCH(Sales_table[[#This Row],[Storeindex]], storelocation_table[id], 0), MATCH(Sales_table[[#Headers],[median_income]], storelocation_table[#Headers], 0))</f>
        <v>70848</v>
      </c>
      <c r="N18110" s="1">
        <v>29</v>
      </c>
      <c r="O18110" s="1" t="str">
        <f>INDEX(Product_table[], MATCH(Sales_table[[#This Row],[Productindex]], Product_table[Index], 0), MATCH(Sales_table[[#Headers],[Product Name]], Product_table[#Headers], 0))</f>
        <v>Pendants</v>
      </c>
      <c r="P18110" s="1" t="str">
        <f>INDEX(Product_table[], MATCH(Sales_table[[#This Row],[Productindex]], Product_table[Index], 0), MATCH(Sales_table[[#Headers],[Product Category]], Product_table[#Headers], 0))</f>
        <v>Collections</v>
      </c>
      <c r="Q18110" s="1">
        <v>5</v>
      </c>
      <c r="R18110" s="10">
        <v>306.1344889998436</v>
      </c>
      <c r="S18110" s="10">
        <v>218.66749214274543</v>
      </c>
      <c r="T18110" s="10">
        <f>SUM(Sales_table[[#This Row],[unit price]] * Sales_table[[#This Row],[Order qty]])</f>
        <v>1530.672444999218</v>
      </c>
      <c r="U18110" s="11">
        <f>SUM(Sales_table[[#This Row],[unit price]]-Sales_table[[#This Row],[unit cost]])</f>
        <v>87.466996857098167</v>
      </c>
      <c r="V18110" s="10">
        <f>SUM(Sales_table[[#This Row],[Unit Profit]]*Sales_table[[#This Row],[Order qty]])</f>
        <v>437.3349842854908</v>
      </c>
    </row>
    <row r="18111" spans="1:22" ht="14.25" customHeight="1" x14ac:dyDescent="0.25">
      <c r="A18111" s="1" t="s">
        <v>18122</v>
      </c>
      <c r="B18111" s="14">
        <v>43975</v>
      </c>
      <c r="C18111" s="14" t="str">
        <f>TEXT(Sales_table[[#This Row],[Sales Date]], "mmmm")</f>
        <v>May</v>
      </c>
      <c r="D18111" s="1" t="s">
        <v>12</v>
      </c>
      <c r="E18111" s="1">
        <v>18</v>
      </c>
      <c r="F18111" s="1" t="str">
        <f>INDEX(Sales_Team[], MATCH(Sales_table[[#This Row],[Salesteamindex]], Sales_Team[Index], 0), MATCH(Sales_table[[#Headers],[Sales Person]], Sales_Team[#Headers], 0))</f>
        <v>Shawn Wallace</v>
      </c>
      <c r="G18111" s="1">
        <v>151</v>
      </c>
      <c r="H18111" s="1" t="str">
        <f>INDEX(storelocation_table[], MATCH(Sales_table[[#This Row],[Storeindex]], storelocation_table[id], 0), MATCH(Sales_table[[#Headers],[Store Name]], storelocation_table[#Headers], 0))</f>
        <v>Aurora</v>
      </c>
      <c r="I18111" s="1" t="str">
        <f>INDEX(Sales_Team[], MATCH(Sales_table[[#This Row],[Salesteamindex]], Sales_Team[Index], 0), MATCH(Sales_table[[#Headers],[Region]], Sales_Team[#Headers], 0))</f>
        <v>South</v>
      </c>
      <c r="J18111" s="1" t="str">
        <f>INDEX(storelocation_table[], MATCH(Sales_table[[#This Row],[Storeindex]], storelocation_table[id],0), MATCH(Sales_table[[#Headers],[State]], storelocation_table[#Headers], 0))</f>
        <v>Illinois</v>
      </c>
      <c r="K18111" s="1">
        <f>INDEX(storelocation_table[], MATCH(Sales_table[[#This Row],[Storeindex]], storelocation_table[id], 0), MATCH(Sales_table[[#Headers],[Population]], storelocation_table[#Headers], 0))</f>
        <v>200661</v>
      </c>
      <c r="L18111" s="1"/>
      <c r="M18111" s="1">
        <f>INDEX(storelocation_table[], MATCH(Sales_table[[#This Row],[Storeindex]], storelocation_table[id], 0), MATCH(Sales_table[[#Headers],[median_income]], storelocation_table[#Headers], 0))</f>
        <v>63090</v>
      </c>
      <c r="N18111" s="1">
        <v>21</v>
      </c>
      <c r="O18111" s="1" t="str">
        <f>INDEX(Product_table[], MATCH(Sales_table[[#This Row],[Productindex]], Product_table[Index], 0), MATCH(Sales_table[[#Headers],[Product Name]], Product_table[#Headers], 0))</f>
        <v>Floral</v>
      </c>
      <c r="P18111" s="1" t="str">
        <f>INDEX(Product_table[], MATCH(Sales_table[[#This Row],[Productindex]], Product_table[Index], 0), MATCH(Sales_table[[#Headers],[Product Category]], Product_table[#Headers], 0))</f>
        <v>Decoratives</v>
      </c>
      <c r="Q18111" s="1">
        <v>1</v>
      </c>
      <c r="R18111" s="10">
        <v>612.00253307819366</v>
      </c>
      <c r="S18111" s="10">
        <v>437.14466648442408</v>
      </c>
      <c r="T18111" s="10">
        <f>SUM(Sales_table[[#This Row],[unit price]] * Sales_table[[#This Row],[Order qty]])</f>
        <v>612.00253307819366</v>
      </c>
      <c r="U18111" s="11">
        <f>SUM(Sales_table[[#This Row],[unit price]]-Sales_table[[#This Row],[unit cost]])</f>
        <v>174.85786659376959</v>
      </c>
      <c r="V18111" s="10">
        <f>SUM(Sales_table[[#This Row],[Unit Profit]]*Sales_table[[#This Row],[Order qty]])</f>
        <v>174.85786659376959</v>
      </c>
    </row>
    <row r="18112" spans="1:22" ht="14.25" customHeight="1" x14ac:dyDescent="0.25">
      <c r="A18112" s="1" t="s">
        <v>18123</v>
      </c>
      <c r="B18112" s="14">
        <v>43939</v>
      </c>
      <c r="C18112" s="14" t="str">
        <f>TEXT(Sales_table[[#This Row],[Sales Date]], "mmmm")</f>
        <v>April</v>
      </c>
      <c r="D18112" s="1" t="s">
        <v>10</v>
      </c>
      <c r="E18112" s="1">
        <v>6</v>
      </c>
      <c r="F18112" s="1" t="str">
        <f>INDEX(Sales_Team[], MATCH(Sales_table[[#This Row],[Salesteamindex]], Sales_Team[Index], 0), MATCH(Sales_table[[#Headers],[Sales Person]], Sales_Team[#Headers], 0))</f>
        <v>Joshua Bennett</v>
      </c>
      <c r="G18112" s="1">
        <v>333</v>
      </c>
      <c r="H18112" s="1" t="str">
        <f>INDEX(storelocation_table[], MATCH(Sales_table[[#This Row],[Storeindex]], storelocation_table[id], 0), MATCH(Sales_table[[#Headers],[Store Name]], storelocation_table[#Headers], 0))</f>
        <v>Odessa</v>
      </c>
      <c r="I18112" s="1" t="str">
        <f>INDEX(Sales_Team[], MATCH(Sales_table[[#This Row],[Salesteamindex]], Sales_Team[Index], 0), MATCH(Sales_table[[#Headers],[Region]], Sales_Team[#Headers], 0))</f>
        <v>Northeast</v>
      </c>
      <c r="J18112" s="1" t="str">
        <f>INDEX(storelocation_table[], MATCH(Sales_table[[#This Row],[Storeindex]], storelocation_table[id],0), MATCH(Sales_table[[#Headers],[State]], storelocation_table[#Headers], 0))</f>
        <v>Texas</v>
      </c>
      <c r="K18112" s="1">
        <f>INDEX(storelocation_table[], MATCH(Sales_table[[#This Row],[Storeindex]], storelocation_table[id], 0), MATCH(Sales_table[[#Headers],[Population]], storelocation_table[#Headers], 0))</f>
        <v>118968</v>
      </c>
      <c r="L18112" s="1"/>
      <c r="M18112" s="1">
        <f>INDEX(storelocation_table[], MATCH(Sales_table[[#This Row],[Storeindex]], storelocation_table[id], 0), MATCH(Sales_table[[#Headers],[median_income]], storelocation_table[#Headers], 0))</f>
        <v>59337</v>
      </c>
      <c r="N18112" s="1">
        <v>47</v>
      </c>
      <c r="O18112" s="1" t="str">
        <f>INDEX(Product_table[], MATCH(Sales_table[[#This Row],[Productindex]], Product_table[Index], 0), MATCH(Sales_table[[#Headers],[Product Name]], Product_table[#Headers], 0))</f>
        <v>Audio</v>
      </c>
      <c r="P18112" s="1" t="str">
        <f>INDEX(Product_table[], MATCH(Sales_table[[#This Row],[Productindex]], Product_table[Index], 0), MATCH(Sales_table[[#Headers],[Product Category]], Product_table[#Headers], 0))</f>
        <v>Electronics</v>
      </c>
      <c r="Q18112" s="1">
        <v>6</v>
      </c>
      <c r="R18112" s="10">
        <v>546.89956051111221</v>
      </c>
      <c r="S18112" s="10">
        <v>390.64254322222303</v>
      </c>
      <c r="T18112" s="10">
        <f>SUM(Sales_table[[#This Row],[unit price]] * Sales_table[[#This Row],[Order qty]])</f>
        <v>3281.3973630666733</v>
      </c>
      <c r="U18112" s="11">
        <f>SUM(Sales_table[[#This Row],[unit price]]-Sales_table[[#This Row],[unit cost]])</f>
        <v>156.25701728888919</v>
      </c>
      <c r="V18112" s="10">
        <f>SUM(Sales_table[[#This Row],[Unit Profit]]*Sales_table[[#This Row],[Order qty]])</f>
        <v>937.54210373333513</v>
      </c>
    </row>
    <row r="18113" spans="1:22" ht="14.25" customHeight="1" x14ac:dyDescent="0.25">
      <c r="A18113" s="1" t="s">
        <v>18124</v>
      </c>
      <c r="B18113" s="14">
        <v>43940</v>
      </c>
      <c r="C18113" s="14" t="str">
        <f>TEXT(Sales_table[[#This Row],[Sales Date]], "mmmm")</f>
        <v>April</v>
      </c>
      <c r="D18113" s="1" t="s">
        <v>14</v>
      </c>
      <c r="E18113" s="1">
        <v>8</v>
      </c>
      <c r="F18113" s="1" t="str">
        <f>INDEX(Sales_Team[], MATCH(Sales_table[[#This Row],[Salesteamindex]], Sales_Team[Index], 0), MATCH(Sales_table[[#Headers],[Sales Person]], Sales_Team[#Headers], 0))</f>
        <v>George Lewis</v>
      </c>
      <c r="G18113" s="1">
        <v>165</v>
      </c>
      <c r="H18113" s="1" t="str">
        <f>INDEX(storelocation_table[], MATCH(Sales_table[[#This Row],[Storeindex]], storelocation_table[id], 0), MATCH(Sales_table[[#Headers],[Store Name]], storelocation_table[#Headers], 0))</f>
        <v>Milton</v>
      </c>
      <c r="I18113" s="1" t="str">
        <f>INDEX(Sales_Team[], MATCH(Sales_table[[#This Row],[Salesteamindex]], Sales_Team[Index], 0), MATCH(Sales_table[[#Headers],[Region]], Sales_Team[#Headers], 0))</f>
        <v>West</v>
      </c>
      <c r="J18113" s="1" t="str">
        <f>INDEX(storelocation_table[], MATCH(Sales_table[[#This Row],[Storeindex]], storelocation_table[id],0), MATCH(Sales_table[[#Headers],[State]], storelocation_table[#Headers], 0))</f>
        <v>Illinois</v>
      </c>
      <c r="K18113" s="1">
        <f>INDEX(storelocation_table[], MATCH(Sales_table[[#This Row],[Storeindex]], storelocation_table[id], 0), MATCH(Sales_table[[#Headers],[Population]], storelocation_table[#Headers], 0))</f>
        <v>118844</v>
      </c>
      <c r="L18113" s="1"/>
      <c r="M18113" s="1">
        <f>INDEX(storelocation_table[], MATCH(Sales_table[[#This Row],[Storeindex]], storelocation_table[id], 0), MATCH(Sales_table[[#Headers],[median_income]], storelocation_table[#Headers], 0))</f>
        <v>84039</v>
      </c>
      <c r="N18113" s="1">
        <v>35</v>
      </c>
      <c r="O18113" s="1" t="str">
        <f>INDEX(Product_table[], MATCH(Sales_table[[#This Row],[Productindex]], Product_table[Index], 0), MATCH(Sales_table[[#Headers],[Product Name]], Product_table[#Headers], 0))</f>
        <v>Table Linens</v>
      </c>
      <c r="P18113" s="1" t="str">
        <f>INDEX(Product_table[], MATCH(Sales_table[[#This Row],[Productindex]], Product_table[Index], 0), MATCH(Sales_table[[#Headers],[Product Category]], Product_table[#Headers], 0))</f>
        <v>Decoratives</v>
      </c>
      <c r="Q18113" s="1">
        <v>7</v>
      </c>
      <c r="R18113" s="10">
        <v>407.89249920845032</v>
      </c>
      <c r="S18113" s="10">
        <v>291.3517851488931</v>
      </c>
      <c r="T18113" s="10">
        <f>SUM(Sales_table[[#This Row],[unit price]] * Sales_table[[#This Row],[Order qty]])</f>
        <v>2855.2474944591522</v>
      </c>
      <c r="U18113" s="11">
        <f>SUM(Sales_table[[#This Row],[unit price]]-Sales_table[[#This Row],[unit cost]])</f>
        <v>116.54071405955722</v>
      </c>
      <c r="V18113" s="10">
        <f>SUM(Sales_table[[#This Row],[Unit Profit]]*Sales_table[[#This Row],[Order qty]])</f>
        <v>815.78499841690052</v>
      </c>
    </row>
    <row r="18114" spans="1:22" ht="14.25" customHeight="1" x14ac:dyDescent="0.25">
      <c r="A18114" s="1" t="s">
        <v>18125</v>
      </c>
      <c r="B18114" s="14">
        <v>43907</v>
      </c>
      <c r="C18114" s="14" t="str">
        <f>TEXT(Sales_table[[#This Row],[Sales Date]], "mmmm")</f>
        <v>March</v>
      </c>
      <c r="D18114" s="1" t="s">
        <v>10</v>
      </c>
      <c r="E18114" s="1">
        <v>20</v>
      </c>
      <c r="F18114" s="1" t="str">
        <f>INDEX(Sales_Team[], MATCH(Sales_table[[#This Row],[Salesteamindex]], Sales_Team[Index], 0), MATCH(Sales_table[[#Headers],[Sales Person]], Sales_Team[#Headers], 0))</f>
        <v>Joshua Kenedy</v>
      </c>
      <c r="G18114" s="1">
        <v>156</v>
      </c>
      <c r="H18114" s="1" t="str">
        <f>INDEX(storelocation_table[], MATCH(Sales_table[[#This Row],[Storeindex]], storelocation_table[id], 0), MATCH(Sales_table[[#Headers],[Store Name]], storelocation_table[#Headers], 0))</f>
        <v>Chicago</v>
      </c>
      <c r="I18114" s="1" t="str">
        <f>INDEX(Sales_Team[], MATCH(Sales_table[[#This Row],[Salesteamindex]], Sales_Team[Index], 0), MATCH(Sales_table[[#Headers],[Region]], Sales_Team[#Headers], 0))</f>
        <v>West</v>
      </c>
      <c r="J18114" s="1" t="str">
        <f>INDEX(storelocation_table[], MATCH(Sales_table[[#This Row],[Storeindex]], storelocation_table[id],0), MATCH(Sales_table[[#Headers],[State]], storelocation_table[#Headers], 0))</f>
        <v>Illinois</v>
      </c>
      <c r="K18114" s="1">
        <f>INDEX(storelocation_table[], MATCH(Sales_table[[#This Row],[Storeindex]], storelocation_table[id], 0), MATCH(Sales_table[[#Headers],[Population]], storelocation_table[#Headers], 0))</f>
        <v>2720546</v>
      </c>
      <c r="L18114" s="1"/>
      <c r="M18114" s="1">
        <f>INDEX(storelocation_table[], MATCH(Sales_table[[#This Row],[Storeindex]], storelocation_table[id], 0), MATCH(Sales_table[[#Headers],[median_income]], storelocation_table[#Headers], 0))</f>
        <v>48522</v>
      </c>
      <c r="N18114" s="1">
        <v>46</v>
      </c>
      <c r="O18114" s="1" t="str">
        <f>INDEX(Product_table[], MATCH(Sales_table[[#This Row],[Productindex]], Product_table[Index], 0), MATCH(Sales_table[[#Headers],[Product Name]], Product_table[#Headers], 0))</f>
        <v>Sculptures</v>
      </c>
      <c r="P18114" s="1" t="str">
        <f>INDEX(Product_table[], MATCH(Sales_table[[#This Row],[Productindex]], Product_table[Index], 0), MATCH(Sales_table[[#Headers],[Product Category]], Product_table[#Headers], 0))</f>
        <v>Decoratives</v>
      </c>
      <c r="Q18114" s="1">
        <v>8</v>
      </c>
      <c r="R18114" s="10">
        <v>168.29912012815475</v>
      </c>
      <c r="S18114" s="10">
        <v>120.21365723439627</v>
      </c>
      <c r="T18114" s="10">
        <f>SUM(Sales_table[[#This Row],[unit price]] * Sales_table[[#This Row],[Order qty]])</f>
        <v>1346.392961025238</v>
      </c>
      <c r="U18114" s="11">
        <f>SUM(Sales_table[[#This Row],[unit price]]-Sales_table[[#This Row],[unit cost]])</f>
        <v>48.085462893758489</v>
      </c>
      <c r="V18114" s="10">
        <f>SUM(Sales_table[[#This Row],[Unit Profit]]*Sales_table[[#This Row],[Order qty]])</f>
        <v>384.68370315006791</v>
      </c>
    </row>
    <row r="18115" spans="1:22" ht="14.25" customHeight="1" x14ac:dyDescent="0.25">
      <c r="A18115" s="1" t="s">
        <v>18126</v>
      </c>
      <c r="B18115" s="14">
        <v>43933</v>
      </c>
      <c r="C18115" s="14" t="str">
        <f>TEXT(Sales_table[[#This Row],[Sales Date]], "mmmm")</f>
        <v>April</v>
      </c>
      <c r="D18115" s="1" t="s">
        <v>10</v>
      </c>
      <c r="E18115" s="1">
        <v>6</v>
      </c>
      <c r="F18115" s="1" t="str">
        <f>INDEX(Sales_Team[], MATCH(Sales_table[[#This Row],[Salesteamindex]], Sales_Team[Index], 0), MATCH(Sales_table[[#Headers],[Sales Person]], Sales_Team[#Headers], 0))</f>
        <v>Joshua Bennett</v>
      </c>
      <c r="G18115" s="1">
        <v>229</v>
      </c>
      <c r="H18115" s="1" t="str">
        <f>INDEX(storelocation_table[], MATCH(Sales_table[[#This Row],[Storeindex]], storelocation_table[id], 0), MATCH(Sales_table[[#Headers],[Store Name]], storelocation_table[#Headers], 0))</f>
        <v>Cary</v>
      </c>
      <c r="I18115" s="1" t="str">
        <f>INDEX(Sales_Team[], MATCH(Sales_table[[#This Row],[Salesteamindex]], Sales_Team[Index], 0), MATCH(Sales_table[[#Headers],[Region]], Sales_Team[#Headers], 0))</f>
        <v>Northeast</v>
      </c>
      <c r="J18115" s="1" t="str">
        <f>INDEX(storelocation_table[], MATCH(Sales_table[[#This Row],[Storeindex]], storelocation_table[id],0), MATCH(Sales_table[[#Headers],[State]], storelocation_table[#Headers], 0))</f>
        <v>North Carolina</v>
      </c>
      <c r="K18115" s="1">
        <f>INDEX(storelocation_table[], MATCH(Sales_table[[#This Row],[Storeindex]], storelocation_table[id], 0), MATCH(Sales_table[[#Headers],[Population]], storelocation_table[#Headers], 0))</f>
        <v>159769</v>
      </c>
      <c r="L18115" s="1"/>
      <c r="M18115" s="1">
        <f>INDEX(storelocation_table[], MATCH(Sales_table[[#This Row],[Storeindex]], storelocation_table[id], 0), MATCH(Sales_table[[#Headers],[median_income]], storelocation_table[#Headers], 0))</f>
        <v>91579</v>
      </c>
      <c r="N18115" s="1">
        <v>34</v>
      </c>
      <c r="O18115" s="1" t="str">
        <f>INDEX(Product_table[], MATCH(Sales_table[[#This Row],[Productindex]], Product_table[Index], 0), MATCH(Sales_table[[#Headers],[Product Name]], Product_table[#Headers], 0))</f>
        <v>Bedroom Furniture</v>
      </c>
      <c r="P18115" s="1" t="str">
        <f>INDEX(Product_table[], MATCH(Sales_table[[#This Row],[Productindex]], Product_table[Index], 0), MATCH(Sales_table[[#Headers],[Product Category]], Product_table[#Headers], 0))</f>
        <v>Furniture</v>
      </c>
      <c r="Q18115" s="1">
        <v>3</v>
      </c>
      <c r="R18115" s="10">
        <v>320.61044633388519</v>
      </c>
      <c r="S18115" s="10">
        <v>229.00746166706088</v>
      </c>
      <c r="T18115" s="10">
        <f>SUM(Sales_table[[#This Row],[unit price]] * Sales_table[[#This Row],[Order qty]])</f>
        <v>961.83133900165558</v>
      </c>
      <c r="U18115" s="11">
        <f>SUM(Sales_table[[#This Row],[unit price]]-Sales_table[[#This Row],[unit cost]])</f>
        <v>91.602984666824312</v>
      </c>
      <c r="V18115" s="10">
        <f>SUM(Sales_table[[#This Row],[Unit Profit]]*Sales_table[[#This Row],[Order qty]])</f>
        <v>274.80895400047291</v>
      </c>
    </row>
    <row r="18116" spans="1:22" ht="14.25" customHeight="1" x14ac:dyDescent="0.25">
      <c r="A18116" s="1" t="s">
        <v>18127</v>
      </c>
      <c r="B18116" s="14">
        <v>43951</v>
      </c>
      <c r="C18116" s="14" t="str">
        <f>TEXT(Sales_table[[#This Row],[Sales Date]], "mmmm")</f>
        <v>April</v>
      </c>
      <c r="D18116" s="1" t="s">
        <v>12</v>
      </c>
      <c r="E18116" s="1">
        <v>14</v>
      </c>
      <c r="F18116" s="1" t="str">
        <f>INDEX(Sales_Team[], MATCH(Sales_table[[#This Row],[Salesteamindex]], Sales_Team[Index], 0), MATCH(Sales_table[[#Headers],[Sales Person]], Sales_Team[#Headers], 0))</f>
        <v>Paul Holmes</v>
      </c>
      <c r="G18116" s="1">
        <v>304</v>
      </c>
      <c r="H18116" s="1" t="str">
        <f>INDEX(storelocation_table[], MATCH(Sales_table[[#This Row],[Storeindex]], storelocation_table[id], 0), MATCH(Sales_table[[#Headers],[Store Name]], storelocation_table[#Headers], 0))</f>
        <v>Memphis</v>
      </c>
      <c r="I18116" s="1" t="str">
        <f>INDEX(Sales_Team[], MATCH(Sales_table[[#This Row],[Salesteamindex]], Sales_Team[Index], 0), MATCH(Sales_table[[#Headers],[Region]], Sales_Team[#Headers], 0))</f>
        <v>Midwest</v>
      </c>
      <c r="J18116" s="1" t="str">
        <f>INDEX(storelocation_table[], MATCH(Sales_table[[#This Row],[Storeindex]], storelocation_table[id],0), MATCH(Sales_table[[#Headers],[State]], storelocation_table[#Headers], 0))</f>
        <v>Tennessee</v>
      </c>
      <c r="K18116" s="1">
        <f>INDEX(storelocation_table[], MATCH(Sales_table[[#This Row],[Storeindex]], storelocation_table[id], 0), MATCH(Sales_table[[#Headers],[Population]], storelocation_table[#Headers], 0))</f>
        <v>655770</v>
      </c>
      <c r="L18116" s="1"/>
      <c r="M18116" s="1">
        <f>INDEX(storelocation_table[], MATCH(Sales_table[[#This Row],[Storeindex]], storelocation_table[id], 0), MATCH(Sales_table[[#Headers],[median_income]], storelocation_table[#Headers], 0))</f>
        <v>36445</v>
      </c>
      <c r="N18116" s="1">
        <v>18</v>
      </c>
      <c r="O18116" s="1" t="str">
        <f>INDEX(Product_table[], MATCH(Sales_table[[#This Row],[Productindex]], Product_table[Index], 0), MATCH(Sales_table[[#Headers],[Product Name]], Product_table[#Headers], 0))</f>
        <v>Basketball</v>
      </c>
      <c r="P18116" s="1" t="str">
        <f>INDEX(Product_table[], MATCH(Sales_table[[#This Row],[Productindex]], Product_table[Index], 0), MATCH(Sales_table[[#Headers],[Product Category]], Product_table[#Headers], 0))</f>
        <v>Sports</v>
      </c>
      <c r="Q18116" s="1">
        <v>9</v>
      </c>
      <c r="R18116" s="10">
        <v>154.02040082216263</v>
      </c>
      <c r="S18116" s="10">
        <v>110.01457201583045</v>
      </c>
      <c r="T18116" s="10">
        <f>SUM(Sales_table[[#This Row],[unit price]] * Sales_table[[#This Row],[Order qty]])</f>
        <v>1386.1836073994637</v>
      </c>
      <c r="U18116" s="11">
        <f>SUM(Sales_table[[#This Row],[unit price]]-Sales_table[[#This Row],[unit cost]])</f>
        <v>44.005828806332175</v>
      </c>
      <c r="V18116" s="10">
        <f>SUM(Sales_table[[#This Row],[Unit Profit]]*Sales_table[[#This Row],[Order qty]])</f>
        <v>396.05245925698955</v>
      </c>
    </row>
    <row r="18117" spans="1:22" ht="14.25" customHeight="1" x14ac:dyDescent="0.25">
      <c r="A18117" s="1" t="s">
        <v>18128</v>
      </c>
      <c r="B18117" s="14">
        <v>43980</v>
      </c>
      <c r="C18117" s="14" t="str">
        <f>TEXT(Sales_table[[#This Row],[Sales Date]], "mmmm")</f>
        <v>May</v>
      </c>
      <c r="D18117" s="1" t="s">
        <v>18</v>
      </c>
      <c r="E18117" s="1">
        <v>23</v>
      </c>
      <c r="F18117" s="1" t="str">
        <f>INDEX(Sales_Team[], MATCH(Sales_table[[#This Row],[Salesteamindex]], Sales_Team[Index], 0), MATCH(Sales_table[[#Headers],[Sales Person]], Sales_Team[#Headers], 0))</f>
        <v>Douglas Tucker</v>
      </c>
      <c r="G18117" s="1">
        <v>87</v>
      </c>
      <c r="H18117" s="1" t="str">
        <f>INDEX(storelocation_table[], MATCH(Sales_table[[#This Row],[Storeindex]], storelocation_table[id], 0), MATCH(Sales_table[[#Headers],[Store Name]], storelocation_table[#Headers], 0))</f>
        <v>Visalia</v>
      </c>
      <c r="I18117" s="1" t="str">
        <f>INDEX(Sales_Team[], MATCH(Sales_table[[#This Row],[Salesteamindex]], Sales_Team[Index], 0), MATCH(Sales_table[[#Headers],[Region]], Sales_Team[#Headers], 0))</f>
        <v>Midwest</v>
      </c>
      <c r="J18117" s="1" t="str">
        <f>INDEX(storelocation_table[], MATCH(Sales_table[[#This Row],[Storeindex]], storelocation_table[id],0), MATCH(Sales_table[[#Headers],[State]], storelocation_table[#Headers], 0))</f>
        <v>California</v>
      </c>
      <c r="K18117" s="1">
        <f>INDEX(storelocation_table[], MATCH(Sales_table[[#This Row],[Storeindex]], storelocation_table[id], 0), MATCH(Sales_table[[#Headers],[Population]], storelocation_table[#Headers], 0))</f>
        <v>130104</v>
      </c>
      <c r="L18117" s="1"/>
      <c r="M18117" s="1">
        <f>INDEX(storelocation_table[], MATCH(Sales_table[[#This Row],[Storeindex]], storelocation_table[id], 0), MATCH(Sales_table[[#Headers],[median_income]], storelocation_table[#Headers], 0))</f>
        <v>52157</v>
      </c>
      <c r="N18117" s="1">
        <v>8</v>
      </c>
      <c r="O18117" s="1" t="str">
        <f>INDEX(Product_table[], MATCH(Sales_table[[#This Row],[Productindex]], Product_table[Index], 0), MATCH(Sales_table[[#Headers],[Product Name]], Product_table[#Headers], 0))</f>
        <v>Cocktail Glasses</v>
      </c>
      <c r="P18117" s="1" t="str">
        <f>INDEX(Product_table[], MATCH(Sales_table[[#This Row],[Productindex]], Product_table[Index], 0), MATCH(Sales_table[[#Headers],[Product Category]], Product_table[#Headers], 0))</f>
        <v>Drinkware</v>
      </c>
      <c r="Q18117" s="1">
        <v>7</v>
      </c>
      <c r="R18117" s="10">
        <v>502.94623804092407</v>
      </c>
      <c r="S18117" s="10">
        <v>359.24731288637435</v>
      </c>
      <c r="T18117" s="10">
        <f>SUM(Sales_table[[#This Row],[unit price]] * Sales_table[[#This Row],[Order qty]])</f>
        <v>3520.6236662864685</v>
      </c>
      <c r="U18117" s="11">
        <f>SUM(Sales_table[[#This Row],[unit price]]-Sales_table[[#This Row],[unit cost]])</f>
        <v>143.69892515454973</v>
      </c>
      <c r="V18117" s="10">
        <f>SUM(Sales_table[[#This Row],[Unit Profit]]*Sales_table[[#This Row],[Order qty]])</f>
        <v>1005.8924760818481</v>
      </c>
    </row>
    <row r="18118" spans="1:22" ht="14.25" customHeight="1" x14ac:dyDescent="0.25">
      <c r="A18118" s="1" t="s">
        <v>18129</v>
      </c>
      <c r="B18118" s="14">
        <v>43903</v>
      </c>
      <c r="C18118" s="14" t="str">
        <f>TEXT(Sales_table[[#This Row],[Sales Date]], "mmmm")</f>
        <v>March</v>
      </c>
      <c r="D18118" s="1" t="s">
        <v>14</v>
      </c>
      <c r="E18118" s="1">
        <v>19</v>
      </c>
      <c r="F18118" s="1" t="str">
        <f>INDEX(Sales_Team[], MATCH(Sales_table[[#This Row],[Salesteamindex]], Sales_Team[Index], 0), MATCH(Sales_table[[#Headers],[Sales Person]], Sales_Team[#Headers], 0))</f>
        <v>Nicholas Cunningham</v>
      </c>
      <c r="G18118" s="1">
        <v>237</v>
      </c>
      <c r="H18118" s="1" t="str">
        <f>INDEX(storelocation_table[], MATCH(Sales_table[[#This Row],[Storeindex]], storelocation_table[id], 0), MATCH(Sales_table[[#Headers],[Store Name]], storelocation_table[#Headers], 0))</f>
        <v>Winston-Salem</v>
      </c>
      <c r="I18118" s="1" t="str">
        <f>INDEX(Sales_Team[], MATCH(Sales_table[[#This Row],[Salesteamindex]], Sales_Team[Index], 0), MATCH(Sales_table[[#Headers],[Region]], Sales_Team[#Headers], 0))</f>
        <v>South</v>
      </c>
      <c r="J18118" s="1" t="str">
        <f>INDEX(storelocation_table[], MATCH(Sales_table[[#This Row],[Storeindex]], storelocation_table[id],0), MATCH(Sales_table[[#Headers],[State]], storelocation_table[#Headers], 0))</f>
        <v>North Carolina</v>
      </c>
      <c r="K18118" s="1">
        <f>INDEX(storelocation_table[], MATCH(Sales_table[[#This Row],[Storeindex]], storelocation_table[id], 0), MATCH(Sales_table[[#Headers],[Population]], storelocation_table[#Headers], 0))</f>
        <v>241218</v>
      </c>
      <c r="L18118" s="1"/>
      <c r="M18118" s="1">
        <f>INDEX(storelocation_table[], MATCH(Sales_table[[#This Row],[Storeindex]], storelocation_table[id], 0), MATCH(Sales_table[[#Headers],[median_income]], storelocation_table[#Headers], 0))</f>
        <v>39882</v>
      </c>
      <c r="N18118" s="1">
        <v>11</v>
      </c>
      <c r="O18118" s="1" t="str">
        <f>INDEX(Product_table[], MATCH(Sales_table[[#This Row],[Productindex]], Product_table[Index], 0), MATCH(Sales_table[[#Headers],[Product Name]], Product_table[#Headers], 0))</f>
        <v>Ornaments</v>
      </c>
      <c r="P18118" s="1" t="str">
        <f>INDEX(Product_table[], MATCH(Sales_table[[#This Row],[Productindex]], Product_table[Index], 0), MATCH(Sales_table[[#Headers],[Product Category]], Product_table[#Headers], 0))</f>
        <v>Decoratives</v>
      </c>
      <c r="Q18118" s="1">
        <v>4</v>
      </c>
      <c r="R18118" s="10">
        <v>253.13912433385849</v>
      </c>
      <c r="S18118" s="10">
        <v>180.81366023847036</v>
      </c>
      <c r="T18118" s="10">
        <f>SUM(Sales_table[[#This Row],[unit price]] * Sales_table[[#This Row],[Order qty]])</f>
        <v>1012.556497335434</v>
      </c>
      <c r="U18118" s="11">
        <f>SUM(Sales_table[[#This Row],[unit price]]-Sales_table[[#This Row],[unit cost]])</f>
        <v>72.325464095388128</v>
      </c>
      <c r="V18118" s="10">
        <f>SUM(Sales_table[[#This Row],[Unit Profit]]*Sales_table[[#This Row],[Order qty]])</f>
        <v>289.30185638155251</v>
      </c>
    </row>
    <row r="18119" spans="1:22" ht="14.25" customHeight="1" x14ac:dyDescent="0.25">
      <c r="A18119" s="1" t="s">
        <v>18130</v>
      </c>
      <c r="B18119" s="14">
        <v>43935</v>
      </c>
      <c r="C18119" s="14" t="str">
        <f>TEXT(Sales_table[[#This Row],[Sales Date]], "mmmm")</f>
        <v>April</v>
      </c>
      <c r="D18119" s="1" t="s">
        <v>18</v>
      </c>
      <c r="E18119" s="1">
        <v>14</v>
      </c>
      <c r="F18119" s="1" t="str">
        <f>INDEX(Sales_Team[], MATCH(Sales_table[[#This Row],[Salesteamindex]], Sales_Team[Index], 0), MATCH(Sales_table[[#Headers],[Sales Person]], Sales_Team[#Headers], 0))</f>
        <v>Paul Holmes</v>
      </c>
      <c r="G18119" s="1">
        <v>170</v>
      </c>
      <c r="H18119" s="1" t="str">
        <f>INDEX(storelocation_table[], MATCH(Sales_table[[#This Row],[Storeindex]], storelocation_table[id], 0), MATCH(Sales_table[[#Headers],[Store Name]], storelocation_table[#Headers], 0))</f>
        <v>Peoria</v>
      </c>
      <c r="I18119" s="1" t="str">
        <f>INDEX(Sales_Team[], MATCH(Sales_table[[#This Row],[Salesteamindex]], Sales_Team[Index], 0), MATCH(Sales_table[[#Headers],[Region]], Sales_Team[#Headers], 0))</f>
        <v>Midwest</v>
      </c>
      <c r="J18119" s="1" t="str">
        <f>INDEX(storelocation_table[], MATCH(Sales_table[[#This Row],[Storeindex]], storelocation_table[id],0), MATCH(Sales_table[[#Headers],[State]], storelocation_table[#Headers], 0))</f>
        <v>Illinois</v>
      </c>
      <c r="K18119" s="1">
        <f>INDEX(storelocation_table[], MATCH(Sales_table[[#This Row],[Storeindex]], storelocation_table[id], 0), MATCH(Sales_table[[#Headers],[Population]], storelocation_table[#Headers], 0))</f>
        <v>115070</v>
      </c>
      <c r="L18119" s="1"/>
      <c r="M18119" s="1">
        <f>INDEX(storelocation_table[], MATCH(Sales_table[[#This Row],[Storeindex]], storelocation_table[id], 0), MATCH(Sales_table[[#Headers],[median_income]], storelocation_table[#Headers], 0))</f>
        <v>45552</v>
      </c>
      <c r="N18119" s="1">
        <v>36</v>
      </c>
      <c r="O18119" s="1" t="str">
        <f>INDEX(Product_table[], MATCH(Sales_table[[#This Row],[Productindex]], Product_table[Index], 0), MATCH(Sales_table[[#Headers],[Product Name]], Product_table[#Headers], 0))</f>
        <v>Clocks</v>
      </c>
      <c r="P18119" s="1" t="str">
        <f>INDEX(Product_table[], MATCH(Sales_table[[#This Row],[Productindex]], Product_table[Index], 0), MATCH(Sales_table[[#Headers],[Product Category]], Product_table[#Headers], 0))</f>
        <v>Accessories</v>
      </c>
      <c r="Q18119" s="1">
        <v>7</v>
      </c>
      <c r="R18119" s="10">
        <v>584.33677160739899</v>
      </c>
      <c r="S18119" s="10">
        <v>417.38340829099928</v>
      </c>
      <c r="T18119" s="10">
        <f>SUM(Sales_table[[#This Row],[unit price]] * Sales_table[[#This Row],[Order qty]])</f>
        <v>4090.3574012517929</v>
      </c>
      <c r="U18119" s="11">
        <f>SUM(Sales_table[[#This Row],[unit price]]-Sales_table[[#This Row],[unit cost]])</f>
        <v>166.9533633163997</v>
      </c>
      <c r="V18119" s="10">
        <f>SUM(Sales_table[[#This Row],[Unit Profit]]*Sales_table[[#This Row],[Order qty]])</f>
        <v>1168.673543214798</v>
      </c>
    </row>
    <row r="18120" spans="1:22" ht="14.25" customHeight="1" x14ac:dyDescent="0.25">
      <c r="A18120" s="1" t="s">
        <v>18131</v>
      </c>
      <c r="B18120" s="14">
        <v>43858</v>
      </c>
      <c r="C18120" s="14" t="str">
        <f>TEXT(Sales_table[[#This Row],[Sales Date]], "mmmm")</f>
        <v>January</v>
      </c>
      <c r="D18120" s="1" t="s">
        <v>14</v>
      </c>
      <c r="E18120" s="1">
        <v>4</v>
      </c>
      <c r="F18120" s="1" t="str">
        <f>INDEX(Sales_Team[], MATCH(Sales_table[[#This Row],[Salesteamindex]], Sales_Team[Index], 0), MATCH(Sales_table[[#Headers],[Sales Person]], Sales_Team[#Headers], 0))</f>
        <v>Chris Armstrong</v>
      </c>
      <c r="G18120" s="1">
        <v>22</v>
      </c>
      <c r="H18120" s="1" t="str">
        <f>INDEX(storelocation_table[], MATCH(Sales_table[[#This Row],[Storeindex]], storelocation_table[id], 0), MATCH(Sales_table[[#Headers],[Store Name]], storelocation_table[#Headers], 0))</f>
        <v>Chula Vista</v>
      </c>
      <c r="I18120" s="1" t="str">
        <f>INDEX(Sales_Team[], MATCH(Sales_table[[#This Row],[Salesteamindex]], Sales_Team[Index], 0), MATCH(Sales_table[[#Headers],[Region]], Sales_Team[#Headers], 0))</f>
        <v>Northeast</v>
      </c>
      <c r="J18120" s="1" t="str">
        <f>INDEX(storelocation_table[], MATCH(Sales_table[[#This Row],[Storeindex]], storelocation_table[id],0), MATCH(Sales_table[[#Headers],[State]], storelocation_table[#Headers], 0))</f>
        <v>California</v>
      </c>
      <c r="K18120" s="1">
        <f>INDEX(storelocation_table[], MATCH(Sales_table[[#This Row],[Storeindex]], storelocation_table[id], 0), MATCH(Sales_table[[#Headers],[Population]], storelocation_table[#Headers], 0))</f>
        <v>265757</v>
      </c>
      <c r="L18120" s="1"/>
      <c r="M18120" s="1">
        <f>INDEX(storelocation_table[], MATCH(Sales_table[[#This Row],[Storeindex]], storelocation_table[id], 0), MATCH(Sales_table[[#Headers],[median_income]], storelocation_table[#Headers], 0))</f>
        <v>65185</v>
      </c>
      <c r="N18120" s="1">
        <v>8</v>
      </c>
      <c r="O18120" s="1" t="str">
        <f>INDEX(Product_table[], MATCH(Sales_table[[#This Row],[Productindex]], Product_table[Index], 0), MATCH(Sales_table[[#Headers],[Product Name]], Product_table[#Headers], 0))</f>
        <v>Cocktail Glasses</v>
      </c>
      <c r="P18120" s="1" t="str">
        <f>INDEX(Product_table[], MATCH(Sales_table[[#This Row],[Productindex]], Product_table[Index], 0), MATCH(Sales_table[[#Headers],[Product Category]], Product_table[#Headers], 0))</f>
        <v>Drinkware</v>
      </c>
      <c r="Q18120" s="1">
        <v>6</v>
      </c>
      <c r="R18120" s="10">
        <v>438.35241132974625</v>
      </c>
      <c r="S18120" s="10">
        <v>313.10886523553307</v>
      </c>
      <c r="T18120" s="10">
        <f>SUM(Sales_table[[#This Row],[unit price]] * Sales_table[[#This Row],[Order qty]])</f>
        <v>2630.1144679784775</v>
      </c>
      <c r="U18120" s="11">
        <f>SUM(Sales_table[[#This Row],[unit price]]-Sales_table[[#This Row],[unit cost]])</f>
        <v>125.24354609421317</v>
      </c>
      <c r="V18120" s="10">
        <f>SUM(Sales_table[[#This Row],[Unit Profit]]*Sales_table[[#This Row],[Order qty]])</f>
        <v>751.46127656527904</v>
      </c>
    </row>
    <row r="18121" spans="1:22" ht="14.25" customHeight="1" x14ac:dyDescent="0.25">
      <c r="A18121" s="1" t="s">
        <v>18132</v>
      </c>
      <c r="B18121" s="14">
        <v>43948</v>
      </c>
      <c r="C18121" s="14" t="str">
        <f>TEXT(Sales_table[[#This Row],[Sales Date]], "mmmm")</f>
        <v>April</v>
      </c>
      <c r="D18121" s="1" t="s">
        <v>18</v>
      </c>
      <c r="E18121" s="1">
        <v>15</v>
      </c>
      <c r="F18121" s="1" t="str">
        <f>INDEX(Sales_Team[], MATCH(Sales_table[[#This Row],[Salesteamindex]], Sales_Team[Index], 0), MATCH(Sales_table[[#Headers],[Sales Person]], Sales_Team[#Headers], 0))</f>
        <v>Roger Alexander</v>
      </c>
      <c r="G18121" s="1">
        <v>211</v>
      </c>
      <c r="H18121" s="1" t="str">
        <f>INDEX(storelocation_table[], MATCH(Sales_table[[#This Row],[Storeindex]], storelocation_table[id], 0), MATCH(Sales_table[[#Headers],[Store Name]], storelocation_table[#Headers], 0))</f>
        <v>Baltimore</v>
      </c>
      <c r="I18121" s="1" t="str">
        <f>INDEX(Sales_Team[], MATCH(Sales_table[[#This Row],[Salesteamindex]], Sales_Team[Index], 0), MATCH(Sales_table[[#Headers],[Region]], Sales_Team[#Headers], 0))</f>
        <v>Midwest</v>
      </c>
      <c r="J18121" s="1" t="str">
        <f>INDEX(storelocation_table[], MATCH(Sales_table[[#This Row],[Storeindex]], storelocation_table[id],0), MATCH(Sales_table[[#Headers],[State]], storelocation_table[#Headers], 0))</f>
        <v>Maryland</v>
      </c>
      <c r="K18121" s="1">
        <f>INDEX(storelocation_table[], MATCH(Sales_table[[#This Row],[Storeindex]], storelocation_table[id], 0), MATCH(Sales_table[[#Headers],[Population]], storelocation_table[#Headers], 0))</f>
        <v>621849</v>
      </c>
      <c r="L18121" s="1"/>
      <c r="M18121" s="1">
        <f>INDEX(storelocation_table[], MATCH(Sales_table[[#This Row],[Storeindex]], storelocation_table[id], 0), MATCH(Sales_table[[#Headers],[median_income]], storelocation_table[#Headers], 0))</f>
        <v>42241</v>
      </c>
      <c r="N18121" s="1">
        <v>17</v>
      </c>
      <c r="O18121" s="1" t="str">
        <f>INDEX(Product_table[], MATCH(Sales_table[[#This Row],[Productindex]], Product_table[Index], 0), MATCH(Sales_table[[#Headers],[Product Name]], Product_table[#Headers], 0))</f>
        <v>Furniture Cushions</v>
      </c>
      <c r="P18121" s="1" t="str">
        <f>INDEX(Product_table[], MATCH(Sales_table[[#This Row],[Productindex]], Product_table[Index], 0), MATCH(Sales_table[[#Headers],[Product Category]], Product_table[#Headers], 0))</f>
        <v>Furniture</v>
      </c>
      <c r="Q18121" s="1">
        <v>5</v>
      </c>
      <c r="R18121" s="10">
        <v>556.66724753379822</v>
      </c>
      <c r="S18121" s="10">
        <v>397.61946252414162</v>
      </c>
      <c r="T18121" s="10">
        <f>SUM(Sales_table[[#This Row],[unit price]] * Sales_table[[#This Row],[Order qty]])</f>
        <v>2783.3362376689911</v>
      </c>
      <c r="U18121" s="11">
        <f>SUM(Sales_table[[#This Row],[unit price]]-Sales_table[[#This Row],[unit cost]])</f>
        <v>159.04778500965659</v>
      </c>
      <c r="V18121" s="10">
        <f>SUM(Sales_table[[#This Row],[Unit Profit]]*Sales_table[[#This Row],[Order qty]])</f>
        <v>795.23892504828291</v>
      </c>
    </row>
    <row r="18122" spans="1:22" ht="14.25" customHeight="1" x14ac:dyDescent="0.25">
      <c r="A18122" s="1" t="s">
        <v>18133</v>
      </c>
      <c r="B18122" s="14">
        <v>43902</v>
      </c>
      <c r="C18122" s="14" t="str">
        <f>TEXT(Sales_table[[#This Row],[Sales Date]], "mmmm")</f>
        <v>March</v>
      </c>
      <c r="D18122" s="1" t="s">
        <v>18</v>
      </c>
      <c r="E18122" s="1">
        <v>10</v>
      </c>
      <c r="F18122" s="1" t="str">
        <f>INDEX(Sales_Team[], MATCH(Sales_table[[#This Row],[Salesteamindex]], Sales_Team[Index], 0), MATCH(Sales_table[[#Headers],[Sales Person]], Sales_Team[#Headers], 0))</f>
        <v>Jonathan Hawkins</v>
      </c>
      <c r="G18122" s="1">
        <v>290</v>
      </c>
      <c r="H18122" s="1" t="str">
        <f>INDEX(storelocation_table[], MATCH(Sales_table[[#This Row],[Storeindex]], storelocation_table[id], 0), MATCH(Sales_table[[#Headers],[Store Name]], storelocation_table[#Headers], 0))</f>
        <v>Hillsboro</v>
      </c>
      <c r="I18122" s="1" t="str">
        <f>INDEX(Sales_Team[], MATCH(Sales_table[[#This Row],[Salesteamindex]], Sales_Team[Index], 0), MATCH(Sales_table[[#Headers],[Region]], Sales_Team[#Headers], 0))</f>
        <v>West</v>
      </c>
      <c r="J18122" s="1" t="str">
        <f>INDEX(storelocation_table[], MATCH(Sales_table[[#This Row],[Storeindex]], storelocation_table[id],0), MATCH(Sales_table[[#Headers],[State]], storelocation_table[#Headers], 0))</f>
        <v>Oregon</v>
      </c>
      <c r="K18122" s="1">
        <f>INDEX(storelocation_table[], MATCH(Sales_table[[#This Row],[Storeindex]], storelocation_table[id], 0), MATCH(Sales_table[[#Headers],[Population]], storelocation_table[#Headers], 0))</f>
        <v>102347</v>
      </c>
      <c r="L18122" s="1"/>
      <c r="M18122" s="1">
        <f>INDEX(storelocation_table[], MATCH(Sales_table[[#This Row],[Storeindex]], storelocation_table[id], 0), MATCH(Sales_table[[#Headers],[median_income]], storelocation_table[#Headers], 0))</f>
        <v>67757</v>
      </c>
      <c r="N18122" s="1">
        <v>9</v>
      </c>
      <c r="O18122" s="1" t="str">
        <f>INDEX(Product_table[], MATCH(Sales_table[[#This Row],[Productindex]], Product_table[Index], 0), MATCH(Sales_table[[#Headers],[Product Name]], Product_table[#Headers], 0))</f>
        <v>Baseball</v>
      </c>
      <c r="P18122" s="1" t="str">
        <f>INDEX(Product_table[], MATCH(Sales_table[[#This Row],[Productindex]], Product_table[Index], 0), MATCH(Sales_table[[#Headers],[Product Category]], Product_table[#Headers], 0))</f>
        <v>Sports</v>
      </c>
      <c r="Q18122" s="1">
        <v>10</v>
      </c>
      <c r="R18122" s="10">
        <v>503.07497280836105</v>
      </c>
      <c r="S18122" s="10">
        <v>359.3392662916865</v>
      </c>
      <c r="T18122" s="10">
        <f>SUM(Sales_table[[#This Row],[unit price]] * Sales_table[[#This Row],[Order qty]])</f>
        <v>5030.7497280836105</v>
      </c>
      <c r="U18122" s="11">
        <f>SUM(Sales_table[[#This Row],[unit price]]-Sales_table[[#This Row],[unit cost]])</f>
        <v>143.73570651667455</v>
      </c>
      <c r="V18122" s="10">
        <f>SUM(Sales_table[[#This Row],[Unit Profit]]*Sales_table[[#This Row],[Order qty]])</f>
        <v>1437.3570651667455</v>
      </c>
    </row>
    <row r="18123" spans="1:22" ht="14.25" customHeight="1" x14ac:dyDescent="0.25">
      <c r="A18123" s="1" t="s">
        <v>18134</v>
      </c>
      <c r="B18123" s="14">
        <v>43968</v>
      </c>
      <c r="C18123" s="14" t="str">
        <f>TEXT(Sales_table[[#This Row],[Sales Date]], "mmmm")</f>
        <v>May</v>
      </c>
      <c r="D18123" s="1" t="s">
        <v>14</v>
      </c>
      <c r="E18123" s="1">
        <v>15</v>
      </c>
      <c r="F18123" s="1" t="str">
        <f>INDEX(Sales_Team[], MATCH(Sales_table[[#This Row],[Salesteamindex]], Sales_Team[Index], 0), MATCH(Sales_table[[#Headers],[Sales Person]], Sales_Team[#Headers], 0))</f>
        <v>Roger Alexander</v>
      </c>
      <c r="G18123" s="1">
        <v>290</v>
      </c>
      <c r="H18123" s="1" t="str">
        <f>INDEX(storelocation_table[], MATCH(Sales_table[[#This Row],[Storeindex]], storelocation_table[id], 0), MATCH(Sales_table[[#Headers],[Store Name]], storelocation_table[#Headers], 0))</f>
        <v>Hillsboro</v>
      </c>
      <c r="I18123" s="1" t="str">
        <f>INDEX(Sales_Team[], MATCH(Sales_table[[#This Row],[Salesteamindex]], Sales_Team[Index], 0), MATCH(Sales_table[[#Headers],[Region]], Sales_Team[#Headers], 0))</f>
        <v>Midwest</v>
      </c>
      <c r="J18123" s="1" t="str">
        <f>INDEX(storelocation_table[], MATCH(Sales_table[[#This Row],[Storeindex]], storelocation_table[id],0), MATCH(Sales_table[[#Headers],[State]], storelocation_table[#Headers], 0))</f>
        <v>Oregon</v>
      </c>
      <c r="K18123" s="1">
        <f>INDEX(storelocation_table[], MATCH(Sales_table[[#This Row],[Storeindex]], storelocation_table[id], 0), MATCH(Sales_table[[#Headers],[Population]], storelocation_table[#Headers], 0))</f>
        <v>102347</v>
      </c>
      <c r="L18123" s="1"/>
      <c r="M18123" s="1">
        <f>INDEX(storelocation_table[], MATCH(Sales_table[[#This Row],[Storeindex]], storelocation_table[id], 0), MATCH(Sales_table[[#Headers],[median_income]], storelocation_table[#Headers], 0))</f>
        <v>67757</v>
      </c>
      <c r="N18123" s="1">
        <v>19</v>
      </c>
      <c r="O18123" s="1" t="str">
        <f>INDEX(Product_table[], MATCH(Sales_table[[#This Row],[Productindex]], Product_table[Index], 0), MATCH(Sales_table[[#Headers],[Product Name]], Product_table[#Headers], 0))</f>
        <v>Vanities</v>
      </c>
      <c r="P18123" s="1" t="str">
        <f>INDEX(Product_table[], MATCH(Sales_table[[#This Row],[Productindex]], Product_table[Index], 0), MATCH(Sales_table[[#Headers],[Product Category]], Product_table[#Headers], 0))</f>
        <v>Collections</v>
      </c>
      <c r="Q18123" s="1">
        <v>2</v>
      </c>
      <c r="R18123" s="10">
        <v>229.4825953245163</v>
      </c>
      <c r="S18123" s="10">
        <v>163.91613951751165</v>
      </c>
      <c r="T18123" s="10">
        <f>SUM(Sales_table[[#This Row],[unit price]] * Sales_table[[#This Row],[Order qty]])</f>
        <v>458.96519064903259</v>
      </c>
      <c r="U18123" s="11">
        <f>SUM(Sales_table[[#This Row],[unit price]]-Sales_table[[#This Row],[unit cost]])</f>
        <v>65.566455807004644</v>
      </c>
      <c r="V18123" s="10">
        <f>SUM(Sales_table[[#This Row],[Unit Profit]]*Sales_table[[#This Row],[Order qty]])</f>
        <v>131.13291161400929</v>
      </c>
    </row>
    <row r="18124" spans="1:22" ht="14.25" customHeight="1" x14ac:dyDescent="0.25">
      <c r="A18124" s="1" t="s">
        <v>18135</v>
      </c>
      <c r="B18124" s="14">
        <v>43863</v>
      </c>
      <c r="C18124" s="14" t="str">
        <f>TEXT(Sales_table[[#This Row],[Sales Date]], "mmmm")</f>
        <v>February</v>
      </c>
      <c r="D18124" s="1" t="s">
        <v>12</v>
      </c>
      <c r="E18124" s="1">
        <v>10</v>
      </c>
      <c r="F18124" s="1" t="str">
        <f>INDEX(Sales_Team[], MATCH(Sales_table[[#This Row],[Salesteamindex]], Sales_Team[Index], 0), MATCH(Sales_table[[#Headers],[Sales Person]], Sales_Team[#Headers], 0))</f>
        <v>Jonathan Hawkins</v>
      </c>
      <c r="G18124" s="1">
        <v>19</v>
      </c>
      <c r="H18124" s="1" t="str">
        <f>INDEX(storelocation_table[], MATCH(Sales_table[[#This Row],[Storeindex]], storelocation_table[id], 0), MATCH(Sales_table[[#Headers],[Store Name]], storelocation_table[#Headers], 0))</f>
        <v>Berkeley</v>
      </c>
      <c r="I18124" s="1" t="str">
        <f>INDEX(Sales_Team[], MATCH(Sales_table[[#This Row],[Salesteamindex]], Sales_Team[Index], 0), MATCH(Sales_table[[#Headers],[Region]], Sales_Team[#Headers], 0))</f>
        <v>West</v>
      </c>
      <c r="J18124" s="1" t="str">
        <f>INDEX(storelocation_table[], MATCH(Sales_table[[#This Row],[Storeindex]], storelocation_table[id],0), MATCH(Sales_table[[#Headers],[State]], storelocation_table[#Headers], 0))</f>
        <v>California</v>
      </c>
      <c r="K18124" s="1">
        <f>INDEX(storelocation_table[], MATCH(Sales_table[[#This Row],[Storeindex]], storelocation_table[id], 0), MATCH(Sales_table[[#Headers],[Population]], storelocation_table[#Headers], 0))</f>
        <v>120972</v>
      </c>
      <c r="L18124" s="1"/>
      <c r="M18124" s="1">
        <f>INDEX(storelocation_table[], MATCH(Sales_table[[#This Row],[Storeindex]], storelocation_table[id], 0), MATCH(Sales_table[[#Headers],[median_income]], storelocation_table[#Headers], 0))</f>
        <v>66237</v>
      </c>
      <c r="N18124" s="1">
        <v>41</v>
      </c>
      <c r="O18124" s="1" t="str">
        <f>INDEX(Product_table[], MATCH(Sales_table[[#This Row],[Productindex]], Product_table[Index], 0), MATCH(Sales_table[[#Headers],[Product Name]], Product_table[#Headers], 0))</f>
        <v>Collectibles</v>
      </c>
      <c r="P18124" s="1" t="str">
        <f>INDEX(Product_table[], MATCH(Sales_table[[#This Row],[Productindex]], Product_table[Index], 0), MATCH(Sales_table[[#Headers],[Product Category]], Product_table[#Headers], 0))</f>
        <v>Collections</v>
      </c>
      <c r="Q18124" s="1">
        <v>5</v>
      </c>
      <c r="R18124" s="10">
        <v>443.30483275651932</v>
      </c>
      <c r="S18124" s="10">
        <v>316.64630911179955</v>
      </c>
      <c r="T18124" s="10">
        <f>SUM(Sales_table[[#This Row],[unit price]] * Sales_table[[#This Row],[Order qty]])</f>
        <v>2216.5241637825966</v>
      </c>
      <c r="U18124" s="11">
        <f>SUM(Sales_table[[#This Row],[unit price]]-Sales_table[[#This Row],[unit cost]])</f>
        <v>126.65852364471976</v>
      </c>
      <c r="V18124" s="10">
        <f>SUM(Sales_table[[#This Row],[Unit Profit]]*Sales_table[[#This Row],[Order qty]])</f>
        <v>633.29261822359877</v>
      </c>
    </row>
    <row r="18125" spans="1:22" ht="14.25" customHeight="1" x14ac:dyDescent="0.25">
      <c r="A18125" s="1" t="s">
        <v>18136</v>
      </c>
      <c r="B18125" s="14">
        <v>43973</v>
      </c>
      <c r="C18125" s="14" t="str">
        <f>TEXT(Sales_table[[#This Row],[Sales Date]], "mmmm")</f>
        <v>May</v>
      </c>
      <c r="D18125" s="1" t="s">
        <v>18</v>
      </c>
      <c r="E18125" s="1">
        <v>2</v>
      </c>
      <c r="F18125" s="1" t="str">
        <f>INDEX(Sales_Team[], MATCH(Sales_table[[#This Row],[Salesteamindex]], Sales_Team[Index], 0), MATCH(Sales_table[[#Headers],[Sales Person]], Sales_Team[#Headers], 0))</f>
        <v>Keith Griffin</v>
      </c>
      <c r="G18125" s="1">
        <v>334</v>
      </c>
      <c r="H18125" s="1" t="str">
        <f>INDEX(storelocation_table[], MATCH(Sales_table[[#This Row],[Storeindex]], storelocation_table[id], 0), MATCH(Sales_table[[#Headers],[Store Name]], storelocation_table[#Headers], 0))</f>
        <v>Pasadena</v>
      </c>
      <c r="I18125" s="1" t="str">
        <f>INDEX(Sales_Team[], MATCH(Sales_table[[#This Row],[Salesteamindex]], Sales_Team[Index], 0), MATCH(Sales_table[[#Headers],[Region]], Sales_Team[#Headers], 0))</f>
        <v>Northeast</v>
      </c>
      <c r="J18125" s="1" t="str">
        <f>INDEX(storelocation_table[], MATCH(Sales_table[[#This Row],[Storeindex]], storelocation_table[id],0), MATCH(Sales_table[[#Headers],[State]], storelocation_table[#Headers], 0))</f>
        <v>Texas</v>
      </c>
      <c r="K18125" s="1">
        <f>INDEX(storelocation_table[], MATCH(Sales_table[[#This Row],[Storeindex]], storelocation_table[id], 0), MATCH(Sales_table[[#Headers],[Population]], storelocation_table[#Headers], 0))</f>
        <v>153784</v>
      </c>
      <c r="L18125" s="1"/>
      <c r="M18125" s="1">
        <f>INDEX(storelocation_table[], MATCH(Sales_table[[#This Row],[Storeindex]], storelocation_table[id], 0), MATCH(Sales_table[[#Headers],[median_income]], storelocation_table[#Headers], 0))</f>
        <v>48004</v>
      </c>
      <c r="N18125" s="1">
        <v>27</v>
      </c>
      <c r="O18125" s="1" t="str">
        <f>INDEX(Product_table[], MATCH(Sales_table[[#This Row],[Productindex]], Product_table[Index], 0), MATCH(Sales_table[[#Headers],[Product Name]], Product_table[#Headers], 0))</f>
        <v>Wreaths</v>
      </c>
      <c r="P18125" s="1" t="str">
        <f>INDEX(Product_table[], MATCH(Sales_table[[#This Row],[Productindex]], Product_table[Index], 0), MATCH(Sales_table[[#Headers],[Product Category]], Product_table[#Headers], 0))</f>
        <v>Decoratives</v>
      </c>
      <c r="Q18125" s="1">
        <v>1</v>
      </c>
      <c r="R18125" s="10">
        <v>338.890305519104</v>
      </c>
      <c r="S18125" s="10">
        <v>242.06450394221716</v>
      </c>
      <c r="T18125" s="10">
        <f>SUM(Sales_table[[#This Row],[unit price]] * Sales_table[[#This Row],[Order qty]])</f>
        <v>338.890305519104</v>
      </c>
      <c r="U18125" s="11">
        <f>SUM(Sales_table[[#This Row],[unit price]]-Sales_table[[#This Row],[unit cost]])</f>
        <v>96.825801576886846</v>
      </c>
      <c r="V18125" s="10">
        <f>SUM(Sales_table[[#This Row],[Unit Profit]]*Sales_table[[#This Row],[Order qty]])</f>
        <v>96.825801576886846</v>
      </c>
    </row>
    <row r="18126" spans="1:22" ht="14.25" customHeight="1" x14ac:dyDescent="0.25">
      <c r="A18126" s="1" t="s">
        <v>18137</v>
      </c>
      <c r="B18126" s="14">
        <v>43901</v>
      </c>
      <c r="C18126" s="14" t="str">
        <f>TEXT(Sales_table[[#This Row],[Sales Date]], "mmmm")</f>
        <v>March</v>
      </c>
      <c r="D18126" s="1" t="s">
        <v>18</v>
      </c>
      <c r="E18126" s="1">
        <v>8</v>
      </c>
      <c r="F18126" s="1" t="str">
        <f>INDEX(Sales_Team[], MATCH(Sales_table[[#This Row],[Salesteamindex]], Sales_Team[Index], 0), MATCH(Sales_table[[#Headers],[Sales Person]], Sales_Team[#Headers], 0))</f>
        <v>George Lewis</v>
      </c>
      <c r="G18126" s="1">
        <v>36</v>
      </c>
      <c r="H18126" s="1" t="str">
        <f>INDEX(storelocation_table[], MATCH(Sales_table[[#This Row],[Storeindex]], storelocation_table[id], 0), MATCH(Sales_table[[#Headers],[Store Name]], storelocation_table[#Headers], 0))</f>
        <v>Fremont</v>
      </c>
      <c r="I18126" s="1" t="str">
        <f>INDEX(Sales_Team[], MATCH(Sales_table[[#This Row],[Salesteamindex]], Sales_Team[Index], 0), MATCH(Sales_table[[#Headers],[Region]], Sales_Team[#Headers], 0))</f>
        <v>West</v>
      </c>
      <c r="J18126" s="1" t="str">
        <f>INDEX(storelocation_table[], MATCH(Sales_table[[#This Row],[Storeindex]], storelocation_table[id],0), MATCH(Sales_table[[#Headers],[State]], storelocation_table[#Headers], 0))</f>
        <v>California</v>
      </c>
      <c r="K18126" s="1">
        <f>INDEX(storelocation_table[], MATCH(Sales_table[[#This Row],[Storeindex]], storelocation_table[id], 0), MATCH(Sales_table[[#Headers],[Population]], storelocation_table[#Headers], 0))</f>
        <v>232206</v>
      </c>
      <c r="L18126" s="1"/>
      <c r="M18126" s="1">
        <f>INDEX(storelocation_table[], MATCH(Sales_table[[#This Row],[Storeindex]], storelocation_table[id], 0), MATCH(Sales_table[[#Headers],[median_income]], storelocation_table[#Headers], 0))</f>
        <v>105355</v>
      </c>
      <c r="N18126" s="1">
        <v>35</v>
      </c>
      <c r="O18126" s="1" t="str">
        <f>INDEX(Product_table[], MATCH(Sales_table[[#This Row],[Productindex]], Product_table[Index], 0), MATCH(Sales_table[[#Headers],[Product Name]], Product_table[#Headers], 0))</f>
        <v>Table Linens</v>
      </c>
      <c r="P18126" s="1" t="str">
        <f>INDEX(Product_table[], MATCH(Sales_table[[#This Row],[Productindex]], Product_table[Index], 0), MATCH(Sales_table[[#Headers],[Product Category]], Product_table[#Headers], 0))</f>
        <v>Decoratives</v>
      </c>
      <c r="Q18126" s="1">
        <v>2</v>
      </c>
      <c r="R18126" s="10">
        <v>387.4148320555687</v>
      </c>
      <c r="S18126" s="10">
        <v>276.72488003969193</v>
      </c>
      <c r="T18126" s="10">
        <f>SUM(Sales_table[[#This Row],[unit price]] * Sales_table[[#This Row],[Order qty]])</f>
        <v>774.82966411113739</v>
      </c>
      <c r="U18126" s="11">
        <f>SUM(Sales_table[[#This Row],[unit price]]-Sales_table[[#This Row],[unit cost]])</f>
        <v>110.68995201587677</v>
      </c>
      <c r="V18126" s="10">
        <f>SUM(Sales_table[[#This Row],[Unit Profit]]*Sales_table[[#This Row],[Order qty]])</f>
        <v>221.37990403175354</v>
      </c>
    </row>
    <row r="18127" spans="1:22" ht="14.25" customHeight="1" x14ac:dyDescent="0.25">
      <c r="A18127" s="1" t="s">
        <v>18138</v>
      </c>
      <c r="B18127" s="14">
        <v>43935</v>
      </c>
      <c r="C18127" s="14" t="str">
        <f>TEXT(Sales_table[[#This Row],[Sales Date]], "mmmm")</f>
        <v>April</v>
      </c>
      <c r="D18127" s="1" t="s">
        <v>12</v>
      </c>
      <c r="E18127" s="1">
        <v>20</v>
      </c>
      <c r="F18127" s="1" t="str">
        <f>INDEX(Sales_Team[], MATCH(Sales_table[[#This Row],[Salesteamindex]], Sales_Team[Index], 0), MATCH(Sales_table[[#Headers],[Sales Person]], Sales_Team[#Headers], 0))</f>
        <v>Joshua Kenedy</v>
      </c>
      <c r="G18127" s="1">
        <v>69</v>
      </c>
      <c r="H18127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8127" s="1" t="str">
        <f>INDEX(Sales_Team[], MATCH(Sales_table[[#This Row],[Salesteamindex]], Sales_Team[Index], 0), MATCH(Sales_table[[#Headers],[Region]], Sales_Team[#Headers], 0))</f>
        <v>West</v>
      </c>
      <c r="J18127" s="1" t="str">
        <f>INDEX(storelocation_table[], MATCH(Sales_table[[#This Row],[Storeindex]], storelocation_table[id],0), MATCH(Sales_table[[#Headers],[State]], storelocation_table[#Headers], 0))</f>
        <v>California</v>
      </c>
      <c r="K18127" s="1">
        <f>INDEX(storelocation_table[], MATCH(Sales_table[[#This Row],[Storeindex]], storelocation_table[id], 0), MATCH(Sales_table[[#Headers],[Population]], storelocation_table[#Headers], 0))</f>
        <v>109708</v>
      </c>
      <c r="L18127" s="1"/>
      <c r="M18127" s="1">
        <f>INDEX(storelocation_table[], MATCH(Sales_table[[#This Row],[Storeindex]], storelocation_table[id], 0), MATCH(Sales_table[[#Headers],[median_income]], storelocation_table[#Headers], 0))</f>
        <v>66995</v>
      </c>
      <c r="N18127" s="1">
        <v>15</v>
      </c>
      <c r="O18127" s="1" t="str">
        <f>INDEX(Product_table[], MATCH(Sales_table[[#This Row],[Productindex]], Product_table[Index], 0), MATCH(Sales_table[[#Headers],[Product Name]], Product_table[#Headers], 0))</f>
        <v>Outdoor Furniture</v>
      </c>
      <c r="P18127" s="1" t="str">
        <f>INDEX(Product_table[], MATCH(Sales_table[[#This Row],[Productindex]], Product_table[Index], 0), MATCH(Sales_table[[#Headers],[Product Category]], Product_table[#Headers], 0))</f>
        <v>Furniture</v>
      </c>
      <c r="Q18127" s="1">
        <v>5</v>
      </c>
      <c r="R18127" s="10">
        <v>503.68591797351837</v>
      </c>
      <c r="S18127" s="10">
        <v>359.77565569537029</v>
      </c>
      <c r="T18127" s="10">
        <f>SUM(Sales_table[[#This Row],[unit price]] * Sales_table[[#This Row],[Order qty]])</f>
        <v>2518.4295898675919</v>
      </c>
      <c r="U18127" s="11">
        <f>SUM(Sales_table[[#This Row],[unit price]]-Sales_table[[#This Row],[unit cost]])</f>
        <v>143.91026227814808</v>
      </c>
      <c r="V18127" s="10">
        <f>SUM(Sales_table[[#This Row],[Unit Profit]]*Sales_table[[#This Row],[Order qty]])</f>
        <v>719.55131139074047</v>
      </c>
    </row>
    <row r="18128" spans="1:22" ht="14.25" customHeight="1" x14ac:dyDescent="0.25">
      <c r="A18128" s="1" t="s">
        <v>18139</v>
      </c>
      <c r="B18128" s="14">
        <v>43954</v>
      </c>
      <c r="C18128" s="14" t="str">
        <f>TEXT(Sales_table[[#This Row],[Sales Date]], "mmmm")</f>
        <v>May</v>
      </c>
      <c r="D18128" s="1" t="s">
        <v>18</v>
      </c>
      <c r="E18128" s="1">
        <v>25</v>
      </c>
      <c r="F18128" s="1" t="str">
        <f>INDEX(Sales_Team[], MATCH(Sales_table[[#This Row],[Salesteamindex]], Sales_Team[Index], 0), MATCH(Sales_table[[#Headers],[Sales Person]], Sales_Team[#Headers], 0))</f>
        <v>Patrick Graham</v>
      </c>
      <c r="G18128" s="1">
        <v>53</v>
      </c>
      <c r="H18128" s="1" t="str">
        <f>INDEX(storelocation_table[], MATCH(Sales_table[[#This Row],[Storeindex]], storelocation_table[id], 0), MATCH(Sales_table[[#Headers],[Store Name]], storelocation_table[#Headers], 0))</f>
        <v>Oakland</v>
      </c>
      <c r="I18128" s="1" t="str">
        <f>INDEX(Sales_Team[], MATCH(Sales_table[[#This Row],[Salesteamindex]], Sales_Team[Index], 0), MATCH(Sales_table[[#Headers],[Region]], Sales_Team[#Headers], 0))</f>
        <v>South</v>
      </c>
      <c r="J18128" s="1" t="str">
        <f>INDEX(storelocation_table[], MATCH(Sales_table[[#This Row],[Storeindex]], storelocation_table[id],0), MATCH(Sales_table[[#Headers],[State]], storelocation_table[#Headers], 0))</f>
        <v>California</v>
      </c>
      <c r="K18128" s="1">
        <f>INDEX(storelocation_table[], MATCH(Sales_table[[#This Row],[Storeindex]], storelocation_table[id], 0), MATCH(Sales_table[[#Headers],[Population]], storelocation_table[#Headers], 0))</f>
        <v>419267</v>
      </c>
      <c r="L18128" s="1"/>
      <c r="M18128" s="1">
        <f>INDEX(storelocation_table[], MATCH(Sales_table[[#This Row],[Storeindex]], storelocation_table[id], 0), MATCH(Sales_table[[#Headers],[median_income]], storelocation_table[#Headers], 0))</f>
        <v>54618</v>
      </c>
      <c r="N18128" s="1">
        <v>25</v>
      </c>
      <c r="O18128" s="1" t="str">
        <f>INDEX(Product_table[], MATCH(Sales_table[[#This Row],[Productindex]], Product_table[Index], 0), MATCH(Sales_table[[#Headers],[Product Name]], Product_table[#Headers], 0))</f>
        <v>TV and video</v>
      </c>
      <c r="P18128" s="1" t="str">
        <f>INDEX(Product_table[], MATCH(Sales_table[[#This Row],[Productindex]], Product_table[Index], 0), MATCH(Sales_table[[#Headers],[Product Category]], Product_table[#Headers], 0))</f>
        <v>Electronics</v>
      </c>
      <c r="Q18128" s="1">
        <v>3</v>
      </c>
      <c r="R18128" s="10">
        <v>465.27616363763809</v>
      </c>
      <c r="S18128" s="10">
        <v>332.34011688402722</v>
      </c>
      <c r="T18128" s="10">
        <f>SUM(Sales_table[[#This Row],[unit price]] * Sales_table[[#This Row],[Order qty]])</f>
        <v>1395.8284909129143</v>
      </c>
      <c r="U18128" s="11">
        <f>SUM(Sales_table[[#This Row],[unit price]]-Sales_table[[#This Row],[unit cost]])</f>
        <v>132.93604675361087</v>
      </c>
      <c r="V18128" s="10">
        <f>SUM(Sales_table[[#This Row],[Unit Profit]]*Sales_table[[#This Row],[Order qty]])</f>
        <v>398.8081402608326</v>
      </c>
    </row>
    <row r="18129" spans="1:22" ht="14.25" customHeight="1" x14ac:dyDescent="0.25">
      <c r="A18129" s="1" t="s">
        <v>18140</v>
      </c>
      <c r="B18129" s="14">
        <v>43903</v>
      </c>
      <c r="C18129" s="14" t="str">
        <f>TEXT(Sales_table[[#This Row],[Sales Date]], "mmmm")</f>
        <v>March</v>
      </c>
      <c r="D18129" s="1" t="s">
        <v>10</v>
      </c>
      <c r="E18129" s="1">
        <v>6</v>
      </c>
      <c r="F18129" s="1" t="str">
        <f>INDEX(Sales_Team[], MATCH(Sales_table[[#This Row],[Salesteamindex]], Sales_Team[Index], 0), MATCH(Sales_table[[#Headers],[Sales Person]], Sales_Team[#Headers], 0))</f>
        <v>Joshua Bennett</v>
      </c>
      <c r="G18129" s="1">
        <v>17</v>
      </c>
      <c r="H18129" s="1" t="str">
        <f>INDEX(storelocation_table[], MATCH(Sales_table[[#This Row],[Storeindex]], storelocation_table[id], 0), MATCH(Sales_table[[#Headers],[Store Name]], storelocation_table[#Headers], 0))</f>
        <v>Antioch</v>
      </c>
      <c r="I18129" s="1" t="str">
        <f>INDEX(Sales_Team[], MATCH(Sales_table[[#This Row],[Salesteamindex]], Sales_Team[Index], 0), MATCH(Sales_table[[#Headers],[Region]], Sales_Team[#Headers], 0))</f>
        <v>Northeast</v>
      </c>
      <c r="J18129" s="1" t="str">
        <f>INDEX(storelocation_table[], MATCH(Sales_table[[#This Row],[Storeindex]], storelocation_table[id],0), MATCH(Sales_table[[#Headers],[State]], storelocation_table[#Headers], 0))</f>
        <v>California</v>
      </c>
      <c r="K18129" s="1">
        <f>INDEX(storelocation_table[], MATCH(Sales_table[[#This Row],[Storeindex]], storelocation_table[id], 0), MATCH(Sales_table[[#Headers],[Population]], storelocation_table[#Headers], 0))</f>
        <v>110542</v>
      </c>
      <c r="L18129" s="1"/>
      <c r="M18129" s="1">
        <f>INDEX(storelocation_table[], MATCH(Sales_table[[#This Row],[Storeindex]], storelocation_table[id], 0), MATCH(Sales_table[[#Headers],[median_income]], storelocation_table[#Headers], 0))</f>
        <v>64329</v>
      </c>
      <c r="N18129" s="1">
        <v>26</v>
      </c>
      <c r="O18129" s="1" t="str">
        <f>INDEX(Product_table[], MATCH(Sales_table[[#This Row],[Productindex]], Product_table[Index], 0), MATCH(Sales_table[[#Headers],[Product Name]], Product_table[#Headers], 0))</f>
        <v>Candles</v>
      </c>
      <c r="P18129" s="1" t="str">
        <f>INDEX(Product_table[], MATCH(Sales_table[[#This Row],[Productindex]], Product_table[Index], 0), MATCH(Sales_table[[#Headers],[Product Category]], Product_table[#Headers], 0))</f>
        <v>Lighting</v>
      </c>
      <c r="Q18129" s="1">
        <v>2</v>
      </c>
      <c r="R18129" s="10">
        <v>369.48241639137268</v>
      </c>
      <c r="S18129" s="10">
        <v>263.91601170812334</v>
      </c>
      <c r="T18129" s="10">
        <f>SUM(Sales_table[[#This Row],[unit price]] * Sales_table[[#This Row],[Order qty]])</f>
        <v>738.96483278274536</v>
      </c>
      <c r="U18129" s="11">
        <f>SUM(Sales_table[[#This Row],[unit price]]-Sales_table[[#This Row],[unit cost]])</f>
        <v>105.56640468324935</v>
      </c>
      <c r="V18129" s="10">
        <f>SUM(Sales_table[[#This Row],[Unit Profit]]*Sales_table[[#This Row],[Order qty]])</f>
        <v>211.13280936649869</v>
      </c>
    </row>
    <row r="18130" spans="1:22" ht="14.25" customHeight="1" x14ac:dyDescent="0.25">
      <c r="A18130" s="1" t="s">
        <v>18141</v>
      </c>
      <c r="B18130" s="14">
        <v>43841</v>
      </c>
      <c r="C18130" s="14" t="str">
        <f>TEXT(Sales_table[[#This Row],[Sales Date]], "mmmm")</f>
        <v>January</v>
      </c>
      <c r="D18130" s="1" t="s">
        <v>14</v>
      </c>
      <c r="E18130" s="1">
        <v>12</v>
      </c>
      <c r="F18130" s="1" t="str">
        <f>INDEX(Sales_Team[], MATCH(Sales_table[[#This Row],[Salesteamindex]], Sales_Team[Index], 0), MATCH(Sales_table[[#Headers],[Sales Person]], Sales_Team[#Headers], 0))</f>
        <v>Carl Nguyen</v>
      </c>
      <c r="G18130" s="1">
        <v>258</v>
      </c>
      <c r="H18130" s="1" t="str">
        <f>INDEX(storelocation_table[], MATCH(Sales_table[[#This Row],[Storeindex]], storelocation_table[id], 0), MATCH(Sales_table[[#Headers],[Store Name]], storelocation_table[#Headers], 0))</f>
        <v>Amherst</v>
      </c>
      <c r="I18130" s="1" t="str">
        <f>INDEX(Sales_Team[], MATCH(Sales_table[[#This Row],[Salesteamindex]], Sales_Team[Index], 0), MATCH(Sales_table[[#Headers],[Region]], Sales_Team[#Headers], 0))</f>
        <v>Midwest</v>
      </c>
      <c r="J18130" s="1" t="str">
        <f>INDEX(storelocation_table[], MATCH(Sales_table[[#This Row],[Storeindex]], storelocation_table[id],0), MATCH(Sales_table[[#Headers],[State]], storelocation_table[#Headers], 0))</f>
        <v>New York</v>
      </c>
      <c r="K18130" s="1">
        <f>INDEX(storelocation_table[], MATCH(Sales_table[[#This Row],[Storeindex]], storelocation_table[id], 0), MATCH(Sales_table[[#Headers],[Population]], storelocation_table[#Headers], 0))</f>
        <v>125109</v>
      </c>
      <c r="L18130" s="1"/>
      <c r="M18130" s="1">
        <f>INDEX(storelocation_table[], MATCH(Sales_table[[#This Row],[Storeindex]], storelocation_table[id], 0), MATCH(Sales_table[[#Headers],[median_income]], storelocation_table[#Headers], 0))</f>
        <v>68294</v>
      </c>
      <c r="N18130" s="1">
        <v>14</v>
      </c>
      <c r="O18130" s="1" t="str">
        <f>INDEX(Product_table[], MATCH(Sales_table[[#This Row],[Productindex]], Product_table[Index], 0), MATCH(Sales_table[[#Headers],[Product Name]], Product_table[#Headers], 0))</f>
        <v>Mirrors</v>
      </c>
      <c r="P18130" s="1" t="str">
        <f>INDEX(Product_table[], MATCH(Sales_table[[#This Row],[Productindex]], Product_table[Index], 0), MATCH(Sales_table[[#Headers],[Product Category]], Product_table[#Headers], 0))</f>
        <v>Accessories</v>
      </c>
      <c r="Q18130" s="1">
        <v>6</v>
      </c>
      <c r="R18130" s="10">
        <v>632.37018889188766</v>
      </c>
      <c r="S18130" s="10">
        <v>451.69299206563409</v>
      </c>
      <c r="T18130" s="10">
        <f>SUM(Sales_table[[#This Row],[unit price]] * Sales_table[[#This Row],[Order qty]])</f>
        <v>3794.221133351326</v>
      </c>
      <c r="U18130" s="11">
        <f>SUM(Sales_table[[#This Row],[unit price]]-Sales_table[[#This Row],[unit cost]])</f>
        <v>180.67719682625358</v>
      </c>
      <c r="V18130" s="10">
        <f>SUM(Sales_table[[#This Row],[Unit Profit]]*Sales_table[[#This Row],[Order qty]])</f>
        <v>1084.0631809575216</v>
      </c>
    </row>
    <row r="18131" spans="1:22" ht="14.25" customHeight="1" x14ac:dyDescent="0.25">
      <c r="A18131" s="1" t="s">
        <v>18142</v>
      </c>
      <c r="B18131" s="14">
        <v>43910</v>
      </c>
      <c r="C18131" s="14" t="str">
        <f>TEXT(Sales_table[[#This Row],[Sales Date]], "mmmm")</f>
        <v>March</v>
      </c>
      <c r="D18131" s="1" t="s">
        <v>14</v>
      </c>
      <c r="E18131" s="1">
        <v>21</v>
      </c>
      <c r="F18131" s="1" t="str">
        <f>INDEX(Sales_Team[], MATCH(Sales_table[[#This Row],[Salesteamindex]], Sales_Team[Index], 0), MATCH(Sales_table[[#Headers],[Sales Person]], Sales_Team[#Headers], 0))</f>
        <v>Samuel Fowler</v>
      </c>
      <c r="G18131" s="1">
        <v>211</v>
      </c>
      <c r="H18131" s="1" t="str">
        <f>INDEX(storelocation_table[], MATCH(Sales_table[[#This Row],[Storeindex]], storelocation_table[id], 0), MATCH(Sales_table[[#Headers],[Store Name]], storelocation_table[#Headers], 0))</f>
        <v>Baltimore</v>
      </c>
      <c r="I18131" s="1" t="str">
        <f>INDEX(Sales_Team[], MATCH(Sales_table[[#This Row],[Salesteamindex]], Sales_Team[Index], 0), MATCH(Sales_table[[#Headers],[Region]], Sales_Team[#Headers], 0))</f>
        <v>Midwest</v>
      </c>
      <c r="J18131" s="1" t="str">
        <f>INDEX(storelocation_table[], MATCH(Sales_table[[#This Row],[Storeindex]], storelocation_table[id],0), MATCH(Sales_table[[#Headers],[State]], storelocation_table[#Headers], 0))</f>
        <v>Maryland</v>
      </c>
      <c r="K18131" s="1">
        <f>INDEX(storelocation_table[], MATCH(Sales_table[[#This Row],[Storeindex]], storelocation_table[id], 0), MATCH(Sales_table[[#Headers],[Population]], storelocation_table[#Headers], 0))</f>
        <v>621849</v>
      </c>
      <c r="L18131" s="1"/>
      <c r="M18131" s="1">
        <f>INDEX(storelocation_table[], MATCH(Sales_table[[#This Row],[Storeindex]], storelocation_table[id], 0), MATCH(Sales_table[[#Headers],[median_income]], storelocation_table[#Headers], 0))</f>
        <v>42241</v>
      </c>
      <c r="N18131" s="1">
        <v>32</v>
      </c>
      <c r="O18131" s="1" t="str">
        <f>INDEX(Product_table[], MATCH(Sales_table[[#This Row],[Productindex]], Product_table[Index], 0), MATCH(Sales_table[[#Headers],[Product Name]], Product_table[#Headers], 0))</f>
        <v>Vases</v>
      </c>
      <c r="P18131" s="1" t="str">
        <f>INDEX(Product_table[], MATCH(Sales_table[[#This Row],[Productindex]], Product_table[Index], 0), MATCH(Sales_table[[#Headers],[Product Category]], Product_table[#Headers], 0))</f>
        <v>Decoratives</v>
      </c>
      <c r="Q18131" s="1">
        <v>9</v>
      </c>
      <c r="R18131" s="10">
        <v>386.87477910518646</v>
      </c>
      <c r="S18131" s="10">
        <v>276.33912793227609</v>
      </c>
      <c r="T18131" s="10">
        <f>SUM(Sales_table[[#This Row],[unit price]] * Sales_table[[#This Row],[Order qty]])</f>
        <v>3481.8730119466782</v>
      </c>
      <c r="U18131" s="11">
        <f>SUM(Sales_table[[#This Row],[unit price]]-Sales_table[[#This Row],[unit cost]])</f>
        <v>110.53565117291038</v>
      </c>
      <c r="V18131" s="10">
        <f>SUM(Sales_table[[#This Row],[Unit Profit]]*Sales_table[[#This Row],[Order qty]])</f>
        <v>994.82086055619334</v>
      </c>
    </row>
    <row r="18132" spans="1:22" ht="14.25" customHeight="1" x14ac:dyDescent="0.25">
      <c r="A18132" s="1" t="s">
        <v>18143</v>
      </c>
      <c r="B18132" s="14">
        <v>43929</v>
      </c>
      <c r="C18132" s="14" t="str">
        <f>TEXT(Sales_table[[#This Row],[Sales Date]], "mmmm")</f>
        <v>April</v>
      </c>
      <c r="D18132" s="1" t="s">
        <v>10</v>
      </c>
      <c r="E18132" s="1">
        <v>21</v>
      </c>
      <c r="F18132" s="1" t="str">
        <f>INDEX(Sales_Team[], MATCH(Sales_table[[#This Row],[Salesteamindex]], Sales_Team[Index], 0), MATCH(Sales_table[[#Headers],[Sales Person]], Sales_Team[#Headers], 0))</f>
        <v>Samuel Fowler</v>
      </c>
      <c r="G18132" s="1">
        <v>228</v>
      </c>
      <c r="H18132" s="1" t="str">
        <f>INDEX(storelocation_table[], MATCH(Sales_table[[#This Row],[Storeindex]], storelocation_table[id], 0), MATCH(Sales_table[[#Headers],[Store Name]], storelocation_table[#Headers], 0))</f>
        <v>Billings</v>
      </c>
      <c r="I18132" s="1" t="str">
        <f>INDEX(Sales_Team[], MATCH(Sales_table[[#This Row],[Salesteamindex]], Sales_Team[Index], 0), MATCH(Sales_table[[#Headers],[Region]], Sales_Team[#Headers], 0))</f>
        <v>Midwest</v>
      </c>
      <c r="J18132" s="1" t="str">
        <f>INDEX(storelocation_table[], MATCH(Sales_table[[#This Row],[Storeindex]], storelocation_table[id],0), MATCH(Sales_table[[#Headers],[State]], storelocation_table[#Headers], 0))</f>
        <v>Montana</v>
      </c>
      <c r="K18132" s="1">
        <f>INDEX(storelocation_table[], MATCH(Sales_table[[#This Row],[Storeindex]], storelocation_table[id], 0), MATCH(Sales_table[[#Headers],[Population]], storelocation_table[#Headers], 0))</f>
        <v>110263</v>
      </c>
      <c r="L18132" s="1"/>
      <c r="M18132" s="1">
        <f>INDEX(storelocation_table[], MATCH(Sales_table[[#This Row],[Storeindex]], storelocation_table[id], 0), MATCH(Sales_table[[#Headers],[median_income]], storelocation_table[#Headers], 0))</f>
        <v>51012</v>
      </c>
      <c r="N18132" s="1">
        <v>36</v>
      </c>
      <c r="O18132" s="1" t="str">
        <f>INDEX(Product_table[], MATCH(Sales_table[[#This Row],[Productindex]], Product_table[Index], 0), MATCH(Sales_table[[#Headers],[Product Name]], Product_table[#Headers], 0))</f>
        <v>Clocks</v>
      </c>
      <c r="P18132" s="1" t="str">
        <f>INDEX(Product_table[], MATCH(Sales_table[[#This Row],[Productindex]], Product_table[Index], 0), MATCH(Sales_table[[#Headers],[Product Category]], Product_table[#Headers], 0))</f>
        <v>Accessories</v>
      </c>
      <c r="Q18132" s="1">
        <v>9</v>
      </c>
      <c r="R18132" s="10">
        <v>589.79478532075882</v>
      </c>
      <c r="S18132" s="10">
        <v>421.28198951482773</v>
      </c>
      <c r="T18132" s="10">
        <f>SUM(Sales_table[[#This Row],[unit price]] * Sales_table[[#This Row],[Order qty]])</f>
        <v>5308.1530678868294</v>
      </c>
      <c r="U18132" s="11">
        <f>SUM(Sales_table[[#This Row],[unit price]]-Sales_table[[#This Row],[unit cost]])</f>
        <v>168.51279580593109</v>
      </c>
      <c r="V18132" s="10">
        <f>SUM(Sales_table[[#This Row],[Unit Profit]]*Sales_table[[#This Row],[Order qty]])</f>
        <v>1516.6151622533798</v>
      </c>
    </row>
    <row r="18133" spans="1:22" ht="14.25" customHeight="1" x14ac:dyDescent="0.25">
      <c r="A18133" s="1" t="s">
        <v>18144</v>
      </c>
      <c r="B18133" s="14">
        <v>43868</v>
      </c>
      <c r="C18133" s="14" t="str">
        <f>TEXT(Sales_table[[#This Row],[Sales Date]], "mmmm")</f>
        <v>February</v>
      </c>
      <c r="D18133" s="1" t="s">
        <v>12</v>
      </c>
      <c r="E18133" s="1">
        <v>25</v>
      </c>
      <c r="F18133" s="1" t="str">
        <f>INDEX(Sales_Team[], MATCH(Sales_table[[#This Row],[Salesteamindex]], Sales_Team[Index], 0), MATCH(Sales_table[[#Headers],[Sales Person]], Sales_Team[#Headers], 0))</f>
        <v>Patrick Graham</v>
      </c>
      <c r="G18133" s="1">
        <v>344</v>
      </c>
      <c r="H18133" s="1" t="str">
        <f>INDEX(storelocation_table[], MATCH(Sales_table[[#This Row],[Storeindex]], storelocation_table[id], 0), MATCH(Sales_table[[#Headers],[Store Name]], storelocation_table[#Headers], 0))</f>
        <v>Wichita Falls</v>
      </c>
      <c r="I18133" s="1" t="str">
        <f>INDEX(Sales_Team[], MATCH(Sales_table[[#This Row],[Salesteamindex]], Sales_Team[Index], 0), MATCH(Sales_table[[#Headers],[Region]], Sales_Team[#Headers], 0))</f>
        <v>South</v>
      </c>
      <c r="J18133" s="1" t="str">
        <f>INDEX(storelocation_table[], MATCH(Sales_table[[#This Row],[Storeindex]], storelocation_table[id],0), MATCH(Sales_table[[#Headers],[State]], storelocation_table[#Headers], 0))</f>
        <v>Texas</v>
      </c>
      <c r="K18133" s="1">
        <f>INDEX(storelocation_table[], MATCH(Sales_table[[#This Row],[Storeindex]], storelocation_table[id], 0), MATCH(Sales_table[[#Headers],[Population]], storelocation_table[#Headers], 0))</f>
        <v>104710</v>
      </c>
      <c r="L18133" s="1"/>
      <c r="M18133" s="1">
        <f>INDEX(storelocation_table[], MATCH(Sales_table[[#This Row],[Storeindex]], storelocation_table[id], 0), MATCH(Sales_table[[#Headers],[median_income]], storelocation_table[#Headers], 0))</f>
        <v>44543</v>
      </c>
      <c r="N18133" s="1">
        <v>11</v>
      </c>
      <c r="O18133" s="1" t="str">
        <f>INDEX(Product_table[], MATCH(Sales_table[[#This Row],[Productindex]], Product_table[Index], 0), MATCH(Sales_table[[#Headers],[Product Name]], Product_table[#Headers], 0))</f>
        <v>Ornaments</v>
      </c>
      <c r="P18133" s="1" t="str">
        <f>INDEX(Product_table[], MATCH(Sales_table[[#This Row],[Productindex]], Product_table[Index], 0), MATCH(Sales_table[[#Headers],[Product Category]], Product_table[#Headers], 0))</f>
        <v>Decoratives</v>
      </c>
      <c r="Q18133" s="1">
        <v>9</v>
      </c>
      <c r="R18133" s="10">
        <v>297.9209361076355</v>
      </c>
      <c r="S18133" s="10">
        <v>212.80066864831107</v>
      </c>
      <c r="T18133" s="10">
        <f>SUM(Sales_table[[#This Row],[unit price]] * Sales_table[[#This Row],[Order qty]])</f>
        <v>2681.2884249687195</v>
      </c>
      <c r="U18133" s="11">
        <f>SUM(Sales_table[[#This Row],[unit price]]-Sales_table[[#This Row],[unit cost]])</f>
        <v>85.120267459324424</v>
      </c>
      <c r="V18133" s="10">
        <f>SUM(Sales_table[[#This Row],[Unit Profit]]*Sales_table[[#This Row],[Order qty]])</f>
        <v>766.08240713391979</v>
      </c>
    </row>
    <row r="18134" spans="1:22" ht="14.25" customHeight="1" x14ac:dyDescent="0.25">
      <c r="A18134" s="1" t="s">
        <v>18145</v>
      </c>
      <c r="B18134" s="14">
        <v>43866</v>
      </c>
      <c r="C18134" s="14" t="str">
        <f>TEXT(Sales_table[[#This Row],[Sales Date]], "mmmm")</f>
        <v>February</v>
      </c>
      <c r="D18134" s="1" t="s">
        <v>10</v>
      </c>
      <c r="E18134" s="1">
        <v>15</v>
      </c>
      <c r="F18134" s="1" t="str">
        <f>INDEX(Sales_Team[], MATCH(Sales_table[[#This Row],[Salesteamindex]], Sales_Team[Index], 0), MATCH(Sales_table[[#Headers],[Sales Person]], Sales_Team[#Headers], 0))</f>
        <v>Roger Alexander</v>
      </c>
      <c r="G18134" s="1">
        <v>117</v>
      </c>
      <c r="H18134" s="1" t="str">
        <f>INDEX(storelocation_table[], MATCH(Sales_table[[#This Row],[Storeindex]], storelocation_table[id], 0), MATCH(Sales_table[[#Headers],[Store Name]], storelocation_table[#Headers], 0))</f>
        <v>Coral Springs</v>
      </c>
      <c r="I18134" s="1" t="str">
        <f>INDEX(Sales_Team[], MATCH(Sales_table[[#This Row],[Salesteamindex]], Sales_Team[Index], 0), MATCH(Sales_table[[#Headers],[Region]], Sales_Team[#Headers], 0))</f>
        <v>Midwest</v>
      </c>
      <c r="J18134" s="1" t="str">
        <f>INDEX(storelocation_table[], MATCH(Sales_table[[#This Row],[Storeindex]], storelocation_table[id],0), MATCH(Sales_table[[#Headers],[State]], storelocation_table[#Headers], 0))</f>
        <v>Florida</v>
      </c>
      <c r="K18134" s="1">
        <f>INDEX(storelocation_table[], MATCH(Sales_table[[#This Row],[Storeindex]], storelocation_table[id], 0), MATCH(Sales_table[[#Headers],[Population]], storelocation_table[#Headers], 0))</f>
        <v>129485</v>
      </c>
      <c r="L18134" s="1"/>
      <c r="M18134" s="1">
        <f>INDEX(storelocation_table[], MATCH(Sales_table[[#This Row],[Storeindex]], storelocation_table[id], 0), MATCH(Sales_table[[#Headers],[median_income]], storelocation_table[#Headers], 0))</f>
        <v>66430</v>
      </c>
      <c r="N18134" s="1">
        <v>20</v>
      </c>
      <c r="O18134" s="1" t="str">
        <f>INDEX(Product_table[], MATCH(Sales_table[[#This Row],[Productindex]], Product_table[Index], 0), MATCH(Sales_table[[#Headers],[Product Name]], Product_table[#Headers], 0))</f>
        <v>Bar Tools</v>
      </c>
      <c r="P18134" s="1" t="str">
        <f>INDEX(Product_table[], MATCH(Sales_table[[#This Row],[Productindex]], Product_table[Index], 0), MATCH(Sales_table[[#Headers],[Product Category]], Product_table[#Headers], 0))</f>
        <v>Drinkware</v>
      </c>
      <c r="Q18134" s="1">
        <v>8</v>
      </c>
      <c r="R18134" s="10">
        <v>567.32147544622421</v>
      </c>
      <c r="S18134" s="10">
        <v>405.22962531873162</v>
      </c>
      <c r="T18134" s="10">
        <f>SUM(Sales_table[[#This Row],[unit price]] * Sales_table[[#This Row],[Order qty]])</f>
        <v>4538.5718035697937</v>
      </c>
      <c r="U18134" s="11">
        <f>SUM(Sales_table[[#This Row],[unit price]]-Sales_table[[#This Row],[unit cost]])</f>
        <v>162.09185012749259</v>
      </c>
      <c r="V18134" s="10">
        <f>SUM(Sales_table[[#This Row],[Unit Profit]]*Sales_table[[#This Row],[Order qty]])</f>
        <v>1296.7348010199407</v>
      </c>
    </row>
    <row r="18135" spans="1:22" ht="14.25" customHeight="1" x14ac:dyDescent="0.25">
      <c r="A18135" s="1" t="s">
        <v>18146</v>
      </c>
      <c r="B18135" s="14">
        <v>43962</v>
      </c>
      <c r="C18135" s="14" t="str">
        <f>TEXT(Sales_table[[#This Row],[Sales Date]], "mmmm")</f>
        <v>May</v>
      </c>
      <c r="D18135" s="1" t="s">
        <v>12</v>
      </c>
      <c r="E18135" s="1">
        <v>14</v>
      </c>
      <c r="F18135" s="1" t="str">
        <f>INDEX(Sales_Team[], MATCH(Sales_table[[#This Row],[Salesteamindex]], Sales_Team[Index], 0), MATCH(Sales_table[[#Headers],[Sales Person]], Sales_Team[#Headers], 0))</f>
        <v>Paul Holmes</v>
      </c>
      <c r="G18135" s="1">
        <v>44</v>
      </c>
      <c r="H18135" s="1" t="str">
        <f>INDEX(storelocation_table[], MATCH(Sales_table[[#This Row],[Storeindex]], storelocation_table[id], 0), MATCH(Sales_table[[#Headers],[Store Name]], storelocation_table[#Headers], 0))</f>
        <v>Irvine</v>
      </c>
      <c r="I18135" s="1" t="str">
        <f>INDEX(Sales_Team[], MATCH(Sales_table[[#This Row],[Salesteamindex]], Sales_Team[Index], 0), MATCH(Sales_table[[#Headers],[Region]], Sales_Team[#Headers], 0))</f>
        <v>Midwest</v>
      </c>
      <c r="J18135" s="1" t="str">
        <f>INDEX(storelocation_table[], MATCH(Sales_table[[#This Row],[Storeindex]], storelocation_table[id],0), MATCH(Sales_table[[#Headers],[State]], storelocation_table[#Headers], 0))</f>
        <v>California</v>
      </c>
      <c r="K18135" s="1">
        <f>INDEX(storelocation_table[], MATCH(Sales_table[[#This Row],[Storeindex]], storelocation_table[id], 0), MATCH(Sales_table[[#Headers],[Population]], storelocation_table[#Headers], 0))</f>
        <v>256927</v>
      </c>
      <c r="L18135" s="1"/>
      <c r="M18135" s="1">
        <f>INDEX(storelocation_table[], MATCH(Sales_table[[#This Row],[Storeindex]], storelocation_table[id], 0), MATCH(Sales_table[[#Headers],[median_income]], storelocation_table[#Headers], 0))</f>
        <v>92278</v>
      </c>
      <c r="N18135" s="1">
        <v>47</v>
      </c>
      <c r="O18135" s="1" t="str">
        <f>INDEX(Product_table[], MATCH(Sales_table[[#This Row],[Productindex]], Product_table[Index], 0), MATCH(Sales_table[[#Headers],[Product Name]], Product_table[#Headers], 0))</f>
        <v>Audio</v>
      </c>
      <c r="P18135" s="1" t="str">
        <f>INDEX(Product_table[], MATCH(Sales_table[[#This Row],[Productindex]], Product_table[Index], 0), MATCH(Sales_table[[#Headers],[Product Category]], Product_table[#Headers], 0))</f>
        <v>Electronics</v>
      </c>
      <c r="Q18135" s="1">
        <v>4</v>
      </c>
      <c r="R18135" s="10">
        <v>544.47038233280182</v>
      </c>
      <c r="S18135" s="10">
        <v>388.90741595200132</v>
      </c>
      <c r="T18135" s="10">
        <f>SUM(Sales_table[[#This Row],[unit price]] * Sales_table[[#This Row],[Order qty]])</f>
        <v>2177.8815293312073</v>
      </c>
      <c r="U18135" s="11">
        <f>SUM(Sales_table[[#This Row],[unit price]]-Sales_table[[#This Row],[unit cost]])</f>
        <v>155.5629663808005</v>
      </c>
      <c r="V18135" s="10">
        <f>SUM(Sales_table[[#This Row],[Unit Profit]]*Sales_table[[#This Row],[Order qty]])</f>
        <v>622.25186552320201</v>
      </c>
    </row>
    <row r="18136" spans="1:22" ht="14.25" customHeight="1" x14ac:dyDescent="0.25">
      <c r="A18136" s="1" t="s">
        <v>18147</v>
      </c>
      <c r="B18136" s="14">
        <v>43888</v>
      </c>
      <c r="C18136" s="14" t="str">
        <f>TEXT(Sales_table[[#This Row],[Sales Date]], "mmmm")</f>
        <v>February</v>
      </c>
      <c r="D18136" s="1" t="s">
        <v>10</v>
      </c>
      <c r="E18136" s="1">
        <v>15</v>
      </c>
      <c r="F18136" s="1" t="str">
        <f>INDEX(Sales_Team[], MATCH(Sales_table[[#This Row],[Salesteamindex]], Sales_Team[Index], 0), MATCH(Sales_table[[#Headers],[Sales Person]], Sales_Team[#Headers], 0))</f>
        <v>Roger Alexander</v>
      </c>
      <c r="G18136" s="1">
        <v>20</v>
      </c>
      <c r="H18136" s="1" t="str">
        <f>INDEX(storelocation_table[], MATCH(Sales_table[[#This Row],[Storeindex]], storelocation_table[id], 0), MATCH(Sales_table[[#Headers],[Store Name]], storelocation_table[#Headers], 0))</f>
        <v>Burbank</v>
      </c>
      <c r="I18136" s="1" t="str">
        <f>INDEX(Sales_Team[], MATCH(Sales_table[[#This Row],[Salesteamindex]], Sales_Team[Index], 0), MATCH(Sales_table[[#Headers],[Region]], Sales_Team[#Headers], 0))</f>
        <v>Midwest</v>
      </c>
      <c r="J18136" s="1" t="str">
        <f>INDEX(storelocation_table[], MATCH(Sales_table[[#This Row],[Storeindex]], storelocation_table[id],0), MATCH(Sales_table[[#Headers],[State]], storelocation_table[#Headers], 0))</f>
        <v>California</v>
      </c>
      <c r="K18136" s="1">
        <f>INDEX(storelocation_table[], MATCH(Sales_table[[#This Row],[Storeindex]], storelocation_table[id], 0), MATCH(Sales_table[[#Headers],[Population]], storelocation_table[#Headers], 0))</f>
        <v>105319</v>
      </c>
      <c r="L18136" s="1"/>
      <c r="M18136" s="1">
        <f>INDEX(storelocation_table[], MATCH(Sales_table[[#This Row],[Storeindex]], storelocation_table[id], 0), MATCH(Sales_table[[#Headers],[median_income]], storelocation_table[#Headers], 0))</f>
        <v>66076</v>
      </c>
      <c r="N18136" s="1">
        <v>3</v>
      </c>
      <c r="O18136" s="1" t="str">
        <f>INDEX(Product_table[], MATCH(Sales_table[[#This Row],[Productindex]], Product_table[Index], 0), MATCH(Sales_table[[#Headers],[Product Name]], Product_table[#Headers], 0))</f>
        <v>Table Lamps</v>
      </c>
      <c r="P18136" s="1" t="str">
        <f>INDEX(Product_table[], MATCH(Sales_table[[#This Row],[Productindex]], Product_table[Index], 0), MATCH(Sales_table[[#Headers],[Product Category]], Product_table[#Headers], 0))</f>
        <v>Lighting</v>
      </c>
      <c r="Q18136" s="1">
        <v>7</v>
      </c>
      <c r="R18136" s="10">
        <v>354.90958696603775</v>
      </c>
      <c r="S18136" s="10">
        <v>253.50684783288412</v>
      </c>
      <c r="T18136" s="10">
        <f>SUM(Sales_table[[#This Row],[unit price]] * Sales_table[[#This Row],[Order qty]])</f>
        <v>2484.3671087622643</v>
      </c>
      <c r="U18136" s="11">
        <f>SUM(Sales_table[[#This Row],[unit price]]-Sales_table[[#This Row],[unit cost]])</f>
        <v>101.40273913315363</v>
      </c>
      <c r="V18136" s="10">
        <f>SUM(Sales_table[[#This Row],[Unit Profit]]*Sales_table[[#This Row],[Order qty]])</f>
        <v>709.81917393207539</v>
      </c>
    </row>
    <row r="18137" spans="1:22" ht="14.25" customHeight="1" x14ac:dyDescent="0.25">
      <c r="A18137" s="1" t="s">
        <v>18148</v>
      </c>
      <c r="B18137" s="14">
        <v>43834</v>
      </c>
      <c r="C18137" s="14" t="str">
        <f>TEXT(Sales_table[[#This Row],[Sales Date]], "mmmm")</f>
        <v>January</v>
      </c>
      <c r="D18137" s="1" t="s">
        <v>18</v>
      </c>
      <c r="E18137" s="1">
        <v>6</v>
      </c>
      <c r="F18137" s="1" t="str">
        <f>INDEX(Sales_Team[], MATCH(Sales_table[[#This Row],[Salesteamindex]], Sales_Team[Index], 0), MATCH(Sales_table[[#Headers],[Sales Person]], Sales_Team[#Headers], 0))</f>
        <v>Joshua Bennett</v>
      </c>
      <c r="G18137" s="1">
        <v>250</v>
      </c>
      <c r="H18137" s="1" t="str">
        <f>INDEX(storelocation_table[], MATCH(Sales_table[[#This Row],[Storeindex]], storelocation_table[id], 0), MATCH(Sales_table[[#Headers],[Store Name]], storelocation_table[#Headers], 0))</f>
        <v>Enterprise</v>
      </c>
      <c r="I18137" s="1" t="str">
        <f>INDEX(Sales_Team[], MATCH(Sales_table[[#This Row],[Salesteamindex]], Sales_Team[Index], 0), MATCH(Sales_table[[#Headers],[Region]], Sales_Team[#Headers], 0))</f>
        <v>Northeast</v>
      </c>
      <c r="J18137" s="1" t="str">
        <f>INDEX(storelocation_table[], MATCH(Sales_table[[#This Row],[Storeindex]], storelocation_table[id],0), MATCH(Sales_table[[#Headers],[State]], storelocation_table[#Headers], 0))</f>
        <v>Nevada</v>
      </c>
      <c r="K18137" s="1">
        <f>INDEX(storelocation_table[], MATCH(Sales_table[[#This Row],[Storeindex]], storelocation_table[id], 0), MATCH(Sales_table[[#Headers],[Population]], storelocation_table[#Headers], 0))</f>
        <v>124564</v>
      </c>
      <c r="L18137" s="1"/>
      <c r="M18137" s="1">
        <f>INDEX(storelocation_table[], MATCH(Sales_table[[#This Row],[Storeindex]], storelocation_table[id], 0), MATCH(Sales_table[[#Headers],[median_income]], storelocation_table[#Headers], 0))</f>
        <v>68137</v>
      </c>
      <c r="N18137" s="1">
        <v>43</v>
      </c>
      <c r="O18137" s="1" t="str">
        <f>INDEX(Product_table[], MATCH(Sales_table[[#This Row],[Productindex]], Product_table[Index], 0), MATCH(Sales_table[[#Headers],[Product Name]], Product_table[#Headers], 0))</f>
        <v>Festive</v>
      </c>
      <c r="P18137" s="1" t="str">
        <f>INDEX(Product_table[], MATCH(Sales_table[[#This Row],[Productindex]], Product_table[Index], 0), MATCH(Sales_table[[#Headers],[Product Category]], Product_table[#Headers], 0))</f>
        <v>Decoratives</v>
      </c>
      <c r="Q18137" s="1">
        <v>5</v>
      </c>
      <c r="R18137" s="10">
        <v>414.12169718742371</v>
      </c>
      <c r="S18137" s="10">
        <v>295.80121227673123</v>
      </c>
      <c r="T18137" s="10">
        <f>SUM(Sales_table[[#This Row],[unit price]] * Sales_table[[#This Row],[Order qty]])</f>
        <v>2070.6084859371185</v>
      </c>
      <c r="U18137" s="11">
        <f>SUM(Sales_table[[#This Row],[unit price]]-Sales_table[[#This Row],[unit cost]])</f>
        <v>118.32048491069247</v>
      </c>
      <c r="V18137" s="10">
        <f>SUM(Sales_table[[#This Row],[Unit Profit]]*Sales_table[[#This Row],[Order qty]])</f>
        <v>591.60242455346236</v>
      </c>
    </row>
    <row r="18138" spans="1:22" ht="14.25" customHeight="1" x14ac:dyDescent="0.25">
      <c r="A18138" s="1" t="s">
        <v>18149</v>
      </c>
      <c r="B18138" s="14">
        <v>43860</v>
      </c>
      <c r="C18138" s="14" t="str">
        <f>TEXT(Sales_table[[#This Row],[Sales Date]], "mmmm")</f>
        <v>January</v>
      </c>
      <c r="D18138" s="1" t="s">
        <v>14</v>
      </c>
      <c r="E18138" s="1">
        <v>12</v>
      </c>
      <c r="F18138" s="1" t="str">
        <f>INDEX(Sales_Team[], MATCH(Sales_table[[#This Row],[Salesteamindex]], Sales_Team[Index], 0), MATCH(Sales_table[[#Headers],[Sales Person]], Sales_Team[#Headers], 0))</f>
        <v>Carl Nguyen</v>
      </c>
      <c r="G18138" s="1">
        <v>75</v>
      </c>
      <c r="H18138" s="1" t="str">
        <f>INDEX(storelocation_table[], MATCH(Sales_table[[#This Row],[Storeindex]], storelocation_table[id], 0), MATCH(Sales_table[[#Headers],[Store Name]], storelocation_table[#Headers], 0))</f>
        <v>Santa Clara</v>
      </c>
      <c r="I18138" s="1" t="str">
        <f>INDEX(Sales_Team[], MATCH(Sales_table[[#This Row],[Salesteamindex]], Sales_Team[Index], 0), MATCH(Sales_table[[#Headers],[Region]], Sales_Team[#Headers], 0))</f>
        <v>Midwest</v>
      </c>
      <c r="J18138" s="1" t="str">
        <f>INDEX(storelocation_table[], MATCH(Sales_table[[#This Row],[Storeindex]], storelocation_table[id],0), MATCH(Sales_table[[#Headers],[State]], storelocation_table[#Headers], 0))</f>
        <v>California</v>
      </c>
      <c r="K18138" s="1">
        <f>INDEX(storelocation_table[], MATCH(Sales_table[[#This Row],[Storeindex]], storelocation_table[id], 0), MATCH(Sales_table[[#Headers],[Population]], storelocation_table[#Headers], 0))</f>
        <v>126215</v>
      </c>
      <c r="L18138" s="1"/>
      <c r="M18138" s="1">
        <f>INDEX(storelocation_table[], MATCH(Sales_table[[#This Row],[Storeindex]], storelocation_table[id], 0), MATCH(Sales_table[[#Headers],[median_income]], storelocation_table[#Headers], 0))</f>
        <v>98914</v>
      </c>
      <c r="N18138" s="1">
        <v>42</v>
      </c>
      <c r="O18138" s="1" t="str">
        <f>INDEX(Product_table[], MATCH(Sales_table[[#This Row],[Productindex]], Product_table[Index], 0), MATCH(Sales_table[[#Headers],[Product Name]], Product_table[#Headers], 0))</f>
        <v>Bean Bags</v>
      </c>
      <c r="P18138" s="1" t="str">
        <f>INDEX(Product_table[], MATCH(Sales_table[[#This Row],[Productindex]], Product_table[Index], 0), MATCH(Sales_table[[#Headers],[Product Category]], Product_table[#Headers], 0))</f>
        <v>Furniture</v>
      </c>
      <c r="Q18138" s="1">
        <v>9</v>
      </c>
      <c r="R18138" s="10">
        <v>606.33369415998459</v>
      </c>
      <c r="S18138" s="10">
        <v>433.09549582856044</v>
      </c>
      <c r="T18138" s="10">
        <f>SUM(Sales_table[[#This Row],[unit price]] * Sales_table[[#This Row],[Order qty]])</f>
        <v>5457.0032474398613</v>
      </c>
      <c r="U18138" s="11">
        <f>SUM(Sales_table[[#This Row],[unit price]]-Sales_table[[#This Row],[unit cost]])</f>
        <v>173.23819833142414</v>
      </c>
      <c r="V18138" s="10">
        <f>SUM(Sales_table[[#This Row],[Unit Profit]]*Sales_table[[#This Row],[Order qty]])</f>
        <v>1559.1437849828174</v>
      </c>
    </row>
    <row r="18139" spans="1:22" ht="14.25" customHeight="1" x14ac:dyDescent="0.25">
      <c r="A18139" s="1" t="s">
        <v>18150</v>
      </c>
      <c r="B18139" s="14">
        <v>43876</v>
      </c>
      <c r="C18139" s="14" t="str">
        <f>TEXT(Sales_table[[#This Row],[Sales Date]], "mmmm")</f>
        <v>February</v>
      </c>
      <c r="D18139" s="1" t="s">
        <v>18</v>
      </c>
      <c r="E18139" s="1">
        <v>26</v>
      </c>
      <c r="F18139" s="1" t="str">
        <f>INDEX(Sales_Team[], MATCH(Sales_table[[#This Row],[Salesteamindex]], Sales_Team[Index], 0), MATCH(Sales_table[[#Headers],[Sales Person]], Sales_Team[#Headers], 0))</f>
        <v>Donald Reynolds</v>
      </c>
      <c r="G18139" s="1">
        <v>134</v>
      </c>
      <c r="H18139" s="1" t="str">
        <f>INDEX(storelocation_table[], MATCH(Sales_table[[#This Row],[Storeindex]], storelocation_table[id], 0), MATCH(Sales_table[[#Headers],[Store Name]], storelocation_table[#Headers], 0))</f>
        <v>Spring Hill</v>
      </c>
      <c r="I18139" s="1" t="str">
        <f>INDEX(Sales_Team[], MATCH(Sales_table[[#This Row],[Salesteamindex]], Sales_Team[Index], 0), MATCH(Sales_table[[#Headers],[Region]], Sales_Team[#Headers], 0))</f>
        <v>South</v>
      </c>
      <c r="J18139" s="1" t="str">
        <f>INDEX(storelocation_table[], MATCH(Sales_table[[#This Row],[Storeindex]], storelocation_table[id],0), MATCH(Sales_table[[#Headers],[State]], storelocation_table[#Headers], 0))</f>
        <v>Florida</v>
      </c>
      <c r="K18139" s="1">
        <f>INDEX(storelocation_table[], MATCH(Sales_table[[#This Row],[Storeindex]], storelocation_table[id], 0), MATCH(Sales_table[[#Headers],[Population]], storelocation_table[#Headers], 0))</f>
        <v>100270</v>
      </c>
      <c r="L18139" s="1"/>
      <c r="M18139" s="1">
        <f>INDEX(storelocation_table[], MATCH(Sales_table[[#This Row],[Storeindex]], storelocation_table[id], 0), MATCH(Sales_table[[#Headers],[median_income]], storelocation_table[#Headers], 0))</f>
        <v>41308</v>
      </c>
      <c r="N18139" s="1">
        <v>13</v>
      </c>
      <c r="O18139" s="1" t="str">
        <f>INDEX(Product_table[], MATCH(Sales_table[[#This Row],[Productindex]], Product_table[Index], 0), MATCH(Sales_table[[#Headers],[Product Name]], Product_table[#Headers], 0))</f>
        <v>Bakeware</v>
      </c>
      <c r="P18139" s="1" t="str">
        <f>INDEX(Product_table[], MATCH(Sales_table[[#This Row],[Productindex]], Product_table[Index], 0), MATCH(Sales_table[[#Headers],[Product Category]], Product_table[#Headers], 0))</f>
        <v>Kitchenery</v>
      </c>
      <c r="Q18139" s="1">
        <v>5</v>
      </c>
      <c r="R18139" s="10">
        <v>391.84022033214569</v>
      </c>
      <c r="S18139" s="10">
        <v>279.88587166581834</v>
      </c>
      <c r="T18139" s="10">
        <f>SUM(Sales_table[[#This Row],[unit price]] * Sales_table[[#This Row],[Order qty]])</f>
        <v>1959.2011016607285</v>
      </c>
      <c r="U18139" s="11">
        <f>SUM(Sales_table[[#This Row],[unit price]]-Sales_table[[#This Row],[unit cost]])</f>
        <v>111.95434866632735</v>
      </c>
      <c r="V18139" s="10">
        <f>SUM(Sales_table[[#This Row],[Unit Profit]]*Sales_table[[#This Row],[Order qty]])</f>
        <v>559.7717433316368</v>
      </c>
    </row>
    <row r="18140" spans="1:22" ht="14.25" customHeight="1" x14ac:dyDescent="0.25">
      <c r="A18140" s="1" t="s">
        <v>18151</v>
      </c>
      <c r="B18140" s="14">
        <v>43877</v>
      </c>
      <c r="C18140" s="14" t="str">
        <f>TEXT(Sales_table[[#This Row],[Sales Date]], "mmmm")</f>
        <v>February</v>
      </c>
      <c r="D18140" s="1" t="s">
        <v>12</v>
      </c>
      <c r="E18140" s="1">
        <v>2</v>
      </c>
      <c r="F18140" s="1" t="str">
        <f>INDEX(Sales_Team[], MATCH(Sales_table[[#This Row],[Salesteamindex]], Sales_Team[Index], 0), MATCH(Sales_table[[#Headers],[Sales Person]], Sales_Team[#Headers], 0))</f>
        <v>Keith Griffin</v>
      </c>
      <c r="G18140" s="1">
        <v>321</v>
      </c>
      <c r="H18140" s="1" t="str">
        <f>INDEX(storelocation_table[], MATCH(Sales_table[[#This Row],[Storeindex]], storelocation_table[id], 0), MATCH(Sales_table[[#Headers],[Store Name]], storelocation_table[#Headers], 0))</f>
        <v>Garland</v>
      </c>
      <c r="I18140" s="1" t="str">
        <f>INDEX(Sales_Team[], MATCH(Sales_table[[#This Row],[Salesteamindex]], Sales_Team[Index], 0), MATCH(Sales_table[[#Headers],[Region]], Sales_Team[#Headers], 0))</f>
        <v>Northeast</v>
      </c>
      <c r="J18140" s="1" t="str">
        <f>INDEX(storelocation_table[], MATCH(Sales_table[[#This Row],[Storeindex]], storelocation_table[id],0), MATCH(Sales_table[[#Headers],[State]], storelocation_table[#Headers], 0))</f>
        <v>Texas</v>
      </c>
      <c r="K18140" s="1">
        <f>INDEX(storelocation_table[], MATCH(Sales_table[[#This Row],[Storeindex]], storelocation_table[id], 0), MATCH(Sales_table[[#Headers],[Population]], storelocation_table[#Headers], 0))</f>
        <v>236897</v>
      </c>
      <c r="L18140" s="1"/>
      <c r="M18140" s="1">
        <f>INDEX(storelocation_table[], MATCH(Sales_table[[#This Row],[Storeindex]], storelocation_table[id], 0), MATCH(Sales_table[[#Headers],[median_income]], storelocation_table[#Headers], 0))</f>
        <v>51970</v>
      </c>
      <c r="N18140" s="1">
        <v>20</v>
      </c>
      <c r="O18140" s="1" t="str">
        <f>INDEX(Product_table[], MATCH(Sales_table[[#This Row],[Productindex]], Product_table[Index], 0), MATCH(Sales_table[[#Headers],[Product Name]], Product_table[#Headers], 0))</f>
        <v>Bar Tools</v>
      </c>
      <c r="P18140" s="1" t="str">
        <f>INDEX(Product_table[], MATCH(Sales_table[[#This Row],[Productindex]], Product_table[Index], 0), MATCH(Sales_table[[#Headers],[Product Category]], Product_table[#Headers], 0))</f>
        <v>Drinkware</v>
      </c>
      <c r="Q18140" s="1">
        <v>4</v>
      </c>
      <c r="R18140" s="10">
        <v>543.83059054613113</v>
      </c>
      <c r="S18140" s="10">
        <v>388.45042181866512</v>
      </c>
      <c r="T18140" s="10">
        <f>SUM(Sales_table[[#This Row],[unit price]] * Sales_table[[#This Row],[Order qty]])</f>
        <v>2175.3223621845245</v>
      </c>
      <c r="U18140" s="11">
        <f>SUM(Sales_table[[#This Row],[unit price]]-Sales_table[[#This Row],[unit cost]])</f>
        <v>155.38016872746601</v>
      </c>
      <c r="V18140" s="10">
        <f>SUM(Sales_table[[#This Row],[Unit Profit]]*Sales_table[[#This Row],[Order qty]])</f>
        <v>621.52067490986406</v>
      </c>
    </row>
    <row r="18141" spans="1:22" ht="14.25" customHeight="1" x14ac:dyDescent="0.25">
      <c r="A18141" s="1" t="s">
        <v>18152</v>
      </c>
      <c r="B18141" s="14">
        <v>43946</v>
      </c>
      <c r="C18141" s="14" t="str">
        <f>TEXT(Sales_table[[#This Row],[Sales Date]], "mmmm")</f>
        <v>April</v>
      </c>
      <c r="D18141" s="1" t="s">
        <v>10</v>
      </c>
      <c r="E18141" s="1">
        <v>7</v>
      </c>
      <c r="F18141" s="1" t="str">
        <f>INDEX(Sales_Team[], MATCH(Sales_table[[#This Row],[Salesteamindex]], Sales_Team[Index], 0), MATCH(Sales_table[[#Headers],[Sales Person]], Sales_Team[#Headers], 0))</f>
        <v>Shawn Cook</v>
      </c>
      <c r="G18141" s="1">
        <v>294</v>
      </c>
      <c r="H18141" s="1" t="str">
        <f>INDEX(storelocation_table[], MATCH(Sales_table[[#This Row],[Storeindex]], storelocation_table[id], 0), MATCH(Sales_table[[#Headers],[Store Name]], storelocation_table[#Headers], 0))</f>
        <v>Philadelphia</v>
      </c>
      <c r="I18141" s="1" t="str">
        <f>INDEX(Sales_Team[], MATCH(Sales_table[[#This Row],[Salesteamindex]], Sales_Team[Index], 0), MATCH(Sales_table[[#Headers],[Region]], Sales_Team[#Headers], 0))</f>
        <v>Midwest</v>
      </c>
      <c r="J18141" s="1" t="str">
        <f>INDEX(storelocation_table[], MATCH(Sales_table[[#This Row],[Storeindex]], storelocation_table[id],0), MATCH(Sales_table[[#Headers],[State]], storelocation_table[#Headers], 0))</f>
        <v>Pennsylvania</v>
      </c>
      <c r="K18141" s="1">
        <f>INDEX(storelocation_table[], MATCH(Sales_table[[#This Row],[Storeindex]], storelocation_table[id], 0), MATCH(Sales_table[[#Headers],[Population]], storelocation_table[#Headers], 0))</f>
        <v>1567442</v>
      </c>
      <c r="L18141" s="1"/>
      <c r="M18141" s="1">
        <f>INDEX(storelocation_table[], MATCH(Sales_table[[#This Row],[Storeindex]], storelocation_table[id], 0), MATCH(Sales_table[[#Headers],[median_income]], storelocation_table[#Headers], 0))</f>
        <v>38253</v>
      </c>
      <c r="N18141" s="1">
        <v>19</v>
      </c>
      <c r="O18141" s="1" t="str">
        <f>INDEX(Product_table[], MATCH(Sales_table[[#This Row],[Productindex]], Product_table[Index], 0), MATCH(Sales_table[[#Headers],[Product Name]], Product_table[#Headers], 0))</f>
        <v>Vanities</v>
      </c>
      <c r="P18141" s="1" t="str">
        <f>INDEX(Product_table[], MATCH(Sales_table[[#This Row],[Productindex]], Product_table[Index], 0), MATCH(Sales_table[[#Headers],[Product Category]], Product_table[#Headers], 0))</f>
        <v>Collections</v>
      </c>
      <c r="Q18141" s="1">
        <v>1</v>
      </c>
      <c r="R18141" s="10">
        <v>278.51713371276855</v>
      </c>
      <c r="S18141" s="10">
        <v>198.94080979483471</v>
      </c>
      <c r="T18141" s="10">
        <f>SUM(Sales_table[[#This Row],[unit price]] * Sales_table[[#This Row],[Order qty]])</f>
        <v>278.51713371276855</v>
      </c>
      <c r="U18141" s="11">
        <f>SUM(Sales_table[[#This Row],[unit price]]-Sales_table[[#This Row],[unit cost]])</f>
        <v>79.576323917933848</v>
      </c>
      <c r="V18141" s="10">
        <f>SUM(Sales_table[[#This Row],[Unit Profit]]*Sales_table[[#This Row],[Order qty]])</f>
        <v>79.576323917933848</v>
      </c>
    </row>
    <row r="18142" spans="1:22" ht="14.25" customHeight="1" x14ac:dyDescent="0.25">
      <c r="A18142" s="1" t="s">
        <v>18153</v>
      </c>
      <c r="B18142" s="14">
        <v>43936</v>
      </c>
      <c r="C18142" s="14" t="str">
        <f>TEXT(Sales_table[[#This Row],[Sales Date]], "mmmm")</f>
        <v>April</v>
      </c>
      <c r="D18142" s="1" t="s">
        <v>18</v>
      </c>
      <c r="E18142" s="1">
        <v>25</v>
      </c>
      <c r="F18142" s="1" t="str">
        <f>INDEX(Sales_Team[], MATCH(Sales_table[[#This Row],[Salesteamindex]], Sales_Team[Index], 0), MATCH(Sales_table[[#Headers],[Sales Person]], Sales_Team[#Headers], 0))</f>
        <v>Patrick Graham</v>
      </c>
      <c r="G18142" s="1">
        <v>130</v>
      </c>
      <c r="H18142" s="1" t="str">
        <f>INDEX(storelocation_table[], MATCH(Sales_table[[#This Row],[Storeindex]], storelocation_table[id], 0), MATCH(Sales_table[[#Headers],[Store Name]], storelocation_table[#Headers], 0))</f>
        <v>Palm Bay</v>
      </c>
      <c r="I18142" s="1" t="str">
        <f>INDEX(Sales_Team[], MATCH(Sales_table[[#This Row],[Salesteamindex]], Sales_Team[Index], 0), MATCH(Sales_table[[#Headers],[Region]], Sales_Team[#Headers], 0))</f>
        <v>South</v>
      </c>
      <c r="J18142" s="1" t="str">
        <f>INDEX(storelocation_table[], MATCH(Sales_table[[#This Row],[Storeindex]], storelocation_table[id],0), MATCH(Sales_table[[#Headers],[State]], storelocation_table[#Headers], 0))</f>
        <v>Florida</v>
      </c>
      <c r="K18142" s="1">
        <f>INDEX(storelocation_table[], MATCH(Sales_table[[#This Row],[Storeindex]], storelocation_table[id], 0), MATCH(Sales_table[[#Headers],[Population]], storelocation_table[#Headers], 0))</f>
        <v>107888</v>
      </c>
      <c r="L18142" s="1"/>
      <c r="M18142" s="1">
        <f>INDEX(storelocation_table[], MATCH(Sales_table[[#This Row],[Storeindex]], storelocation_table[id], 0), MATCH(Sales_table[[#Headers],[median_income]], storelocation_table[#Headers], 0))</f>
        <v>43163</v>
      </c>
      <c r="N18142" s="1">
        <v>39</v>
      </c>
      <c r="O18142" s="1" t="str">
        <f>INDEX(Product_table[], MATCH(Sales_table[[#This Row],[Productindex]], Product_table[Index], 0), MATCH(Sales_table[[#Headers],[Product Name]], Product_table[#Headers], 0))</f>
        <v>Floor Lamps</v>
      </c>
      <c r="P18142" s="1" t="str">
        <f>INDEX(Product_table[], MATCH(Sales_table[[#This Row],[Productindex]], Product_table[Index], 0), MATCH(Sales_table[[#Headers],[Product Category]], Product_table[#Headers], 0))</f>
        <v>Lighting</v>
      </c>
      <c r="Q18142" s="1">
        <v>3</v>
      </c>
      <c r="R18142" s="10">
        <v>345.92204278707504</v>
      </c>
      <c r="S18142" s="10">
        <v>247.08717341933934</v>
      </c>
      <c r="T18142" s="10">
        <f>SUM(Sales_table[[#This Row],[unit price]] * Sales_table[[#This Row],[Order qty]])</f>
        <v>1037.7661283612251</v>
      </c>
      <c r="U18142" s="11">
        <f>SUM(Sales_table[[#This Row],[unit price]]-Sales_table[[#This Row],[unit cost]])</f>
        <v>98.834869367735706</v>
      </c>
      <c r="V18142" s="10">
        <f>SUM(Sales_table[[#This Row],[Unit Profit]]*Sales_table[[#This Row],[Order qty]])</f>
        <v>296.50460810320715</v>
      </c>
    </row>
    <row r="18143" spans="1:22" ht="14.25" customHeight="1" x14ac:dyDescent="0.25">
      <c r="A18143" s="1" t="s">
        <v>18154</v>
      </c>
      <c r="B18143" s="14">
        <v>43975</v>
      </c>
      <c r="C18143" s="14" t="str">
        <f>TEXT(Sales_table[[#This Row],[Sales Date]], "mmmm")</f>
        <v>May</v>
      </c>
      <c r="D18143" s="1" t="s">
        <v>18</v>
      </c>
      <c r="E18143" s="1">
        <v>24</v>
      </c>
      <c r="F18143" s="1" t="str">
        <f>INDEX(Sales_Team[], MATCH(Sales_table[[#This Row],[Salesteamindex]], Sales_Team[Index], 0), MATCH(Sales_table[[#Headers],[Sales Person]], Sales_Team[#Headers], 0))</f>
        <v>Roy Rice</v>
      </c>
      <c r="G18143" s="1">
        <v>230</v>
      </c>
      <c r="H18143" s="1" t="str">
        <f>INDEX(storelocation_table[], MATCH(Sales_table[[#This Row],[Storeindex]], storelocation_table[id], 0), MATCH(Sales_table[[#Headers],[Store Name]], storelocation_table[#Headers], 0))</f>
        <v>Charlotte</v>
      </c>
      <c r="I18143" s="1" t="str">
        <f>INDEX(Sales_Team[], MATCH(Sales_table[[#This Row],[Salesteamindex]], Sales_Team[Index], 0), MATCH(Sales_table[[#Headers],[Region]], Sales_Team[#Headers], 0))</f>
        <v>Midwest</v>
      </c>
      <c r="J18143" s="1" t="str">
        <f>INDEX(storelocation_table[], MATCH(Sales_table[[#This Row],[Storeindex]], storelocation_table[id],0), MATCH(Sales_table[[#Headers],[State]], storelocation_table[#Headers], 0))</f>
        <v>North Carolina</v>
      </c>
      <c r="K18143" s="1">
        <f>INDEX(storelocation_table[], MATCH(Sales_table[[#This Row],[Storeindex]], storelocation_table[id], 0), MATCH(Sales_table[[#Headers],[Population]], storelocation_table[#Headers], 0))</f>
        <v>827097</v>
      </c>
      <c r="L18143" s="1"/>
      <c r="M18143" s="1">
        <f>INDEX(storelocation_table[], MATCH(Sales_table[[#This Row],[Storeindex]], storelocation_table[id], 0), MATCH(Sales_table[[#Headers],[median_income]], storelocation_table[#Headers], 0))</f>
        <v>53637</v>
      </c>
      <c r="N18143" s="1">
        <v>21</v>
      </c>
      <c r="O18143" s="1" t="str">
        <f>INDEX(Product_table[], MATCH(Sales_table[[#This Row],[Productindex]], Product_table[Index], 0), MATCH(Sales_table[[#Headers],[Product Name]], Product_table[#Headers], 0))</f>
        <v>Floral</v>
      </c>
      <c r="P18143" s="1" t="str">
        <f>INDEX(Product_table[], MATCH(Sales_table[[#This Row],[Productindex]], Product_table[Index], 0), MATCH(Sales_table[[#Headers],[Product Category]], Product_table[#Headers], 0))</f>
        <v>Decoratives</v>
      </c>
      <c r="Q18143" s="1">
        <v>6</v>
      </c>
      <c r="R18143" s="10">
        <v>294.00119984149933</v>
      </c>
      <c r="S18143" s="10">
        <v>210.00085702964239</v>
      </c>
      <c r="T18143" s="10">
        <f>SUM(Sales_table[[#This Row],[unit price]] * Sales_table[[#This Row],[Order qty]])</f>
        <v>1764.007199048996</v>
      </c>
      <c r="U18143" s="11">
        <f>SUM(Sales_table[[#This Row],[unit price]]-Sales_table[[#This Row],[unit cost]])</f>
        <v>84.000342811856939</v>
      </c>
      <c r="V18143" s="10">
        <f>SUM(Sales_table[[#This Row],[Unit Profit]]*Sales_table[[#This Row],[Order qty]])</f>
        <v>504.00205687114163</v>
      </c>
    </row>
    <row r="18144" spans="1:22" ht="14.25" customHeight="1" x14ac:dyDescent="0.25">
      <c r="A18144" s="1" t="s">
        <v>18155</v>
      </c>
      <c r="B18144" s="14">
        <v>43855</v>
      </c>
      <c r="C18144" s="14" t="str">
        <f>TEXT(Sales_table[[#This Row],[Sales Date]], "mmmm")</f>
        <v>January</v>
      </c>
      <c r="D18144" s="1" t="s">
        <v>12</v>
      </c>
      <c r="E18144" s="1">
        <v>7</v>
      </c>
      <c r="F18144" s="1" t="str">
        <f>INDEX(Sales_Team[], MATCH(Sales_table[[#This Row],[Salesteamindex]], Sales_Team[Index], 0), MATCH(Sales_table[[#Headers],[Sales Person]], Sales_Team[#Headers], 0))</f>
        <v>Shawn Cook</v>
      </c>
      <c r="G18144" s="1">
        <v>73</v>
      </c>
      <c r="H18144" s="1" t="str">
        <f>INDEX(storelocation_table[], MATCH(Sales_table[[#This Row],[Storeindex]], storelocation_table[id], 0), MATCH(Sales_table[[#Headers],[Store Name]], storelocation_table[#Headers], 0))</f>
        <v>San Mateo</v>
      </c>
      <c r="I18144" s="1" t="str">
        <f>INDEX(Sales_Team[], MATCH(Sales_table[[#This Row],[Salesteamindex]], Sales_Team[Index], 0), MATCH(Sales_table[[#Headers],[Region]], Sales_Team[#Headers], 0))</f>
        <v>Midwest</v>
      </c>
      <c r="J18144" s="1" t="str">
        <f>INDEX(storelocation_table[], MATCH(Sales_table[[#This Row],[Storeindex]], storelocation_table[id],0), MATCH(Sales_table[[#Headers],[State]], storelocation_table[#Headers], 0))</f>
        <v>California</v>
      </c>
      <c r="K18144" s="1">
        <f>INDEX(storelocation_table[], MATCH(Sales_table[[#This Row],[Storeindex]], storelocation_table[id], 0), MATCH(Sales_table[[#Headers],[Population]], storelocation_table[#Headers], 0))</f>
        <v>103536</v>
      </c>
      <c r="L18144" s="1"/>
      <c r="M18144" s="1">
        <f>INDEX(storelocation_table[], MATCH(Sales_table[[#This Row],[Storeindex]], storelocation_table[id], 0), MATCH(Sales_table[[#Headers],[median_income]], storelocation_table[#Headers], 0))</f>
        <v>90208</v>
      </c>
      <c r="N18144" s="1">
        <v>9</v>
      </c>
      <c r="O18144" s="1" t="str">
        <f>INDEX(Product_table[], MATCH(Sales_table[[#This Row],[Productindex]], Product_table[Index], 0), MATCH(Sales_table[[#Headers],[Product Name]], Product_table[#Headers], 0))</f>
        <v>Baseball</v>
      </c>
      <c r="P18144" s="1" t="str">
        <f>INDEX(Product_table[], MATCH(Sales_table[[#This Row],[Productindex]], Product_table[Index], 0), MATCH(Sales_table[[#Headers],[Product Category]], Product_table[#Headers], 0))</f>
        <v>Sports</v>
      </c>
      <c r="Q18144" s="1">
        <v>4</v>
      </c>
      <c r="R18144" s="10">
        <v>593.81957584619522</v>
      </c>
      <c r="S18144" s="10">
        <v>424.15683989013945</v>
      </c>
      <c r="T18144" s="10">
        <f>SUM(Sales_table[[#This Row],[unit price]] * Sales_table[[#This Row],[Order qty]])</f>
        <v>2375.2783033847809</v>
      </c>
      <c r="U18144" s="11">
        <f>SUM(Sales_table[[#This Row],[unit price]]-Sales_table[[#This Row],[unit cost]])</f>
        <v>169.66273595605577</v>
      </c>
      <c r="V18144" s="10">
        <f>SUM(Sales_table[[#This Row],[Unit Profit]]*Sales_table[[#This Row],[Order qty]])</f>
        <v>678.65094382422308</v>
      </c>
    </row>
    <row r="18145" spans="1:22" ht="14.25" customHeight="1" x14ac:dyDescent="0.25">
      <c r="A18145" s="1" t="s">
        <v>18156</v>
      </c>
      <c r="B18145" s="14">
        <v>43841</v>
      </c>
      <c r="C18145" s="14" t="str">
        <f>TEXT(Sales_table[[#This Row],[Sales Date]], "mmmm")</f>
        <v>January</v>
      </c>
      <c r="D18145" s="1" t="s">
        <v>14</v>
      </c>
      <c r="E18145" s="1">
        <v>3</v>
      </c>
      <c r="F18145" s="1" t="str">
        <f>INDEX(Sales_Team[], MATCH(Sales_table[[#This Row],[Salesteamindex]], Sales_Team[Index], 0), MATCH(Sales_table[[#Headers],[Sales Person]], Sales_Team[#Headers], 0))</f>
        <v>Jerry Green</v>
      </c>
      <c r="G18145" s="1">
        <v>276</v>
      </c>
      <c r="H18145" s="1" t="str">
        <f>INDEX(storelocation_table[], MATCH(Sales_table[[#This Row],[Storeindex]], storelocation_table[id], 0), MATCH(Sales_table[[#Headers],[Store Name]], storelocation_table[#Headers], 0))</f>
        <v>The Bronx</v>
      </c>
      <c r="I18145" s="1" t="str">
        <f>INDEX(Sales_Team[], MATCH(Sales_table[[#This Row],[Salesteamindex]], Sales_Team[Index], 0), MATCH(Sales_table[[#Headers],[Region]], Sales_Team[#Headers], 0))</f>
        <v>West</v>
      </c>
      <c r="J18145" s="1" t="str">
        <f>INDEX(storelocation_table[], MATCH(Sales_table[[#This Row],[Storeindex]], storelocation_table[id],0), MATCH(Sales_table[[#Headers],[State]], storelocation_table[#Headers], 0))</f>
        <v>New York</v>
      </c>
      <c r="K18145" s="1">
        <f>INDEX(storelocation_table[], MATCH(Sales_table[[#This Row],[Storeindex]], storelocation_table[id], 0), MATCH(Sales_table[[#Headers],[Population]], storelocation_table[#Headers], 0))</f>
        <v>1455444</v>
      </c>
      <c r="L18145" s="1"/>
      <c r="M18145" s="1">
        <f>INDEX(storelocation_table[], MATCH(Sales_table[[#This Row],[Storeindex]], storelocation_table[id], 0), MATCH(Sales_table[[#Headers],[median_income]], storelocation_table[#Headers], 0))</f>
        <v>34299</v>
      </c>
      <c r="N18145" s="1">
        <v>27</v>
      </c>
      <c r="O18145" s="1" t="str">
        <f>INDEX(Product_table[], MATCH(Sales_table[[#This Row],[Productindex]], Product_table[Index], 0), MATCH(Sales_table[[#Headers],[Product Name]], Product_table[#Headers], 0))</f>
        <v>Wreaths</v>
      </c>
      <c r="P18145" s="1" t="str">
        <f>INDEX(Product_table[], MATCH(Sales_table[[#This Row],[Productindex]], Product_table[Index], 0), MATCH(Sales_table[[#Headers],[Product Category]], Product_table[#Headers], 0))</f>
        <v>Decoratives</v>
      </c>
      <c r="Q18145" s="1">
        <v>1</v>
      </c>
      <c r="R18145" s="10">
        <v>483.38440632820129</v>
      </c>
      <c r="S18145" s="10">
        <v>345.27457594871521</v>
      </c>
      <c r="T18145" s="10">
        <f>SUM(Sales_table[[#This Row],[unit price]] * Sales_table[[#This Row],[Order qty]])</f>
        <v>483.38440632820129</v>
      </c>
      <c r="U18145" s="11">
        <f>SUM(Sales_table[[#This Row],[unit price]]-Sales_table[[#This Row],[unit cost]])</f>
        <v>138.10983037948608</v>
      </c>
      <c r="V18145" s="10">
        <f>SUM(Sales_table[[#This Row],[Unit Profit]]*Sales_table[[#This Row],[Order qty]])</f>
        <v>138.10983037948608</v>
      </c>
    </row>
    <row r="18146" spans="1:22" ht="14.25" customHeight="1" x14ac:dyDescent="0.25">
      <c r="A18146" s="1" t="s">
        <v>18157</v>
      </c>
      <c r="B18146" s="14">
        <v>43893</v>
      </c>
      <c r="C18146" s="14" t="str">
        <f>TEXT(Sales_table[[#This Row],[Sales Date]], "mmmm")</f>
        <v>March</v>
      </c>
      <c r="D18146" s="1" t="s">
        <v>10</v>
      </c>
      <c r="E18146" s="1">
        <v>14</v>
      </c>
      <c r="F18146" s="1" t="str">
        <f>INDEX(Sales_Team[], MATCH(Sales_table[[#This Row],[Salesteamindex]], Sales_Team[Index], 0), MATCH(Sales_table[[#Headers],[Sales Person]], Sales_Team[#Headers], 0))</f>
        <v>Paul Holmes</v>
      </c>
      <c r="G18146" s="1">
        <v>355</v>
      </c>
      <c r="H18146" s="1" t="str">
        <f>INDEX(storelocation_table[], MATCH(Sales_table[[#This Row],[Storeindex]], storelocation_table[id], 0), MATCH(Sales_table[[#Headers],[Store Name]], storelocation_table[#Headers], 0))</f>
        <v>Richmond</v>
      </c>
      <c r="I18146" s="1" t="str">
        <f>INDEX(Sales_Team[], MATCH(Sales_table[[#This Row],[Salesteamindex]], Sales_Team[Index], 0), MATCH(Sales_table[[#Headers],[Region]], Sales_Team[#Headers], 0))</f>
        <v>Midwest</v>
      </c>
      <c r="J18146" s="1" t="str">
        <f>INDEX(storelocation_table[], MATCH(Sales_table[[#This Row],[Storeindex]], storelocation_table[id],0), MATCH(Sales_table[[#Headers],[State]], storelocation_table[#Headers], 0))</f>
        <v>Virginia</v>
      </c>
      <c r="K18146" s="1">
        <f>INDEX(storelocation_table[], MATCH(Sales_table[[#This Row],[Storeindex]], storelocation_table[id], 0), MATCH(Sales_table[[#Headers],[Population]], storelocation_table[#Headers], 0))</f>
        <v>220289</v>
      </c>
      <c r="L18146" s="1"/>
      <c r="M18146" s="1">
        <f>INDEX(storelocation_table[], MATCH(Sales_table[[#This Row],[Storeindex]], storelocation_table[id], 0), MATCH(Sales_table[[#Headers],[median_income]], storelocation_table[#Headers], 0))</f>
        <v>40758</v>
      </c>
      <c r="N18146" s="1">
        <v>9</v>
      </c>
      <c r="O18146" s="1" t="str">
        <f>INDEX(Product_table[], MATCH(Sales_table[[#This Row],[Productindex]], Product_table[Index], 0), MATCH(Sales_table[[#Headers],[Product Name]], Product_table[#Headers], 0))</f>
        <v>Baseball</v>
      </c>
      <c r="P18146" s="1" t="str">
        <f>INDEX(Product_table[], MATCH(Sales_table[[#This Row],[Productindex]], Product_table[Index], 0), MATCH(Sales_table[[#Headers],[Product Category]], Product_table[#Headers], 0))</f>
        <v>Sports</v>
      </c>
      <c r="Q18146" s="1">
        <v>6</v>
      </c>
      <c r="R18146" s="10">
        <v>295.06753939390182</v>
      </c>
      <c r="S18146" s="10">
        <v>210.76252813850132</v>
      </c>
      <c r="T18146" s="10">
        <f>SUM(Sales_table[[#This Row],[unit price]] * Sales_table[[#This Row],[Order qty]])</f>
        <v>1770.4052363634109</v>
      </c>
      <c r="U18146" s="11">
        <f>SUM(Sales_table[[#This Row],[unit price]]-Sales_table[[#This Row],[unit cost]])</f>
        <v>84.305011255400501</v>
      </c>
      <c r="V18146" s="10">
        <f>SUM(Sales_table[[#This Row],[Unit Profit]]*Sales_table[[#This Row],[Order qty]])</f>
        <v>505.83006753240301</v>
      </c>
    </row>
    <row r="18147" spans="1:22" ht="14.25" customHeight="1" x14ac:dyDescent="0.25">
      <c r="A18147" s="1" t="s">
        <v>18158</v>
      </c>
      <c r="B18147" s="14">
        <v>43843</v>
      </c>
      <c r="C18147" s="14" t="str">
        <f>TEXT(Sales_table[[#This Row],[Sales Date]], "mmmm")</f>
        <v>January</v>
      </c>
      <c r="D18147" s="1" t="s">
        <v>10</v>
      </c>
      <c r="E18147" s="1">
        <v>7</v>
      </c>
      <c r="F18147" s="1" t="str">
        <f>INDEX(Sales_Team[], MATCH(Sales_table[[#This Row],[Salesteamindex]], Sales_Team[Index], 0), MATCH(Sales_table[[#Headers],[Sales Person]], Sales_Team[#Headers], 0))</f>
        <v>Shawn Cook</v>
      </c>
      <c r="G18147" s="1">
        <v>231</v>
      </c>
      <c r="H18147" s="1" t="str">
        <f>INDEX(storelocation_table[], MATCH(Sales_table[[#This Row],[Storeindex]], storelocation_table[id], 0), MATCH(Sales_table[[#Headers],[Store Name]], storelocation_table[#Headers], 0))</f>
        <v>Durham</v>
      </c>
      <c r="I18147" s="1" t="str">
        <f>INDEX(Sales_Team[], MATCH(Sales_table[[#This Row],[Salesteamindex]], Sales_Team[Index], 0), MATCH(Sales_table[[#Headers],[Region]], Sales_Team[#Headers], 0))</f>
        <v>Midwest</v>
      </c>
      <c r="J18147" s="1" t="str">
        <f>INDEX(storelocation_table[], MATCH(Sales_table[[#This Row],[Storeindex]], storelocation_table[id],0), MATCH(Sales_table[[#Headers],[State]], storelocation_table[#Headers], 0))</f>
        <v>North Carolina</v>
      </c>
      <c r="K18147" s="1">
        <f>INDEX(storelocation_table[], MATCH(Sales_table[[#This Row],[Storeindex]], storelocation_table[id], 0), MATCH(Sales_table[[#Headers],[Population]], storelocation_table[#Headers], 0))</f>
        <v>257636</v>
      </c>
      <c r="L18147" s="1"/>
      <c r="M18147" s="1">
        <f>INDEX(storelocation_table[], MATCH(Sales_table[[#This Row],[Storeindex]], storelocation_table[id], 0), MATCH(Sales_table[[#Headers],[median_income]], storelocation_table[#Headers], 0))</f>
        <v>50420</v>
      </c>
      <c r="N18147" s="1">
        <v>45</v>
      </c>
      <c r="O18147" s="1" t="str">
        <f>INDEX(Product_table[], MATCH(Sales_table[[#This Row],[Productindex]], Product_table[Index], 0), MATCH(Sales_table[[#Headers],[Product Name]], Product_table[#Headers], 0))</f>
        <v>Home Fragrances</v>
      </c>
      <c r="P18147" s="1" t="str">
        <f>INDEX(Product_table[], MATCH(Sales_table[[#This Row],[Productindex]], Product_table[Index], 0), MATCH(Sales_table[[#Headers],[Product Category]], Product_table[#Headers], 0))</f>
        <v>Decoratives</v>
      </c>
      <c r="Q18147" s="1">
        <v>10</v>
      </c>
      <c r="R18147" s="10">
        <v>383.57276666164398</v>
      </c>
      <c r="S18147" s="10">
        <v>273.98054761546001</v>
      </c>
      <c r="T18147" s="10">
        <f>SUM(Sales_table[[#This Row],[unit price]] * Sales_table[[#This Row],[Order qty]])</f>
        <v>3835.7276666164398</v>
      </c>
      <c r="U18147" s="11">
        <f>SUM(Sales_table[[#This Row],[unit price]]-Sales_table[[#This Row],[unit cost]])</f>
        <v>109.59221904618397</v>
      </c>
      <c r="V18147" s="10">
        <f>SUM(Sales_table[[#This Row],[Unit Profit]]*Sales_table[[#This Row],[Order qty]])</f>
        <v>1095.9221904618398</v>
      </c>
    </row>
    <row r="18148" spans="1:22" ht="14.25" customHeight="1" x14ac:dyDescent="0.25">
      <c r="A18148" s="1" t="s">
        <v>18159</v>
      </c>
      <c r="B18148" s="14">
        <v>43857</v>
      </c>
      <c r="C18148" s="14" t="str">
        <f>TEXT(Sales_table[[#This Row],[Sales Date]], "mmmm")</f>
        <v>January</v>
      </c>
      <c r="D18148" s="1" t="s">
        <v>10</v>
      </c>
      <c r="E18148" s="1">
        <v>5</v>
      </c>
      <c r="F18148" s="1" t="str">
        <f>INDEX(Sales_Team[], MATCH(Sales_table[[#This Row],[Salesteamindex]], Sales_Team[Index], 0), MATCH(Sales_table[[#Headers],[Sales Person]], Sales_Team[#Headers], 0))</f>
        <v>Stephen Payne</v>
      </c>
      <c r="G18148" s="1">
        <v>336</v>
      </c>
      <c r="H18148" s="1" t="str">
        <f>INDEX(storelocation_table[], MATCH(Sales_table[[#This Row],[Storeindex]], storelocation_table[id], 0), MATCH(Sales_table[[#Headers],[Store Name]], storelocation_table[#Headers], 0))</f>
        <v>Plano</v>
      </c>
      <c r="I18148" s="1" t="str">
        <f>INDEX(Sales_Team[], MATCH(Sales_table[[#This Row],[Salesteamindex]], Sales_Team[Index], 0), MATCH(Sales_table[[#Headers],[Region]], Sales_Team[#Headers], 0))</f>
        <v>South</v>
      </c>
      <c r="J18148" s="1" t="str">
        <f>INDEX(storelocation_table[], MATCH(Sales_table[[#This Row],[Storeindex]], storelocation_table[id],0), MATCH(Sales_table[[#Headers],[State]], storelocation_table[#Headers], 0))</f>
        <v>Texas</v>
      </c>
      <c r="K18148" s="1">
        <f>INDEX(storelocation_table[], MATCH(Sales_table[[#This Row],[Storeindex]], storelocation_table[id], 0), MATCH(Sales_table[[#Headers],[Population]], storelocation_table[#Headers], 0))</f>
        <v>283558</v>
      </c>
      <c r="L18148" s="1"/>
      <c r="M18148" s="1">
        <f>INDEX(storelocation_table[], MATCH(Sales_table[[#This Row],[Storeindex]], storelocation_table[id], 0), MATCH(Sales_table[[#Headers],[median_income]], storelocation_table[#Headers], 0))</f>
        <v>83793</v>
      </c>
      <c r="N18148" s="1">
        <v>3</v>
      </c>
      <c r="O18148" s="1" t="str">
        <f>INDEX(Product_table[], MATCH(Sales_table[[#This Row],[Productindex]], Product_table[Index], 0), MATCH(Sales_table[[#Headers],[Product Name]], Product_table[#Headers], 0))</f>
        <v>Table Lamps</v>
      </c>
      <c r="P18148" s="1" t="str">
        <f>INDEX(Product_table[], MATCH(Sales_table[[#This Row],[Productindex]], Product_table[Index], 0), MATCH(Sales_table[[#Headers],[Product Category]], Product_table[#Headers], 0))</f>
        <v>Lighting</v>
      </c>
      <c r="Q18148" s="1">
        <v>3</v>
      </c>
      <c r="R18148" s="10">
        <v>639.33070546388626</v>
      </c>
      <c r="S18148" s="10">
        <v>456.66478961706167</v>
      </c>
      <c r="T18148" s="10">
        <f>SUM(Sales_table[[#This Row],[unit price]] * Sales_table[[#This Row],[Order qty]])</f>
        <v>1917.9921163916588</v>
      </c>
      <c r="U18148" s="11">
        <f>SUM(Sales_table[[#This Row],[unit price]]-Sales_table[[#This Row],[unit cost]])</f>
        <v>182.66591584682459</v>
      </c>
      <c r="V18148" s="10">
        <f>SUM(Sales_table[[#This Row],[Unit Profit]]*Sales_table[[#This Row],[Order qty]])</f>
        <v>547.99774754047371</v>
      </c>
    </row>
    <row r="18149" spans="1:22" ht="14.25" customHeight="1" x14ac:dyDescent="0.25">
      <c r="A18149" s="1" t="s">
        <v>18160</v>
      </c>
      <c r="B18149" s="14">
        <v>43837</v>
      </c>
      <c r="C18149" s="14" t="str">
        <f>TEXT(Sales_table[[#This Row],[Sales Date]], "mmmm")</f>
        <v>January</v>
      </c>
      <c r="D18149" s="1" t="s">
        <v>18</v>
      </c>
      <c r="E18149" s="1">
        <v>9</v>
      </c>
      <c r="F18149" s="1" t="str">
        <f>INDEX(Sales_Team[], MATCH(Sales_table[[#This Row],[Salesteamindex]], Sales_Team[Index], 0), MATCH(Sales_table[[#Headers],[Sales Person]], Sales_Team[#Headers], 0))</f>
        <v>Joshua Ryan</v>
      </c>
      <c r="G18149" s="1">
        <v>254</v>
      </c>
      <c r="H18149" s="1" t="str">
        <f>INDEX(storelocation_table[], MATCH(Sales_table[[#This Row],[Storeindex]], storelocation_table[id], 0), MATCH(Sales_table[[#Headers],[Store Name]], storelocation_table[#Headers], 0))</f>
        <v>Paradise</v>
      </c>
      <c r="I18149" s="1" t="str">
        <f>INDEX(Sales_Team[], MATCH(Sales_table[[#This Row],[Salesteamindex]], Sales_Team[Index], 0), MATCH(Sales_table[[#Headers],[Region]], Sales_Team[#Headers], 0))</f>
        <v>Midwest</v>
      </c>
      <c r="J18149" s="1" t="str">
        <f>INDEX(storelocation_table[], MATCH(Sales_table[[#This Row],[Storeindex]], storelocation_table[id],0), MATCH(Sales_table[[#Headers],[State]], storelocation_table[#Headers], 0))</f>
        <v>Nevada</v>
      </c>
      <c r="K18149" s="1">
        <f>INDEX(storelocation_table[], MATCH(Sales_table[[#This Row],[Storeindex]], storelocation_table[id], 0), MATCH(Sales_table[[#Headers],[Population]], storelocation_table[#Headers], 0))</f>
        <v>223182</v>
      </c>
      <c r="L18149" s="1"/>
      <c r="M18149" s="1">
        <f>INDEX(storelocation_table[], MATCH(Sales_table[[#This Row],[Storeindex]], storelocation_table[id], 0), MATCH(Sales_table[[#Headers],[median_income]], storelocation_table[#Headers], 0))</f>
        <v>43911</v>
      </c>
      <c r="N18149" s="1">
        <v>6</v>
      </c>
      <c r="O18149" s="1" t="str">
        <f>INDEX(Product_table[], MATCH(Sales_table[[#This Row],[Productindex]], Product_table[Index], 0), MATCH(Sales_table[[#Headers],[Product Name]], Product_table[#Headers], 0))</f>
        <v>Computers</v>
      </c>
      <c r="P18149" s="1" t="str">
        <f>INDEX(Product_table[], MATCH(Sales_table[[#This Row],[Productindex]], Product_table[Index], 0), MATCH(Sales_table[[#Headers],[Product Category]], Product_table[#Headers], 0))</f>
        <v>Electronics</v>
      </c>
      <c r="Q18149" s="1">
        <v>7</v>
      </c>
      <c r="R18149" s="10">
        <v>531.42352724075317</v>
      </c>
      <c r="S18149" s="10">
        <v>379.58823374339516</v>
      </c>
      <c r="T18149" s="10">
        <f>SUM(Sales_table[[#This Row],[unit price]] * Sales_table[[#This Row],[Order qty]])</f>
        <v>3719.9646906852722</v>
      </c>
      <c r="U18149" s="11">
        <f>SUM(Sales_table[[#This Row],[unit price]]-Sales_table[[#This Row],[unit cost]])</f>
        <v>151.83529349735801</v>
      </c>
      <c r="V18149" s="10">
        <f>SUM(Sales_table[[#This Row],[Unit Profit]]*Sales_table[[#This Row],[Order qty]])</f>
        <v>1062.8470544815061</v>
      </c>
    </row>
    <row r="18150" spans="1:22" ht="14.25" customHeight="1" x14ac:dyDescent="0.25">
      <c r="A18150" s="1" t="s">
        <v>18161</v>
      </c>
      <c r="B18150" s="14">
        <v>43933</v>
      </c>
      <c r="C18150" s="14" t="str">
        <f>TEXT(Sales_table[[#This Row],[Sales Date]], "mmmm")</f>
        <v>April</v>
      </c>
      <c r="D18150" s="1" t="s">
        <v>18</v>
      </c>
      <c r="E18150" s="1">
        <v>22</v>
      </c>
      <c r="F18150" s="1" t="str">
        <f>INDEX(Sales_Team[], MATCH(Sales_table[[#This Row],[Salesteamindex]], Sales_Team[Index], 0), MATCH(Sales_table[[#Headers],[Sales Person]], Sales_Team[#Headers], 0))</f>
        <v>Joe Price</v>
      </c>
      <c r="G18150" s="1">
        <v>51</v>
      </c>
      <c r="H18150" s="1" t="str">
        <f>INDEX(storelocation_table[], MATCH(Sales_table[[#This Row],[Storeindex]], storelocation_table[id], 0), MATCH(Sales_table[[#Headers],[Store Name]], storelocation_table[#Headers], 0))</f>
        <v>Murrieta</v>
      </c>
      <c r="I18150" s="1" t="str">
        <f>INDEX(Sales_Team[], MATCH(Sales_table[[#This Row],[Salesteamindex]], Sales_Team[Index], 0), MATCH(Sales_table[[#Headers],[Region]], Sales_Team[#Headers], 0))</f>
        <v>Northeast</v>
      </c>
      <c r="J18150" s="1" t="str">
        <f>INDEX(storelocation_table[], MATCH(Sales_table[[#This Row],[Storeindex]], storelocation_table[id],0), MATCH(Sales_table[[#Headers],[State]], storelocation_table[#Headers], 0))</f>
        <v>California</v>
      </c>
      <c r="K18150" s="1">
        <f>INDEX(storelocation_table[], MATCH(Sales_table[[#This Row],[Storeindex]], storelocation_table[id], 0), MATCH(Sales_table[[#Headers],[Population]], storelocation_table[#Headers], 0))</f>
        <v>109830</v>
      </c>
      <c r="L18150" s="1"/>
      <c r="M18150" s="1">
        <f>INDEX(storelocation_table[], MATCH(Sales_table[[#This Row],[Storeindex]], storelocation_table[id], 0), MATCH(Sales_table[[#Headers],[median_income]], storelocation_table[#Headers], 0))</f>
        <v>74610</v>
      </c>
      <c r="N18150" s="1">
        <v>23</v>
      </c>
      <c r="O18150" s="1" t="str">
        <f>INDEX(Product_table[], MATCH(Sales_table[[#This Row],[Productindex]], Product_table[Index], 0), MATCH(Sales_table[[#Headers],[Product Name]], Product_table[#Headers], 0))</f>
        <v>Accessories</v>
      </c>
      <c r="P18150" s="1" t="str">
        <f>INDEX(Product_table[], MATCH(Sales_table[[#This Row],[Productindex]], Product_table[Index], 0), MATCH(Sales_table[[#Headers],[Product Category]], Product_table[#Headers], 0))</f>
        <v>Accessories</v>
      </c>
      <c r="Q18150" s="1">
        <v>8</v>
      </c>
      <c r="R18150" s="10">
        <v>223.48264735937119</v>
      </c>
      <c r="S18150" s="10">
        <v>159.63046239955085</v>
      </c>
      <c r="T18150" s="10">
        <f>SUM(Sales_table[[#This Row],[unit price]] * Sales_table[[#This Row],[Order qty]])</f>
        <v>1787.8611788749695</v>
      </c>
      <c r="U18150" s="11">
        <f>SUM(Sales_table[[#This Row],[unit price]]-Sales_table[[#This Row],[unit cost]])</f>
        <v>63.852184959820335</v>
      </c>
      <c r="V18150" s="10">
        <f>SUM(Sales_table[[#This Row],[Unit Profit]]*Sales_table[[#This Row],[Order qty]])</f>
        <v>510.81747967856268</v>
      </c>
    </row>
    <row r="18151" spans="1:22" ht="14.25" customHeight="1" x14ac:dyDescent="0.25">
      <c r="A18151" s="1" t="s">
        <v>18162</v>
      </c>
      <c r="B18151" s="14">
        <v>43833</v>
      </c>
      <c r="C18151" s="14" t="str">
        <f>TEXT(Sales_table[[#This Row],[Sales Date]], "mmmm")</f>
        <v>January</v>
      </c>
      <c r="D18151" s="1" t="s">
        <v>10</v>
      </c>
      <c r="E18151" s="1">
        <v>8</v>
      </c>
      <c r="F18151" s="1" t="str">
        <f>INDEX(Sales_Team[], MATCH(Sales_table[[#This Row],[Salesteamindex]], Sales_Team[Index], 0), MATCH(Sales_table[[#Headers],[Sales Person]], Sales_Team[#Headers], 0))</f>
        <v>George Lewis</v>
      </c>
      <c r="G18151" s="1">
        <v>146</v>
      </c>
      <c r="H18151" s="1" t="str">
        <f>INDEX(storelocation_table[], MATCH(Sales_table[[#This Row],[Storeindex]], storelocation_table[id], 0), MATCH(Sales_table[[#Headers],[Store Name]], storelocation_table[#Headers], 0))</f>
        <v>Honolulu</v>
      </c>
      <c r="I18151" s="1" t="str">
        <f>INDEX(Sales_Team[], MATCH(Sales_table[[#This Row],[Salesteamindex]], Sales_Team[Index], 0), MATCH(Sales_table[[#Headers],[Region]], Sales_Team[#Headers], 0))</f>
        <v>West</v>
      </c>
      <c r="J18151" s="1" t="str">
        <f>INDEX(storelocation_table[], MATCH(Sales_table[[#This Row],[Storeindex]], storelocation_table[id],0), MATCH(Sales_table[[#Headers],[State]], storelocation_table[#Headers], 0))</f>
        <v>Hawaii</v>
      </c>
      <c r="K18151" s="1">
        <f>INDEX(storelocation_table[], MATCH(Sales_table[[#This Row],[Storeindex]], storelocation_table[id], 0), MATCH(Sales_table[[#Headers],[Population]], storelocation_table[#Headers], 0))</f>
        <v>352769</v>
      </c>
      <c r="L18151" s="1"/>
      <c r="M18151" s="1">
        <f>INDEX(storelocation_table[], MATCH(Sales_table[[#This Row],[Storeindex]], storelocation_table[id], 0), MATCH(Sales_table[[#Headers],[median_income]], storelocation_table[#Headers], 0))</f>
        <v>61442</v>
      </c>
      <c r="N18151" s="1">
        <v>32</v>
      </c>
      <c r="O18151" s="1" t="str">
        <f>INDEX(Product_table[], MATCH(Sales_table[[#This Row],[Productindex]], Product_table[Index], 0), MATCH(Sales_table[[#Headers],[Product Name]], Product_table[#Headers], 0))</f>
        <v>Vases</v>
      </c>
      <c r="P18151" s="1" t="str">
        <f>INDEX(Product_table[], MATCH(Sales_table[[#This Row],[Productindex]], Product_table[Index], 0), MATCH(Sales_table[[#Headers],[Product Category]], Product_table[#Headers], 0))</f>
        <v>Decoratives</v>
      </c>
      <c r="Q18151" s="1">
        <v>4</v>
      </c>
      <c r="R18151" s="10">
        <v>505.9800306558609</v>
      </c>
      <c r="S18151" s="10">
        <v>361.41430761132926</v>
      </c>
      <c r="T18151" s="10">
        <f>SUM(Sales_table[[#This Row],[unit price]] * Sales_table[[#This Row],[Order qty]])</f>
        <v>2023.9201226234436</v>
      </c>
      <c r="U18151" s="11">
        <f>SUM(Sales_table[[#This Row],[unit price]]-Sales_table[[#This Row],[unit cost]])</f>
        <v>144.56572304453164</v>
      </c>
      <c r="V18151" s="10">
        <f>SUM(Sales_table[[#This Row],[Unit Profit]]*Sales_table[[#This Row],[Order qty]])</f>
        <v>578.26289217812655</v>
      </c>
    </row>
    <row r="18152" spans="1:22" ht="14.25" customHeight="1" x14ac:dyDescent="0.25">
      <c r="A18152" s="1" t="s">
        <v>18163</v>
      </c>
      <c r="B18152" s="14">
        <v>43899</v>
      </c>
      <c r="C18152" s="14" t="str">
        <f>TEXT(Sales_table[[#This Row],[Sales Date]], "mmmm")</f>
        <v>March</v>
      </c>
      <c r="D18152" s="1" t="s">
        <v>14</v>
      </c>
      <c r="E18152" s="1">
        <v>11</v>
      </c>
      <c r="F18152" s="1" t="str">
        <f>INDEX(Sales_Team[], MATCH(Sales_table[[#This Row],[Salesteamindex]], Sales_Team[Index], 0), MATCH(Sales_table[[#Headers],[Sales Person]], Sales_Team[#Headers], 0))</f>
        <v>Joshua Little</v>
      </c>
      <c r="G18152" s="1">
        <v>1</v>
      </c>
      <c r="H18152" s="1" t="str">
        <f>INDEX(storelocation_table[], MATCH(Sales_table[[#This Row],[Storeindex]], storelocation_table[id], 0), MATCH(Sales_table[[#Headers],[Store Name]], storelocation_table[#Headers], 0))</f>
        <v>Birmingham</v>
      </c>
      <c r="I18152" s="1" t="str">
        <f>INDEX(Sales_Team[], MATCH(Sales_table[[#This Row],[Salesteamindex]], Sales_Team[Index], 0), MATCH(Sales_table[[#Headers],[Region]], Sales_Team[#Headers], 0))</f>
        <v>South</v>
      </c>
      <c r="J18152" s="1" t="str">
        <f>INDEX(storelocation_table[], MATCH(Sales_table[[#This Row],[Storeindex]], storelocation_table[id],0), MATCH(Sales_table[[#Headers],[State]], storelocation_table[#Headers], 0))</f>
        <v>Alabama</v>
      </c>
      <c r="K18152" s="1">
        <f>INDEX(storelocation_table[], MATCH(Sales_table[[#This Row],[Storeindex]], storelocation_table[id], 0), MATCH(Sales_table[[#Headers],[Population]], storelocation_table[#Headers], 0))</f>
        <v>212461</v>
      </c>
      <c r="L18152" s="1"/>
      <c r="M18152" s="1">
        <f>INDEX(storelocation_table[], MATCH(Sales_table[[#This Row],[Storeindex]], storelocation_table[id], 0), MATCH(Sales_table[[#Headers],[median_income]], storelocation_table[#Headers], 0))</f>
        <v>31061</v>
      </c>
      <c r="N18152" s="1">
        <v>21</v>
      </c>
      <c r="O18152" s="1" t="str">
        <f>INDEX(Product_table[], MATCH(Sales_table[[#This Row],[Productindex]], Product_table[Index], 0), MATCH(Sales_table[[#Headers],[Product Name]], Product_table[#Headers], 0))</f>
        <v>Floral</v>
      </c>
      <c r="P18152" s="1" t="str">
        <f>INDEX(Product_table[], MATCH(Sales_table[[#This Row],[Productindex]], Product_table[Index], 0), MATCH(Sales_table[[#Headers],[Product Category]], Product_table[#Headers], 0))</f>
        <v>Decoratives</v>
      </c>
      <c r="Q18152" s="1">
        <v>9</v>
      </c>
      <c r="R18152" s="10">
        <v>173.4011498093605</v>
      </c>
      <c r="S18152" s="10">
        <v>123.85796414954322</v>
      </c>
      <c r="T18152" s="10">
        <f>SUM(Sales_table[[#This Row],[unit price]] * Sales_table[[#This Row],[Order qty]])</f>
        <v>1560.6103482842445</v>
      </c>
      <c r="U18152" s="11">
        <f>SUM(Sales_table[[#This Row],[unit price]]-Sales_table[[#This Row],[unit cost]])</f>
        <v>49.543185659817283</v>
      </c>
      <c r="V18152" s="10">
        <f>SUM(Sales_table[[#This Row],[Unit Profit]]*Sales_table[[#This Row],[Order qty]])</f>
        <v>445.88867093835552</v>
      </c>
    </row>
    <row r="18153" spans="1:22" ht="14.25" customHeight="1" x14ac:dyDescent="0.25">
      <c r="A18153" s="1" t="s">
        <v>18164</v>
      </c>
      <c r="B18153" s="14">
        <v>43863</v>
      </c>
      <c r="C18153" s="14" t="str">
        <f>TEXT(Sales_table[[#This Row],[Sales Date]], "mmmm")</f>
        <v>February</v>
      </c>
      <c r="D18153" s="1" t="s">
        <v>12</v>
      </c>
      <c r="E18153" s="1">
        <v>6</v>
      </c>
      <c r="F18153" s="1" t="str">
        <f>INDEX(Sales_Team[], MATCH(Sales_table[[#This Row],[Salesteamindex]], Sales_Team[Index], 0), MATCH(Sales_table[[#Headers],[Sales Person]], Sales_Team[#Headers], 0))</f>
        <v>Joshua Bennett</v>
      </c>
      <c r="G18153" s="1">
        <v>180</v>
      </c>
      <c r="H18153" s="1" t="str">
        <f>INDEX(storelocation_table[], MATCH(Sales_table[[#This Row],[Storeindex]], storelocation_table[id], 0), MATCH(Sales_table[[#Headers],[Store Name]], storelocation_table[#Headers], 0))</f>
        <v>York</v>
      </c>
      <c r="I18153" s="1" t="str">
        <f>INDEX(Sales_Team[], MATCH(Sales_table[[#This Row],[Salesteamindex]], Sales_Team[Index], 0), MATCH(Sales_table[[#Headers],[Region]], Sales_Team[#Headers], 0))</f>
        <v>Northeast</v>
      </c>
      <c r="J18153" s="1" t="str">
        <f>INDEX(storelocation_table[], MATCH(Sales_table[[#This Row],[Storeindex]], storelocation_table[id],0), MATCH(Sales_table[[#Headers],[State]], storelocation_table[#Headers], 0))</f>
        <v>Illinois</v>
      </c>
      <c r="K18153" s="1">
        <f>INDEX(storelocation_table[], MATCH(Sales_table[[#This Row],[Storeindex]], storelocation_table[id], 0), MATCH(Sales_table[[#Headers],[Population]], storelocation_table[#Headers], 0))</f>
        <v>125730</v>
      </c>
      <c r="L18153" s="1"/>
      <c r="M18153" s="1">
        <f>INDEX(storelocation_table[], MATCH(Sales_table[[#This Row],[Storeindex]], storelocation_table[id], 0), MATCH(Sales_table[[#Headers],[median_income]], storelocation_table[#Headers], 0))</f>
        <v>76285</v>
      </c>
      <c r="N18153" s="1">
        <v>26</v>
      </c>
      <c r="O18153" s="1" t="str">
        <f>INDEX(Product_table[], MATCH(Sales_table[[#This Row],[Productindex]], Product_table[Index], 0), MATCH(Sales_table[[#Headers],[Product Name]], Product_table[#Headers], 0))</f>
        <v>Candles</v>
      </c>
      <c r="P18153" s="1" t="str">
        <f>INDEX(Product_table[], MATCH(Sales_table[[#This Row],[Productindex]], Product_table[Index], 0), MATCH(Sales_table[[#Headers],[Product Category]], Product_table[#Headers], 0))</f>
        <v>Lighting</v>
      </c>
      <c r="Q18153" s="1">
        <v>10</v>
      </c>
      <c r="R18153" s="10">
        <v>346.58548521995544</v>
      </c>
      <c r="S18153" s="10">
        <v>247.56106087139676</v>
      </c>
      <c r="T18153" s="10">
        <f>SUM(Sales_table[[#This Row],[unit price]] * Sales_table[[#This Row],[Order qty]])</f>
        <v>3465.8548521995544</v>
      </c>
      <c r="U18153" s="11">
        <f>SUM(Sales_table[[#This Row],[unit price]]-Sales_table[[#This Row],[unit cost]])</f>
        <v>99.024424348558682</v>
      </c>
      <c r="V18153" s="10">
        <f>SUM(Sales_table[[#This Row],[Unit Profit]]*Sales_table[[#This Row],[Order qty]])</f>
        <v>990.24424348558682</v>
      </c>
    </row>
    <row r="18154" spans="1:22" ht="14.25" customHeight="1" x14ac:dyDescent="0.25">
      <c r="A18154" s="1" t="s">
        <v>18165</v>
      </c>
      <c r="B18154" s="14">
        <v>43893</v>
      </c>
      <c r="C18154" s="14" t="str">
        <f>TEXT(Sales_table[[#This Row],[Sales Date]], "mmmm")</f>
        <v>March</v>
      </c>
      <c r="D18154" s="1" t="s">
        <v>12</v>
      </c>
      <c r="E18154" s="1">
        <v>23</v>
      </c>
      <c r="F18154" s="1" t="str">
        <f>INDEX(Sales_Team[], MATCH(Sales_table[[#This Row],[Salesteamindex]], Sales_Team[Index], 0), MATCH(Sales_table[[#Headers],[Sales Person]], Sales_Team[#Headers], 0))</f>
        <v>Douglas Tucker</v>
      </c>
      <c r="G18154" s="1">
        <v>300</v>
      </c>
      <c r="H18154" s="1" t="str">
        <f>INDEX(storelocation_table[], MATCH(Sales_table[[#This Row],[Storeindex]], storelocation_table[id], 0), MATCH(Sales_table[[#Headers],[Store Name]], storelocation_table[#Headers], 0))</f>
        <v>Sioux Falls</v>
      </c>
      <c r="I18154" s="1" t="str">
        <f>INDEX(Sales_Team[], MATCH(Sales_table[[#This Row],[Salesteamindex]], Sales_Team[Index], 0), MATCH(Sales_table[[#Headers],[Region]], Sales_Team[#Headers], 0))</f>
        <v>Midwest</v>
      </c>
      <c r="J18154" s="1" t="str">
        <f>INDEX(storelocation_table[], MATCH(Sales_table[[#This Row],[Storeindex]], storelocation_table[id],0), MATCH(Sales_table[[#Headers],[State]], storelocation_table[#Headers], 0))</f>
        <v>South Dakota</v>
      </c>
      <c r="K18154" s="1">
        <f>INDEX(storelocation_table[], MATCH(Sales_table[[#This Row],[Storeindex]], storelocation_table[id], 0), MATCH(Sales_table[[#Headers],[Population]], storelocation_table[#Headers], 0))</f>
        <v>171544</v>
      </c>
      <c r="L18154" s="1"/>
      <c r="M18154" s="1">
        <f>INDEX(storelocation_table[], MATCH(Sales_table[[#This Row],[Storeindex]], storelocation_table[id], 0), MATCH(Sales_table[[#Headers],[median_income]], storelocation_table[#Headers], 0))</f>
        <v>52494</v>
      </c>
      <c r="N18154" s="1">
        <v>29</v>
      </c>
      <c r="O18154" s="1" t="str">
        <f>INDEX(Product_table[], MATCH(Sales_table[[#This Row],[Productindex]], Product_table[Index], 0), MATCH(Sales_table[[#Headers],[Product Name]], Product_table[#Headers], 0))</f>
        <v>Pendants</v>
      </c>
      <c r="P18154" s="1" t="str">
        <f>INDEX(Product_table[], MATCH(Sales_table[[#This Row],[Productindex]], Product_table[Index], 0), MATCH(Sales_table[[#Headers],[Product Category]], Product_table[#Headers], 0))</f>
        <v>Collections</v>
      </c>
      <c r="Q18154" s="1">
        <v>7</v>
      </c>
      <c r="R18154" s="10">
        <v>641.12690037488937</v>
      </c>
      <c r="S18154" s="10">
        <v>457.94778598206386</v>
      </c>
      <c r="T18154" s="10">
        <f>SUM(Sales_table[[#This Row],[unit price]] * Sales_table[[#This Row],[Order qty]])</f>
        <v>4487.8883026242256</v>
      </c>
      <c r="U18154" s="11">
        <f>SUM(Sales_table[[#This Row],[unit price]]-Sales_table[[#This Row],[unit cost]])</f>
        <v>183.17911439282551</v>
      </c>
      <c r="V18154" s="10">
        <f>SUM(Sales_table[[#This Row],[Unit Profit]]*Sales_table[[#This Row],[Order qty]])</f>
        <v>1282.2538007497785</v>
      </c>
    </row>
    <row r="18155" spans="1:22" ht="14.25" customHeight="1" x14ac:dyDescent="0.25">
      <c r="A18155" s="1" t="s">
        <v>18166</v>
      </c>
      <c r="B18155" s="14">
        <v>43872</v>
      </c>
      <c r="C18155" s="14" t="str">
        <f>TEXT(Sales_table[[#This Row],[Sales Date]], "mmmm")</f>
        <v>February</v>
      </c>
      <c r="D18155" s="1" t="s">
        <v>14</v>
      </c>
      <c r="E18155" s="1">
        <v>11</v>
      </c>
      <c r="F18155" s="1" t="str">
        <f>INDEX(Sales_Team[], MATCH(Sales_table[[#This Row],[Salesteamindex]], Sales_Team[Index], 0), MATCH(Sales_table[[#Headers],[Sales Person]], Sales_Team[#Headers], 0))</f>
        <v>Joshua Little</v>
      </c>
      <c r="G18155" s="1">
        <v>149</v>
      </c>
      <c r="H18155" s="1" t="str">
        <f>INDEX(storelocation_table[], MATCH(Sales_table[[#This Row],[Storeindex]], storelocation_table[id], 0), MATCH(Sales_table[[#Headers],[Store Name]], storelocation_table[#Headers], 0))</f>
        <v>Des Moines</v>
      </c>
      <c r="I18155" s="1" t="str">
        <f>INDEX(Sales_Team[], MATCH(Sales_table[[#This Row],[Salesteamindex]], Sales_Team[Index], 0), MATCH(Sales_table[[#Headers],[Region]], Sales_Team[#Headers], 0))</f>
        <v>South</v>
      </c>
      <c r="J18155" s="1" t="str">
        <f>INDEX(storelocation_table[], MATCH(Sales_table[[#This Row],[Storeindex]], storelocation_table[id],0), MATCH(Sales_table[[#Headers],[State]], storelocation_table[#Headers], 0))</f>
        <v>Iowa</v>
      </c>
      <c r="K18155" s="1">
        <f>INDEX(storelocation_table[], MATCH(Sales_table[[#This Row],[Storeindex]], storelocation_table[id], 0), MATCH(Sales_table[[#Headers],[Population]], storelocation_table[#Headers], 0))</f>
        <v>210330</v>
      </c>
      <c r="L18155" s="1"/>
      <c r="M18155" s="1">
        <f>INDEX(storelocation_table[], MATCH(Sales_table[[#This Row],[Storeindex]], storelocation_table[id], 0), MATCH(Sales_table[[#Headers],[median_income]], storelocation_table[#Headers], 0))</f>
        <v>46290</v>
      </c>
      <c r="N18155" s="1">
        <v>3</v>
      </c>
      <c r="O18155" s="1" t="str">
        <f>INDEX(Product_table[], MATCH(Sales_table[[#This Row],[Productindex]], Product_table[Index], 0), MATCH(Sales_table[[#Headers],[Product Name]], Product_table[#Headers], 0))</f>
        <v>Table Lamps</v>
      </c>
      <c r="P18155" s="1" t="str">
        <f>INDEX(Product_table[], MATCH(Sales_table[[#This Row],[Productindex]], Product_table[Index], 0), MATCH(Sales_table[[#Headers],[Product Category]], Product_table[#Headers], 0))</f>
        <v>Lighting</v>
      </c>
      <c r="Q18155" s="1">
        <v>2</v>
      </c>
      <c r="R18155" s="10">
        <v>289.90689074993134</v>
      </c>
      <c r="S18155" s="10">
        <v>207.07635053566526</v>
      </c>
      <c r="T18155" s="10">
        <f>SUM(Sales_table[[#This Row],[unit price]] * Sales_table[[#This Row],[Order qty]])</f>
        <v>579.81378149986267</v>
      </c>
      <c r="U18155" s="11">
        <f>SUM(Sales_table[[#This Row],[unit price]]-Sales_table[[#This Row],[unit cost]])</f>
        <v>82.83054021426608</v>
      </c>
      <c r="V18155" s="10">
        <f>SUM(Sales_table[[#This Row],[Unit Profit]]*Sales_table[[#This Row],[Order qty]])</f>
        <v>165.66108042853216</v>
      </c>
    </row>
    <row r="18156" spans="1:22" ht="14.25" customHeight="1" x14ac:dyDescent="0.25">
      <c r="A18156" s="1" t="s">
        <v>18167</v>
      </c>
      <c r="B18156" s="14">
        <v>43906</v>
      </c>
      <c r="C18156" s="14" t="str">
        <f>TEXT(Sales_table[[#This Row],[Sales Date]], "mmmm")</f>
        <v>March</v>
      </c>
      <c r="D18156" s="1" t="s">
        <v>18</v>
      </c>
      <c r="E18156" s="1">
        <v>13</v>
      </c>
      <c r="F18156" s="1" t="str">
        <f>INDEX(Sales_Team[], MATCH(Sales_table[[#This Row],[Salesteamindex]], Sales_Team[Index], 0), MATCH(Sales_table[[#Headers],[Sales Person]], Sales_Team[#Headers], 0))</f>
        <v>Todd Roberts</v>
      </c>
      <c r="G18156" s="1">
        <v>42</v>
      </c>
      <c r="H18156" s="1" t="str">
        <f>INDEX(storelocation_table[], MATCH(Sales_table[[#This Row],[Storeindex]], storelocation_table[id], 0), MATCH(Sales_table[[#Headers],[Store Name]], storelocation_table[#Headers], 0))</f>
        <v>Huntington Beach</v>
      </c>
      <c r="I18156" s="1" t="str">
        <f>INDEX(Sales_Team[], MATCH(Sales_table[[#This Row],[Salesteamindex]], Sales_Team[Index], 0), MATCH(Sales_table[[#Headers],[Region]], Sales_Team[#Headers], 0))</f>
        <v>West</v>
      </c>
      <c r="J18156" s="1" t="str">
        <f>INDEX(storelocation_table[], MATCH(Sales_table[[#This Row],[Storeindex]], storelocation_table[id],0), MATCH(Sales_table[[#Headers],[State]], storelocation_table[#Headers], 0))</f>
        <v>California</v>
      </c>
      <c r="K18156" s="1">
        <f>INDEX(storelocation_table[], MATCH(Sales_table[[#This Row],[Storeindex]], storelocation_table[id], 0), MATCH(Sales_table[[#Headers],[Population]], storelocation_table[#Headers], 0))</f>
        <v>201899</v>
      </c>
      <c r="L18156" s="1"/>
      <c r="M18156" s="1">
        <f>INDEX(storelocation_table[], MATCH(Sales_table[[#This Row],[Storeindex]], storelocation_table[id], 0), MATCH(Sales_table[[#Headers],[median_income]], storelocation_table[#Headers], 0))</f>
        <v>83252</v>
      </c>
      <c r="N18156" s="1">
        <v>3</v>
      </c>
      <c r="O18156" s="1" t="str">
        <f>INDEX(Product_table[], MATCH(Sales_table[[#This Row],[Productindex]], Product_table[Index], 0), MATCH(Sales_table[[#Headers],[Product Name]], Product_table[#Headers], 0))</f>
        <v>Table Lamps</v>
      </c>
      <c r="P18156" s="1" t="str">
        <f>INDEX(Product_table[], MATCH(Sales_table[[#This Row],[Productindex]], Product_table[Index], 0), MATCH(Sales_table[[#Headers],[Product Category]], Product_table[#Headers], 0))</f>
        <v>Lighting</v>
      </c>
      <c r="Q18156" s="1">
        <v>10</v>
      </c>
      <c r="R18156" s="10">
        <v>341.2917121052742</v>
      </c>
      <c r="S18156" s="10">
        <v>243.77979436091016</v>
      </c>
      <c r="T18156" s="10">
        <f>SUM(Sales_table[[#This Row],[unit price]] * Sales_table[[#This Row],[Order qty]])</f>
        <v>3412.917121052742</v>
      </c>
      <c r="U18156" s="11">
        <f>SUM(Sales_table[[#This Row],[unit price]]-Sales_table[[#This Row],[unit cost]])</f>
        <v>97.511917744364041</v>
      </c>
      <c r="V18156" s="10">
        <f>SUM(Sales_table[[#This Row],[Unit Profit]]*Sales_table[[#This Row],[Order qty]])</f>
        <v>975.11917744364041</v>
      </c>
    </row>
    <row r="18157" spans="1:22" ht="14.25" customHeight="1" x14ac:dyDescent="0.25">
      <c r="A18157" s="1" t="s">
        <v>18168</v>
      </c>
      <c r="B18157" s="14">
        <v>43962</v>
      </c>
      <c r="C18157" s="14" t="str">
        <f>TEXT(Sales_table[[#This Row],[Sales Date]], "mmmm")</f>
        <v>May</v>
      </c>
      <c r="D18157" s="1" t="s">
        <v>14</v>
      </c>
      <c r="E18157" s="1">
        <v>21</v>
      </c>
      <c r="F18157" s="1" t="str">
        <f>INDEX(Sales_Team[], MATCH(Sales_table[[#This Row],[Salesteamindex]], Sales_Team[Index], 0), MATCH(Sales_table[[#Headers],[Sales Person]], Sales_Team[#Headers], 0))</f>
        <v>Samuel Fowler</v>
      </c>
      <c r="G18157" s="1">
        <v>367</v>
      </c>
      <c r="H18157" s="1" t="str">
        <f>INDEX(storelocation_table[], MATCH(Sales_table[[#This Row],[Storeindex]], storelocation_table[id], 0), MATCH(Sales_table[[#Headers],[Store Name]], storelocation_table[#Headers], 0))</f>
        <v>Milwaukee</v>
      </c>
      <c r="I18157" s="1" t="str">
        <f>INDEX(Sales_Team[], MATCH(Sales_table[[#This Row],[Salesteamindex]], Sales_Team[Index], 0), MATCH(Sales_table[[#Headers],[Region]], Sales_Team[#Headers], 0))</f>
        <v>Midwest</v>
      </c>
      <c r="J18157" s="1" t="str">
        <f>INDEX(storelocation_table[], MATCH(Sales_table[[#This Row],[Storeindex]], storelocation_table[id],0), MATCH(Sales_table[[#Headers],[State]], storelocation_table[#Headers], 0))</f>
        <v>Wisconsin</v>
      </c>
      <c r="K18157" s="1">
        <f>INDEX(storelocation_table[], MATCH(Sales_table[[#This Row],[Storeindex]], storelocation_table[id], 0), MATCH(Sales_table[[#Headers],[Population]], storelocation_table[#Headers], 0))</f>
        <v>600155</v>
      </c>
      <c r="L18157" s="1"/>
      <c r="M18157" s="1">
        <f>INDEX(storelocation_table[], MATCH(Sales_table[[#This Row],[Storeindex]], storelocation_table[id], 0), MATCH(Sales_table[[#Headers],[median_income]], storelocation_table[#Headers], 0))</f>
        <v>35958</v>
      </c>
      <c r="N18157" s="1">
        <v>26</v>
      </c>
      <c r="O18157" s="1" t="str">
        <f>INDEX(Product_table[], MATCH(Sales_table[[#This Row],[Productindex]], Product_table[Index], 0), MATCH(Sales_table[[#Headers],[Product Name]], Product_table[#Headers], 0))</f>
        <v>Candles</v>
      </c>
      <c r="P18157" s="1" t="str">
        <f>INDEX(Product_table[], MATCH(Sales_table[[#This Row],[Productindex]], Product_table[Index], 0), MATCH(Sales_table[[#Headers],[Product Category]], Product_table[#Headers], 0))</f>
        <v>Lighting</v>
      </c>
      <c r="Q18157" s="1">
        <v>5</v>
      </c>
      <c r="R18157" s="10">
        <v>407.15037059783936</v>
      </c>
      <c r="S18157" s="10">
        <v>290.82169328417098</v>
      </c>
      <c r="T18157" s="10">
        <f>SUM(Sales_table[[#This Row],[unit price]] * Sales_table[[#This Row],[Order qty]])</f>
        <v>2035.7518529891968</v>
      </c>
      <c r="U18157" s="11">
        <f>SUM(Sales_table[[#This Row],[unit price]]-Sales_table[[#This Row],[unit cost]])</f>
        <v>116.32867731366838</v>
      </c>
      <c r="V18157" s="10">
        <f>SUM(Sales_table[[#This Row],[Unit Profit]]*Sales_table[[#This Row],[Order qty]])</f>
        <v>581.64338656834184</v>
      </c>
    </row>
    <row r="18158" spans="1:22" ht="14.25" customHeight="1" x14ac:dyDescent="0.25">
      <c r="A18158" s="1" t="s">
        <v>18169</v>
      </c>
      <c r="B18158" s="14">
        <v>43886</v>
      </c>
      <c r="C18158" s="14" t="str">
        <f>TEXT(Sales_table[[#This Row],[Sales Date]], "mmmm")</f>
        <v>February</v>
      </c>
      <c r="D18158" s="1" t="s">
        <v>14</v>
      </c>
      <c r="E18158" s="1">
        <v>1</v>
      </c>
      <c r="F18158" s="1" t="str">
        <f>INDEX(Sales_Team[], MATCH(Sales_table[[#This Row],[Salesteamindex]], Sales_Team[Index], 0), MATCH(Sales_table[[#Headers],[Sales Person]], Sales_Team[#Headers], 0))</f>
        <v>Adam Hernandez</v>
      </c>
      <c r="G18158" s="1">
        <v>1</v>
      </c>
      <c r="H18158" s="1" t="str">
        <f>INDEX(storelocation_table[], MATCH(Sales_table[[#This Row],[Storeindex]], storelocation_table[id], 0), MATCH(Sales_table[[#Headers],[Store Name]], storelocation_table[#Headers], 0))</f>
        <v>Birmingham</v>
      </c>
      <c r="I18158" s="1" t="str">
        <f>INDEX(Sales_Team[], MATCH(Sales_table[[#This Row],[Salesteamindex]], Sales_Team[Index], 0), MATCH(Sales_table[[#Headers],[Region]], Sales_Team[#Headers], 0))</f>
        <v>Northeast</v>
      </c>
      <c r="J18158" s="1" t="str">
        <f>INDEX(storelocation_table[], MATCH(Sales_table[[#This Row],[Storeindex]], storelocation_table[id],0), MATCH(Sales_table[[#Headers],[State]], storelocation_table[#Headers], 0))</f>
        <v>Alabama</v>
      </c>
      <c r="K18158" s="1">
        <f>INDEX(storelocation_table[], MATCH(Sales_table[[#This Row],[Storeindex]], storelocation_table[id], 0), MATCH(Sales_table[[#Headers],[Population]], storelocation_table[#Headers], 0))</f>
        <v>212461</v>
      </c>
      <c r="L18158" s="1"/>
      <c r="M18158" s="1">
        <f>INDEX(storelocation_table[], MATCH(Sales_table[[#This Row],[Storeindex]], storelocation_table[id], 0), MATCH(Sales_table[[#Headers],[median_income]], storelocation_table[#Headers], 0))</f>
        <v>31061</v>
      </c>
      <c r="N18158" s="1">
        <v>13</v>
      </c>
      <c r="O18158" s="1" t="str">
        <f>INDEX(Product_table[], MATCH(Sales_table[[#This Row],[Productindex]], Product_table[Index], 0), MATCH(Sales_table[[#Headers],[Product Name]], Product_table[#Headers], 0))</f>
        <v>Bakeware</v>
      </c>
      <c r="P18158" s="1" t="str">
        <f>INDEX(Product_table[], MATCH(Sales_table[[#This Row],[Productindex]], Product_table[Index], 0), MATCH(Sales_table[[#Headers],[Product Category]], Product_table[#Headers], 0))</f>
        <v>Kitchenery</v>
      </c>
      <c r="Q18158" s="1">
        <v>7</v>
      </c>
      <c r="R18158" s="10">
        <v>394.97252744436264</v>
      </c>
      <c r="S18158" s="10">
        <v>282.1232338888305</v>
      </c>
      <c r="T18158" s="10">
        <f>SUM(Sales_table[[#This Row],[unit price]] * Sales_table[[#This Row],[Order qty]])</f>
        <v>2764.8076921105385</v>
      </c>
      <c r="U18158" s="11">
        <f>SUM(Sales_table[[#This Row],[unit price]]-Sales_table[[#This Row],[unit cost]])</f>
        <v>112.84929355553214</v>
      </c>
      <c r="V18158" s="10">
        <f>SUM(Sales_table[[#This Row],[Unit Profit]]*Sales_table[[#This Row],[Order qty]])</f>
        <v>789.94505488872505</v>
      </c>
    </row>
    <row r="18159" spans="1:22" ht="14.25" customHeight="1" x14ac:dyDescent="0.25">
      <c r="A18159" s="1" t="s">
        <v>18170</v>
      </c>
      <c r="B18159" s="14">
        <v>43976</v>
      </c>
      <c r="C18159" s="14" t="str">
        <f>TEXT(Sales_table[[#This Row],[Sales Date]], "mmmm")</f>
        <v>May</v>
      </c>
      <c r="D18159" s="1" t="s">
        <v>12</v>
      </c>
      <c r="E18159" s="1">
        <v>23</v>
      </c>
      <c r="F18159" s="1" t="str">
        <f>INDEX(Sales_Team[], MATCH(Sales_table[[#This Row],[Salesteamindex]], Sales_Team[Index], 0), MATCH(Sales_table[[#Headers],[Sales Person]], Sales_Team[#Headers], 0))</f>
        <v>Douglas Tucker</v>
      </c>
      <c r="G18159" s="1">
        <v>350</v>
      </c>
      <c r="H18159" s="1" t="str">
        <f>INDEX(storelocation_table[], MATCH(Sales_table[[#This Row],[Storeindex]], storelocation_table[id], 0), MATCH(Sales_table[[#Headers],[Store Name]], storelocation_table[#Headers], 0))</f>
        <v>Arlington</v>
      </c>
      <c r="I18159" s="1" t="str">
        <f>INDEX(Sales_Team[], MATCH(Sales_table[[#This Row],[Salesteamindex]], Sales_Team[Index], 0), MATCH(Sales_table[[#Headers],[Region]], Sales_Team[#Headers], 0))</f>
        <v>Midwest</v>
      </c>
      <c r="J18159" s="1" t="str">
        <f>INDEX(storelocation_table[], MATCH(Sales_table[[#This Row],[Storeindex]], storelocation_table[id],0), MATCH(Sales_table[[#Headers],[State]], storelocation_table[#Headers], 0))</f>
        <v>Virginia</v>
      </c>
      <c r="K18159" s="1">
        <f>INDEX(storelocation_table[], MATCH(Sales_table[[#This Row],[Storeindex]], storelocation_table[id], 0), MATCH(Sales_table[[#Headers],[Population]], storelocation_table[#Headers], 0))</f>
        <v>220173</v>
      </c>
      <c r="L18159" s="1"/>
      <c r="M18159" s="1">
        <f>INDEX(storelocation_table[], MATCH(Sales_table[[#This Row],[Storeindex]], storelocation_table[id], 0), MATCH(Sales_table[[#Headers],[median_income]], storelocation_table[#Headers], 0))</f>
        <v>105763</v>
      </c>
      <c r="N18159" s="1">
        <v>24</v>
      </c>
      <c r="O18159" s="1" t="str">
        <f>INDEX(Product_table[], MATCH(Sales_table[[#This Row],[Productindex]], Product_table[Index], 0), MATCH(Sales_table[[#Headers],[Product Name]], Product_table[#Headers], 0))</f>
        <v>Wall Frames</v>
      </c>
      <c r="P18159" s="1" t="str">
        <f>INDEX(Product_table[], MATCH(Sales_table[[#This Row],[Productindex]], Product_table[Index], 0), MATCH(Sales_table[[#Headers],[Product Category]], Product_table[#Headers], 0))</f>
        <v>Decoratives</v>
      </c>
      <c r="Q18159" s="1">
        <v>9</v>
      </c>
      <c r="R18159" s="10">
        <v>344.99915993213654</v>
      </c>
      <c r="S18159" s="10">
        <v>246.42797138009755</v>
      </c>
      <c r="T18159" s="10">
        <f>SUM(Sales_table[[#This Row],[unit price]] * Sales_table[[#This Row],[Order qty]])</f>
        <v>3104.9924393892288</v>
      </c>
      <c r="U18159" s="11">
        <f>SUM(Sales_table[[#This Row],[unit price]]-Sales_table[[#This Row],[unit cost]])</f>
        <v>98.57118855203899</v>
      </c>
      <c r="V18159" s="10">
        <f>SUM(Sales_table[[#This Row],[Unit Profit]]*Sales_table[[#This Row],[Order qty]])</f>
        <v>887.14069696835088</v>
      </c>
    </row>
    <row r="18160" spans="1:22" ht="14.25" customHeight="1" x14ac:dyDescent="0.25">
      <c r="A18160" s="1" t="s">
        <v>18171</v>
      </c>
      <c r="B18160" s="14">
        <v>43841</v>
      </c>
      <c r="C18160" s="14" t="str">
        <f>TEXT(Sales_table[[#This Row],[Sales Date]], "mmmm")</f>
        <v>January</v>
      </c>
      <c r="D18160" s="1" t="s">
        <v>12</v>
      </c>
      <c r="E18160" s="1">
        <v>24</v>
      </c>
      <c r="F18160" s="1" t="str">
        <f>INDEX(Sales_Team[], MATCH(Sales_table[[#This Row],[Salesteamindex]], Sales_Team[Index], 0), MATCH(Sales_table[[#Headers],[Sales Person]], Sales_Team[#Headers], 0))</f>
        <v>Roy Rice</v>
      </c>
      <c r="G18160" s="1">
        <v>148</v>
      </c>
      <c r="H18160" s="1" t="str">
        <f>INDEX(storelocation_table[], MATCH(Sales_table[[#This Row],[Storeindex]], storelocation_table[id], 0), MATCH(Sales_table[[#Headers],[Store Name]], storelocation_table[#Headers], 0))</f>
        <v>Davenport</v>
      </c>
      <c r="I18160" s="1" t="str">
        <f>INDEX(Sales_Team[], MATCH(Sales_table[[#This Row],[Salesteamindex]], Sales_Team[Index], 0), MATCH(Sales_table[[#Headers],[Region]], Sales_Team[#Headers], 0))</f>
        <v>Midwest</v>
      </c>
      <c r="J18160" s="1" t="str">
        <f>INDEX(storelocation_table[], MATCH(Sales_table[[#This Row],[Storeindex]], storelocation_table[id],0), MATCH(Sales_table[[#Headers],[State]], storelocation_table[#Headers], 0))</f>
        <v>Iowa</v>
      </c>
      <c r="K18160" s="1">
        <f>INDEX(storelocation_table[], MATCH(Sales_table[[#This Row],[Storeindex]], storelocation_table[id], 0), MATCH(Sales_table[[#Headers],[Population]], storelocation_table[#Headers], 0))</f>
        <v>102582</v>
      </c>
      <c r="L18160" s="1"/>
      <c r="M18160" s="1">
        <f>INDEX(storelocation_table[], MATCH(Sales_table[[#This Row],[Storeindex]], storelocation_table[id], 0), MATCH(Sales_table[[#Headers],[median_income]], storelocation_table[#Headers], 0))</f>
        <v>47343</v>
      </c>
      <c r="N18160" s="1">
        <v>37</v>
      </c>
      <c r="O18160" s="1" t="str">
        <f>INDEX(Product_table[], MATCH(Sales_table[[#This Row],[Productindex]], Product_table[Index], 0), MATCH(Sales_table[[#Headers],[Product Name]], Product_table[#Headers], 0))</f>
        <v>Platters</v>
      </c>
      <c r="P18160" s="1" t="str">
        <f>INDEX(Product_table[], MATCH(Sales_table[[#This Row],[Productindex]], Product_table[Index], 0), MATCH(Sales_table[[#Headers],[Product Category]], Product_table[#Headers], 0))</f>
        <v>Kitchenery</v>
      </c>
      <c r="Q18160" s="1">
        <v>2</v>
      </c>
      <c r="R18160" s="10">
        <v>347.3774533867836</v>
      </c>
      <c r="S18160" s="10">
        <v>248.12675241913115</v>
      </c>
      <c r="T18160" s="10">
        <f>SUM(Sales_table[[#This Row],[unit price]] * Sales_table[[#This Row],[Order qty]])</f>
        <v>694.7549067735672</v>
      </c>
      <c r="U18160" s="11">
        <f>SUM(Sales_table[[#This Row],[unit price]]-Sales_table[[#This Row],[unit cost]])</f>
        <v>99.250700967652449</v>
      </c>
      <c r="V18160" s="10">
        <f>SUM(Sales_table[[#This Row],[Unit Profit]]*Sales_table[[#This Row],[Order qty]])</f>
        <v>198.5014019353049</v>
      </c>
    </row>
    <row r="18161" spans="1:22" ht="14.25" customHeight="1" x14ac:dyDescent="0.25">
      <c r="A18161" s="1" t="s">
        <v>18172</v>
      </c>
      <c r="B18161" s="14">
        <v>43908</v>
      </c>
      <c r="C18161" s="14" t="str">
        <f>TEXT(Sales_table[[#This Row],[Sales Date]], "mmmm")</f>
        <v>March</v>
      </c>
      <c r="D18161" s="1" t="s">
        <v>14</v>
      </c>
      <c r="E18161" s="1">
        <v>13</v>
      </c>
      <c r="F18161" s="1" t="str">
        <f>INDEX(Sales_Team[], MATCH(Sales_table[[#This Row],[Salesteamindex]], Sales_Team[Index], 0), MATCH(Sales_table[[#Headers],[Sales Person]], Sales_Team[#Headers], 0))</f>
        <v>Todd Roberts</v>
      </c>
      <c r="G18161" s="1">
        <v>210</v>
      </c>
      <c r="H18161" s="1" t="str">
        <f>INDEX(storelocation_table[], MATCH(Sales_table[[#This Row],[Storeindex]], storelocation_table[id], 0), MATCH(Sales_table[[#Headers],[Store Name]], storelocation_table[#Headers], 0))</f>
        <v>Worcester</v>
      </c>
      <c r="I18161" s="1" t="str">
        <f>INDEX(Sales_Team[], MATCH(Sales_table[[#This Row],[Salesteamindex]], Sales_Team[Index], 0), MATCH(Sales_table[[#Headers],[Region]], Sales_Team[#Headers], 0))</f>
        <v>West</v>
      </c>
      <c r="J18161" s="1" t="str">
        <f>INDEX(storelocation_table[], MATCH(Sales_table[[#This Row],[Storeindex]], storelocation_table[id],0), MATCH(Sales_table[[#Headers],[State]], storelocation_table[#Headers], 0))</f>
        <v>Massachusetts</v>
      </c>
      <c r="K18161" s="1">
        <f>INDEX(storelocation_table[], MATCH(Sales_table[[#This Row],[Storeindex]], storelocation_table[id], 0), MATCH(Sales_table[[#Headers],[Population]], storelocation_table[#Headers], 0))</f>
        <v>184815</v>
      </c>
      <c r="L18161" s="1"/>
      <c r="M18161" s="1">
        <f>INDEX(storelocation_table[], MATCH(Sales_table[[#This Row],[Storeindex]], storelocation_table[id], 0), MATCH(Sales_table[[#Headers],[median_income]], storelocation_table[#Headers], 0))</f>
        <v>45472</v>
      </c>
      <c r="N18161" s="1">
        <v>17</v>
      </c>
      <c r="O18161" s="1" t="str">
        <f>INDEX(Product_table[], MATCH(Sales_table[[#This Row],[Productindex]], Product_table[Index], 0), MATCH(Sales_table[[#Headers],[Product Name]], Product_table[#Headers], 0))</f>
        <v>Furniture Cushions</v>
      </c>
      <c r="P18161" s="1" t="str">
        <f>INDEX(Product_table[], MATCH(Sales_table[[#This Row],[Productindex]], Product_table[Index], 0), MATCH(Sales_table[[#Headers],[Product Category]], Product_table[#Headers], 0))</f>
        <v>Furniture</v>
      </c>
      <c r="Q18161" s="1">
        <v>4</v>
      </c>
      <c r="R18161" s="10">
        <v>501.05550026893616</v>
      </c>
      <c r="S18161" s="10">
        <v>357.896785906383</v>
      </c>
      <c r="T18161" s="10">
        <f>SUM(Sales_table[[#This Row],[unit price]] * Sales_table[[#This Row],[Order qty]])</f>
        <v>2004.2220010757446</v>
      </c>
      <c r="U18161" s="11">
        <f>SUM(Sales_table[[#This Row],[unit price]]-Sales_table[[#This Row],[unit cost]])</f>
        <v>143.15871436255316</v>
      </c>
      <c r="V18161" s="10">
        <f>SUM(Sales_table[[#This Row],[Unit Profit]]*Sales_table[[#This Row],[Order qty]])</f>
        <v>572.63485745021262</v>
      </c>
    </row>
    <row r="18162" spans="1:22" ht="14.25" customHeight="1" x14ac:dyDescent="0.25">
      <c r="A18162" s="1" t="s">
        <v>18173</v>
      </c>
      <c r="B18162" s="14">
        <v>43911</v>
      </c>
      <c r="C18162" s="14" t="str">
        <f>TEXT(Sales_table[[#This Row],[Sales Date]], "mmmm")</f>
        <v>March</v>
      </c>
      <c r="D18162" s="1" t="s">
        <v>14</v>
      </c>
      <c r="E18162" s="1">
        <v>13</v>
      </c>
      <c r="F18162" s="1" t="str">
        <f>INDEX(Sales_Team[], MATCH(Sales_table[[#This Row],[Salesteamindex]], Sales_Team[Index], 0), MATCH(Sales_table[[#Headers],[Sales Person]], Sales_Team[#Headers], 0))</f>
        <v>Todd Roberts</v>
      </c>
      <c r="G18162" s="1">
        <v>76</v>
      </c>
      <c r="H18162" s="1" t="str">
        <f>INDEX(storelocation_table[], MATCH(Sales_table[[#This Row],[Storeindex]], storelocation_table[id], 0), MATCH(Sales_table[[#Headers],[Store Name]], storelocation_table[#Headers], 0))</f>
        <v>Santa Clarita</v>
      </c>
      <c r="I18162" s="1" t="str">
        <f>INDEX(Sales_Team[], MATCH(Sales_table[[#This Row],[Salesteamindex]], Sales_Team[Index], 0), MATCH(Sales_table[[#Headers],[Region]], Sales_Team[#Headers], 0))</f>
        <v>West</v>
      </c>
      <c r="J18162" s="1" t="str">
        <f>INDEX(storelocation_table[], MATCH(Sales_table[[#This Row],[Storeindex]], storelocation_table[id],0), MATCH(Sales_table[[#Headers],[State]], storelocation_table[#Headers], 0))</f>
        <v>California</v>
      </c>
      <c r="K18162" s="1">
        <f>INDEX(storelocation_table[], MATCH(Sales_table[[#This Row],[Storeindex]], storelocation_table[id], 0), MATCH(Sales_table[[#Headers],[Population]], storelocation_table[#Headers], 0))</f>
        <v>182371</v>
      </c>
      <c r="L18162" s="1"/>
      <c r="M18162" s="1">
        <f>INDEX(storelocation_table[], MATCH(Sales_table[[#This Row],[Storeindex]], storelocation_table[id], 0), MATCH(Sales_table[[#Headers],[median_income]], storelocation_table[#Headers], 0))</f>
        <v>83554</v>
      </c>
      <c r="N18162" s="1">
        <v>8</v>
      </c>
      <c r="O18162" s="1" t="str">
        <f>INDEX(Product_table[], MATCH(Sales_table[[#This Row],[Productindex]], Product_table[Index], 0), MATCH(Sales_table[[#Headers],[Product Name]], Product_table[#Headers], 0))</f>
        <v>Cocktail Glasses</v>
      </c>
      <c r="P18162" s="1" t="str">
        <f>INDEX(Product_table[], MATCH(Sales_table[[#This Row],[Productindex]], Product_table[Index], 0), MATCH(Sales_table[[#Headers],[Product Category]], Product_table[#Headers], 0))</f>
        <v>Drinkware</v>
      </c>
      <c r="Q18162" s="1">
        <v>8</v>
      </c>
      <c r="R18162" s="10">
        <v>403.02007788419724</v>
      </c>
      <c r="S18162" s="10">
        <v>287.87148420299803</v>
      </c>
      <c r="T18162" s="10">
        <f>SUM(Sales_table[[#This Row],[unit price]] * Sales_table[[#This Row],[Order qty]])</f>
        <v>3224.1606230735779</v>
      </c>
      <c r="U18162" s="11">
        <f>SUM(Sales_table[[#This Row],[unit price]]-Sales_table[[#This Row],[unit cost]])</f>
        <v>115.1485936811992</v>
      </c>
      <c r="V18162" s="10">
        <f>SUM(Sales_table[[#This Row],[Unit Profit]]*Sales_table[[#This Row],[Order qty]])</f>
        <v>921.18874944959362</v>
      </c>
    </row>
    <row r="18163" spans="1:22" ht="14.25" customHeight="1" x14ac:dyDescent="0.25">
      <c r="A18163" s="1" t="s">
        <v>18174</v>
      </c>
      <c r="B18163" s="14">
        <v>43889</v>
      </c>
      <c r="C18163" s="14" t="str">
        <f>TEXT(Sales_table[[#This Row],[Sales Date]], "mmmm")</f>
        <v>February</v>
      </c>
      <c r="D18163" s="1" t="s">
        <v>18</v>
      </c>
      <c r="E18163" s="1">
        <v>6</v>
      </c>
      <c r="F18163" s="1" t="str">
        <f>INDEX(Sales_Team[], MATCH(Sales_table[[#This Row],[Salesteamindex]], Sales_Team[Index], 0), MATCH(Sales_table[[#Headers],[Sales Person]], Sales_Team[#Headers], 0))</f>
        <v>Joshua Bennett</v>
      </c>
      <c r="G18163" s="1">
        <v>301</v>
      </c>
      <c r="H18163" s="1" t="str">
        <f>INDEX(storelocation_table[], MATCH(Sales_table[[#This Row],[Storeindex]], storelocation_table[id], 0), MATCH(Sales_table[[#Headers],[Store Name]], storelocation_table[#Headers], 0))</f>
        <v>Chattanooga</v>
      </c>
      <c r="I18163" s="1" t="str">
        <f>INDEX(Sales_Team[], MATCH(Sales_table[[#This Row],[Salesteamindex]], Sales_Team[Index], 0), MATCH(Sales_table[[#Headers],[Region]], Sales_Team[#Headers], 0))</f>
        <v>Northeast</v>
      </c>
      <c r="J18163" s="1" t="str">
        <f>INDEX(storelocation_table[], MATCH(Sales_table[[#This Row],[Storeindex]], storelocation_table[id],0), MATCH(Sales_table[[#Headers],[State]], storelocation_table[#Headers], 0))</f>
        <v>Tennessee</v>
      </c>
      <c r="K18163" s="1">
        <f>INDEX(storelocation_table[], MATCH(Sales_table[[#This Row],[Storeindex]], storelocation_table[id], 0), MATCH(Sales_table[[#Headers],[Population]], storelocation_table[#Headers], 0))</f>
        <v>176588</v>
      </c>
      <c r="L18163" s="1"/>
      <c r="M18163" s="1">
        <f>INDEX(storelocation_table[], MATCH(Sales_table[[#This Row],[Storeindex]], storelocation_table[id], 0), MATCH(Sales_table[[#Headers],[median_income]], storelocation_table[#Headers], 0))</f>
        <v>40177</v>
      </c>
      <c r="N18163" s="1">
        <v>2</v>
      </c>
      <c r="O18163" s="1" t="str">
        <f>INDEX(Product_table[], MATCH(Sales_table[[#This Row],[Productindex]], Product_table[Index], 0), MATCH(Sales_table[[#Headers],[Product Name]], Product_table[#Headers], 0))</f>
        <v>Photo Frames</v>
      </c>
      <c r="P18163" s="1" t="str">
        <f>INDEX(Product_table[], MATCH(Sales_table[[#This Row],[Productindex]], Product_table[Index], 0), MATCH(Sales_table[[#Headers],[Product Category]], Product_table[#Headers], 0))</f>
        <v>Decoratives</v>
      </c>
      <c r="Q18163" s="1">
        <v>7</v>
      </c>
      <c r="R18163" s="10">
        <v>578.81769025325775</v>
      </c>
      <c r="S18163" s="10">
        <v>413.44120732375558</v>
      </c>
      <c r="T18163" s="10">
        <f>SUM(Sales_table[[#This Row],[unit price]] * Sales_table[[#This Row],[Order qty]])</f>
        <v>4051.7238317728043</v>
      </c>
      <c r="U18163" s="11">
        <f>SUM(Sales_table[[#This Row],[unit price]]-Sales_table[[#This Row],[unit cost]])</f>
        <v>165.37648292950217</v>
      </c>
      <c r="V18163" s="10">
        <f>SUM(Sales_table[[#This Row],[Unit Profit]]*Sales_table[[#This Row],[Order qty]])</f>
        <v>1157.6353805065153</v>
      </c>
    </row>
    <row r="18164" spans="1:22" ht="14.25" customHeight="1" x14ac:dyDescent="0.25">
      <c r="A18164" s="1" t="s">
        <v>18175</v>
      </c>
      <c r="B18164" s="14">
        <v>43872</v>
      </c>
      <c r="C18164" s="14" t="str">
        <f>TEXT(Sales_table[[#This Row],[Sales Date]], "mmmm")</f>
        <v>February</v>
      </c>
      <c r="D18164" s="1" t="s">
        <v>18</v>
      </c>
      <c r="E18164" s="1">
        <v>1</v>
      </c>
      <c r="F18164" s="1" t="str">
        <f>INDEX(Sales_Team[], MATCH(Sales_table[[#This Row],[Salesteamindex]], Sales_Team[Index], 0), MATCH(Sales_table[[#Headers],[Sales Person]], Sales_Team[#Headers], 0))</f>
        <v>Adam Hernandez</v>
      </c>
      <c r="G18164" s="1">
        <v>222</v>
      </c>
      <c r="H18164" s="1" t="str">
        <f>INDEX(storelocation_table[], MATCH(Sales_table[[#This Row],[Storeindex]], storelocation_table[id], 0), MATCH(Sales_table[[#Headers],[Store Name]], storelocation_table[#Headers], 0))</f>
        <v>Columbia</v>
      </c>
      <c r="I18164" s="1" t="str">
        <f>INDEX(Sales_Team[], MATCH(Sales_table[[#This Row],[Salesteamindex]], Sales_Team[Index], 0), MATCH(Sales_table[[#Headers],[Region]], Sales_Team[#Headers], 0))</f>
        <v>Northeast</v>
      </c>
      <c r="J18164" s="1" t="str">
        <f>INDEX(storelocation_table[], MATCH(Sales_table[[#This Row],[Storeindex]], storelocation_table[id],0), MATCH(Sales_table[[#Headers],[State]], storelocation_table[#Headers], 0))</f>
        <v>Missouri</v>
      </c>
      <c r="K18164" s="1">
        <f>INDEX(storelocation_table[], MATCH(Sales_table[[#This Row],[Storeindex]], storelocation_table[id], 0), MATCH(Sales_table[[#Headers],[Population]], storelocation_table[#Headers], 0))</f>
        <v>119108</v>
      </c>
      <c r="L18164" s="1"/>
      <c r="M18164" s="1">
        <f>INDEX(storelocation_table[], MATCH(Sales_table[[#This Row],[Storeindex]], storelocation_table[id], 0), MATCH(Sales_table[[#Headers],[median_income]], storelocation_table[#Headers], 0))</f>
        <v>44907</v>
      </c>
      <c r="N18164" s="1">
        <v>31</v>
      </c>
      <c r="O18164" s="1" t="str">
        <f>INDEX(Product_table[], MATCH(Sales_table[[#This Row],[Productindex]], Product_table[Index], 0), MATCH(Sales_table[[#Headers],[Product Name]], Product_table[#Headers], 0))</f>
        <v>Candleholders</v>
      </c>
      <c r="P18164" s="1" t="str">
        <f>INDEX(Product_table[], MATCH(Sales_table[[#This Row],[Productindex]], Product_table[Index], 0), MATCH(Sales_table[[#Headers],[Product Category]], Product_table[#Headers], 0))</f>
        <v>Decoratives</v>
      </c>
      <c r="Q18164" s="1">
        <v>9</v>
      </c>
      <c r="R18164" s="10">
        <v>500.28831750154495</v>
      </c>
      <c r="S18164" s="10">
        <v>357.34879821538925</v>
      </c>
      <c r="T18164" s="10">
        <f>SUM(Sales_table[[#This Row],[unit price]] * Sales_table[[#This Row],[Order qty]])</f>
        <v>4502.5948575139046</v>
      </c>
      <c r="U18164" s="11">
        <f>SUM(Sales_table[[#This Row],[unit price]]-Sales_table[[#This Row],[unit cost]])</f>
        <v>142.9395192861557</v>
      </c>
      <c r="V18164" s="10">
        <f>SUM(Sales_table[[#This Row],[Unit Profit]]*Sales_table[[#This Row],[Order qty]])</f>
        <v>1286.4556735754013</v>
      </c>
    </row>
    <row r="18165" spans="1:22" ht="14.25" customHeight="1" x14ac:dyDescent="0.25">
      <c r="A18165" s="1" t="s">
        <v>18176</v>
      </c>
      <c r="B18165" s="14">
        <v>43936</v>
      </c>
      <c r="C18165" s="14" t="str">
        <f>TEXT(Sales_table[[#This Row],[Sales Date]], "mmmm")</f>
        <v>April</v>
      </c>
      <c r="D18165" s="1" t="s">
        <v>10</v>
      </c>
      <c r="E18165" s="1">
        <v>23</v>
      </c>
      <c r="F18165" s="1" t="str">
        <f>INDEX(Sales_Team[], MATCH(Sales_table[[#This Row],[Salesteamindex]], Sales_Team[Index], 0), MATCH(Sales_table[[#Headers],[Sales Person]], Sales_Team[#Headers], 0))</f>
        <v>Douglas Tucker</v>
      </c>
      <c r="G18165" s="1">
        <v>300</v>
      </c>
      <c r="H18165" s="1" t="str">
        <f>INDEX(storelocation_table[], MATCH(Sales_table[[#This Row],[Storeindex]], storelocation_table[id], 0), MATCH(Sales_table[[#Headers],[Store Name]], storelocation_table[#Headers], 0))</f>
        <v>Sioux Falls</v>
      </c>
      <c r="I18165" s="1" t="str">
        <f>INDEX(Sales_Team[], MATCH(Sales_table[[#This Row],[Salesteamindex]], Sales_Team[Index], 0), MATCH(Sales_table[[#Headers],[Region]], Sales_Team[#Headers], 0))</f>
        <v>Midwest</v>
      </c>
      <c r="J18165" s="1" t="str">
        <f>INDEX(storelocation_table[], MATCH(Sales_table[[#This Row],[Storeindex]], storelocation_table[id],0), MATCH(Sales_table[[#Headers],[State]], storelocation_table[#Headers], 0))</f>
        <v>South Dakota</v>
      </c>
      <c r="K18165" s="1">
        <f>INDEX(storelocation_table[], MATCH(Sales_table[[#This Row],[Storeindex]], storelocation_table[id], 0), MATCH(Sales_table[[#Headers],[Population]], storelocation_table[#Headers], 0))</f>
        <v>171544</v>
      </c>
      <c r="L18165" s="1"/>
      <c r="M18165" s="1">
        <f>INDEX(storelocation_table[], MATCH(Sales_table[[#This Row],[Storeindex]], storelocation_table[id], 0), MATCH(Sales_table[[#Headers],[median_income]], storelocation_table[#Headers], 0))</f>
        <v>52494</v>
      </c>
      <c r="N18165" s="1">
        <v>30</v>
      </c>
      <c r="O18165" s="1" t="str">
        <f>INDEX(Product_table[], MATCH(Sales_table[[#This Row],[Productindex]], Product_table[Index], 0), MATCH(Sales_table[[#Headers],[Product Name]], Product_table[#Headers], 0))</f>
        <v>Wall Coverings</v>
      </c>
      <c r="P18165" s="1" t="str">
        <f>INDEX(Product_table[], MATCH(Sales_table[[#This Row],[Productindex]], Product_table[Index], 0), MATCH(Sales_table[[#Headers],[Product Category]], Product_table[#Headers], 0))</f>
        <v>Decoratives</v>
      </c>
      <c r="Q18165" s="1">
        <v>3</v>
      </c>
      <c r="R18165" s="10">
        <v>610.4735426902771</v>
      </c>
      <c r="S18165" s="10">
        <v>436.05253049305509</v>
      </c>
      <c r="T18165" s="10">
        <f>SUM(Sales_table[[#This Row],[unit price]] * Sales_table[[#This Row],[Order qty]])</f>
        <v>1831.4206280708313</v>
      </c>
      <c r="U18165" s="11">
        <f>SUM(Sales_table[[#This Row],[unit price]]-Sales_table[[#This Row],[unit cost]])</f>
        <v>174.42101219722201</v>
      </c>
      <c r="V18165" s="10">
        <f>SUM(Sales_table[[#This Row],[Unit Profit]]*Sales_table[[#This Row],[Order qty]])</f>
        <v>523.26303659166604</v>
      </c>
    </row>
    <row r="18166" spans="1:22" ht="14.25" customHeight="1" x14ac:dyDescent="0.25">
      <c r="A18166" s="1" t="s">
        <v>18177</v>
      </c>
      <c r="B18166" s="14">
        <v>43962</v>
      </c>
      <c r="C18166" s="14" t="str">
        <f>TEXT(Sales_table[[#This Row],[Sales Date]], "mmmm")</f>
        <v>May</v>
      </c>
      <c r="D18166" s="1" t="s">
        <v>18</v>
      </c>
      <c r="E18166" s="1">
        <v>3</v>
      </c>
      <c r="F18166" s="1" t="str">
        <f>INDEX(Sales_Team[], MATCH(Sales_table[[#This Row],[Salesteamindex]], Sales_Team[Index], 0), MATCH(Sales_table[[#Headers],[Sales Person]], Sales_Team[#Headers], 0))</f>
        <v>Jerry Green</v>
      </c>
      <c r="G18166" s="1">
        <v>58</v>
      </c>
      <c r="H18166" s="1" t="str">
        <f>INDEX(storelocation_table[], MATCH(Sales_table[[#This Row],[Storeindex]], storelocation_table[id], 0), MATCH(Sales_table[[#Headers],[Store Name]], storelocation_table[#Headers], 0))</f>
        <v>Palmdale</v>
      </c>
      <c r="I18166" s="1" t="str">
        <f>INDEX(Sales_Team[], MATCH(Sales_table[[#This Row],[Salesteamindex]], Sales_Team[Index], 0), MATCH(Sales_table[[#Headers],[Region]], Sales_Team[#Headers], 0))</f>
        <v>West</v>
      </c>
      <c r="J18166" s="1" t="str">
        <f>INDEX(storelocation_table[], MATCH(Sales_table[[#This Row],[Storeindex]], storelocation_table[id],0), MATCH(Sales_table[[#Headers],[State]], storelocation_table[#Headers], 0))</f>
        <v>California</v>
      </c>
      <c r="K18166" s="1">
        <f>INDEX(storelocation_table[], MATCH(Sales_table[[#This Row],[Storeindex]], storelocation_table[id], 0), MATCH(Sales_table[[#Headers],[Population]], storelocation_table[#Headers], 0))</f>
        <v>158351</v>
      </c>
      <c r="L18166" s="1"/>
      <c r="M18166" s="1">
        <f>INDEX(storelocation_table[], MATCH(Sales_table[[#This Row],[Storeindex]], storelocation_table[id], 0), MATCH(Sales_table[[#Headers],[median_income]], storelocation_table[#Headers], 0))</f>
        <v>52392</v>
      </c>
      <c r="N18166" s="1">
        <v>46</v>
      </c>
      <c r="O18166" s="1" t="str">
        <f>INDEX(Product_table[], MATCH(Sales_table[[#This Row],[Productindex]], Product_table[Index], 0), MATCH(Sales_table[[#Headers],[Product Name]], Product_table[#Headers], 0))</f>
        <v>Sculptures</v>
      </c>
      <c r="P18166" s="1" t="str">
        <f>INDEX(Product_table[], MATCH(Sales_table[[#This Row],[Productindex]], Product_table[Index], 0), MATCH(Sales_table[[#Headers],[Product Category]], Product_table[#Headers], 0))</f>
        <v>Decoratives</v>
      </c>
      <c r="Q18166" s="1">
        <v>5</v>
      </c>
      <c r="R18166" s="10">
        <v>499.56404632329941</v>
      </c>
      <c r="S18166" s="10">
        <v>356.83146165949961</v>
      </c>
      <c r="T18166" s="10">
        <f>SUM(Sales_table[[#This Row],[unit price]] * Sales_table[[#This Row],[Order qty]])</f>
        <v>2497.820231616497</v>
      </c>
      <c r="U18166" s="11">
        <f>SUM(Sales_table[[#This Row],[unit price]]-Sales_table[[#This Row],[unit cost]])</f>
        <v>142.7325846637998</v>
      </c>
      <c r="V18166" s="10">
        <f>SUM(Sales_table[[#This Row],[Unit Profit]]*Sales_table[[#This Row],[Order qty]])</f>
        <v>713.66292331899899</v>
      </c>
    </row>
    <row r="18167" spans="1:22" ht="14.25" customHeight="1" x14ac:dyDescent="0.25">
      <c r="A18167" s="1" t="s">
        <v>18178</v>
      </c>
      <c r="B18167" s="14">
        <v>43982</v>
      </c>
      <c r="C18167" s="14" t="str">
        <f>TEXT(Sales_table[[#This Row],[Sales Date]], "mmmm")</f>
        <v>May</v>
      </c>
      <c r="D18167" s="1" t="s">
        <v>10</v>
      </c>
      <c r="E18167" s="1">
        <v>6</v>
      </c>
      <c r="F18167" s="1" t="str">
        <f>INDEX(Sales_Team[], MATCH(Sales_table[[#This Row],[Salesteamindex]], Sales_Team[Index], 0), MATCH(Sales_table[[#Headers],[Sales Person]], Sales_Team[#Headers], 0))</f>
        <v>Joshua Bennett</v>
      </c>
      <c r="G18167" s="1">
        <v>53</v>
      </c>
      <c r="H18167" s="1" t="str">
        <f>INDEX(storelocation_table[], MATCH(Sales_table[[#This Row],[Storeindex]], storelocation_table[id], 0), MATCH(Sales_table[[#Headers],[Store Name]], storelocation_table[#Headers], 0))</f>
        <v>Oakland</v>
      </c>
      <c r="I18167" s="1" t="str">
        <f>INDEX(Sales_Team[], MATCH(Sales_table[[#This Row],[Salesteamindex]], Sales_Team[Index], 0), MATCH(Sales_table[[#Headers],[Region]], Sales_Team[#Headers], 0))</f>
        <v>Northeast</v>
      </c>
      <c r="J18167" s="1" t="str">
        <f>INDEX(storelocation_table[], MATCH(Sales_table[[#This Row],[Storeindex]], storelocation_table[id],0), MATCH(Sales_table[[#Headers],[State]], storelocation_table[#Headers], 0))</f>
        <v>California</v>
      </c>
      <c r="K18167" s="1">
        <f>INDEX(storelocation_table[], MATCH(Sales_table[[#This Row],[Storeindex]], storelocation_table[id], 0), MATCH(Sales_table[[#Headers],[Population]], storelocation_table[#Headers], 0))</f>
        <v>419267</v>
      </c>
      <c r="L18167" s="1"/>
      <c r="M18167" s="1">
        <f>INDEX(storelocation_table[], MATCH(Sales_table[[#This Row],[Storeindex]], storelocation_table[id], 0), MATCH(Sales_table[[#Headers],[median_income]], storelocation_table[#Headers], 0))</f>
        <v>54618</v>
      </c>
      <c r="N18167" s="1">
        <v>6</v>
      </c>
      <c r="O18167" s="1" t="str">
        <f>INDEX(Product_table[], MATCH(Sales_table[[#This Row],[Productindex]], Product_table[Index], 0), MATCH(Sales_table[[#Headers],[Product Name]], Product_table[#Headers], 0))</f>
        <v>Computers</v>
      </c>
      <c r="P18167" s="1" t="str">
        <f>INDEX(Product_table[], MATCH(Sales_table[[#This Row],[Productindex]], Product_table[Index], 0), MATCH(Sales_table[[#Headers],[Product Category]], Product_table[#Headers], 0))</f>
        <v>Electronics</v>
      </c>
      <c r="Q18167" s="1">
        <v>5</v>
      </c>
      <c r="R18167" s="10">
        <v>643.04149782657623</v>
      </c>
      <c r="S18167" s="10">
        <v>459.31535559041163</v>
      </c>
      <c r="T18167" s="10">
        <f>SUM(Sales_table[[#This Row],[unit price]] * Sales_table[[#This Row],[Order qty]])</f>
        <v>3215.2074891328812</v>
      </c>
      <c r="U18167" s="11">
        <f>SUM(Sales_table[[#This Row],[unit price]]-Sales_table[[#This Row],[unit cost]])</f>
        <v>183.72614223616461</v>
      </c>
      <c r="V18167" s="10">
        <f>SUM(Sales_table[[#This Row],[Unit Profit]]*Sales_table[[#This Row],[Order qty]])</f>
        <v>918.63071118082303</v>
      </c>
    </row>
    <row r="18168" spans="1:22" ht="14.25" customHeight="1" x14ac:dyDescent="0.25">
      <c r="A18168" s="1" t="s">
        <v>18179</v>
      </c>
      <c r="B18168" s="14">
        <v>43960</v>
      </c>
      <c r="C18168" s="14" t="str">
        <f>TEXT(Sales_table[[#This Row],[Sales Date]], "mmmm")</f>
        <v>May</v>
      </c>
      <c r="D18168" s="1" t="s">
        <v>12</v>
      </c>
      <c r="E18168" s="1">
        <v>16</v>
      </c>
      <c r="F18168" s="1" t="str">
        <f>INDEX(Sales_Team[], MATCH(Sales_table[[#This Row],[Salesteamindex]], Sales_Team[Index], 0), MATCH(Sales_table[[#Headers],[Sales Person]], Sales_Team[#Headers], 0))</f>
        <v>Anthony Berry</v>
      </c>
      <c r="G18168" s="1">
        <v>132</v>
      </c>
      <c r="H18168" s="1" t="str">
        <f>INDEX(storelocation_table[], MATCH(Sales_table[[#This Row],[Storeindex]], storelocation_table[id], 0), MATCH(Sales_table[[#Headers],[Store Name]], storelocation_table[#Headers], 0))</f>
        <v>Pompano Beach</v>
      </c>
      <c r="I18168" s="1" t="str">
        <f>INDEX(Sales_Team[], MATCH(Sales_table[[#This Row],[Salesteamindex]], Sales_Team[Index], 0), MATCH(Sales_table[[#Headers],[Region]], Sales_Team[#Headers], 0))</f>
        <v>West</v>
      </c>
      <c r="J18168" s="1" t="str">
        <f>INDEX(storelocation_table[], MATCH(Sales_table[[#This Row],[Storeindex]], storelocation_table[id],0), MATCH(Sales_table[[#Headers],[State]], storelocation_table[#Headers], 0))</f>
        <v>Florida</v>
      </c>
      <c r="K18168" s="1">
        <f>INDEX(storelocation_table[], MATCH(Sales_table[[#This Row],[Storeindex]], storelocation_table[id], 0), MATCH(Sales_table[[#Headers],[Population]], storelocation_table[#Headers], 0))</f>
        <v>107762</v>
      </c>
      <c r="L18168" s="1"/>
      <c r="M18168" s="1">
        <f>INDEX(storelocation_table[], MATCH(Sales_table[[#This Row],[Storeindex]], storelocation_table[id], 0), MATCH(Sales_table[[#Headers],[median_income]], storelocation_table[#Headers], 0))</f>
        <v>41321</v>
      </c>
      <c r="N18168" s="1">
        <v>12</v>
      </c>
      <c r="O18168" s="1" t="str">
        <f>INDEX(Product_table[], MATCH(Sales_table[[#This Row],[Productindex]], Product_table[Index], 0), MATCH(Sales_table[[#Headers],[Product Name]], Product_table[#Headers], 0))</f>
        <v>Dining Furniture</v>
      </c>
      <c r="P18168" s="1" t="str">
        <f>INDEX(Product_table[], MATCH(Sales_table[[#This Row],[Productindex]], Product_table[Index], 0), MATCH(Sales_table[[#Headers],[Product Category]], Product_table[#Headers], 0))</f>
        <v>Furniture</v>
      </c>
      <c r="Q18168" s="1">
        <v>5</v>
      </c>
      <c r="R18168" s="10">
        <v>373.29975610971451</v>
      </c>
      <c r="S18168" s="10">
        <v>266.64268293551038</v>
      </c>
      <c r="T18168" s="10">
        <f>SUM(Sales_table[[#This Row],[unit price]] * Sales_table[[#This Row],[Order qty]])</f>
        <v>1866.4987805485725</v>
      </c>
      <c r="U18168" s="11">
        <f>SUM(Sales_table[[#This Row],[unit price]]-Sales_table[[#This Row],[unit cost]])</f>
        <v>106.65707317420413</v>
      </c>
      <c r="V18168" s="10">
        <f>SUM(Sales_table[[#This Row],[Unit Profit]]*Sales_table[[#This Row],[Order qty]])</f>
        <v>533.28536587102064</v>
      </c>
    </row>
    <row r="18169" spans="1:22" ht="14.25" customHeight="1" x14ac:dyDescent="0.25">
      <c r="A18169" s="1" t="s">
        <v>18180</v>
      </c>
      <c r="B18169" s="14">
        <v>43978</v>
      </c>
      <c r="C18169" s="14" t="str">
        <f>TEXT(Sales_table[[#This Row],[Sales Date]], "mmmm")</f>
        <v>May</v>
      </c>
      <c r="D18169" s="1" t="s">
        <v>14</v>
      </c>
      <c r="E18169" s="1">
        <v>18</v>
      </c>
      <c r="F18169" s="1" t="str">
        <f>INDEX(Sales_Team[], MATCH(Sales_table[[#This Row],[Salesteamindex]], Sales_Team[Index], 0), MATCH(Sales_table[[#Headers],[Sales Person]], Sales_Team[#Headers], 0))</f>
        <v>Shawn Wallace</v>
      </c>
      <c r="G18169" s="1">
        <v>232</v>
      </c>
      <c r="H18169" s="1" t="str">
        <f>INDEX(storelocation_table[], MATCH(Sales_table[[#This Row],[Storeindex]], storelocation_table[id], 0), MATCH(Sales_table[[#Headers],[Store Name]], storelocation_table[#Headers], 0))</f>
        <v>Fayetteville</v>
      </c>
      <c r="I18169" s="1" t="str">
        <f>INDEX(Sales_Team[], MATCH(Sales_table[[#This Row],[Salesteamindex]], Sales_Team[Index], 0), MATCH(Sales_table[[#Headers],[Region]], Sales_Team[#Headers], 0))</f>
        <v>South</v>
      </c>
      <c r="J18169" s="1" t="str">
        <f>INDEX(storelocation_table[], MATCH(Sales_table[[#This Row],[Storeindex]], storelocation_table[id],0), MATCH(Sales_table[[#Headers],[State]], storelocation_table[#Headers], 0))</f>
        <v>North Carolina</v>
      </c>
      <c r="K18169" s="1">
        <f>INDEX(storelocation_table[], MATCH(Sales_table[[#This Row],[Storeindex]], storelocation_table[id], 0), MATCH(Sales_table[[#Headers],[Population]], storelocation_table[#Headers], 0))</f>
        <v>201963</v>
      </c>
      <c r="L18169" s="1"/>
      <c r="M18169" s="1">
        <f>INDEX(storelocation_table[], MATCH(Sales_table[[#This Row],[Storeindex]], storelocation_table[id], 0), MATCH(Sales_table[[#Headers],[median_income]], storelocation_table[#Headers], 0))</f>
        <v>43630</v>
      </c>
      <c r="N18169" s="1">
        <v>20</v>
      </c>
      <c r="O18169" s="1" t="str">
        <f>INDEX(Product_table[], MATCH(Sales_table[[#This Row],[Productindex]], Product_table[Index], 0), MATCH(Sales_table[[#Headers],[Product Name]], Product_table[#Headers], 0))</f>
        <v>Bar Tools</v>
      </c>
      <c r="P18169" s="1" t="str">
        <f>INDEX(Product_table[], MATCH(Sales_table[[#This Row],[Productindex]], Product_table[Index], 0), MATCH(Sales_table[[#Headers],[Product Category]], Product_table[#Headers], 0))</f>
        <v>Drinkware</v>
      </c>
      <c r="Q18169" s="1">
        <v>6</v>
      </c>
      <c r="R18169" s="10">
        <v>418.64064288139343</v>
      </c>
      <c r="S18169" s="10">
        <v>299.02903062956676</v>
      </c>
      <c r="T18169" s="10">
        <f>SUM(Sales_table[[#This Row],[unit price]] * Sales_table[[#This Row],[Order qty]])</f>
        <v>2511.8438572883606</v>
      </c>
      <c r="U18169" s="11">
        <f>SUM(Sales_table[[#This Row],[unit price]]-Sales_table[[#This Row],[unit cost]])</f>
        <v>119.61161225182667</v>
      </c>
      <c r="V18169" s="10">
        <f>SUM(Sales_table[[#This Row],[Unit Profit]]*Sales_table[[#This Row],[Order qty]])</f>
        <v>717.66967351096002</v>
      </c>
    </row>
    <row r="18170" spans="1:22" ht="14.25" customHeight="1" x14ac:dyDescent="0.25">
      <c r="A18170" s="1" t="s">
        <v>18181</v>
      </c>
      <c r="B18170" s="14">
        <v>43867</v>
      </c>
      <c r="C18170" s="14" t="str">
        <f>TEXT(Sales_table[[#This Row],[Sales Date]], "mmmm")</f>
        <v>February</v>
      </c>
      <c r="D18170" s="1" t="s">
        <v>14</v>
      </c>
      <c r="E18170" s="1">
        <v>8</v>
      </c>
      <c r="F18170" s="1" t="str">
        <f>INDEX(Sales_Team[], MATCH(Sales_table[[#This Row],[Salesteamindex]], Sales_Team[Index], 0), MATCH(Sales_table[[#Headers],[Sales Person]], Sales_Team[#Headers], 0))</f>
        <v>George Lewis</v>
      </c>
      <c r="G18170" s="1">
        <v>273</v>
      </c>
      <c r="H18170" s="1" t="str">
        <f>INDEX(storelocation_table[], MATCH(Sales_table[[#This Row],[Storeindex]], storelocation_table[id], 0), MATCH(Sales_table[[#Headers],[Store Name]], storelocation_table[#Headers], 0))</f>
        <v>Smithtown</v>
      </c>
      <c r="I18170" s="1" t="str">
        <f>INDEX(Sales_Team[], MATCH(Sales_table[[#This Row],[Salesteamindex]], Sales_Team[Index], 0), MATCH(Sales_table[[#Headers],[Region]], Sales_Team[#Headers], 0))</f>
        <v>West</v>
      </c>
      <c r="J18170" s="1" t="str">
        <f>INDEX(storelocation_table[], MATCH(Sales_table[[#This Row],[Storeindex]], storelocation_table[id],0), MATCH(Sales_table[[#Headers],[State]], storelocation_table[#Headers], 0))</f>
        <v>New York</v>
      </c>
      <c r="K18170" s="1">
        <f>INDEX(storelocation_table[], MATCH(Sales_table[[#This Row],[Storeindex]], storelocation_table[id], 0), MATCH(Sales_table[[#Headers],[Population]], storelocation_table[#Headers], 0))</f>
        <v>118275</v>
      </c>
      <c r="L18170" s="1"/>
      <c r="M18170" s="1">
        <f>INDEX(storelocation_table[], MATCH(Sales_table[[#This Row],[Storeindex]], storelocation_table[id], 0), MATCH(Sales_table[[#Headers],[median_income]], storelocation_table[#Headers], 0))</f>
        <v>112693</v>
      </c>
      <c r="N18170" s="1">
        <v>1</v>
      </c>
      <c r="O18170" s="1" t="str">
        <f>INDEX(Product_table[], MATCH(Sales_table[[#This Row],[Productindex]], Product_table[Index], 0), MATCH(Sales_table[[#Headers],[Product Name]], Product_table[#Headers], 0))</f>
        <v>Cookware</v>
      </c>
      <c r="P18170" s="1" t="str">
        <f>INDEX(Product_table[], MATCH(Sales_table[[#This Row],[Productindex]], Product_table[Index], 0), MATCH(Sales_table[[#Headers],[Product Category]], Product_table[#Headers], 0))</f>
        <v>Kitchenery</v>
      </c>
      <c r="Q18170" s="1">
        <v>6</v>
      </c>
      <c r="R18170" s="10">
        <v>413.70849770307541</v>
      </c>
      <c r="S18170" s="10">
        <v>295.50606978791103</v>
      </c>
      <c r="T18170" s="10">
        <f>SUM(Sales_table[[#This Row],[unit price]] * Sales_table[[#This Row],[Order qty]])</f>
        <v>2482.2509862184525</v>
      </c>
      <c r="U18170" s="11">
        <f>SUM(Sales_table[[#This Row],[unit price]]-Sales_table[[#This Row],[unit cost]])</f>
        <v>118.20242791516438</v>
      </c>
      <c r="V18170" s="10">
        <f>SUM(Sales_table[[#This Row],[Unit Profit]]*Sales_table[[#This Row],[Order qty]])</f>
        <v>709.21456749098627</v>
      </c>
    </row>
    <row r="18171" spans="1:22" ht="14.25" customHeight="1" x14ac:dyDescent="0.25">
      <c r="A18171" s="1" t="s">
        <v>18182</v>
      </c>
      <c r="B18171" s="14">
        <v>43904</v>
      </c>
      <c r="C18171" s="14" t="str">
        <f>TEXT(Sales_table[[#This Row],[Sales Date]], "mmmm")</f>
        <v>March</v>
      </c>
      <c r="D18171" s="1" t="s">
        <v>14</v>
      </c>
      <c r="E18171" s="1">
        <v>1</v>
      </c>
      <c r="F18171" s="1" t="str">
        <f>INDEX(Sales_Team[], MATCH(Sales_table[[#This Row],[Salesteamindex]], Sales_Team[Index], 0), MATCH(Sales_table[[#Headers],[Sales Person]], Sales_Team[#Headers], 0))</f>
        <v>Adam Hernandez</v>
      </c>
      <c r="G18171" s="1">
        <v>210</v>
      </c>
      <c r="H18171" s="1" t="str">
        <f>INDEX(storelocation_table[], MATCH(Sales_table[[#This Row],[Storeindex]], storelocation_table[id], 0), MATCH(Sales_table[[#Headers],[Store Name]], storelocation_table[#Headers], 0))</f>
        <v>Worcester</v>
      </c>
      <c r="I18171" s="1" t="str">
        <f>INDEX(Sales_Team[], MATCH(Sales_table[[#This Row],[Salesteamindex]], Sales_Team[Index], 0), MATCH(Sales_table[[#Headers],[Region]], Sales_Team[#Headers], 0))</f>
        <v>Northeast</v>
      </c>
      <c r="J18171" s="1" t="str">
        <f>INDEX(storelocation_table[], MATCH(Sales_table[[#This Row],[Storeindex]], storelocation_table[id],0), MATCH(Sales_table[[#Headers],[State]], storelocation_table[#Headers], 0))</f>
        <v>Massachusetts</v>
      </c>
      <c r="K18171" s="1">
        <f>INDEX(storelocation_table[], MATCH(Sales_table[[#This Row],[Storeindex]], storelocation_table[id], 0), MATCH(Sales_table[[#Headers],[Population]], storelocation_table[#Headers], 0))</f>
        <v>184815</v>
      </c>
      <c r="L18171" s="1"/>
      <c r="M18171" s="1">
        <f>INDEX(storelocation_table[], MATCH(Sales_table[[#This Row],[Storeindex]], storelocation_table[id], 0), MATCH(Sales_table[[#Headers],[median_income]], storelocation_table[#Headers], 0))</f>
        <v>45472</v>
      </c>
      <c r="N18171" s="1">
        <v>43</v>
      </c>
      <c r="O18171" s="1" t="str">
        <f>INDEX(Product_table[], MATCH(Sales_table[[#This Row],[Productindex]], Product_table[Index], 0), MATCH(Sales_table[[#Headers],[Product Name]], Product_table[#Headers], 0))</f>
        <v>Festive</v>
      </c>
      <c r="P18171" s="1" t="str">
        <f>INDEX(Product_table[], MATCH(Sales_table[[#This Row],[Productindex]], Product_table[Index], 0), MATCH(Sales_table[[#Headers],[Product Category]], Product_table[#Headers], 0))</f>
        <v>Decoratives</v>
      </c>
      <c r="Q18171" s="1">
        <v>9</v>
      </c>
      <c r="R18171" s="10">
        <v>504.92088782787323</v>
      </c>
      <c r="S18171" s="10">
        <v>360.65777701990947</v>
      </c>
      <c r="T18171" s="10">
        <f>SUM(Sales_table[[#This Row],[unit price]] * Sales_table[[#This Row],[Order qty]])</f>
        <v>4544.2879904508591</v>
      </c>
      <c r="U18171" s="11">
        <f>SUM(Sales_table[[#This Row],[unit price]]-Sales_table[[#This Row],[unit cost]])</f>
        <v>144.26311080796376</v>
      </c>
      <c r="V18171" s="10">
        <f>SUM(Sales_table[[#This Row],[Unit Profit]]*Sales_table[[#This Row],[Order qty]])</f>
        <v>1298.3679972716739</v>
      </c>
    </row>
    <row r="18172" spans="1:22" ht="14.25" customHeight="1" x14ac:dyDescent="0.25">
      <c r="A18172" s="1" t="s">
        <v>18183</v>
      </c>
      <c r="B18172" s="14">
        <v>43951</v>
      </c>
      <c r="C18172" s="14" t="str">
        <f>TEXT(Sales_table[[#This Row],[Sales Date]], "mmmm")</f>
        <v>April</v>
      </c>
      <c r="D18172" s="1" t="s">
        <v>12</v>
      </c>
      <c r="E18172" s="1">
        <v>5</v>
      </c>
      <c r="F18172" s="1" t="str">
        <f>INDEX(Sales_Team[], MATCH(Sales_table[[#This Row],[Salesteamindex]], Sales_Team[Index], 0), MATCH(Sales_table[[#Headers],[Sales Person]], Sales_Team[#Headers], 0))</f>
        <v>Stephen Payne</v>
      </c>
      <c r="G18172" s="1">
        <v>291</v>
      </c>
      <c r="H18172" s="1" t="str">
        <f>INDEX(storelocation_table[], MATCH(Sales_table[[#This Row],[Storeindex]], storelocation_table[id], 0), MATCH(Sales_table[[#Headers],[Store Name]], storelocation_table[#Headers], 0))</f>
        <v>Portland</v>
      </c>
      <c r="I18172" s="1" t="str">
        <f>INDEX(Sales_Team[], MATCH(Sales_table[[#This Row],[Salesteamindex]], Sales_Team[Index], 0), MATCH(Sales_table[[#Headers],[Region]], Sales_Team[#Headers], 0))</f>
        <v>South</v>
      </c>
      <c r="J18172" s="1" t="str">
        <f>INDEX(storelocation_table[], MATCH(Sales_table[[#This Row],[Storeindex]], storelocation_table[id],0), MATCH(Sales_table[[#Headers],[State]], storelocation_table[#Headers], 0))</f>
        <v>Oregon</v>
      </c>
      <c r="K18172" s="1">
        <f>INDEX(storelocation_table[], MATCH(Sales_table[[#This Row],[Storeindex]], storelocation_table[id], 0), MATCH(Sales_table[[#Headers],[Population]], storelocation_table[#Headers], 0))</f>
        <v>632309</v>
      </c>
      <c r="L18172" s="1"/>
      <c r="M18172" s="1">
        <f>INDEX(storelocation_table[], MATCH(Sales_table[[#This Row],[Storeindex]], storelocation_table[id], 0), MATCH(Sales_table[[#Headers],[median_income]], storelocation_table[#Headers], 0))</f>
        <v>55003</v>
      </c>
      <c r="N18172" s="1">
        <v>14</v>
      </c>
      <c r="O18172" s="1" t="str">
        <f>INDEX(Product_table[], MATCH(Sales_table[[#This Row],[Productindex]], Product_table[Index], 0), MATCH(Sales_table[[#Headers],[Product Name]], Product_table[#Headers], 0))</f>
        <v>Mirrors</v>
      </c>
      <c r="P18172" s="1" t="str">
        <f>INDEX(Product_table[], MATCH(Sales_table[[#This Row],[Productindex]], Product_table[Index], 0), MATCH(Sales_table[[#Headers],[Product Category]], Product_table[#Headers], 0))</f>
        <v>Accessories</v>
      </c>
      <c r="Q18172" s="1">
        <v>4</v>
      </c>
      <c r="R18172" s="10">
        <v>596.97335368394852</v>
      </c>
      <c r="S18172" s="10">
        <v>426.40953834567756</v>
      </c>
      <c r="T18172" s="10">
        <f>SUM(Sales_table[[#This Row],[unit price]] * Sales_table[[#This Row],[Order qty]])</f>
        <v>2387.8934147357941</v>
      </c>
      <c r="U18172" s="11">
        <f>SUM(Sales_table[[#This Row],[unit price]]-Sales_table[[#This Row],[unit cost]])</f>
        <v>170.56381533827096</v>
      </c>
      <c r="V18172" s="10">
        <f>SUM(Sales_table[[#This Row],[Unit Profit]]*Sales_table[[#This Row],[Order qty]])</f>
        <v>682.25526135308382</v>
      </c>
    </row>
    <row r="18173" spans="1:22" ht="14.25" customHeight="1" x14ac:dyDescent="0.25">
      <c r="A18173" s="1" t="s">
        <v>18184</v>
      </c>
      <c r="B18173" s="14">
        <v>43862</v>
      </c>
      <c r="C18173" s="14" t="str">
        <f>TEXT(Sales_table[[#This Row],[Sales Date]], "mmmm")</f>
        <v>February</v>
      </c>
      <c r="D18173" s="1" t="s">
        <v>12</v>
      </c>
      <c r="E18173" s="1">
        <v>2</v>
      </c>
      <c r="F18173" s="1" t="str">
        <f>INDEX(Sales_Team[], MATCH(Sales_table[[#This Row],[Salesteamindex]], Sales_Team[Index], 0), MATCH(Sales_table[[#Headers],[Sales Person]], Sales_Team[#Headers], 0))</f>
        <v>Keith Griffin</v>
      </c>
      <c r="G18173" s="1">
        <v>164</v>
      </c>
      <c r="H18173" s="1" t="str">
        <f>INDEX(storelocation_table[], MATCH(Sales_table[[#This Row],[Storeindex]], storelocation_table[id], 0), MATCH(Sales_table[[#Headers],[Store Name]], storelocation_table[#Headers], 0))</f>
        <v>Maine</v>
      </c>
      <c r="I18173" s="1" t="str">
        <f>INDEX(Sales_Team[], MATCH(Sales_table[[#This Row],[Salesteamindex]], Sales_Team[Index], 0), MATCH(Sales_table[[#Headers],[Region]], Sales_Team[#Headers], 0))</f>
        <v>Northeast</v>
      </c>
      <c r="J18173" s="1" t="str">
        <f>INDEX(storelocation_table[], MATCH(Sales_table[[#This Row],[Storeindex]], storelocation_table[id],0), MATCH(Sales_table[[#Headers],[State]], storelocation_table[#Headers], 0))</f>
        <v>Illinois</v>
      </c>
      <c r="K18173" s="1">
        <f>INDEX(storelocation_table[], MATCH(Sales_table[[#This Row],[Storeindex]], storelocation_table[id], 0), MATCH(Sales_table[[#Headers],[Population]], storelocation_table[#Headers], 0))</f>
        <v>136667</v>
      </c>
      <c r="L18173" s="1"/>
      <c r="M18173" s="1">
        <f>INDEX(storelocation_table[], MATCH(Sales_table[[#This Row],[Storeindex]], storelocation_table[id], 0), MATCH(Sales_table[[#Headers],[median_income]], storelocation_table[#Headers], 0))</f>
        <v>65608</v>
      </c>
      <c r="N18173" s="1">
        <v>21</v>
      </c>
      <c r="O18173" s="1" t="str">
        <f>INDEX(Product_table[], MATCH(Sales_table[[#This Row],[Productindex]], Product_table[Index], 0), MATCH(Sales_table[[#Headers],[Product Name]], Product_table[#Headers], 0))</f>
        <v>Floral</v>
      </c>
      <c r="P18173" s="1" t="str">
        <f>INDEX(Product_table[], MATCH(Sales_table[[#This Row],[Productindex]], Product_table[Index], 0), MATCH(Sales_table[[#Headers],[Product Category]], Product_table[#Headers], 0))</f>
        <v>Decoratives</v>
      </c>
      <c r="Q18173" s="1">
        <v>1</v>
      </c>
      <c r="R18173" s="10">
        <v>444.93454742431641</v>
      </c>
      <c r="S18173" s="10">
        <v>317.81039101736889</v>
      </c>
      <c r="T18173" s="10">
        <f>SUM(Sales_table[[#This Row],[unit price]] * Sales_table[[#This Row],[Order qty]])</f>
        <v>444.93454742431641</v>
      </c>
      <c r="U18173" s="11">
        <f>SUM(Sales_table[[#This Row],[unit price]]-Sales_table[[#This Row],[unit cost]])</f>
        <v>127.12415640694752</v>
      </c>
      <c r="V18173" s="10">
        <f>SUM(Sales_table[[#This Row],[Unit Profit]]*Sales_table[[#This Row],[Order qty]])</f>
        <v>127.12415640694752</v>
      </c>
    </row>
    <row r="18174" spans="1:22" ht="14.25" customHeight="1" x14ac:dyDescent="0.25">
      <c r="A18174" s="1" t="s">
        <v>18185</v>
      </c>
      <c r="B18174" s="14">
        <v>43930</v>
      </c>
      <c r="C18174" s="14" t="str">
        <f>TEXT(Sales_table[[#This Row],[Sales Date]], "mmmm")</f>
        <v>April</v>
      </c>
      <c r="D18174" s="1" t="s">
        <v>12</v>
      </c>
      <c r="E18174" s="1">
        <v>5</v>
      </c>
      <c r="F18174" s="1" t="str">
        <f>INDEX(Sales_Team[], MATCH(Sales_table[[#This Row],[Salesteamindex]], Sales_Team[Index], 0), MATCH(Sales_table[[#Headers],[Sales Person]], Sales_Team[#Headers], 0))</f>
        <v>Stephen Payne</v>
      </c>
      <c r="G18174" s="1">
        <v>80</v>
      </c>
      <c r="H18174" s="1" t="str">
        <f>INDEX(storelocation_table[], MATCH(Sales_table[[#This Row],[Storeindex]], storelocation_table[id], 0), MATCH(Sales_table[[#Headers],[Store Name]], storelocation_table[#Headers], 0))</f>
        <v>Stockton</v>
      </c>
      <c r="I18174" s="1" t="str">
        <f>INDEX(Sales_Team[], MATCH(Sales_table[[#This Row],[Salesteamindex]], Sales_Team[Index], 0), MATCH(Sales_table[[#Headers],[Region]], Sales_Team[#Headers], 0))</f>
        <v>South</v>
      </c>
      <c r="J18174" s="1" t="str">
        <f>INDEX(storelocation_table[], MATCH(Sales_table[[#This Row],[Storeindex]], storelocation_table[id],0), MATCH(Sales_table[[#Headers],[State]], storelocation_table[#Headers], 0))</f>
        <v>California</v>
      </c>
      <c r="K18174" s="1">
        <f>INDEX(storelocation_table[], MATCH(Sales_table[[#This Row],[Storeindex]], storelocation_table[id], 0), MATCH(Sales_table[[#Headers],[Population]], storelocation_table[#Headers], 0))</f>
        <v>305658</v>
      </c>
      <c r="L18174" s="1"/>
      <c r="M18174" s="1">
        <f>INDEX(storelocation_table[], MATCH(Sales_table[[#This Row],[Storeindex]], storelocation_table[id], 0), MATCH(Sales_table[[#Headers],[median_income]], storelocation_table[#Headers], 0))</f>
        <v>44797</v>
      </c>
      <c r="N18174" s="1">
        <v>35</v>
      </c>
      <c r="O18174" s="1" t="str">
        <f>INDEX(Product_table[], MATCH(Sales_table[[#This Row],[Productindex]], Product_table[Index], 0), MATCH(Sales_table[[#Headers],[Product Name]], Product_table[#Headers], 0))</f>
        <v>Table Linens</v>
      </c>
      <c r="P18174" s="1" t="str">
        <f>INDEX(Product_table[], MATCH(Sales_table[[#This Row],[Productindex]], Product_table[Index], 0), MATCH(Sales_table[[#Headers],[Product Category]], Product_table[#Headers], 0))</f>
        <v>Decoratives</v>
      </c>
      <c r="Q18174" s="1">
        <v>7</v>
      </c>
      <c r="R18174" s="10">
        <v>372.13269227743149</v>
      </c>
      <c r="S18174" s="10">
        <v>265.8090659124511</v>
      </c>
      <c r="T18174" s="10">
        <f>SUM(Sales_table[[#This Row],[unit price]] * Sales_table[[#This Row],[Order qty]])</f>
        <v>2604.9288459420204</v>
      </c>
      <c r="U18174" s="11">
        <f>SUM(Sales_table[[#This Row],[unit price]]-Sales_table[[#This Row],[unit cost]])</f>
        <v>106.32362636498038</v>
      </c>
      <c r="V18174" s="10">
        <f>SUM(Sales_table[[#This Row],[Unit Profit]]*Sales_table[[#This Row],[Order qty]])</f>
        <v>744.26538455486275</v>
      </c>
    </row>
    <row r="18175" spans="1:22" ht="14.25" customHeight="1" x14ac:dyDescent="0.25">
      <c r="A18175" s="1" t="s">
        <v>18186</v>
      </c>
      <c r="B18175" s="14">
        <v>43859</v>
      </c>
      <c r="C18175" s="14" t="str">
        <f>TEXT(Sales_table[[#This Row],[Sales Date]], "mmmm")</f>
        <v>January</v>
      </c>
      <c r="D18175" s="1" t="s">
        <v>14</v>
      </c>
      <c r="E18175" s="1">
        <v>17</v>
      </c>
      <c r="F18175" s="1" t="str">
        <f>INDEX(Sales_Team[], MATCH(Sales_table[[#This Row],[Salesteamindex]], Sales_Team[Index], 0), MATCH(Sales_table[[#Headers],[Sales Person]], Sales_Team[#Headers], 0))</f>
        <v>Frank Brown</v>
      </c>
      <c r="G18175" s="1">
        <v>236</v>
      </c>
      <c r="H18175" s="1" t="str">
        <f>INDEX(storelocation_table[], MATCH(Sales_table[[#This Row],[Storeindex]], storelocation_table[id], 0), MATCH(Sales_table[[#Headers],[Store Name]], storelocation_table[#Headers], 0))</f>
        <v>Wilmington</v>
      </c>
      <c r="I18175" s="1" t="str">
        <f>INDEX(Sales_Team[], MATCH(Sales_table[[#This Row],[Salesteamindex]], Sales_Team[Index], 0), MATCH(Sales_table[[#Headers],[Region]], Sales_Team[#Headers], 0))</f>
        <v>Northeast</v>
      </c>
      <c r="J18175" s="1" t="str">
        <f>INDEX(storelocation_table[], MATCH(Sales_table[[#This Row],[Storeindex]], storelocation_table[id],0), MATCH(Sales_table[[#Headers],[State]], storelocation_table[#Headers], 0))</f>
        <v>North Carolina</v>
      </c>
      <c r="K18175" s="1">
        <f>INDEX(storelocation_table[], MATCH(Sales_table[[#This Row],[Storeindex]], storelocation_table[id], 0), MATCH(Sales_table[[#Headers],[Population]], storelocation_table[#Headers], 0))</f>
        <v>115933</v>
      </c>
      <c r="L18175" s="1"/>
      <c r="M18175" s="1">
        <f>INDEX(storelocation_table[], MATCH(Sales_table[[#This Row],[Storeindex]], storelocation_table[id], 0), MATCH(Sales_table[[#Headers],[median_income]], storelocation_table[#Headers], 0))</f>
        <v>42128</v>
      </c>
      <c r="N18175" s="1">
        <v>24</v>
      </c>
      <c r="O18175" s="1" t="str">
        <f>INDEX(Product_table[], MATCH(Sales_table[[#This Row],[Productindex]], Product_table[Index], 0), MATCH(Sales_table[[#Headers],[Product Name]], Product_table[#Headers], 0))</f>
        <v>Wall Frames</v>
      </c>
      <c r="P18175" s="1" t="str">
        <f>INDEX(Product_table[], MATCH(Sales_table[[#This Row],[Productindex]], Product_table[Index], 0), MATCH(Sales_table[[#Headers],[Product Category]], Product_table[#Headers], 0))</f>
        <v>Decoratives</v>
      </c>
      <c r="Q18175" s="1">
        <v>6</v>
      </c>
      <c r="R18175" s="10">
        <v>642.98057949542999</v>
      </c>
      <c r="S18175" s="10">
        <v>459.27184249673576</v>
      </c>
      <c r="T18175" s="10">
        <f>SUM(Sales_table[[#This Row],[unit price]] * Sales_table[[#This Row],[Order qty]])</f>
        <v>3857.88347697258</v>
      </c>
      <c r="U18175" s="11">
        <f>SUM(Sales_table[[#This Row],[unit price]]-Sales_table[[#This Row],[unit cost]])</f>
        <v>183.70873699869423</v>
      </c>
      <c r="V18175" s="10">
        <f>SUM(Sales_table[[#This Row],[Unit Profit]]*Sales_table[[#This Row],[Order qty]])</f>
        <v>1102.2524219921654</v>
      </c>
    </row>
    <row r="18176" spans="1:22" ht="14.25" customHeight="1" x14ac:dyDescent="0.25">
      <c r="A18176" s="1" t="s">
        <v>18187</v>
      </c>
      <c r="B18176" s="14">
        <v>43852</v>
      </c>
      <c r="C18176" s="14" t="str">
        <f>TEXT(Sales_table[[#This Row],[Sales Date]], "mmmm")</f>
        <v>January</v>
      </c>
      <c r="D18176" s="1" t="s">
        <v>18</v>
      </c>
      <c r="E18176" s="1">
        <v>26</v>
      </c>
      <c r="F18176" s="1" t="str">
        <f>INDEX(Sales_Team[], MATCH(Sales_table[[#This Row],[Salesteamindex]], Sales_Team[Index], 0), MATCH(Sales_table[[#Headers],[Sales Person]], Sales_Team[#Headers], 0))</f>
        <v>Donald Reynolds</v>
      </c>
      <c r="G18176" s="1">
        <v>125</v>
      </c>
      <c r="H18176" s="1" t="str">
        <f>INDEX(storelocation_table[], MATCH(Sales_table[[#This Row],[Storeindex]], storelocation_table[id], 0), MATCH(Sales_table[[#Headers],[Store Name]], storelocation_table[#Headers], 0))</f>
        <v>Lehigh Acres</v>
      </c>
      <c r="I18176" s="1" t="str">
        <f>INDEX(Sales_Team[], MATCH(Sales_table[[#This Row],[Salesteamindex]], Sales_Team[Index], 0), MATCH(Sales_table[[#Headers],[Region]], Sales_Team[#Headers], 0))</f>
        <v>South</v>
      </c>
      <c r="J18176" s="1" t="str">
        <f>INDEX(storelocation_table[], MATCH(Sales_table[[#This Row],[Storeindex]], storelocation_table[id],0), MATCH(Sales_table[[#Headers],[State]], storelocation_table[#Headers], 0))</f>
        <v>Florida</v>
      </c>
      <c r="K18176" s="1">
        <f>INDEX(storelocation_table[], MATCH(Sales_table[[#This Row],[Storeindex]], storelocation_table[id], 0), MATCH(Sales_table[[#Headers],[Population]], storelocation_table[#Headers], 0))</f>
        <v>106747</v>
      </c>
      <c r="L18176" s="1"/>
      <c r="M18176" s="1">
        <f>INDEX(storelocation_table[], MATCH(Sales_table[[#This Row],[Storeindex]], storelocation_table[id], 0), MATCH(Sales_table[[#Headers],[median_income]], storelocation_table[#Headers], 0))</f>
        <v>40226</v>
      </c>
      <c r="N18176" s="1">
        <v>19</v>
      </c>
      <c r="O18176" s="1" t="str">
        <f>INDEX(Product_table[], MATCH(Sales_table[[#This Row],[Productindex]], Product_table[Index], 0), MATCH(Sales_table[[#Headers],[Product Name]], Product_table[#Headers], 0))</f>
        <v>Vanities</v>
      </c>
      <c r="P18176" s="1" t="str">
        <f>INDEX(Product_table[], MATCH(Sales_table[[#This Row],[Productindex]], Product_table[Index], 0), MATCH(Sales_table[[#Headers],[Product Category]], Product_table[#Headers], 0))</f>
        <v>Collections</v>
      </c>
      <c r="Q18176" s="1">
        <v>3</v>
      </c>
      <c r="R18176" s="10">
        <v>268.04745250940323</v>
      </c>
      <c r="S18176" s="10">
        <v>191.46246607814518</v>
      </c>
      <c r="T18176" s="10">
        <f>SUM(Sales_table[[#This Row],[unit price]] * Sales_table[[#This Row],[Order qty]])</f>
        <v>804.14235752820969</v>
      </c>
      <c r="U18176" s="11">
        <f>SUM(Sales_table[[#This Row],[unit price]]-Sales_table[[#This Row],[unit cost]])</f>
        <v>76.584986431258045</v>
      </c>
      <c r="V18176" s="10">
        <f>SUM(Sales_table[[#This Row],[Unit Profit]]*Sales_table[[#This Row],[Order qty]])</f>
        <v>229.75495929377414</v>
      </c>
    </row>
    <row r="18177" spans="1:22" ht="14.25" customHeight="1" x14ac:dyDescent="0.25">
      <c r="A18177" s="1" t="s">
        <v>18188</v>
      </c>
      <c r="B18177" s="14">
        <v>43839</v>
      </c>
      <c r="C18177" s="14" t="str">
        <f>TEXT(Sales_table[[#This Row],[Sales Date]], "mmmm")</f>
        <v>January</v>
      </c>
      <c r="D18177" s="1" t="s">
        <v>14</v>
      </c>
      <c r="E18177" s="1">
        <v>2</v>
      </c>
      <c r="F18177" s="1" t="str">
        <f>INDEX(Sales_Team[], MATCH(Sales_table[[#This Row],[Salesteamindex]], Sales_Team[Index], 0), MATCH(Sales_table[[#Headers],[Sales Person]], Sales_Team[#Headers], 0))</f>
        <v>Keith Griffin</v>
      </c>
      <c r="G18177" s="1">
        <v>278</v>
      </c>
      <c r="H18177" s="1" t="str">
        <f>INDEX(storelocation_table[], MATCH(Sales_table[[#This Row],[Storeindex]], storelocation_table[id], 0), MATCH(Sales_table[[#Headers],[Store Name]], storelocation_table[#Headers], 0))</f>
        <v>Akron</v>
      </c>
      <c r="I18177" s="1" t="str">
        <f>INDEX(Sales_Team[], MATCH(Sales_table[[#This Row],[Salesteamindex]], Sales_Team[Index], 0), MATCH(Sales_table[[#Headers],[Region]], Sales_Team[#Headers], 0))</f>
        <v>Northeast</v>
      </c>
      <c r="J18177" s="1" t="str">
        <f>INDEX(storelocation_table[], MATCH(Sales_table[[#This Row],[Storeindex]], storelocation_table[id],0), MATCH(Sales_table[[#Headers],[State]], storelocation_table[#Headers], 0))</f>
        <v>Ohio</v>
      </c>
      <c r="K18177" s="1">
        <f>INDEX(storelocation_table[], MATCH(Sales_table[[#This Row],[Storeindex]], storelocation_table[id], 0), MATCH(Sales_table[[#Headers],[Population]], storelocation_table[#Headers], 0))</f>
        <v>197542</v>
      </c>
      <c r="L18177" s="1"/>
      <c r="M18177" s="1">
        <f>INDEX(storelocation_table[], MATCH(Sales_table[[#This Row],[Storeindex]], storelocation_table[id], 0), MATCH(Sales_table[[#Headers],[median_income]], storelocation_table[#Headers], 0))</f>
        <v>34512</v>
      </c>
      <c r="N18177" s="1">
        <v>30</v>
      </c>
      <c r="O18177" s="1" t="str">
        <f>INDEX(Product_table[], MATCH(Sales_table[[#This Row],[Productindex]], Product_table[Index], 0), MATCH(Sales_table[[#Headers],[Product Name]], Product_table[#Headers], 0))</f>
        <v>Wall Coverings</v>
      </c>
      <c r="P18177" s="1" t="str">
        <f>INDEX(Product_table[], MATCH(Sales_table[[#This Row],[Productindex]], Product_table[Index], 0), MATCH(Sales_table[[#Headers],[Product Category]], Product_table[#Headers], 0))</f>
        <v>Decoratives</v>
      </c>
      <c r="Q18177" s="1">
        <v>3</v>
      </c>
      <c r="R18177" s="10">
        <v>299.20272946357727</v>
      </c>
      <c r="S18177" s="10">
        <v>213.71623533112663</v>
      </c>
      <c r="T18177" s="10">
        <f>SUM(Sales_table[[#This Row],[unit price]] * Sales_table[[#This Row],[Order qty]])</f>
        <v>897.60818839073181</v>
      </c>
      <c r="U18177" s="11">
        <f>SUM(Sales_table[[#This Row],[unit price]]-Sales_table[[#This Row],[unit cost]])</f>
        <v>85.486494132450645</v>
      </c>
      <c r="V18177" s="10">
        <f>SUM(Sales_table[[#This Row],[Unit Profit]]*Sales_table[[#This Row],[Order qty]])</f>
        <v>256.45948239735196</v>
      </c>
    </row>
    <row r="18178" spans="1:22" ht="14.25" customHeight="1" x14ac:dyDescent="0.25">
      <c r="A18178" s="1" t="s">
        <v>18189</v>
      </c>
      <c r="B18178" s="14">
        <v>43931</v>
      </c>
      <c r="C18178" s="14" t="str">
        <f>TEXT(Sales_table[[#This Row],[Sales Date]], "mmmm")</f>
        <v>April</v>
      </c>
      <c r="D18178" s="1" t="s">
        <v>14</v>
      </c>
      <c r="E18178" s="1">
        <v>1</v>
      </c>
      <c r="F18178" s="1" t="str">
        <f>INDEX(Sales_Team[], MATCH(Sales_table[[#This Row],[Salesteamindex]], Sales_Team[Index], 0), MATCH(Sales_table[[#Headers],[Sales Person]], Sales_Team[#Headers], 0))</f>
        <v>Adam Hernandez</v>
      </c>
      <c r="G18178" s="1">
        <v>243</v>
      </c>
      <c r="H18178" s="1" t="str">
        <f>INDEX(storelocation_table[], MATCH(Sales_table[[#This Row],[Storeindex]], storelocation_table[id], 0), MATCH(Sales_table[[#Headers],[Store Name]], storelocation_table[#Headers], 0))</f>
        <v>Elizabeth</v>
      </c>
      <c r="I18178" s="1" t="str">
        <f>INDEX(Sales_Team[], MATCH(Sales_table[[#This Row],[Salesteamindex]], Sales_Team[Index], 0), MATCH(Sales_table[[#Headers],[Region]], Sales_Team[#Headers], 0))</f>
        <v>Northeast</v>
      </c>
      <c r="J18178" s="1" t="str">
        <f>INDEX(storelocation_table[], MATCH(Sales_table[[#This Row],[Storeindex]], storelocation_table[id],0), MATCH(Sales_table[[#Headers],[State]], storelocation_table[#Headers], 0))</f>
        <v>New Jersey</v>
      </c>
      <c r="K18178" s="1">
        <f>INDEX(storelocation_table[], MATCH(Sales_table[[#This Row],[Storeindex]], storelocation_table[id], 0), MATCH(Sales_table[[#Headers],[Population]], storelocation_table[#Headers], 0))</f>
        <v>129007</v>
      </c>
      <c r="L18178" s="1"/>
      <c r="M18178" s="1">
        <f>INDEX(storelocation_table[], MATCH(Sales_table[[#This Row],[Storeindex]], storelocation_table[id], 0), MATCH(Sales_table[[#Headers],[median_income]], storelocation_table[#Headers], 0))</f>
        <v>43568</v>
      </c>
      <c r="N18178" s="1">
        <v>46</v>
      </c>
      <c r="O18178" s="1" t="str">
        <f>INDEX(Product_table[], MATCH(Sales_table[[#This Row],[Productindex]], Product_table[Index], 0), MATCH(Sales_table[[#Headers],[Product Name]], Product_table[#Headers], 0))</f>
        <v>Sculptures</v>
      </c>
      <c r="P18178" s="1" t="str">
        <f>INDEX(Product_table[], MATCH(Sales_table[[#This Row],[Productindex]], Product_table[Index], 0), MATCH(Sales_table[[#Headers],[Product Category]], Product_table[#Headers], 0))</f>
        <v>Decoratives</v>
      </c>
      <c r="Q18178" s="1">
        <v>4</v>
      </c>
      <c r="R18178" s="10">
        <v>324.1067106127739</v>
      </c>
      <c r="S18178" s="10">
        <v>231.50479329483852</v>
      </c>
      <c r="T18178" s="10">
        <f>SUM(Sales_table[[#This Row],[unit price]] * Sales_table[[#This Row],[Order qty]])</f>
        <v>1296.4268424510956</v>
      </c>
      <c r="U18178" s="11">
        <f>SUM(Sales_table[[#This Row],[unit price]]-Sales_table[[#This Row],[unit cost]])</f>
        <v>92.601917317935374</v>
      </c>
      <c r="V18178" s="10">
        <f>SUM(Sales_table[[#This Row],[Unit Profit]]*Sales_table[[#This Row],[Order qty]])</f>
        <v>370.4076692717415</v>
      </c>
    </row>
    <row r="18179" spans="1:22" ht="14.25" customHeight="1" x14ac:dyDescent="0.25">
      <c r="A18179" s="1" t="s">
        <v>18190</v>
      </c>
      <c r="B18179" s="14">
        <v>43941</v>
      </c>
      <c r="C18179" s="14" t="str">
        <f>TEXT(Sales_table[[#This Row],[Sales Date]], "mmmm")</f>
        <v>April</v>
      </c>
      <c r="D18179" s="1" t="s">
        <v>12</v>
      </c>
      <c r="E18179" s="1">
        <v>10</v>
      </c>
      <c r="F18179" s="1" t="str">
        <f>INDEX(Sales_Team[], MATCH(Sales_table[[#This Row],[Salesteamindex]], Sales_Team[Index], 0), MATCH(Sales_table[[#Headers],[Sales Person]], Sales_Team[#Headers], 0))</f>
        <v>Jonathan Hawkins</v>
      </c>
      <c r="G18179" s="1">
        <v>160</v>
      </c>
      <c r="H18179" s="1" t="str">
        <f>INDEX(storelocation_table[], MATCH(Sales_table[[#This Row],[Storeindex]], storelocation_table[id], 0), MATCH(Sales_table[[#Headers],[Store Name]], storelocation_table[#Headers], 0))</f>
        <v>Hanover</v>
      </c>
      <c r="I18179" s="1" t="str">
        <f>INDEX(Sales_Team[], MATCH(Sales_table[[#This Row],[Salesteamindex]], Sales_Team[Index], 0), MATCH(Sales_table[[#Headers],[Region]], Sales_Team[#Headers], 0))</f>
        <v>West</v>
      </c>
      <c r="J18179" s="1" t="str">
        <f>INDEX(storelocation_table[], MATCH(Sales_table[[#This Row],[Storeindex]], storelocation_table[id],0), MATCH(Sales_table[[#Headers],[State]], storelocation_table[#Headers], 0))</f>
        <v>Illinois</v>
      </c>
      <c r="K18179" s="1">
        <f>INDEX(storelocation_table[], MATCH(Sales_table[[#This Row],[Storeindex]], storelocation_table[id], 0), MATCH(Sales_table[[#Headers],[Population]], storelocation_table[#Headers], 0))</f>
        <v>101296</v>
      </c>
      <c r="L18179" s="1"/>
      <c r="M18179" s="1">
        <f>INDEX(storelocation_table[], MATCH(Sales_table[[#This Row],[Storeindex]], storelocation_table[id], 0), MATCH(Sales_table[[#Headers],[median_income]], storelocation_table[#Headers], 0))</f>
        <v>73620</v>
      </c>
      <c r="N18179" s="1">
        <v>36</v>
      </c>
      <c r="O18179" s="1" t="str">
        <f>INDEX(Product_table[], MATCH(Sales_table[[#This Row],[Productindex]], Product_table[Index], 0), MATCH(Sales_table[[#Headers],[Product Name]], Product_table[#Headers], 0))</f>
        <v>Clocks</v>
      </c>
      <c r="P18179" s="1" t="str">
        <f>INDEX(Product_table[], MATCH(Sales_table[[#This Row],[Productindex]], Product_table[Index], 0), MATCH(Sales_table[[#Headers],[Product Category]], Product_table[#Headers], 0))</f>
        <v>Accessories</v>
      </c>
      <c r="Q18179" s="1">
        <v>1</v>
      </c>
      <c r="R18179" s="10">
        <v>363.97283113002777</v>
      </c>
      <c r="S18179" s="10">
        <v>259.98059366430556</v>
      </c>
      <c r="T18179" s="10">
        <f>SUM(Sales_table[[#This Row],[unit price]] * Sales_table[[#This Row],[Order qty]])</f>
        <v>363.97283113002777</v>
      </c>
      <c r="U18179" s="11">
        <f>SUM(Sales_table[[#This Row],[unit price]]-Sales_table[[#This Row],[unit cost]])</f>
        <v>103.99223746572221</v>
      </c>
      <c r="V18179" s="10">
        <f>SUM(Sales_table[[#This Row],[Unit Profit]]*Sales_table[[#This Row],[Order qty]])</f>
        <v>103.99223746572221</v>
      </c>
    </row>
    <row r="18180" spans="1:22" ht="14.25" customHeight="1" x14ac:dyDescent="0.25">
      <c r="A18180" s="1" t="s">
        <v>18191</v>
      </c>
      <c r="B18180" s="14">
        <v>43844</v>
      </c>
      <c r="C18180" s="14" t="str">
        <f>TEXT(Sales_table[[#This Row],[Sales Date]], "mmmm")</f>
        <v>January</v>
      </c>
      <c r="D18180" s="1" t="s">
        <v>10</v>
      </c>
      <c r="E18180" s="1">
        <v>1</v>
      </c>
      <c r="F18180" s="1" t="str">
        <f>INDEX(Sales_Team[], MATCH(Sales_table[[#This Row],[Salesteamindex]], Sales_Team[Index], 0), MATCH(Sales_table[[#Headers],[Sales Person]], Sales_Team[#Headers], 0))</f>
        <v>Adam Hernandez</v>
      </c>
      <c r="G18180" s="1">
        <v>308</v>
      </c>
      <c r="H18180" s="1" t="str">
        <f>INDEX(storelocation_table[], MATCH(Sales_table[[#This Row],[Storeindex]], storelocation_table[id], 0), MATCH(Sales_table[[#Headers],[Store Name]], storelocation_table[#Headers], 0))</f>
        <v>Amarillo</v>
      </c>
      <c r="I18180" s="1" t="str">
        <f>INDEX(Sales_Team[], MATCH(Sales_table[[#This Row],[Salesteamindex]], Sales_Team[Index], 0), MATCH(Sales_table[[#Headers],[Region]], Sales_Team[#Headers], 0))</f>
        <v>Northeast</v>
      </c>
      <c r="J18180" s="1" t="str">
        <f>INDEX(storelocation_table[], MATCH(Sales_table[[#This Row],[Storeindex]], storelocation_table[id],0), MATCH(Sales_table[[#Headers],[State]], storelocation_table[#Headers], 0))</f>
        <v>Texas</v>
      </c>
      <c r="K18180" s="1">
        <f>INDEX(storelocation_table[], MATCH(Sales_table[[#This Row],[Storeindex]], storelocation_table[id], 0), MATCH(Sales_table[[#Headers],[Population]], storelocation_table[#Headers], 0))</f>
        <v>198645</v>
      </c>
      <c r="L18180" s="1"/>
      <c r="M18180" s="1">
        <f>INDEX(storelocation_table[], MATCH(Sales_table[[#This Row],[Storeindex]], storelocation_table[id], 0), MATCH(Sales_table[[#Headers],[median_income]], storelocation_table[#Headers], 0))</f>
        <v>47735</v>
      </c>
      <c r="N18180" s="1">
        <v>10</v>
      </c>
      <c r="O18180" s="1" t="str">
        <f>INDEX(Product_table[], MATCH(Sales_table[[#This Row],[Productindex]], Product_table[Index], 0), MATCH(Sales_table[[#Headers],[Product Name]], Product_table[#Headers], 0))</f>
        <v>Blankets</v>
      </c>
      <c r="P18180" s="1" t="str">
        <f>INDEX(Product_table[], MATCH(Sales_table[[#This Row],[Productindex]], Product_table[Index], 0), MATCH(Sales_table[[#Headers],[Product Category]], Product_table[#Headers], 0))</f>
        <v>Beddings</v>
      </c>
      <c r="Q18180" s="1">
        <v>8</v>
      </c>
      <c r="R18180" s="10">
        <v>495.57777768373489</v>
      </c>
      <c r="S18180" s="10">
        <v>353.98412691695353</v>
      </c>
      <c r="T18180" s="10">
        <f>SUM(Sales_table[[#This Row],[unit price]] * Sales_table[[#This Row],[Order qty]])</f>
        <v>3964.6222214698792</v>
      </c>
      <c r="U18180" s="11">
        <f>SUM(Sales_table[[#This Row],[unit price]]-Sales_table[[#This Row],[unit cost]])</f>
        <v>141.59365076678137</v>
      </c>
      <c r="V18180" s="10">
        <f>SUM(Sales_table[[#This Row],[Unit Profit]]*Sales_table[[#This Row],[Order qty]])</f>
        <v>1132.7492061342509</v>
      </c>
    </row>
    <row r="18181" spans="1:22" ht="14.25" customHeight="1" x14ac:dyDescent="0.25">
      <c r="A18181" s="1" t="s">
        <v>18192</v>
      </c>
      <c r="B18181" s="14">
        <v>43947</v>
      </c>
      <c r="C18181" s="14" t="str">
        <f>TEXT(Sales_table[[#This Row],[Sales Date]], "mmmm")</f>
        <v>April</v>
      </c>
      <c r="D18181" s="1" t="s">
        <v>18</v>
      </c>
      <c r="E18181" s="1">
        <v>15</v>
      </c>
      <c r="F18181" s="1" t="str">
        <f>INDEX(Sales_Team[], MATCH(Sales_table[[#This Row],[Salesteamindex]], Sales_Team[Index], 0), MATCH(Sales_table[[#Headers],[Sales Person]], Sales_Team[#Headers], 0))</f>
        <v>Roger Alexander</v>
      </c>
      <c r="G18181" s="1">
        <v>324</v>
      </c>
      <c r="H18181" s="1" t="str">
        <f>INDEX(storelocation_table[], MATCH(Sales_table[[#This Row],[Storeindex]], storelocation_table[id], 0), MATCH(Sales_table[[#Headers],[Store Name]], storelocation_table[#Headers], 0))</f>
        <v>Irving</v>
      </c>
      <c r="I18181" s="1" t="str">
        <f>INDEX(Sales_Team[], MATCH(Sales_table[[#This Row],[Salesteamindex]], Sales_Team[Index], 0), MATCH(Sales_table[[#Headers],[Region]], Sales_Team[#Headers], 0))</f>
        <v>Midwest</v>
      </c>
      <c r="J18181" s="1" t="str">
        <f>INDEX(storelocation_table[], MATCH(Sales_table[[#This Row],[Storeindex]], storelocation_table[id],0), MATCH(Sales_table[[#Headers],[State]], storelocation_table[#Headers], 0))</f>
        <v>Texas</v>
      </c>
      <c r="K18181" s="1">
        <f>INDEX(storelocation_table[], MATCH(Sales_table[[#This Row],[Storeindex]], storelocation_table[id], 0), MATCH(Sales_table[[#Headers],[Population]], storelocation_table[#Headers], 0))</f>
        <v>236607</v>
      </c>
      <c r="L18181" s="1"/>
      <c r="M18181" s="1">
        <f>INDEX(storelocation_table[], MATCH(Sales_table[[#This Row],[Storeindex]], storelocation_table[id], 0), MATCH(Sales_table[[#Headers],[median_income]], storelocation_table[#Headers], 0))</f>
        <v>52154</v>
      </c>
      <c r="N18181" s="1">
        <v>39</v>
      </c>
      <c r="O18181" s="1" t="str">
        <f>INDEX(Product_table[], MATCH(Sales_table[[#This Row],[Productindex]], Product_table[Index], 0), MATCH(Sales_table[[#Headers],[Product Name]], Product_table[#Headers], 0))</f>
        <v>Floor Lamps</v>
      </c>
      <c r="P18181" s="1" t="str">
        <f>INDEX(Product_table[], MATCH(Sales_table[[#This Row],[Productindex]], Product_table[Index], 0), MATCH(Sales_table[[#Headers],[Product Category]], Product_table[#Headers], 0))</f>
        <v>Lighting</v>
      </c>
      <c r="Q18181" s="1">
        <v>5</v>
      </c>
      <c r="R18181" s="10">
        <v>568.34051370620728</v>
      </c>
      <c r="S18181" s="10">
        <v>405.95750979014809</v>
      </c>
      <c r="T18181" s="10">
        <f>SUM(Sales_table[[#This Row],[unit price]] * Sales_table[[#This Row],[Order qty]])</f>
        <v>2841.7025685310364</v>
      </c>
      <c r="U18181" s="11">
        <f>SUM(Sales_table[[#This Row],[unit price]]-Sales_table[[#This Row],[unit cost]])</f>
        <v>162.38300391605918</v>
      </c>
      <c r="V18181" s="10">
        <f>SUM(Sales_table[[#This Row],[Unit Profit]]*Sales_table[[#This Row],[Order qty]])</f>
        <v>811.91501958029585</v>
      </c>
    </row>
    <row r="18182" spans="1:22" ht="14.25" customHeight="1" x14ac:dyDescent="0.25">
      <c r="A18182" s="1" t="s">
        <v>18193</v>
      </c>
      <c r="B18182" s="14">
        <v>43846</v>
      </c>
      <c r="C18182" s="14" t="str">
        <f>TEXT(Sales_table[[#This Row],[Sales Date]], "mmmm")</f>
        <v>January</v>
      </c>
      <c r="D18182" s="1" t="s">
        <v>18</v>
      </c>
      <c r="E18182" s="1">
        <v>4</v>
      </c>
      <c r="F18182" s="1" t="str">
        <f>INDEX(Sales_Team[], MATCH(Sales_table[[#This Row],[Salesteamindex]], Sales_Team[Index], 0), MATCH(Sales_table[[#Headers],[Sales Person]], Sales_Team[#Headers], 0))</f>
        <v>Chris Armstrong</v>
      </c>
      <c r="G18182" s="1">
        <v>248</v>
      </c>
      <c r="H18182" s="1" t="str">
        <f>INDEX(storelocation_table[], MATCH(Sales_table[[#This Row],[Storeindex]], storelocation_table[id], 0), MATCH(Sales_table[[#Headers],[Store Name]], storelocation_table[#Headers], 0))</f>
        <v>Albuquerque</v>
      </c>
      <c r="I18182" s="1" t="str">
        <f>INDEX(Sales_Team[], MATCH(Sales_table[[#This Row],[Salesteamindex]], Sales_Team[Index], 0), MATCH(Sales_table[[#Headers],[Region]], Sales_Team[#Headers], 0))</f>
        <v>Northeast</v>
      </c>
      <c r="J18182" s="1" t="str">
        <f>INDEX(storelocation_table[], MATCH(Sales_table[[#This Row],[Storeindex]], storelocation_table[id],0), MATCH(Sales_table[[#Headers],[State]], storelocation_table[#Headers], 0))</f>
        <v>New Mexico</v>
      </c>
      <c r="K18182" s="1">
        <f>INDEX(storelocation_table[], MATCH(Sales_table[[#This Row],[Storeindex]], storelocation_table[id], 0), MATCH(Sales_table[[#Headers],[Population]], storelocation_table[#Headers], 0))</f>
        <v>559121</v>
      </c>
      <c r="L18182" s="1"/>
      <c r="M18182" s="1">
        <f>INDEX(storelocation_table[], MATCH(Sales_table[[#This Row],[Storeindex]], storelocation_table[id], 0), MATCH(Sales_table[[#Headers],[median_income]], storelocation_table[#Headers], 0))</f>
        <v>47030</v>
      </c>
      <c r="N18182" s="1">
        <v>32</v>
      </c>
      <c r="O18182" s="1" t="str">
        <f>INDEX(Product_table[], MATCH(Sales_table[[#This Row],[Productindex]], Product_table[Index], 0), MATCH(Sales_table[[#Headers],[Product Name]], Product_table[#Headers], 0))</f>
        <v>Vases</v>
      </c>
      <c r="P18182" s="1" t="str">
        <f>INDEX(Product_table[], MATCH(Sales_table[[#This Row],[Productindex]], Product_table[Index], 0), MATCH(Sales_table[[#Headers],[Product Category]], Product_table[#Headers], 0))</f>
        <v>Decoratives</v>
      </c>
      <c r="Q18182" s="1">
        <v>1</v>
      </c>
      <c r="R18182" s="10">
        <v>293.75707858800888</v>
      </c>
      <c r="S18182" s="10">
        <v>209.82648470572065</v>
      </c>
      <c r="T18182" s="10">
        <f>SUM(Sales_table[[#This Row],[unit price]] * Sales_table[[#This Row],[Order qty]])</f>
        <v>293.75707858800888</v>
      </c>
      <c r="U18182" s="11">
        <f>SUM(Sales_table[[#This Row],[unit price]]-Sales_table[[#This Row],[unit cost]])</f>
        <v>83.930593882288235</v>
      </c>
      <c r="V18182" s="10">
        <f>SUM(Sales_table[[#This Row],[Unit Profit]]*Sales_table[[#This Row],[Order qty]])</f>
        <v>83.930593882288235</v>
      </c>
    </row>
    <row r="18183" spans="1:22" ht="14.25" customHeight="1" x14ac:dyDescent="0.25">
      <c r="A18183" s="1" t="s">
        <v>18194</v>
      </c>
      <c r="B18183" s="14">
        <v>43968</v>
      </c>
      <c r="C18183" s="14" t="str">
        <f>TEXT(Sales_table[[#This Row],[Sales Date]], "mmmm")</f>
        <v>May</v>
      </c>
      <c r="D18183" s="1" t="s">
        <v>10</v>
      </c>
      <c r="E18183" s="1">
        <v>23</v>
      </c>
      <c r="F18183" s="1" t="str">
        <f>INDEX(Sales_Team[], MATCH(Sales_table[[#This Row],[Salesteamindex]], Sales_Team[Index], 0), MATCH(Sales_table[[#Headers],[Sales Person]], Sales_Team[#Headers], 0))</f>
        <v>Douglas Tucker</v>
      </c>
      <c r="G18183" s="1">
        <v>167</v>
      </c>
      <c r="H18183" s="1" t="str">
        <f>INDEX(storelocation_table[], MATCH(Sales_table[[#This Row],[Storeindex]], storelocation_table[id], 0), MATCH(Sales_table[[#Headers],[Store Name]], storelocation_table[#Headers], 0))</f>
        <v>Naperville (Township)</v>
      </c>
      <c r="I18183" s="1" t="str">
        <f>INDEX(Sales_Team[], MATCH(Sales_table[[#This Row],[Salesteamindex]], Sales_Team[Index], 0), MATCH(Sales_table[[#Headers],[Region]], Sales_Team[#Headers], 0))</f>
        <v>Midwest</v>
      </c>
      <c r="J18183" s="1" t="str">
        <f>INDEX(storelocation_table[], MATCH(Sales_table[[#This Row],[Storeindex]], storelocation_table[id],0), MATCH(Sales_table[[#Headers],[State]], storelocation_table[#Headers], 0))</f>
        <v>Illinois</v>
      </c>
      <c r="K18183" s="1">
        <f>INDEX(storelocation_table[], MATCH(Sales_table[[#This Row],[Storeindex]], storelocation_table[id], 0), MATCH(Sales_table[[#Headers],[Population]], storelocation_table[#Headers], 0))</f>
        <v>102708</v>
      </c>
      <c r="L18183" s="1"/>
      <c r="M18183" s="1">
        <f>INDEX(storelocation_table[], MATCH(Sales_table[[#This Row],[Storeindex]], storelocation_table[id], 0), MATCH(Sales_table[[#Headers],[median_income]], storelocation_table[#Headers], 0))</f>
        <v>88282</v>
      </c>
      <c r="N18183" s="1">
        <v>46</v>
      </c>
      <c r="O18183" s="1" t="str">
        <f>INDEX(Product_table[], MATCH(Sales_table[[#This Row],[Productindex]], Product_table[Index], 0), MATCH(Sales_table[[#Headers],[Product Name]], Product_table[#Headers], 0))</f>
        <v>Sculptures</v>
      </c>
      <c r="P18183" s="1" t="str">
        <f>INDEX(Product_table[], MATCH(Sales_table[[#This Row],[Productindex]], Product_table[Index], 0), MATCH(Sales_table[[#Headers],[Product Category]], Product_table[#Headers], 0))</f>
        <v>Decoratives</v>
      </c>
      <c r="Q18183" s="1">
        <v>8</v>
      </c>
      <c r="R18183" s="10">
        <v>253.08056509494781</v>
      </c>
      <c r="S18183" s="10">
        <v>180.77183221067702</v>
      </c>
      <c r="T18183" s="10">
        <f>SUM(Sales_table[[#This Row],[unit price]] * Sales_table[[#This Row],[Order qty]])</f>
        <v>2024.6445207595825</v>
      </c>
      <c r="U18183" s="11">
        <f>SUM(Sales_table[[#This Row],[unit price]]-Sales_table[[#This Row],[unit cost]])</f>
        <v>72.308732884270796</v>
      </c>
      <c r="V18183" s="10">
        <f>SUM(Sales_table[[#This Row],[Unit Profit]]*Sales_table[[#This Row],[Order qty]])</f>
        <v>578.46986307416637</v>
      </c>
    </row>
    <row r="18184" spans="1:22" ht="14.25" customHeight="1" x14ac:dyDescent="0.25">
      <c r="A18184" s="1" t="s">
        <v>18195</v>
      </c>
      <c r="B18184" s="14">
        <v>43875</v>
      </c>
      <c r="C18184" s="14" t="str">
        <f>TEXT(Sales_table[[#This Row],[Sales Date]], "mmmm")</f>
        <v>February</v>
      </c>
      <c r="D18184" s="1" t="s">
        <v>10</v>
      </c>
      <c r="E18184" s="1">
        <v>11</v>
      </c>
      <c r="F18184" s="1" t="str">
        <f>INDEX(Sales_Team[], MATCH(Sales_table[[#This Row],[Salesteamindex]], Sales_Team[Index], 0), MATCH(Sales_table[[#Headers],[Sales Person]], Sales_Team[#Headers], 0))</f>
        <v>Joshua Little</v>
      </c>
      <c r="G18184" s="1">
        <v>306</v>
      </c>
      <c r="H18184" s="1" t="str">
        <f>INDEX(storelocation_table[], MATCH(Sales_table[[#This Row],[Storeindex]], storelocation_table[id], 0), MATCH(Sales_table[[#Headers],[Store Name]], storelocation_table[#Headers], 0))</f>
        <v>Nashville</v>
      </c>
      <c r="I18184" s="1" t="str">
        <f>INDEX(Sales_Team[], MATCH(Sales_table[[#This Row],[Salesteamindex]], Sales_Team[Index], 0), MATCH(Sales_table[[#Headers],[Region]], Sales_Team[#Headers], 0))</f>
        <v>South</v>
      </c>
      <c r="J18184" s="1" t="str">
        <f>INDEX(storelocation_table[], MATCH(Sales_table[[#This Row],[Storeindex]], storelocation_table[id],0), MATCH(Sales_table[[#Headers],[State]], storelocation_table[#Headers], 0))</f>
        <v>Tennessee</v>
      </c>
      <c r="K18184" s="1">
        <f>INDEX(storelocation_table[], MATCH(Sales_table[[#This Row],[Storeindex]], storelocation_table[id], 0), MATCH(Sales_table[[#Headers],[Population]], storelocation_table[#Headers], 0))</f>
        <v>678889</v>
      </c>
      <c r="L18184" s="1"/>
      <c r="M18184" s="1">
        <f>INDEX(storelocation_table[], MATCH(Sales_table[[#This Row],[Storeindex]], storelocation_table[id], 0), MATCH(Sales_table[[#Headers],[median_income]], storelocation_table[#Headers], 0))</f>
        <v>41759</v>
      </c>
      <c r="N18184" s="1">
        <v>35</v>
      </c>
      <c r="O18184" s="1" t="str">
        <f>INDEX(Product_table[], MATCH(Sales_table[[#This Row],[Productindex]], Product_table[Index], 0), MATCH(Sales_table[[#Headers],[Product Name]], Product_table[#Headers], 0))</f>
        <v>Table Linens</v>
      </c>
      <c r="P18184" s="1" t="str">
        <f>INDEX(Product_table[], MATCH(Sales_table[[#This Row],[Productindex]], Product_table[Index], 0), MATCH(Sales_table[[#Headers],[Product Category]], Product_table[#Headers], 0))</f>
        <v>Decoratives</v>
      </c>
      <c r="Q18184" s="1">
        <v>3</v>
      </c>
      <c r="R18184" s="10">
        <v>557.32806211709976</v>
      </c>
      <c r="S18184" s="10">
        <v>398.09147294078559</v>
      </c>
      <c r="T18184" s="10">
        <f>SUM(Sales_table[[#This Row],[unit price]] * Sales_table[[#This Row],[Order qty]])</f>
        <v>1671.9841863512993</v>
      </c>
      <c r="U18184" s="11">
        <f>SUM(Sales_table[[#This Row],[unit price]]-Sales_table[[#This Row],[unit cost]])</f>
        <v>159.23658917631417</v>
      </c>
      <c r="V18184" s="10">
        <f>SUM(Sales_table[[#This Row],[Unit Profit]]*Sales_table[[#This Row],[Order qty]])</f>
        <v>477.70976752894251</v>
      </c>
    </row>
    <row r="18185" spans="1:22" ht="14.25" customHeight="1" x14ac:dyDescent="0.25">
      <c r="A18185" s="1" t="s">
        <v>18196</v>
      </c>
      <c r="B18185" s="14">
        <v>43857</v>
      </c>
      <c r="C18185" s="14" t="str">
        <f>TEXT(Sales_table[[#This Row],[Sales Date]], "mmmm")</f>
        <v>January</v>
      </c>
      <c r="D18185" s="1" t="s">
        <v>14</v>
      </c>
      <c r="E18185" s="1">
        <v>25</v>
      </c>
      <c r="F18185" s="1" t="str">
        <f>INDEX(Sales_Team[], MATCH(Sales_table[[#This Row],[Salesteamindex]], Sales_Team[Index], 0), MATCH(Sales_table[[#Headers],[Sales Person]], Sales_Team[#Headers], 0))</f>
        <v>Patrick Graham</v>
      </c>
      <c r="G18185" s="1">
        <v>362</v>
      </c>
      <c r="H18185" s="1" t="str">
        <f>INDEX(storelocation_table[], MATCH(Sales_table[[#This Row],[Storeindex]], storelocation_table[id], 0), MATCH(Sales_table[[#Headers],[Store Name]], storelocation_table[#Headers], 0))</f>
        <v>Spokane</v>
      </c>
      <c r="I18185" s="1" t="str">
        <f>INDEX(Sales_Team[], MATCH(Sales_table[[#This Row],[Salesteamindex]], Sales_Team[Index], 0), MATCH(Sales_table[[#Headers],[Region]], Sales_Team[#Headers], 0))</f>
        <v>South</v>
      </c>
      <c r="J18185" s="1" t="str">
        <f>INDEX(storelocation_table[], MATCH(Sales_table[[#This Row],[Storeindex]], storelocation_table[id],0), MATCH(Sales_table[[#Headers],[State]], storelocation_table[#Headers], 0))</f>
        <v>Washington</v>
      </c>
      <c r="K18185" s="1">
        <f>INDEX(storelocation_table[], MATCH(Sales_table[[#This Row],[Storeindex]], storelocation_table[id], 0), MATCH(Sales_table[[#Headers],[Population]], storelocation_table[#Headers], 0))</f>
        <v>213272</v>
      </c>
      <c r="L18185" s="1"/>
      <c r="M18185" s="1">
        <f>INDEX(storelocation_table[], MATCH(Sales_table[[#This Row],[Storeindex]], storelocation_table[id], 0), MATCH(Sales_table[[#Headers],[median_income]], storelocation_table[#Headers], 0))</f>
        <v>42386</v>
      </c>
      <c r="N18185" s="1">
        <v>41</v>
      </c>
      <c r="O18185" s="1" t="str">
        <f>INDEX(Product_table[], MATCH(Sales_table[[#This Row],[Productindex]], Product_table[Index], 0), MATCH(Sales_table[[#Headers],[Product Name]], Product_table[#Headers], 0))</f>
        <v>Collectibles</v>
      </c>
      <c r="P18185" s="1" t="str">
        <f>INDEX(Product_table[], MATCH(Sales_table[[#This Row],[Productindex]], Product_table[Index], 0), MATCH(Sales_table[[#Headers],[Product Category]], Product_table[#Headers], 0))</f>
        <v>Collections</v>
      </c>
      <c r="Q18185" s="1">
        <v>1</v>
      </c>
      <c r="R18185" s="10">
        <v>319.11920142173767</v>
      </c>
      <c r="S18185" s="10">
        <v>227.94228672981265</v>
      </c>
      <c r="T18185" s="10">
        <f>SUM(Sales_table[[#This Row],[unit price]] * Sales_table[[#This Row],[Order qty]])</f>
        <v>319.11920142173767</v>
      </c>
      <c r="U18185" s="11">
        <f>SUM(Sales_table[[#This Row],[unit price]]-Sales_table[[#This Row],[unit cost]])</f>
        <v>91.17691469192502</v>
      </c>
      <c r="V18185" s="10">
        <f>SUM(Sales_table[[#This Row],[Unit Profit]]*Sales_table[[#This Row],[Order qty]])</f>
        <v>91.17691469192502</v>
      </c>
    </row>
    <row r="18186" spans="1:22" ht="14.25" customHeight="1" x14ac:dyDescent="0.25">
      <c r="A18186" s="1" t="s">
        <v>18197</v>
      </c>
      <c r="B18186" s="14">
        <v>43837</v>
      </c>
      <c r="C18186" s="14" t="str">
        <f>TEXT(Sales_table[[#This Row],[Sales Date]], "mmmm")</f>
        <v>January</v>
      </c>
      <c r="D18186" s="1" t="s">
        <v>18</v>
      </c>
      <c r="E18186" s="1">
        <v>14</v>
      </c>
      <c r="F18186" s="1" t="str">
        <f>INDEX(Sales_Team[], MATCH(Sales_table[[#This Row],[Salesteamindex]], Sales_Team[Index], 0), MATCH(Sales_table[[#Headers],[Sales Person]], Sales_Team[#Headers], 0))</f>
        <v>Paul Holmes</v>
      </c>
      <c r="G18186" s="1">
        <v>126</v>
      </c>
      <c r="H18186" s="1" t="str">
        <f>INDEX(storelocation_table[], MATCH(Sales_table[[#This Row],[Storeindex]], storelocation_table[id], 0), MATCH(Sales_table[[#Headers],[Store Name]], storelocation_table[#Headers], 0))</f>
        <v>Miami</v>
      </c>
      <c r="I18186" s="1" t="str">
        <f>INDEX(Sales_Team[], MATCH(Sales_table[[#This Row],[Salesteamindex]], Sales_Team[Index], 0), MATCH(Sales_table[[#Headers],[Region]], Sales_Team[#Headers], 0))</f>
        <v>Midwest</v>
      </c>
      <c r="J18186" s="1" t="str">
        <f>INDEX(storelocation_table[], MATCH(Sales_table[[#This Row],[Storeindex]], storelocation_table[id],0), MATCH(Sales_table[[#Headers],[State]], storelocation_table[#Headers], 0))</f>
        <v>Florida</v>
      </c>
      <c r="K18186" s="1">
        <f>INDEX(storelocation_table[], MATCH(Sales_table[[#This Row],[Storeindex]], storelocation_table[id], 0), MATCH(Sales_table[[#Headers],[Population]], storelocation_table[#Headers], 0))</f>
        <v>441003</v>
      </c>
      <c r="L18186" s="1"/>
      <c r="M18186" s="1">
        <f>INDEX(storelocation_table[], MATCH(Sales_table[[#This Row],[Storeindex]], storelocation_table[id], 0), MATCH(Sales_table[[#Headers],[median_income]], storelocation_table[#Headers], 0))</f>
        <v>31051</v>
      </c>
      <c r="N18186" s="1">
        <v>45</v>
      </c>
      <c r="O18186" s="1" t="str">
        <f>INDEX(Product_table[], MATCH(Sales_table[[#This Row],[Productindex]], Product_table[Index], 0), MATCH(Sales_table[[#Headers],[Product Name]], Product_table[#Headers], 0))</f>
        <v>Home Fragrances</v>
      </c>
      <c r="P18186" s="1" t="str">
        <f>INDEX(Product_table[], MATCH(Sales_table[[#This Row],[Productindex]], Product_table[Index], 0), MATCH(Sales_table[[#Headers],[Product Category]], Product_table[#Headers], 0))</f>
        <v>Decoratives</v>
      </c>
      <c r="Q18186" s="1">
        <v>8</v>
      </c>
      <c r="R18186" s="10">
        <v>356.58239239454269</v>
      </c>
      <c r="S18186" s="10">
        <v>254.70170885324481</v>
      </c>
      <c r="T18186" s="10">
        <f>SUM(Sales_table[[#This Row],[unit price]] * Sales_table[[#This Row],[Order qty]])</f>
        <v>2852.6591391563416</v>
      </c>
      <c r="U18186" s="11">
        <f>SUM(Sales_table[[#This Row],[unit price]]-Sales_table[[#This Row],[unit cost]])</f>
        <v>101.88068354129788</v>
      </c>
      <c r="V18186" s="10">
        <f>SUM(Sales_table[[#This Row],[Unit Profit]]*Sales_table[[#This Row],[Order qty]])</f>
        <v>815.04546833038307</v>
      </c>
    </row>
    <row r="18187" spans="1:22" ht="14.25" customHeight="1" x14ac:dyDescent="0.25">
      <c r="A18187" s="1" t="s">
        <v>18198</v>
      </c>
      <c r="B18187" s="14">
        <v>43958</v>
      </c>
      <c r="C18187" s="14" t="str">
        <f>TEXT(Sales_table[[#This Row],[Sales Date]], "mmmm")</f>
        <v>May</v>
      </c>
      <c r="D18187" s="1" t="s">
        <v>12</v>
      </c>
      <c r="E18187" s="1">
        <v>6</v>
      </c>
      <c r="F18187" s="1" t="str">
        <f>INDEX(Sales_Team[], MATCH(Sales_table[[#This Row],[Salesteamindex]], Sales_Team[Index], 0), MATCH(Sales_table[[#Headers],[Sales Person]], Sales_Team[#Headers], 0))</f>
        <v>Joshua Bennett</v>
      </c>
      <c r="G18187" s="1">
        <v>283</v>
      </c>
      <c r="H18187" s="1" t="str">
        <f>INDEX(storelocation_table[], MATCH(Sales_table[[#This Row],[Storeindex]], storelocation_table[id], 0), MATCH(Sales_table[[#Headers],[Store Name]], storelocation_table[#Headers], 0))</f>
        <v>Toledo</v>
      </c>
      <c r="I18187" s="1" t="str">
        <f>INDEX(Sales_Team[], MATCH(Sales_table[[#This Row],[Salesteamindex]], Sales_Team[Index], 0), MATCH(Sales_table[[#Headers],[Region]], Sales_Team[#Headers], 0))</f>
        <v>Northeast</v>
      </c>
      <c r="J18187" s="1" t="str">
        <f>INDEX(storelocation_table[], MATCH(Sales_table[[#This Row],[Storeindex]], storelocation_table[id],0), MATCH(Sales_table[[#Headers],[State]], storelocation_table[#Headers], 0))</f>
        <v>Ohio</v>
      </c>
      <c r="K18187" s="1">
        <f>INDEX(storelocation_table[], MATCH(Sales_table[[#This Row],[Storeindex]], storelocation_table[id], 0), MATCH(Sales_table[[#Headers],[Population]], storelocation_table[#Headers], 0))</f>
        <v>279789</v>
      </c>
      <c r="L18187" s="1"/>
      <c r="M18187" s="1">
        <f>INDEX(storelocation_table[], MATCH(Sales_table[[#This Row],[Storeindex]], storelocation_table[id], 0), MATCH(Sales_table[[#Headers],[median_income]], storelocation_table[#Headers], 0))</f>
        <v>33687</v>
      </c>
      <c r="N18187" s="1">
        <v>12</v>
      </c>
      <c r="O18187" s="1" t="str">
        <f>INDEX(Product_table[], MATCH(Sales_table[[#This Row],[Productindex]], Product_table[Index], 0), MATCH(Sales_table[[#Headers],[Product Name]], Product_table[#Headers], 0))</f>
        <v>Dining Furniture</v>
      </c>
      <c r="P18187" s="1" t="str">
        <f>INDEX(Product_table[], MATCH(Sales_table[[#This Row],[Productindex]], Product_table[Index], 0), MATCH(Sales_table[[#Headers],[Product Category]], Product_table[#Headers], 0))</f>
        <v>Furniture</v>
      </c>
      <c r="Q18187" s="1">
        <v>5</v>
      </c>
      <c r="R18187" s="10">
        <v>240.37049281597137</v>
      </c>
      <c r="S18187" s="10">
        <v>171.69320915426528</v>
      </c>
      <c r="T18187" s="10">
        <f>SUM(Sales_table[[#This Row],[unit price]] * Sales_table[[#This Row],[Order qty]])</f>
        <v>1201.8524640798569</v>
      </c>
      <c r="U18187" s="11">
        <f>SUM(Sales_table[[#This Row],[unit price]]-Sales_table[[#This Row],[unit cost]])</f>
        <v>68.677283661706099</v>
      </c>
      <c r="V18187" s="10">
        <f>SUM(Sales_table[[#This Row],[Unit Profit]]*Sales_table[[#This Row],[Order qty]])</f>
        <v>343.38641830853049</v>
      </c>
    </row>
    <row r="18188" spans="1:22" ht="14.25" customHeight="1" x14ac:dyDescent="0.25">
      <c r="A18188" s="1" t="s">
        <v>18199</v>
      </c>
      <c r="B18188" s="14">
        <v>43902</v>
      </c>
      <c r="C18188" s="14" t="str">
        <f>TEXT(Sales_table[[#This Row],[Sales Date]], "mmmm")</f>
        <v>March</v>
      </c>
      <c r="D18188" s="1" t="s">
        <v>14</v>
      </c>
      <c r="E18188" s="1">
        <v>24</v>
      </c>
      <c r="F18188" s="1" t="str">
        <f>INDEX(Sales_Team[], MATCH(Sales_table[[#This Row],[Salesteamindex]], Sales_Team[Index], 0), MATCH(Sales_table[[#Headers],[Sales Person]], Sales_Team[#Headers], 0))</f>
        <v>Roy Rice</v>
      </c>
      <c r="G18188" s="1">
        <v>65</v>
      </c>
      <c r="H18188" s="1" t="str">
        <f>INDEX(storelocation_table[], MATCH(Sales_table[[#This Row],[Storeindex]], storelocation_table[id], 0), MATCH(Sales_table[[#Headers],[Store Name]], storelocation_table[#Headers], 0))</f>
        <v>Roseville</v>
      </c>
      <c r="I18188" s="1" t="str">
        <f>INDEX(Sales_Team[], MATCH(Sales_table[[#This Row],[Salesteamindex]], Sales_Team[Index], 0), MATCH(Sales_table[[#Headers],[Region]], Sales_Team[#Headers], 0))</f>
        <v>Midwest</v>
      </c>
      <c r="J18188" s="1" t="str">
        <f>INDEX(storelocation_table[], MATCH(Sales_table[[#This Row],[Storeindex]], storelocation_table[id],0), MATCH(Sales_table[[#Headers],[State]], storelocation_table[#Headers], 0))</f>
        <v>California</v>
      </c>
      <c r="K18188" s="1">
        <f>INDEX(storelocation_table[], MATCH(Sales_table[[#This Row],[Storeindex]], storelocation_table[id], 0), MATCH(Sales_table[[#Headers],[Population]], storelocation_table[#Headers], 0))</f>
        <v>130269</v>
      </c>
      <c r="L18188" s="1"/>
      <c r="M18188" s="1">
        <f>INDEX(storelocation_table[], MATCH(Sales_table[[#This Row],[Storeindex]], storelocation_table[id], 0), MATCH(Sales_table[[#Headers],[median_income]], storelocation_table[#Headers], 0))</f>
        <v>75867</v>
      </c>
      <c r="N18188" s="1">
        <v>43</v>
      </c>
      <c r="O18188" s="1" t="str">
        <f>INDEX(Product_table[], MATCH(Sales_table[[#This Row],[Productindex]], Product_table[Index], 0), MATCH(Sales_table[[#Headers],[Product Name]], Product_table[#Headers], 0))</f>
        <v>Festive</v>
      </c>
      <c r="P18188" s="1" t="str">
        <f>INDEX(Product_table[], MATCH(Sales_table[[#This Row],[Productindex]], Product_table[Index], 0), MATCH(Sales_table[[#Headers],[Product Category]], Product_table[#Headers], 0))</f>
        <v>Decoratives</v>
      </c>
      <c r="Q18188" s="1">
        <v>8</v>
      </c>
      <c r="R18188" s="10">
        <v>193.41067153215408</v>
      </c>
      <c r="S18188" s="10">
        <v>138.15047966582435</v>
      </c>
      <c r="T18188" s="10">
        <f>SUM(Sales_table[[#This Row],[unit price]] * Sales_table[[#This Row],[Order qty]])</f>
        <v>1547.2853722572327</v>
      </c>
      <c r="U18188" s="11">
        <f>SUM(Sales_table[[#This Row],[unit price]]-Sales_table[[#This Row],[unit cost]])</f>
        <v>55.260191866329734</v>
      </c>
      <c r="V18188" s="10">
        <f>SUM(Sales_table[[#This Row],[Unit Profit]]*Sales_table[[#This Row],[Order qty]])</f>
        <v>442.08153493063787</v>
      </c>
    </row>
    <row r="18189" spans="1:22" ht="14.25" customHeight="1" x14ac:dyDescent="0.25">
      <c r="A18189" s="1" t="s">
        <v>18200</v>
      </c>
      <c r="B18189" s="14">
        <v>43978</v>
      </c>
      <c r="C18189" s="14" t="str">
        <f>TEXT(Sales_table[[#This Row],[Sales Date]], "mmmm")</f>
        <v>May</v>
      </c>
      <c r="D18189" s="1" t="s">
        <v>14</v>
      </c>
      <c r="E18189" s="1">
        <v>20</v>
      </c>
      <c r="F18189" s="1" t="str">
        <f>INDEX(Sales_Team[], MATCH(Sales_table[[#This Row],[Salesteamindex]], Sales_Team[Index], 0), MATCH(Sales_table[[#Headers],[Sales Person]], Sales_Team[#Headers], 0))</f>
        <v>Joshua Kenedy</v>
      </c>
      <c r="G18189" s="1">
        <v>122</v>
      </c>
      <c r="H18189" s="1" t="str">
        <f>INDEX(storelocation_table[], MATCH(Sales_table[[#This Row],[Storeindex]], storelocation_table[id], 0), MATCH(Sales_table[[#Headers],[Store Name]], storelocation_table[#Headers], 0))</f>
        <v>Hollywood</v>
      </c>
      <c r="I18189" s="1" t="str">
        <f>INDEX(Sales_Team[], MATCH(Sales_table[[#This Row],[Salesteamindex]], Sales_Team[Index], 0), MATCH(Sales_table[[#Headers],[Region]], Sales_Team[#Headers], 0))</f>
        <v>West</v>
      </c>
      <c r="J18189" s="1" t="str">
        <f>INDEX(storelocation_table[], MATCH(Sales_table[[#This Row],[Storeindex]], storelocation_table[id],0), MATCH(Sales_table[[#Headers],[State]], storelocation_table[#Headers], 0))</f>
        <v>Florida</v>
      </c>
      <c r="K18189" s="1">
        <f>INDEX(storelocation_table[], MATCH(Sales_table[[#This Row],[Storeindex]], storelocation_table[id], 0), MATCH(Sales_table[[#Headers],[Population]], storelocation_table[#Headers], 0))</f>
        <v>149728</v>
      </c>
      <c r="L18189" s="1"/>
      <c r="M18189" s="1">
        <f>INDEX(storelocation_table[], MATCH(Sales_table[[#This Row],[Storeindex]], storelocation_table[id], 0), MATCH(Sales_table[[#Headers],[median_income]], storelocation_table[#Headers], 0))</f>
        <v>46791</v>
      </c>
      <c r="N18189" s="1">
        <v>38</v>
      </c>
      <c r="O18189" s="1" t="str">
        <f>INDEX(Product_table[], MATCH(Sales_table[[#This Row],[Productindex]], Product_table[Index], 0), MATCH(Sales_table[[#Headers],[Product Name]], Product_table[#Headers], 0))</f>
        <v>Wardrobes</v>
      </c>
      <c r="P18189" s="1" t="str">
        <f>INDEX(Product_table[], MATCH(Sales_table[[#This Row],[Productindex]], Product_table[Index], 0), MATCH(Sales_table[[#Headers],[Product Category]], Product_table[#Headers], 0))</f>
        <v>Furniture</v>
      </c>
      <c r="Q18189" s="1">
        <v>2</v>
      </c>
      <c r="R18189" s="10">
        <v>237.26419544219971</v>
      </c>
      <c r="S18189" s="10">
        <v>169.47442531585693</v>
      </c>
      <c r="T18189" s="10">
        <f>SUM(Sales_table[[#This Row],[unit price]] * Sales_table[[#This Row],[Order qty]])</f>
        <v>474.52839088439941</v>
      </c>
      <c r="U18189" s="11">
        <f>SUM(Sales_table[[#This Row],[unit price]]-Sales_table[[#This Row],[unit cost]])</f>
        <v>67.789770126342773</v>
      </c>
      <c r="V18189" s="10">
        <f>SUM(Sales_table[[#This Row],[Unit Profit]]*Sales_table[[#This Row],[Order qty]])</f>
        <v>135.57954025268555</v>
      </c>
    </row>
    <row r="18190" spans="1:22" ht="14.25" customHeight="1" x14ac:dyDescent="0.25">
      <c r="A18190" s="1" t="s">
        <v>18201</v>
      </c>
      <c r="B18190" s="14">
        <v>43979</v>
      </c>
      <c r="C18190" s="14" t="str">
        <f>TEXT(Sales_table[[#This Row],[Sales Date]], "mmmm")</f>
        <v>May</v>
      </c>
      <c r="D18190" s="1" t="s">
        <v>10</v>
      </c>
      <c r="E18190" s="1">
        <v>9</v>
      </c>
      <c r="F18190" s="1" t="str">
        <f>INDEX(Sales_Team[], MATCH(Sales_table[[#This Row],[Salesteamindex]], Sales_Team[Index], 0), MATCH(Sales_table[[#Headers],[Sales Person]], Sales_Team[#Headers], 0))</f>
        <v>Joshua Ryan</v>
      </c>
      <c r="G18190" s="1">
        <v>156</v>
      </c>
      <c r="H18190" s="1" t="str">
        <f>INDEX(storelocation_table[], MATCH(Sales_table[[#This Row],[Storeindex]], storelocation_table[id], 0), MATCH(Sales_table[[#Headers],[Store Name]], storelocation_table[#Headers], 0))</f>
        <v>Chicago</v>
      </c>
      <c r="I18190" s="1" t="str">
        <f>INDEX(Sales_Team[], MATCH(Sales_table[[#This Row],[Salesteamindex]], Sales_Team[Index], 0), MATCH(Sales_table[[#Headers],[Region]], Sales_Team[#Headers], 0))</f>
        <v>Midwest</v>
      </c>
      <c r="J18190" s="1" t="str">
        <f>INDEX(storelocation_table[], MATCH(Sales_table[[#This Row],[Storeindex]], storelocation_table[id],0), MATCH(Sales_table[[#Headers],[State]], storelocation_table[#Headers], 0))</f>
        <v>Illinois</v>
      </c>
      <c r="K18190" s="1">
        <f>INDEX(storelocation_table[], MATCH(Sales_table[[#This Row],[Storeindex]], storelocation_table[id], 0), MATCH(Sales_table[[#Headers],[Population]], storelocation_table[#Headers], 0))</f>
        <v>2720546</v>
      </c>
      <c r="L18190" s="1"/>
      <c r="M18190" s="1">
        <f>INDEX(storelocation_table[], MATCH(Sales_table[[#This Row],[Storeindex]], storelocation_table[id], 0), MATCH(Sales_table[[#Headers],[median_income]], storelocation_table[#Headers], 0))</f>
        <v>48522</v>
      </c>
      <c r="N18190" s="1">
        <v>10</v>
      </c>
      <c r="O18190" s="1" t="str">
        <f>INDEX(Product_table[], MATCH(Sales_table[[#This Row],[Productindex]], Product_table[Index], 0), MATCH(Sales_table[[#Headers],[Product Name]], Product_table[#Headers], 0))</f>
        <v>Blankets</v>
      </c>
      <c r="P18190" s="1" t="str">
        <f>INDEX(Product_table[], MATCH(Sales_table[[#This Row],[Productindex]], Product_table[Index], 0), MATCH(Sales_table[[#Headers],[Product Category]], Product_table[#Headers], 0))</f>
        <v>Beddings</v>
      </c>
      <c r="Q18190" s="1">
        <v>6</v>
      </c>
      <c r="R18190" s="10">
        <v>240.21894353628159</v>
      </c>
      <c r="S18190" s="10">
        <v>171.58495966877257</v>
      </c>
      <c r="T18190" s="10">
        <f>SUM(Sales_table[[#This Row],[unit price]] * Sales_table[[#This Row],[Order qty]])</f>
        <v>1441.3136612176895</v>
      </c>
      <c r="U18190" s="11">
        <f>SUM(Sales_table[[#This Row],[unit price]]-Sales_table[[#This Row],[unit cost]])</f>
        <v>68.633983867509016</v>
      </c>
      <c r="V18190" s="10">
        <f>SUM(Sales_table[[#This Row],[Unit Profit]]*Sales_table[[#This Row],[Order qty]])</f>
        <v>411.8039032050541</v>
      </c>
    </row>
    <row r="18191" spans="1:22" ht="14.25" customHeight="1" x14ac:dyDescent="0.25">
      <c r="A18191" s="1" t="s">
        <v>18202</v>
      </c>
      <c r="B18191" s="14">
        <v>43885</v>
      </c>
      <c r="C18191" s="14" t="str">
        <f>TEXT(Sales_table[[#This Row],[Sales Date]], "mmmm")</f>
        <v>February</v>
      </c>
      <c r="D18191" s="1" t="s">
        <v>12</v>
      </c>
      <c r="E18191" s="1">
        <v>11</v>
      </c>
      <c r="F18191" s="1" t="str">
        <f>INDEX(Sales_Team[], MATCH(Sales_table[[#This Row],[Salesteamindex]], Sales_Team[Index], 0), MATCH(Sales_table[[#Headers],[Sales Person]], Sales_Team[#Headers], 0))</f>
        <v>Joshua Little</v>
      </c>
      <c r="G18191" s="1">
        <v>152</v>
      </c>
      <c r="H18191" s="1" t="str">
        <f>INDEX(storelocation_table[], MATCH(Sales_table[[#This Row],[Storeindex]], storelocation_table[id], 0), MATCH(Sales_table[[#Headers],[Store Name]], storelocation_table[#Headers], 0))</f>
        <v>Aurora (Township)</v>
      </c>
      <c r="I18191" s="1" t="str">
        <f>INDEX(Sales_Team[], MATCH(Sales_table[[#This Row],[Salesteamindex]], Sales_Team[Index], 0), MATCH(Sales_table[[#Headers],[Region]], Sales_Team[#Headers], 0))</f>
        <v>South</v>
      </c>
      <c r="J18191" s="1" t="str">
        <f>INDEX(storelocation_table[], MATCH(Sales_table[[#This Row],[Storeindex]], storelocation_table[id],0), MATCH(Sales_table[[#Headers],[State]], storelocation_table[#Headers], 0))</f>
        <v>Illinois</v>
      </c>
      <c r="K18191" s="1">
        <f>INDEX(storelocation_table[], MATCH(Sales_table[[#This Row],[Storeindex]], storelocation_table[id], 0), MATCH(Sales_table[[#Headers],[Population]], storelocation_table[#Headers], 0))</f>
        <v>148308</v>
      </c>
      <c r="L18191" s="1"/>
      <c r="M18191" s="1">
        <f>INDEX(storelocation_table[], MATCH(Sales_table[[#This Row],[Storeindex]], storelocation_table[id], 0), MATCH(Sales_table[[#Headers],[median_income]], storelocation_table[#Headers], 0))</f>
        <v>49797</v>
      </c>
      <c r="N18191" s="1">
        <v>32</v>
      </c>
      <c r="O18191" s="1" t="str">
        <f>INDEX(Product_table[], MATCH(Sales_table[[#This Row],[Productindex]], Product_table[Index], 0), MATCH(Sales_table[[#Headers],[Product Name]], Product_table[#Headers], 0))</f>
        <v>Vases</v>
      </c>
      <c r="P18191" s="1" t="str">
        <f>INDEX(Product_table[], MATCH(Sales_table[[#This Row],[Productindex]], Product_table[Index], 0), MATCH(Sales_table[[#Headers],[Product Category]], Product_table[#Headers], 0))</f>
        <v>Decoratives</v>
      </c>
      <c r="Q18191" s="1">
        <v>5</v>
      </c>
      <c r="R18191" s="10">
        <v>297.4962397813797</v>
      </c>
      <c r="S18191" s="10">
        <v>212.49731412955694</v>
      </c>
      <c r="T18191" s="10">
        <f>SUM(Sales_table[[#This Row],[unit price]] * Sales_table[[#This Row],[Order qty]])</f>
        <v>1487.4811989068985</v>
      </c>
      <c r="U18191" s="11">
        <f>SUM(Sales_table[[#This Row],[unit price]]-Sales_table[[#This Row],[unit cost]])</f>
        <v>84.998925651822759</v>
      </c>
      <c r="V18191" s="10">
        <f>SUM(Sales_table[[#This Row],[Unit Profit]]*Sales_table[[#This Row],[Order qty]])</f>
        <v>424.99462825911382</v>
      </c>
    </row>
    <row r="18192" spans="1:22" ht="14.25" customHeight="1" x14ac:dyDescent="0.25">
      <c r="A18192" s="1" t="s">
        <v>18203</v>
      </c>
      <c r="B18192" s="14">
        <v>43860</v>
      </c>
      <c r="C18192" s="14" t="str">
        <f>TEXT(Sales_table[[#This Row],[Sales Date]], "mmmm")</f>
        <v>January</v>
      </c>
      <c r="D18192" s="1" t="s">
        <v>18</v>
      </c>
      <c r="E18192" s="1">
        <v>22</v>
      </c>
      <c r="F18192" s="1" t="str">
        <f>INDEX(Sales_Team[], MATCH(Sales_table[[#This Row],[Salesteamindex]], Sales_Team[Index], 0), MATCH(Sales_table[[#Headers],[Sales Person]], Sales_Team[#Headers], 0))</f>
        <v>Joe Price</v>
      </c>
      <c r="G18192" s="1">
        <v>309</v>
      </c>
      <c r="H18192" s="1" t="str">
        <f>INDEX(storelocation_table[], MATCH(Sales_table[[#This Row],[Storeindex]], storelocation_table[id], 0), MATCH(Sales_table[[#Headers],[Store Name]], storelocation_table[#Headers], 0))</f>
        <v>Arlington</v>
      </c>
      <c r="I18192" s="1" t="str">
        <f>INDEX(Sales_Team[], MATCH(Sales_table[[#This Row],[Salesteamindex]], Sales_Team[Index], 0), MATCH(Sales_table[[#Headers],[Region]], Sales_Team[#Headers], 0))</f>
        <v>Northeast</v>
      </c>
      <c r="J18192" s="1" t="str">
        <f>INDEX(storelocation_table[], MATCH(Sales_table[[#This Row],[Storeindex]], storelocation_table[id],0), MATCH(Sales_table[[#Headers],[State]], storelocation_table[#Headers], 0))</f>
        <v>Texas</v>
      </c>
      <c r="K18192" s="1">
        <f>INDEX(storelocation_table[], MATCH(Sales_table[[#This Row],[Storeindex]], storelocation_table[id], 0), MATCH(Sales_table[[#Headers],[Population]], storelocation_table[#Headers], 0))</f>
        <v>388125</v>
      </c>
      <c r="L18192" s="1"/>
      <c r="M18192" s="1">
        <f>INDEX(storelocation_table[], MATCH(Sales_table[[#This Row],[Storeindex]], storelocation_table[id], 0), MATCH(Sales_table[[#Headers],[median_income]], storelocation_table[#Headers], 0))</f>
        <v>53326</v>
      </c>
      <c r="N18192" s="1">
        <v>17</v>
      </c>
      <c r="O18192" s="1" t="str">
        <f>INDEX(Product_table[], MATCH(Sales_table[[#This Row],[Productindex]], Product_table[Index], 0), MATCH(Sales_table[[#Headers],[Product Name]], Product_table[#Headers], 0))</f>
        <v>Furniture Cushions</v>
      </c>
      <c r="P18192" s="1" t="str">
        <f>INDEX(Product_table[], MATCH(Sales_table[[#This Row],[Productindex]], Product_table[Index], 0), MATCH(Sales_table[[#Headers],[Product Category]], Product_table[#Headers], 0))</f>
        <v>Furniture</v>
      </c>
      <c r="Q18192" s="1">
        <v>6</v>
      </c>
      <c r="R18192" s="10">
        <v>522.17722946405411</v>
      </c>
      <c r="S18192" s="10">
        <v>372.98373533146724</v>
      </c>
      <c r="T18192" s="10">
        <f>SUM(Sales_table[[#This Row],[unit price]] * Sales_table[[#This Row],[Order qty]])</f>
        <v>3133.0633767843246</v>
      </c>
      <c r="U18192" s="11">
        <f>SUM(Sales_table[[#This Row],[unit price]]-Sales_table[[#This Row],[unit cost]])</f>
        <v>149.19349413258686</v>
      </c>
      <c r="V18192" s="10">
        <f>SUM(Sales_table[[#This Row],[Unit Profit]]*Sales_table[[#This Row],[Order qty]])</f>
        <v>895.16096479552118</v>
      </c>
    </row>
    <row r="18193" spans="1:22" ht="14.25" customHeight="1" x14ac:dyDescent="0.25">
      <c r="A18193" s="1" t="s">
        <v>18204</v>
      </c>
      <c r="B18193" s="14">
        <v>43862</v>
      </c>
      <c r="C18193" s="14" t="str">
        <f>TEXT(Sales_table[[#This Row],[Sales Date]], "mmmm")</f>
        <v>February</v>
      </c>
      <c r="D18193" s="1" t="s">
        <v>14</v>
      </c>
      <c r="E18193" s="1">
        <v>24</v>
      </c>
      <c r="F18193" s="1" t="str">
        <f>INDEX(Sales_Team[], MATCH(Sales_table[[#This Row],[Salesteamindex]], Sales_Team[Index], 0), MATCH(Sales_table[[#Headers],[Sales Person]], Sales_Team[#Headers], 0))</f>
        <v>Roy Rice</v>
      </c>
      <c r="G18193" s="1">
        <v>298</v>
      </c>
      <c r="H18193" s="1" t="str">
        <f>INDEX(storelocation_table[], MATCH(Sales_table[[#This Row],[Storeindex]], storelocation_table[id], 0), MATCH(Sales_table[[#Headers],[Store Name]], storelocation_table[#Headers], 0))</f>
        <v>Columbia</v>
      </c>
      <c r="I18193" s="1" t="str">
        <f>INDEX(Sales_Team[], MATCH(Sales_table[[#This Row],[Salesteamindex]], Sales_Team[Index], 0), MATCH(Sales_table[[#Headers],[Region]], Sales_Team[#Headers], 0))</f>
        <v>Midwest</v>
      </c>
      <c r="J18193" s="1" t="str">
        <f>INDEX(storelocation_table[], MATCH(Sales_table[[#This Row],[Storeindex]], storelocation_table[id],0), MATCH(Sales_table[[#Headers],[State]], storelocation_table[#Headers], 0))</f>
        <v>South Carolina</v>
      </c>
      <c r="K18193" s="1">
        <f>INDEX(storelocation_table[], MATCH(Sales_table[[#This Row],[Storeindex]], storelocation_table[id], 0), MATCH(Sales_table[[#Headers],[Population]], storelocation_table[#Headers], 0))</f>
        <v>133803</v>
      </c>
      <c r="L18193" s="1"/>
      <c r="M18193" s="1">
        <f>INDEX(storelocation_table[], MATCH(Sales_table[[#This Row],[Storeindex]], storelocation_table[id], 0), MATCH(Sales_table[[#Headers],[median_income]], storelocation_table[#Headers], 0))</f>
        <v>41260</v>
      </c>
      <c r="N18193" s="1">
        <v>20</v>
      </c>
      <c r="O18193" s="1" t="str">
        <f>INDEX(Product_table[], MATCH(Sales_table[[#This Row],[Productindex]], Product_table[Index], 0), MATCH(Sales_table[[#Headers],[Product Name]], Product_table[#Headers], 0))</f>
        <v>Bar Tools</v>
      </c>
      <c r="P18193" s="1" t="str">
        <f>INDEX(Product_table[], MATCH(Sales_table[[#This Row],[Productindex]], Product_table[Index], 0), MATCH(Sales_table[[#Headers],[Product Category]], Product_table[#Headers], 0))</f>
        <v>Drinkware</v>
      </c>
      <c r="Q18193" s="1">
        <v>3</v>
      </c>
      <c r="R18193" s="10">
        <v>380.78312516212463</v>
      </c>
      <c r="S18193" s="10">
        <v>271.98794654437478</v>
      </c>
      <c r="T18193" s="10">
        <f>SUM(Sales_table[[#This Row],[unit price]] * Sales_table[[#This Row],[Order qty]])</f>
        <v>1142.3493754863739</v>
      </c>
      <c r="U18193" s="11">
        <f>SUM(Sales_table[[#This Row],[unit price]]-Sales_table[[#This Row],[unit cost]])</f>
        <v>108.79517861774985</v>
      </c>
      <c r="V18193" s="10">
        <f>SUM(Sales_table[[#This Row],[Unit Profit]]*Sales_table[[#This Row],[Order qty]])</f>
        <v>326.38553585324956</v>
      </c>
    </row>
    <row r="18194" spans="1:22" ht="14.25" customHeight="1" x14ac:dyDescent="0.25">
      <c r="A18194" s="1" t="s">
        <v>18205</v>
      </c>
      <c r="B18194" s="14">
        <v>43874</v>
      </c>
      <c r="C18194" s="14" t="str">
        <f>TEXT(Sales_table[[#This Row],[Sales Date]], "mmmm")</f>
        <v>February</v>
      </c>
      <c r="D18194" s="1" t="s">
        <v>18</v>
      </c>
      <c r="E18194" s="1">
        <v>5</v>
      </c>
      <c r="F18194" s="1" t="str">
        <f>INDEX(Sales_Team[], MATCH(Sales_table[[#This Row],[Salesteamindex]], Sales_Team[Index], 0), MATCH(Sales_table[[#Headers],[Sales Person]], Sales_Team[#Headers], 0))</f>
        <v>Stephen Payne</v>
      </c>
      <c r="G18194" s="1">
        <v>299</v>
      </c>
      <c r="H18194" s="1" t="str">
        <f>INDEX(storelocation_table[], MATCH(Sales_table[[#This Row],[Storeindex]], storelocation_table[id], 0), MATCH(Sales_table[[#Headers],[Store Name]], storelocation_table[#Headers], 0))</f>
        <v>North Charleston</v>
      </c>
      <c r="I18194" s="1" t="str">
        <f>INDEX(Sales_Team[], MATCH(Sales_table[[#This Row],[Salesteamindex]], Sales_Team[Index], 0), MATCH(Sales_table[[#Headers],[Region]], Sales_Team[#Headers], 0))</f>
        <v>South</v>
      </c>
      <c r="J18194" s="1" t="str">
        <f>INDEX(storelocation_table[], MATCH(Sales_table[[#This Row],[Storeindex]], storelocation_table[id],0), MATCH(Sales_table[[#Headers],[State]], storelocation_table[#Headers], 0))</f>
        <v>South Carolina</v>
      </c>
      <c r="K18194" s="1">
        <f>INDEX(storelocation_table[], MATCH(Sales_table[[#This Row],[Storeindex]], storelocation_table[id], 0), MATCH(Sales_table[[#Headers],[Population]], storelocation_table[#Headers], 0))</f>
        <v>108304</v>
      </c>
      <c r="L18194" s="1"/>
      <c r="M18194" s="1">
        <f>INDEX(storelocation_table[], MATCH(Sales_table[[#This Row],[Storeindex]], storelocation_table[id], 0), MATCH(Sales_table[[#Headers],[median_income]], storelocation_table[#Headers], 0))</f>
        <v>39543</v>
      </c>
      <c r="N18194" s="1">
        <v>27</v>
      </c>
      <c r="O18194" s="1" t="str">
        <f>INDEX(Product_table[], MATCH(Sales_table[[#This Row],[Productindex]], Product_table[Index], 0), MATCH(Sales_table[[#Headers],[Product Name]], Product_table[#Headers], 0))</f>
        <v>Wreaths</v>
      </c>
      <c r="P18194" s="1" t="str">
        <f>INDEX(Product_table[], MATCH(Sales_table[[#This Row],[Productindex]], Product_table[Index], 0), MATCH(Sales_table[[#Headers],[Product Category]], Product_table[#Headers], 0))</f>
        <v>Decoratives</v>
      </c>
      <c r="Q18194" s="1">
        <v>9</v>
      </c>
      <c r="R18194" s="10">
        <v>553.45634382963181</v>
      </c>
      <c r="S18194" s="10">
        <v>395.32595987830848</v>
      </c>
      <c r="T18194" s="10">
        <f>SUM(Sales_table[[#This Row],[unit price]] * Sales_table[[#This Row],[Order qty]])</f>
        <v>4981.1070944666862</v>
      </c>
      <c r="U18194" s="11">
        <f>SUM(Sales_table[[#This Row],[unit price]]-Sales_table[[#This Row],[unit cost]])</f>
        <v>158.13038395132332</v>
      </c>
      <c r="V18194" s="10">
        <f>SUM(Sales_table[[#This Row],[Unit Profit]]*Sales_table[[#This Row],[Order qty]])</f>
        <v>1423.17345556191</v>
      </c>
    </row>
    <row r="18195" spans="1:22" ht="14.25" customHeight="1" x14ac:dyDescent="0.25">
      <c r="A18195" s="1" t="s">
        <v>18206</v>
      </c>
      <c r="B18195" s="14">
        <v>43927</v>
      </c>
      <c r="C18195" s="14" t="str">
        <f>TEXT(Sales_table[[#This Row],[Sales Date]], "mmmm")</f>
        <v>April</v>
      </c>
      <c r="D18195" s="1" t="s">
        <v>12</v>
      </c>
      <c r="E18195" s="1">
        <v>21</v>
      </c>
      <c r="F18195" s="1" t="str">
        <f>INDEX(Sales_Team[], MATCH(Sales_table[[#This Row],[Salesteamindex]], Sales_Team[Index], 0), MATCH(Sales_table[[#Headers],[Sales Person]], Sales_Team[#Headers], 0))</f>
        <v>Samuel Fowler</v>
      </c>
      <c r="G18195" s="1">
        <v>4</v>
      </c>
      <c r="H18195" s="1" t="str">
        <f>INDEX(storelocation_table[], MATCH(Sales_table[[#This Row],[Storeindex]], storelocation_table[id], 0), MATCH(Sales_table[[#Headers],[Store Name]], storelocation_table[#Headers], 0))</f>
        <v>Montgomery</v>
      </c>
      <c r="I18195" s="1" t="str">
        <f>INDEX(Sales_Team[], MATCH(Sales_table[[#This Row],[Salesteamindex]], Sales_Team[Index], 0), MATCH(Sales_table[[#Headers],[Region]], Sales_Team[#Headers], 0))</f>
        <v>Midwest</v>
      </c>
      <c r="J18195" s="1" t="str">
        <f>INDEX(storelocation_table[], MATCH(Sales_table[[#This Row],[Storeindex]], storelocation_table[id],0), MATCH(Sales_table[[#Headers],[State]], storelocation_table[#Headers], 0))</f>
        <v>Alabama</v>
      </c>
      <c r="K18195" s="1">
        <f>INDEX(storelocation_table[], MATCH(Sales_table[[#This Row],[Storeindex]], storelocation_table[id], 0), MATCH(Sales_table[[#Headers],[Population]], storelocation_table[#Headers], 0))</f>
        <v>200602</v>
      </c>
      <c r="L18195" s="1"/>
      <c r="M18195" s="1">
        <f>INDEX(storelocation_table[], MATCH(Sales_table[[#This Row],[Storeindex]], storelocation_table[id], 0), MATCH(Sales_table[[#Headers],[median_income]], storelocation_table[#Headers], 0))</f>
        <v>42927</v>
      </c>
      <c r="N18195" s="1">
        <v>6</v>
      </c>
      <c r="O18195" s="1" t="str">
        <f>INDEX(Product_table[], MATCH(Sales_table[[#This Row],[Productindex]], Product_table[Index], 0), MATCH(Sales_table[[#Headers],[Product Name]], Product_table[#Headers], 0))</f>
        <v>Computers</v>
      </c>
      <c r="P18195" s="1" t="str">
        <f>INDEX(Product_table[], MATCH(Sales_table[[#This Row],[Productindex]], Product_table[Index], 0), MATCH(Sales_table[[#Headers],[Product Category]], Product_table[#Headers], 0))</f>
        <v>Electronics</v>
      </c>
      <c r="Q18195" s="1">
        <v>9</v>
      </c>
      <c r="R18195" s="10">
        <v>257.65147054195404</v>
      </c>
      <c r="S18195" s="10">
        <v>184.03676467282432</v>
      </c>
      <c r="T18195" s="10">
        <f>SUM(Sales_table[[#This Row],[unit price]] * Sales_table[[#This Row],[Order qty]])</f>
        <v>2318.8632348775864</v>
      </c>
      <c r="U18195" s="11">
        <f>SUM(Sales_table[[#This Row],[unit price]]-Sales_table[[#This Row],[unit cost]])</f>
        <v>73.614705869129722</v>
      </c>
      <c r="V18195" s="10">
        <f>SUM(Sales_table[[#This Row],[Unit Profit]]*Sales_table[[#This Row],[Order qty]])</f>
        <v>662.53235282216747</v>
      </c>
    </row>
    <row r="18196" spans="1:22" ht="14.25" customHeight="1" x14ac:dyDescent="0.25">
      <c r="A18196" s="1" t="s">
        <v>18207</v>
      </c>
      <c r="B18196" s="14">
        <v>43832</v>
      </c>
      <c r="C18196" s="14" t="str">
        <f>TEXT(Sales_table[[#This Row],[Sales Date]], "mmmm")</f>
        <v>January</v>
      </c>
      <c r="D18196" s="1" t="s">
        <v>10</v>
      </c>
      <c r="E18196" s="1">
        <v>1</v>
      </c>
      <c r="F18196" s="1" t="str">
        <f>INDEX(Sales_Team[], MATCH(Sales_table[[#This Row],[Salesteamindex]], Sales_Team[Index], 0), MATCH(Sales_table[[#Headers],[Sales Person]], Sales_Team[#Headers], 0))</f>
        <v>Adam Hernandez</v>
      </c>
      <c r="G18196" s="1">
        <v>3</v>
      </c>
      <c r="H18196" s="1" t="str">
        <f>INDEX(storelocation_table[], MATCH(Sales_table[[#This Row],[Storeindex]], storelocation_table[id], 0), MATCH(Sales_table[[#Headers],[Store Name]], storelocation_table[#Headers], 0))</f>
        <v>Mobile</v>
      </c>
      <c r="I18196" s="1" t="str">
        <f>INDEX(Sales_Team[], MATCH(Sales_table[[#This Row],[Salesteamindex]], Sales_Team[Index], 0), MATCH(Sales_table[[#Headers],[Region]], Sales_Team[#Headers], 0))</f>
        <v>Northeast</v>
      </c>
      <c r="J18196" s="1" t="str">
        <f>INDEX(storelocation_table[], MATCH(Sales_table[[#This Row],[Storeindex]], storelocation_table[id],0), MATCH(Sales_table[[#Headers],[State]], storelocation_table[#Headers], 0))</f>
        <v>Alabama</v>
      </c>
      <c r="K18196" s="1">
        <f>INDEX(storelocation_table[], MATCH(Sales_table[[#This Row],[Storeindex]], storelocation_table[id], 0), MATCH(Sales_table[[#Headers],[Population]], storelocation_table[#Headers], 0))</f>
        <v>194288</v>
      </c>
      <c r="L18196" s="1"/>
      <c r="M18196" s="1">
        <f>INDEX(storelocation_table[], MATCH(Sales_table[[#This Row],[Storeindex]], storelocation_table[id], 0), MATCH(Sales_table[[#Headers],[median_income]], storelocation_table[#Headers], 0))</f>
        <v>38776</v>
      </c>
      <c r="N18196" s="1">
        <v>30</v>
      </c>
      <c r="O18196" s="1" t="str">
        <f>INDEX(Product_table[], MATCH(Sales_table[[#This Row],[Productindex]], Product_table[Index], 0), MATCH(Sales_table[[#Headers],[Product Name]], Product_table[#Headers], 0))</f>
        <v>Wall Coverings</v>
      </c>
      <c r="P18196" s="1" t="str">
        <f>INDEX(Product_table[], MATCH(Sales_table[[#This Row],[Productindex]], Product_table[Index], 0), MATCH(Sales_table[[#Headers],[Product Category]], Product_table[#Headers], 0))</f>
        <v>Decoratives</v>
      </c>
      <c r="Q18196" s="1">
        <v>6</v>
      </c>
      <c r="R18196" s="10">
        <v>572.35924226045609</v>
      </c>
      <c r="S18196" s="10">
        <v>408.82803018604011</v>
      </c>
      <c r="T18196" s="10">
        <f>SUM(Sales_table[[#This Row],[unit price]] * Sales_table[[#This Row],[Order qty]])</f>
        <v>3434.1554535627365</v>
      </c>
      <c r="U18196" s="11">
        <f>SUM(Sales_table[[#This Row],[unit price]]-Sales_table[[#This Row],[unit cost]])</f>
        <v>163.53121207441598</v>
      </c>
      <c r="V18196" s="10">
        <f>SUM(Sales_table[[#This Row],[Unit Profit]]*Sales_table[[#This Row],[Order qty]])</f>
        <v>981.18727244649585</v>
      </c>
    </row>
    <row r="18197" spans="1:22" ht="14.25" customHeight="1" x14ac:dyDescent="0.25">
      <c r="A18197" s="1" t="s">
        <v>18208</v>
      </c>
      <c r="B18197" s="14">
        <v>43843</v>
      </c>
      <c r="C18197" s="14" t="str">
        <f>TEXT(Sales_table[[#This Row],[Sales Date]], "mmmm")</f>
        <v>January</v>
      </c>
      <c r="D18197" s="1" t="s">
        <v>18</v>
      </c>
      <c r="E18197" s="1">
        <v>19</v>
      </c>
      <c r="F18197" s="1" t="str">
        <f>INDEX(Sales_Team[], MATCH(Sales_table[[#This Row],[Salesteamindex]], Sales_Team[Index], 0), MATCH(Sales_table[[#Headers],[Sales Person]], Sales_Team[#Headers], 0))</f>
        <v>Nicholas Cunningham</v>
      </c>
      <c r="G18197" s="1">
        <v>258</v>
      </c>
      <c r="H18197" s="1" t="str">
        <f>INDEX(storelocation_table[], MATCH(Sales_table[[#This Row],[Storeindex]], storelocation_table[id], 0), MATCH(Sales_table[[#Headers],[Store Name]], storelocation_table[#Headers], 0))</f>
        <v>Amherst</v>
      </c>
      <c r="I18197" s="1" t="str">
        <f>INDEX(Sales_Team[], MATCH(Sales_table[[#This Row],[Salesteamindex]], Sales_Team[Index], 0), MATCH(Sales_table[[#Headers],[Region]], Sales_Team[#Headers], 0))</f>
        <v>South</v>
      </c>
      <c r="J18197" s="1" t="str">
        <f>INDEX(storelocation_table[], MATCH(Sales_table[[#This Row],[Storeindex]], storelocation_table[id],0), MATCH(Sales_table[[#Headers],[State]], storelocation_table[#Headers], 0))</f>
        <v>New York</v>
      </c>
      <c r="K18197" s="1">
        <f>INDEX(storelocation_table[], MATCH(Sales_table[[#This Row],[Storeindex]], storelocation_table[id], 0), MATCH(Sales_table[[#Headers],[Population]], storelocation_table[#Headers], 0))</f>
        <v>125109</v>
      </c>
      <c r="L18197" s="1"/>
      <c r="M18197" s="1">
        <f>INDEX(storelocation_table[], MATCH(Sales_table[[#This Row],[Storeindex]], storelocation_table[id], 0), MATCH(Sales_table[[#Headers],[median_income]], storelocation_table[#Headers], 0))</f>
        <v>68294</v>
      </c>
      <c r="N18197" s="1">
        <v>3</v>
      </c>
      <c r="O18197" s="1" t="str">
        <f>INDEX(Product_table[], MATCH(Sales_table[[#This Row],[Productindex]], Product_table[Index], 0), MATCH(Sales_table[[#Headers],[Product Name]], Product_table[#Headers], 0))</f>
        <v>Table Lamps</v>
      </c>
      <c r="P18197" s="1" t="str">
        <f>INDEX(Product_table[], MATCH(Sales_table[[#This Row],[Productindex]], Product_table[Index], 0), MATCH(Sales_table[[#Headers],[Product Category]], Product_table[#Headers], 0))</f>
        <v>Lighting</v>
      </c>
      <c r="Q18197" s="1">
        <v>8</v>
      </c>
      <c r="R18197" s="10">
        <v>563.5439715385437</v>
      </c>
      <c r="S18197" s="10">
        <v>402.53140824181696</v>
      </c>
      <c r="T18197" s="10">
        <f>SUM(Sales_table[[#This Row],[unit price]] * Sales_table[[#This Row],[Order qty]])</f>
        <v>4508.3517723083496</v>
      </c>
      <c r="U18197" s="11">
        <f>SUM(Sales_table[[#This Row],[unit price]]-Sales_table[[#This Row],[unit cost]])</f>
        <v>161.01256329672674</v>
      </c>
      <c r="V18197" s="10">
        <f>SUM(Sales_table[[#This Row],[Unit Profit]]*Sales_table[[#This Row],[Order qty]])</f>
        <v>1288.1005063738139</v>
      </c>
    </row>
    <row r="18198" spans="1:22" ht="14.25" customHeight="1" x14ac:dyDescent="0.25">
      <c r="A18198" s="1" t="s">
        <v>18209</v>
      </c>
      <c r="B18198" s="14">
        <v>43973</v>
      </c>
      <c r="C18198" s="14" t="str">
        <f>TEXT(Sales_table[[#This Row],[Sales Date]], "mmmm")</f>
        <v>May</v>
      </c>
      <c r="D18198" s="1" t="s">
        <v>14</v>
      </c>
      <c r="E18198" s="1">
        <v>26</v>
      </c>
      <c r="F18198" s="1" t="str">
        <f>INDEX(Sales_Team[], MATCH(Sales_table[[#This Row],[Salesteamindex]], Sales_Team[Index], 0), MATCH(Sales_table[[#Headers],[Sales Person]], Sales_Team[#Headers], 0))</f>
        <v>Donald Reynolds</v>
      </c>
      <c r="G18198" s="1">
        <v>90</v>
      </c>
      <c r="H18198" s="1" t="str">
        <f>INDEX(storelocation_table[], MATCH(Sales_table[[#This Row],[Storeindex]], storelocation_table[id], 0), MATCH(Sales_table[[#Headers],[Store Name]], storelocation_table[#Headers], 0))</f>
        <v>Arvada</v>
      </c>
      <c r="I18198" s="1" t="str">
        <f>INDEX(Sales_Team[], MATCH(Sales_table[[#This Row],[Salesteamindex]], Sales_Team[Index], 0), MATCH(Sales_table[[#Headers],[Region]], Sales_Team[#Headers], 0))</f>
        <v>South</v>
      </c>
      <c r="J18198" s="1" t="str">
        <f>INDEX(storelocation_table[], MATCH(Sales_table[[#This Row],[Storeindex]], storelocation_table[id],0), MATCH(Sales_table[[#Headers],[State]], storelocation_table[#Headers], 0))</f>
        <v>Colorado</v>
      </c>
      <c r="K18198" s="1">
        <f>INDEX(storelocation_table[], MATCH(Sales_table[[#This Row],[Storeindex]], storelocation_table[id], 0), MATCH(Sales_table[[#Headers],[Population]], storelocation_table[#Headers], 0))</f>
        <v>115368</v>
      </c>
      <c r="L18198" s="1"/>
      <c r="M18198" s="1">
        <f>INDEX(storelocation_table[], MATCH(Sales_table[[#This Row],[Storeindex]], storelocation_table[id], 0), MATCH(Sales_table[[#Headers],[median_income]], storelocation_table[#Headers], 0))</f>
        <v>69938</v>
      </c>
      <c r="N18198" s="1">
        <v>32</v>
      </c>
      <c r="O18198" s="1" t="str">
        <f>INDEX(Product_table[], MATCH(Sales_table[[#This Row],[Productindex]], Product_table[Index], 0), MATCH(Sales_table[[#Headers],[Product Name]], Product_table[#Headers], 0))</f>
        <v>Vases</v>
      </c>
      <c r="P18198" s="1" t="str">
        <f>INDEX(Product_table[], MATCH(Sales_table[[#This Row],[Productindex]], Product_table[Index], 0), MATCH(Sales_table[[#Headers],[Product Category]], Product_table[#Headers], 0))</f>
        <v>Decoratives</v>
      </c>
      <c r="Q18198" s="1">
        <v>2</v>
      </c>
      <c r="R18198" s="10">
        <v>633.5031504034996</v>
      </c>
      <c r="S18198" s="10">
        <v>452.50225028821404</v>
      </c>
      <c r="T18198" s="10">
        <f>SUM(Sales_table[[#This Row],[unit price]] * Sales_table[[#This Row],[Order qty]])</f>
        <v>1267.0063008069992</v>
      </c>
      <c r="U18198" s="11">
        <f>SUM(Sales_table[[#This Row],[unit price]]-Sales_table[[#This Row],[unit cost]])</f>
        <v>181.00090011528556</v>
      </c>
      <c r="V18198" s="10">
        <f>SUM(Sales_table[[#This Row],[Unit Profit]]*Sales_table[[#This Row],[Order qty]])</f>
        <v>362.00180023057112</v>
      </c>
    </row>
    <row r="18199" spans="1:22" ht="14.25" customHeight="1" x14ac:dyDescent="0.25">
      <c r="A18199" s="1" t="s">
        <v>18210</v>
      </c>
      <c r="B18199" s="14">
        <v>43843</v>
      </c>
      <c r="C18199" s="14" t="str">
        <f>TEXT(Sales_table[[#This Row],[Sales Date]], "mmmm")</f>
        <v>January</v>
      </c>
      <c r="D18199" s="1" t="s">
        <v>10</v>
      </c>
      <c r="E18199" s="1">
        <v>3</v>
      </c>
      <c r="F18199" s="1" t="str">
        <f>INDEX(Sales_Team[], MATCH(Sales_table[[#This Row],[Salesteamindex]], Sales_Team[Index], 0), MATCH(Sales_table[[#Headers],[Sales Person]], Sales_Team[#Headers], 0))</f>
        <v>Jerry Green</v>
      </c>
      <c r="G18199" s="1">
        <v>249</v>
      </c>
      <c r="H18199" s="1" t="str">
        <f>INDEX(storelocation_table[], MATCH(Sales_table[[#This Row],[Storeindex]], storelocation_table[id], 0), MATCH(Sales_table[[#Headers],[Store Name]], storelocation_table[#Headers], 0))</f>
        <v>Las Cruces</v>
      </c>
      <c r="I18199" s="1" t="str">
        <f>INDEX(Sales_Team[], MATCH(Sales_table[[#This Row],[Salesteamindex]], Sales_Team[Index], 0), MATCH(Sales_table[[#Headers],[Region]], Sales_Team[#Headers], 0))</f>
        <v>West</v>
      </c>
      <c r="J18199" s="1" t="str">
        <f>INDEX(storelocation_table[], MATCH(Sales_table[[#This Row],[Storeindex]], storelocation_table[id],0), MATCH(Sales_table[[#Headers],[State]], storelocation_table[#Headers], 0))</f>
        <v>New Mexico</v>
      </c>
      <c r="K18199" s="1">
        <f>INDEX(storelocation_table[], MATCH(Sales_table[[#This Row],[Storeindex]], storelocation_table[id], 0), MATCH(Sales_table[[#Headers],[Population]], storelocation_table[#Headers], 0))</f>
        <v>101643</v>
      </c>
      <c r="L18199" s="1"/>
      <c r="M18199" s="1">
        <f>INDEX(storelocation_table[], MATCH(Sales_table[[#This Row],[Storeindex]], storelocation_table[id], 0), MATCH(Sales_table[[#Headers],[median_income]], storelocation_table[#Headers], 0))</f>
        <v>41330</v>
      </c>
      <c r="N18199" s="1">
        <v>3</v>
      </c>
      <c r="O18199" s="1" t="str">
        <f>INDEX(Product_table[], MATCH(Sales_table[[#This Row],[Productindex]], Product_table[Index], 0), MATCH(Sales_table[[#Headers],[Product Name]], Product_table[#Headers], 0))</f>
        <v>Table Lamps</v>
      </c>
      <c r="P18199" s="1" t="str">
        <f>INDEX(Product_table[], MATCH(Sales_table[[#This Row],[Productindex]], Product_table[Index], 0), MATCH(Sales_table[[#Headers],[Product Category]], Product_table[#Headers], 0))</f>
        <v>Lighting</v>
      </c>
      <c r="Q18199" s="1">
        <v>6</v>
      </c>
      <c r="R18199" s="10">
        <v>261.77301371097565</v>
      </c>
      <c r="S18199" s="10">
        <v>186.98072407926833</v>
      </c>
      <c r="T18199" s="10">
        <f>SUM(Sales_table[[#This Row],[unit price]] * Sales_table[[#This Row],[Order qty]])</f>
        <v>1570.6380822658539</v>
      </c>
      <c r="U18199" s="11">
        <f>SUM(Sales_table[[#This Row],[unit price]]-Sales_table[[#This Row],[unit cost]])</f>
        <v>74.79228963170732</v>
      </c>
      <c r="V18199" s="10">
        <f>SUM(Sales_table[[#This Row],[Unit Profit]]*Sales_table[[#This Row],[Order qty]])</f>
        <v>448.75373779024392</v>
      </c>
    </row>
    <row r="18200" spans="1:22" ht="14.25" customHeight="1" x14ac:dyDescent="0.25">
      <c r="A18200" s="1" t="s">
        <v>18211</v>
      </c>
      <c r="B18200" s="14">
        <v>43942</v>
      </c>
      <c r="C18200" s="14" t="str">
        <f>TEXT(Sales_table[[#This Row],[Sales Date]], "mmmm")</f>
        <v>April</v>
      </c>
      <c r="D18200" s="1" t="s">
        <v>18</v>
      </c>
      <c r="E18200" s="1">
        <v>7</v>
      </c>
      <c r="F18200" s="1" t="str">
        <f>INDEX(Sales_Team[], MATCH(Sales_table[[#This Row],[Salesteamindex]], Sales_Team[Index], 0), MATCH(Sales_table[[#Headers],[Sales Person]], Sales_Team[#Headers], 0))</f>
        <v>Shawn Cook</v>
      </c>
      <c r="G18200" s="1">
        <v>141</v>
      </c>
      <c r="H18200" s="1" t="str">
        <f>INDEX(storelocation_table[], MATCH(Sales_table[[#This Row],[Storeindex]], storelocation_table[id], 0), MATCH(Sales_table[[#Headers],[Store Name]], storelocation_table[#Headers], 0))</f>
        <v>Augusta</v>
      </c>
      <c r="I18200" s="1" t="str">
        <f>INDEX(Sales_Team[], MATCH(Sales_table[[#This Row],[Salesteamindex]], Sales_Team[Index], 0), MATCH(Sales_table[[#Headers],[Region]], Sales_Team[#Headers], 0))</f>
        <v>Midwest</v>
      </c>
      <c r="J18200" s="1" t="str">
        <f>INDEX(storelocation_table[], MATCH(Sales_table[[#This Row],[Storeindex]], storelocation_table[id],0), MATCH(Sales_table[[#Headers],[State]], storelocation_table[#Headers], 0))</f>
        <v>Georgia</v>
      </c>
      <c r="K18200" s="1">
        <f>INDEX(storelocation_table[], MATCH(Sales_table[[#This Row],[Storeindex]], storelocation_table[id], 0), MATCH(Sales_table[[#Headers],[Population]], storelocation_table[#Headers], 0))</f>
        <v>201793</v>
      </c>
      <c r="L18200" s="1"/>
      <c r="M18200" s="1">
        <f>INDEX(storelocation_table[], MATCH(Sales_table[[#This Row],[Storeindex]], storelocation_table[id], 0), MATCH(Sales_table[[#Headers],[median_income]], storelocation_table[#Headers], 0))</f>
        <v>39464</v>
      </c>
      <c r="N18200" s="1">
        <v>16</v>
      </c>
      <c r="O18200" s="1" t="str">
        <f>INDEX(Product_table[], MATCH(Sales_table[[#This Row],[Productindex]], Product_table[Index], 0), MATCH(Sales_table[[#Headers],[Product Name]], Product_table[#Headers], 0))</f>
        <v>Stemware</v>
      </c>
      <c r="P18200" s="1" t="str">
        <f>INDEX(Product_table[], MATCH(Sales_table[[#This Row],[Productindex]], Product_table[Index], 0), MATCH(Sales_table[[#Headers],[Product Category]], Product_table[#Headers], 0))</f>
        <v>Drinkware</v>
      </c>
      <c r="Q18200" s="1">
        <v>3</v>
      </c>
      <c r="R18200" s="10">
        <v>453.45872408151627</v>
      </c>
      <c r="S18200" s="10">
        <v>323.8990886296545</v>
      </c>
      <c r="T18200" s="10">
        <f>SUM(Sales_table[[#This Row],[unit price]] * Sales_table[[#This Row],[Order qty]])</f>
        <v>1360.3761722445488</v>
      </c>
      <c r="U18200" s="11">
        <f>SUM(Sales_table[[#This Row],[unit price]]-Sales_table[[#This Row],[unit cost]])</f>
        <v>129.55963545186177</v>
      </c>
      <c r="V18200" s="10">
        <f>SUM(Sales_table[[#This Row],[Unit Profit]]*Sales_table[[#This Row],[Order qty]])</f>
        <v>388.6789063555853</v>
      </c>
    </row>
    <row r="18201" spans="1:22" ht="14.25" customHeight="1" x14ac:dyDescent="0.25">
      <c r="A18201" s="1" t="s">
        <v>18212</v>
      </c>
      <c r="B18201" s="14">
        <v>43976</v>
      </c>
      <c r="C18201" s="14" t="str">
        <f>TEXT(Sales_table[[#This Row],[Sales Date]], "mmmm")</f>
        <v>May</v>
      </c>
      <c r="D18201" s="1" t="s">
        <v>14</v>
      </c>
      <c r="E18201" s="1">
        <v>18</v>
      </c>
      <c r="F18201" s="1" t="str">
        <f>INDEX(Sales_Team[], MATCH(Sales_table[[#This Row],[Salesteamindex]], Sales_Team[Index], 0), MATCH(Sales_table[[#Headers],[Sales Person]], Sales_Team[#Headers], 0))</f>
        <v>Shawn Wallace</v>
      </c>
      <c r="G18201" s="1">
        <v>250</v>
      </c>
      <c r="H18201" s="1" t="str">
        <f>INDEX(storelocation_table[], MATCH(Sales_table[[#This Row],[Storeindex]], storelocation_table[id], 0), MATCH(Sales_table[[#Headers],[Store Name]], storelocation_table[#Headers], 0))</f>
        <v>Enterprise</v>
      </c>
      <c r="I18201" s="1" t="str">
        <f>INDEX(Sales_Team[], MATCH(Sales_table[[#This Row],[Salesteamindex]], Sales_Team[Index], 0), MATCH(Sales_table[[#Headers],[Region]], Sales_Team[#Headers], 0))</f>
        <v>South</v>
      </c>
      <c r="J18201" s="1" t="str">
        <f>INDEX(storelocation_table[], MATCH(Sales_table[[#This Row],[Storeindex]], storelocation_table[id],0), MATCH(Sales_table[[#Headers],[State]], storelocation_table[#Headers], 0))</f>
        <v>Nevada</v>
      </c>
      <c r="K18201" s="1">
        <f>INDEX(storelocation_table[], MATCH(Sales_table[[#This Row],[Storeindex]], storelocation_table[id], 0), MATCH(Sales_table[[#Headers],[Population]], storelocation_table[#Headers], 0))</f>
        <v>124564</v>
      </c>
      <c r="L18201" s="1"/>
      <c r="M18201" s="1">
        <f>INDEX(storelocation_table[], MATCH(Sales_table[[#This Row],[Storeindex]], storelocation_table[id], 0), MATCH(Sales_table[[#Headers],[median_income]], storelocation_table[#Headers], 0))</f>
        <v>68137</v>
      </c>
      <c r="N18201" s="1">
        <v>26</v>
      </c>
      <c r="O18201" s="1" t="str">
        <f>INDEX(Product_table[], MATCH(Sales_table[[#This Row],[Productindex]], Product_table[Index], 0), MATCH(Sales_table[[#Headers],[Product Name]], Product_table[#Headers], 0))</f>
        <v>Candles</v>
      </c>
      <c r="P18201" s="1" t="str">
        <f>INDEX(Product_table[], MATCH(Sales_table[[#This Row],[Productindex]], Product_table[Index], 0), MATCH(Sales_table[[#Headers],[Product Category]], Product_table[#Headers], 0))</f>
        <v>Lighting</v>
      </c>
      <c r="Q18201" s="1">
        <v>8</v>
      </c>
      <c r="R18201" s="10">
        <v>363.10319209098816</v>
      </c>
      <c r="S18201" s="10">
        <v>259.3594229221344</v>
      </c>
      <c r="T18201" s="10">
        <f>SUM(Sales_table[[#This Row],[unit price]] * Sales_table[[#This Row],[Order qty]])</f>
        <v>2904.8255367279053</v>
      </c>
      <c r="U18201" s="11">
        <f>SUM(Sales_table[[#This Row],[unit price]]-Sales_table[[#This Row],[unit cost]])</f>
        <v>103.74376916885376</v>
      </c>
      <c r="V18201" s="10">
        <f>SUM(Sales_table[[#This Row],[Unit Profit]]*Sales_table[[#This Row],[Order qty]])</f>
        <v>829.95015335083008</v>
      </c>
    </row>
    <row r="18202" spans="1:22" ht="14.25" customHeight="1" x14ac:dyDescent="0.25">
      <c r="A18202" s="1" t="s">
        <v>18213</v>
      </c>
      <c r="B18202" s="14">
        <v>43896</v>
      </c>
      <c r="C18202" s="14" t="str">
        <f>TEXT(Sales_table[[#This Row],[Sales Date]], "mmmm")</f>
        <v>March</v>
      </c>
      <c r="D18202" s="1" t="s">
        <v>14</v>
      </c>
      <c r="E18202" s="1">
        <v>18</v>
      </c>
      <c r="F18202" s="1" t="str">
        <f>INDEX(Sales_Team[], MATCH(Sales_table[[#This Row],[Salesteamindex]], Sales_Team[Index], 0), MATCH(Sales_table[[#Headers],[Sales Person]], Sales_Team[#Headers], 0))</f>
        <v>Shawn Wallace</v>
      </c>
      <c r="G18202" s="1">
        <v>86</v>
      </c>
      <c r="H18202" s="1" t="str">
        <f>INDEX(storelocation_table[], MATCH(Sales_table[[#This Row],[Storeindex]], storelocation_table[id], 0), MATCH(Sales_table[[#Headers],[Store Name]], storelocation_table[#Headers], 0))</f>
        <v>Victorville</v>
      </c>
      <c r="I18202" s="1" t="str">
        <f>INDEX(Sales_Team[], MATCH(Sales_table[[#This Row],[Salesteamindex]], Sales_Team[Index], 0), MATCH(Sales_table[[#Headers],[Region]], Sales_Team[#Headers], 0))</f>
        <v>South</v>
      </c>
      <c r="J18202" s="1" t="str">
        <f>INDEX(storelocation_table[], MATCH(Sales_table[[#This Row],[Storeindex]], storelocation_table[id],0), MATCH(Sales_table[[#Headers],[State]], storelocation_table[#Headers], 0))</f>
        <v>California</v>
      </c>
      <c r="K18202" s="1">
        <f>INDEX(storelocation_table[], MATCH(Sales_table[[#This Row],[Storeindex]], storelocation_table[id], 0), MATCH(Sales_table[[#Headers],[Population]], storelocation_table[#Headers], 0))</f>
        <v>122225</v>
      </c>
      <c r="L18202" s="1"/>
      <c r="M18202" s="1">
        <f>INDEX(storelocation_table[], MATCH(Sales_table[[#This Row],[Storeindex]], storelocation_table[id], 0), MATCH(Sales_table[[#Headers],[median_income]], storelocation_table[#Headers], 0))</f>
        <v>45894</v>
      </c>
      <c r="N18202" s="1">
        <v>25</v>
      </c>
      <c r="O18202" s="1" t="str">
        <f>INDEX(Product_table[], MATCH(Sales_table[[#This Row],[Productindex]], Product_table[Index], 0), MATCH(Sales_table[[#Headers],[Product Name]], Product_table[#Headers], 0))</f>
        <v>TV and video</v>
      </c>
      <c r="P18202" s="1" t="str">
        <f>INDEX(Product_table[], MATCH(Sales_table[[#This Row],[Productindex]], Product_table[Index], 0), MATCH(Sales_table[[#Headers],[Product Category]], Product_table[#Headers], 0))</f>
        <v>Electronics</v>
      </c>
      <c r="Q18202" s="1">
        <v>10</v>
      </c>
      <c r="R18202" s="10">
        <v>526.50249069929123</v>
      </c>
      <c r="S18202" s="10">
        <v>376.07320764235089</v>
      </c>
      <c r="T18202" s="10">
        <f>SUM(Sales_table[[#This Row],[unit price]] * Sales_table[[#This Row],[Order qty]])</f>
        <v>5265.0249069929123</v>
      </c>
      <c r="U18202" s="11">
        <f>SUM(Sales_table[[#This Row],[unit price]]-Sales_table[[#This Row],[unit cost]])</f>
        <v>150.42928305694033</v>
      </c>
      <c r="V18202" s="10">
        <f>SUM(Sales_table[[#This Row],[Unit Profit]]*Sales_table[[#This Row],[Order qty]])</f>
        <v>1504.2928305694033</v>
      </c>
    </row>
    <row r="18203" spans="1:22" ht="14.25" customHeight="1" x14ac:dyDescent="0.25">
      <c r="A18203" s="1" t="s">
        <v>18214</v>
      </c>
      <c r="B18203" s="14">
        <v>43906</v>
      </c>
      <c r="C18203" s="14" t="str">
        <f>TEXT(Sales_table[[#This Row],[Sales Date]], "mmmm")</f>
        <v>March</v>
      </c>
      <c r="D18203" s="1" t="s">
        <v>12</v>
      </c>
      <c r="E18203" s="1">
        <v>18</v>
      </c>
      <c r="F18203" s="1" t="str">
        <f>INDEX(Sales_Team[], MATCH(Sales_table[[#This Row],[Salesteamindex]], Sales_Team[Index], 0), MATCH(Sales_table[[#Headers],[Sales Person]], Sales_Team[#Headers], 0))</f>
        <v>Shawn Wallace</v>
      </c>
      <c r="G18203" s="1">
        <v>61</v>
      </c>
      <c r="H18203" s="1" t="str">
        <f>INDEX(storelocation_table[], MATCH(Sales_table[[#This Row],[Storeindex]], storelocation_table[id], 0), MATCH(Sales_table[[#Headers],[Store Name]], storelocation_table[#Headers], 0))</f>
        <v>Rancho Cucamonga</v>
      </c>
      <c r="I18203" s="1" t="str">
        <f>INDEX(Sales_Team[], MATCH(Sales_table[[#This Row],[Salesteamindex]], Sales_Team[Index], 0), MATCH(Sales_table[[#Headers],[Region]], Sales_Team[#Headers], 0))</f>
        <v>South</v>
      </c>
      <c r="J18203" s="1" t="str">
        <f>INDEX(storelocation_table[], MATCH(Sales_table[[#This Row],[Storeindex]], storelocation_table[id],0), MATCH(Sales_table[[#Headers],[State]], storelocation_table[#Headers], 0))</f>
        <v>California</v>
      </c>
      <c r="K18203" s="1">
        <f>INDEX(storelocation_table[], MATCH(Sales_table[[#This Row],[Storeindex]], storelocation_table[id], 0), MATCH(Sales_table[[#Headers],[Population]], storelocation_table[#Headers], 0))</f>
        <v>175236</v>
      </c>
      <c r="L18203" s="1"/>
      <c r="M18203" s="1">
        <f>INDEX(storelocation_table[], MATCH(Sales_table[[#This Row],[Storeindex]], storelocation_table[id], 0), MATCH(Sales_table[[#Headers],[median_income]], storelocation_table[#Headers], 0))</f>
        <v>77396</v>
      </c>
      <c r="N18203" s="1">
        <v>34</v>
      </c>
      <c r="O18203" s="1" t="str">
        <f>INDEX(Product_table[], MATCH(Sales_table[[#This Row],[Productindex]], Product_table[Index], 0), MATCH(Sales_table[[#Headers],[Product Name]], Product_table[#Headers], 0))</f>
        <v>Bedroom Furniture</v>
      </c>
      <c r="P18203" s="1" t="str">
        <f>INDEX(Product_table[], MATCH(Sales_table[[#This Row],[Productindex]], Product_table[Index], 0), MATCH(Sales_table[[#Headers],[Product Category]], Product_table[#Headers], 0))</f>
        <v>Furniture</v>
      </c>
      <c r="Q18203" s="1">
        <v>2</v>
      </c>
      <c r="R18203" s="10">
        <v>327.99398696422577</v>
      </c>
      <c r="S18203" s="10">
        <v>234.28141926016127</v>
      </c>
      <c r="T18203" s="10">
        <f>SUM(Sales_table[[#This Row],[unit price]] * Sales_table[[#This Row],[Order qty]])</f>
        <v>655.98797392845154</v>
      </c>
      <c r="U18203" s="11">
        <f>SUM(Sales_table[[#This Row],[unit price]]-Sales_table[[#This Row],[unit cost]])</f>
        <v>93.712567704064497</v>
      </c>
      <c r="V18203" s="10">
        <f>SUM(Sales_table[[#This Row],[Unit Profit]]*Sales_table[[#This Row],[Order qty]])</f>
        <v>187.42513540812899</v>
      </c>
    </row>
    <row r="18204" spans="1:22" ht="14.25" customHeight="1" x14ac:dyDescent="0.25">
      <c r="A18204" s="1" t="s">
        <v>18215</v>
      </c>
      <c r="B18204" s="14">
        <v>43837</v>
      </c>
      <c r="C18204" s="14" t="str">
        <f>TEXT(Sales_table[[#This Row],[Sales Date]], "mmmm")</f>
        <v>January</v>
      </c>
      <c r="D18204" s="1" t="s">
        <v>14</v>
      </c>
      <c r="E18204" s="1">
        <v>19</v>
      </c>
      <c r="F18204" s="1" t="str">
        <f>INDEX(Sales_Team[], MATCH(Sales_table[[#This Row],[Salesteamindex]], Sales_Team[Index], 0), MATCH(Sales_table[[#Headers],[Sales Person]], Sales_Team[#Headers], 0))</f>
        <v>Nicholas Cunningham</v>
      </c>
      <c r="G18204" s="1">
        <v>290</v>
      </c>
      <c r="H18204" s="1" t="str">
        <f>INDEX(storelocation_table[], MATCH(Sales_table[[#This Row],[Storeindex]], storelocation_table[id], 0), MATCH(Sales_table[[#Headers],[Store Name]], storelocation_table[#Headers], 0))</f>
        <v>Hillsboro</v>
      </c>
      <c r="I18204" s="1" t="str">
        <f>INDEX(Sales_Team[], MATCH(Sales_table[[#This Row],[Salesteamindex]], Sales_Team[Index], 0), MATCH(Sales_table[[#Headers],[Region]], Sales_Team[#Headers], 0))</f>
        <v>South</v>
      </c>
      <c r="J18204" s="1" t="str">
        <f>INDEX(storelocation_table[], MATCH(Sales_table[[#This Row],[Storeindex]], storelocation_table[id],0), MATCH(Sales_table[[#Headers],[State]], storelocation_table[#Headers], 0))</f>
        <v>Oregon</v>
      </c>
      <c r="K18204" s="1">
        <f>INDEX(storelocation_table[], MATCH(Sales_table[[#This Row],[Storeindex]], storelocation_table[id], 0), MATCH(Sales_table[[#Headers],[Population]], storelocation_table[#Headers], 0))</f>
        <v>102347</v>
      </c>
      <c r="L18204" s="1"/>
      <c r="M18204" s="1">
        <f>INDEX(storelocation_table[], MATCH(Sales_table[[#This Row],[Storeindex]], storelocation_table[id], 0), MATCH(Sales_table[[#Headers],[median_income]], storelocation_table[#Headers], 0))</f>
        <v>67757</v>
      </c>
      <c r="N18204" s="1">
        <v>43</v>
      </c>
      <c r="O18204" s="1" t="str">
        <f>INDEX(Product_table[], MATCH(Sales_table[[#This Row],[Productindex]], Product_table[Index], 0), MATCH(Sales_table[[#Headers],[Product Name]], Product_table[#Headers], 0))</f>
        <v>Festive</v>
      </c>
      <c r="P18204" s="1" t="str">
        <f>INDEX(Product_table[], MATCH(Sales_table[[#This Row],[Productindex]], Product_table[Index], 0), MATCH(Sales_table[[#Headers],[Product Category]], Product_table[#Headers], 0))</f>
        <v>Decoratives</v>
      </c>
      <c r="Q18204" s="1">
        <v>8</v>
      </c>
      <c r="R18204" s="10">
        <v>643.3888218998909</v>
      </c>
      <c r="S18204" s="10">
        <v>459.56344421420783</v>
      </c>
      <c r="T18204" s="10">
        <f>SUM(Sales_table[[#This Row],[unit price]] * Sales_table[[#This Row],[Order qty]])</f>
        <v>5147.1105751991272</v>
      </c>
      <c r="U18204" s="11">
        <f>SUM(Sales_table[[#This Row],[unit price]]-Sales_table[[#This Row],[unit cost]])</f>
        <v>183.82537768568307</v>
      </c>
      <c r="V18204" s="10">
        <f>SUM(Sales_table[[#This Row],[Unit Profit]]*Sales_table[[#This Row],[Order qty]])</f>
        <v>1470.6030214854645</v>
      </c>
    </row>
    <row r="18205" spans="1:22" ht="14.25" customHeight="1" x14ac:dyDescent="0.25">
      <c r="A18205" s="1" t="s">
        <v>18216</v>
      </c>
      <c r="B18205" s="14">
        <v>43921</v>
      </c>
      <c r="C18205" s="14" t="str">
        <f>TEXT(Sales_table[[#This Row],[Sales Date]], "mmmm")</f>
        <v>March</v>
      </c>
      <c r="D18205" s="1" t="s">
        <v>10</v>
      </c>
      <c r="E18205" s="1">
        <v>21</v>
      </c>
      <c r="F18205" s="1" t="str">
        <f>INDEX(Sales_Team[], MATCH(Sales_table[[#This Row],[Salesteamindex]], Sales_Team[Index], 0), MATCH(Sales_table[[#Headers],[Sales Person]], Sales_Team[#Headers], 0))</f>
        <v>Samuel Fowler</v>
      </c>
      <c r="G18205" s="1">
        <v>37</v>
      </c>
      <c r="H18205" s="1" t="str">
        <f>INDEX(storelocation_table[], MATCH(Sales_table[[#This Row],[Storeindex]], storelocation_table[id], 0), MATCH(Sales_table[[#Headers],[Store Name]], storelocation_table[#Headers], 0))</f>
        <v>Fresno</v>
      </c>
      <c r="I18205" s="1" t="str">
        <f>INDEX(Sales_Team[], MATCH(Sales_table[[#This Row],[Salesteamindex]], Sales_Team[Index], 0), MATCH(Sales_table[[#Headers],[Region]], Sales_Team[#Headers], 0))</f>
        <v>Midwest</v>
      </c>
      <c r="J18205" s="1" t="str">
        <f>INDEX(storelocation_table[], MATCH(Sales_table[[#This Row],[Storeindex]], storelocation_table[id],0), MATCH(Sales_table[[#Headers],[State]], storelocation_table[#Headers], 0))</f>
        <v>California</v>
      </c>
      <c r="K18205" s="1">
        <f>INDEX(storelocation_table[], MATCH(Sales_table[[#This Row],[Storeindex]], storelocation_table[id], 0), MATCH(Sales_table[[#Headers],[Population]], storelocation_table[#Headers], 0))</f>
        <v>520052</v>
      </c>
      <c r="L18205" s="1"/>
      <c r="M18205" s="1">
        <f>INDEX(storelocation_table[], MATCH(Sales_table[[#This Row],[Storeindex]], storelocation_table[id], 0), MATCH(Sales_table[[#Headers],[median_income]], storelocation_table[#Headers], 0))</f>
        <v>41531</v>
      </c>
      <c r="N18205" s="1">
        <v>25</v>
      </c>
      <c r="O18205" s="1" t="str">
        <f>INDEX(Product_table[], MATCH(Sales_table[[#This Row],[Productindex]], Product_table[Index], 0), MATCH(Sales_table[[#Headers],[Product Name]], Product_table[#Headers], 0))</f>
        <v>TV and video</v>
      </c>
      <c r="P18205" s="1" t="str">
        <f>INDEX(Product_table[], MATCH(Sales_table[[#This Row],[Productindex]], Product_table[Index], 0), MATCH(Sales_table[[#Headers],[Product Category]], Product_table[#Headers], 0))</f>
        <v>Electronics</v>
      </c>
      <c r="Q18205" s="1">
        <v>2</v>
      </c>
      <c r="R18205" s="10">
        <v>255.78384590148926</v>
      </c>
      <c r="S18205" s="10">
        <v>182.70274707249234</v>
      </c>
      <c r="T18205" s="10">
        <f>SUM(Sales_table[[#This Row],[unit price]] * Sales_table[[#This Row],[Order qty]])</f>
        <v>511.56769180297852</v>
      </c>
      <c r="U18205" s="11">
        <f>SUM(Sales_table[[#This Row],[unit price]]-Sales_table[[#This Row],[unit cost]])</f>
        <v>73.081098828996915</v>
      </c>
      <c r="V18205" s="10">
        <f>SUM(Sales_table[[#This Row],[Unit Profit]]*Sales_table[[#This Row],[Order qty]])</f>
        <v>146.16219765799383</v>
      </c>
    </row>
    <row r="18206" spans="1:22" ht="14.25" customHeight="1" x14ac:dyDescent="0.25">
      <c r="A18206" s="1" t="s">
        <v>18217</v>
      </c>
      <c r="B18206" s="14">
        <v>43833</v>
      </c>
      <c r="C18206" s="14" t="str">
        <f>TEXT(Sales_table[[#This Row],[Sales Date]], "mmmm")</f>
        <v>January</v>
      </c>
      <c r="D18206" s="1" t="s">
        <v>10</v>
      </c>
      <c r="E18206" s="1">
        <v>18</v>
      </c>
      <c r="F18206" s="1" t="str">
        <f>INDEX(Sales_Team[], MATCH(Sales_table[[#This Row],[Salesteamindex]], Sales_Team[Index], 0), MATCH(Sales_table[[#Headers],[Sales Person]], Sales_Team[#Headers], 0))</f>
        <v>Shawn Wallace</v>
      </c>
      <c r="G18206" s="1">
        <v>111</v>
      </c>
      <c r="H18206" s="1" t="str">
        <f>INDEX(storelocation_table[], MATCH(Sales_table[[#This Row],[Storeindex]], storelocation_table[id], 0), MATCH(Sales_table[[#Headers],[Store Name]], storelocation_table[#Headers], 0))</f>
        <v>Waterbury</v>
      </c>
      <c r="I18206" s="1" t="str">
        <f>INDEX(Sales_Team[], MATCH(Sales_table[[#This Row],[Salesteamindex]], Sales_Team[Index], 0), MATCH(Sales_table[[#Headers],[Region]], Sales_Team[#Headers], 0))</f>
        <v>South</v>
      </c>
      <c r="J18206" s="1" t="str">
        <f>INDEX(storelocation_table[], MATCH(Sales_table[[#This Row],[Storeindex]], storelocation_table[id],0), MATCH(Sales_table[[#Headers],[State]], storelocation_table[#Headers], 0))</f>
        <v>Connecticut</v>
      </c>
      <c r="K18206" s="1">
        <f>INDEX(storelocation_table[], MATCH(Sales_table[[#This Row],[Storeindex]], storelocation_table[id], 0), MATCH(Sales_table[[#Headers],[Population]], storelocation_table[#Headers], 0))</f>
        <v>108802</v>
      </c>
      <c r="L18206" s="1"/>
      <c r="M18206" s="1">
        <f>INDEX(storelocation_table[], MATCH(Sales_table[[#This Row],[Storeindex]], storelocation_table[id], 0), MATCH(Sales_table[[#Headers],[median_income]], storelocation_table[#Headers], 0))</f>
        <v>40467</v>
      </c>
      <c r="N18206" s="1">
        <v>38</v>
      </c>
      <c r="O18206" s="1" t="str">
        <f>INDEX(Product_table[], MATCH(Sales_table[[#This Row],[Productindex]], Product_table[Index], 0), MATCH(Sales_table[[#Headers],[Product Name]], Product_table[#Headers], 0))</f>
        <v>Wardrobes</v>
      </c>
      <c r="P18206" s="1" t="str">
        <f>INDEX(Product_table[], MATCH(Sales_table[[#This Row],[Productindex]], Product_table[Index], 0), MATCH(Sales_table[[#Headers],[Product Category]], Product_table[#Headers], 0))</f>
        <v>Furniture</v>
      </c>
      <c r="Q18206" s="1">
        <v>1</v>
      </c>
      <c r="R18206" s="10">
        <v>588.29768747091293</v>
      </c>
      <c r="S18206" s="10">
        <v>420.21263390779495</v>
      </c>
      <c r="T18206" s="10">
        <f>SUM(Sales_table[[#This Row],[unit price]] * Sales_table[[#This Row],[Order qty]])</f>
        <v>588.29768747091293</v>
      </c>
      <c r="U18206" s="11">
        <f>SUM(Sales_table[[#This Row],[unit price]]-Sales_table[[#This Row],[unit cost]])</f>
        <v>168.08505356311798</v>
      </c>
      <c r="V18206" s="10">
        <f>SUM(Sales_table[[#This Row],[Unit Profit]]*Sales_table[[#This Row],[Order qty]])</f>
        <v>168.08505356311798</v>
      </c>
    </row>
    <row r="18207" spans="1:22" ht="14.25" customHeight="1" x14ac:dyDescent="0.25">
      <c r="A18207" s="1" t="s">
        <v>18218</v>
      </c>
      <c r="B18207" s="14">
        <v>43897</v>
      </c>
      <c r="C18207" s="14" t="str">
        <f>TEXT(Sales_table[[#This Row],[Sales Date]], "mmmm")</f>
        <v>March</v>
      </c>
      <c r="D18207" s="1" t="s">
        <v>10</v>
      </c>
      <c r="E18207" s="1">
        <v>18</v>
      </c>
      <c r="F18207" s="1" t="str">
        <f>INDEX(Sales_Team[], MATCH(Sales_table[[#This Row],[Salesteamindex]], Sales_Team[Index], 0), MATCH(Sales_table[[#Headers],[Sales Person]], Sales_Team[#Headers], 0))</f>
        <v>Shawn Wallace</v>
      </c>
      <c r="G18207" s="1">
        <v>88</v>
      </c>
      <c r="H18207" s="1" t="str">
        <f>INDEX(storelocation_table[], MATCH(Sales_table[[#This Row],[Storeindex]], storelocation_table[id], 0), MATCH(Sales_table[[#Headers],[Store Name]], storelocation_table[#Headers], 0))</f>
        <v>Vista</v>
      </c>
      <c r="I18207" s="1" t="str">
        <f>INDEX(Sales_Team[], MATCH(Sales_table[[#This Row],[Salesteamindex]], Sales_Team[Index], 0), MATCH(Sales_table[[#Headers],[Region]], Sales_Team[#Headers], 0))</f>
        <v>South</v>
      </c>
      <c r="J18207" s="1" t="str">
        <f>INDEX(storelocation_table[], MATCH(Sales_table[[#This Row],[Storeindex]], storelocation_table[id],0), MATCH(Sales_table[[#Headers],[State]], storelocation_table[#Headers], 0))</f>
        <v>California</v>
      </c>
      <c r="K18207" s="1">
        <f>INDEX(storelocation_table[], MATCH(Sales_table[[#This Row],[Storeindex]], storelocation_table[id], 0), MATCH(Sales_table[[#Headers],[Population]], storelocation_table[#Headers], 0))</f>
        <v>100890</v>
      </c>
      <c r="L18207" s="1"/>
      <c r="M18207" s="1">
        <f>INDEX(storelocation_table[], MATCH(Sales_table[[#This Row],[Storeindex]], storelocation_table[id], 0), MATCH(Sales_table[[#Headers],[median_income]], storelocation_table[#Headers], 0))</f>
        <v>50601</v>
      </c>
      <c r="N18207" s="1">
        <v>22</v>
      </c>
      <c r="O18207" s="1" t="str">
        <f>INDEX(Product_table[], MATCH(Sales_table[[#This Row],[Productindex]], Product_table[Index], 0), MATCH(Sales_table[[#Headers],[Product Name]], Product_table[#Headers], 0))</f>
        <v>Wine Storage</v>
      </c>
      <c r="P18207" s="1" t="str">
        <f>INDEX(Product_table[], MATCH(Sales_table[[#This Row],[Productindex]], Product_table[Index], 0), MATCH(Sales_table[[#Headers],[Product Category]], Product_table[#Headers], 0))</f>
        <v>Drinkware</v>
      </c>
      <c r="Q18207" s="1">
        <v>6</v>
      </c>
      <c r="R18207" s="10">
        <v>547.34692203998566</v>
      </c>
      <c r="S18207" s="10">
        <v>390.96208717141837</v>
      </c>
      <c r="T18207" s="10">
        <f>SUM(Sales_table[[#This Row],[unit price]] * Sales_table[[#This Row],[Order qty]])</f>
        <v>3284.0815322399139</v>
      </c>
      <c r="U18207" s="11">
        <f>SUM(Sales_table[[#This Row],[unit price]]-Sales_table[[#This Row],[unit cost]])</f>
        <v>156.38483486856728</v>
      </c>
      <c r="V18207" s="10">
        <f>SUM(Sales_table[[#This Row],[Unit Profit]]*Sales_table[[#This Row],[Order qty]])</f>
        <v>938.30900921140369</v>
      </c>
    </row>
    <row r="18208" spans="1:22" ht="14.25" customHeight="1" x14ac:dyDescent="0.25">
      <c r="A18208" s="1" t="s">
        <v>18219</v>
      </c>
      <c r="B18208" s="14">
        <v>43878</v>
      </c>
      <c r="C18208" s="14" t="str">
        <f>TEXT(Sales_table[[#This Row],[Sales Date]], "mmmm")</f>
        <v>February</v>
      </c>
      <c r="D18208" s="1" t="s">
        <v>18</v>
      </c>
      <c r="E18208" s="1">
        <v>2</v>
      </c>
      <c r="F18208" s="1" t="str">
        <f>INDEX(Sales_Team[], MATCH(Sales_table[[#This Row],[Salesteamindex]], Sales_Team[Index], 0), MATCH(Sales_table[[#Headers],[Sales Person]], Sales_Team[#Headers], 0))</f>
        <v>Keith Griffin</v>
      </c>
      <c r="G18208" s="1">
        <v>363</v>
      </c>
      <c r="H18208" s="1" t="str">
        <f>INDEX(storelocation_table[], MATCH(Sales_table[[#This Row],[Storeindex]], storelocation_table[id], 0), MATCH(Sales_table[[#Headers],[Store Name]], storelocation_table[#Headers], 0))</f>
        <v>Tacoma</v>
      </c>
      <c r="I18208" s="1" t="str">
        <f>INDEX(Sales_Team[], MATCH(Sales_table[[#This Row],[Salesteamindex]], Sales_Team[Index], 0), MATCH(Sales_table[[#Headers],[Region]], Sales_Team[#Headers], 0))</f>
        <v>Northeast</v>
      </c>
      <c r="J18208" s="1" t="str">
        <f>INDEX(storelocation_table[], MATCH(Sales_table[[#This Row],[Storeindex]], storelocation_table[id],0), MATCH(Sales_table[[#Headers],[State]], storelocation_table[#Headers], 0))</f>
        <v>Washington</v>
      </c>
      <c r="K18208" s="1">
        <f>INDEX(storelocation_table[], MATCH(Sales_table[[#This Row],[Storeindex]], storelocation_table[id], 0), MATCH(Sales_table[[#Headers],[Population]], storelocation_table[#Headers], 0))</f>
        <v>207948</v>
      </c>
      <c r="L18208" s="1"/>
      <c r="M18208" s="1">
        <f>INDEX(storelocation_table[], MATCH(Sales_table[[#This Row],[Storeindex]], storelocation_table[id], 0), MATCH(Sales_table[[#Headers],[median_income]], storelocation_table[#Headers], 0))</f>
        <v>52042</v>
      </c>
      <c r="N18208" s="1">
        <v>13</v>
      </c>
      <c r="O18208" s="1" t="str">
        <f>INDEX(Product_table[], MATCH(Sales_table[[#This Row],[Productindex]], Product_table[Index], 0), MATCH(Sales_table[[#Headers],[Product Name]], Product_table[#Headers], 0))</f>
        <v>Bakeware</v>
      </c>
      <c r="P18208" s="1" t="str">
        <f>INDEX(Product_table[], MATCH(Sales_table[[#This Row],[Productindex]], Product_table[Index], 0), MATCH(Sales_table[[#Headers],[Product Category]], Product_table[#Headers], 0))</f>
        <v>Kitchenery</v>
      </c>
      <c r="Q18208" s="1">
        <v>1</v>
      </c>
      <c r="R18208" s="10">
        <v>399.36444050073624</v>
      </c>
      <c r="S18208" s="10">
        <v>285.26031464338303</v>
      </c>
      <c r="T18208" s="10">
        <f>SUM(Sales_table[[#This Row],[unit price]] * Sales_table[[#This Row],[Order qty]])</f>
        <v>399.36444050073624</v>
      </c>
      <c r="U18208" s="11">
        <f>SUM(Sales_table[[#This Row],[unit price]]-Sales_table[[#This Row],[unit cost]])</f>
        <v>114.10412585735321</v>
      </c>
      <c r="V18208" s="10">
        <f>SUM(Sales_table[[#This Row],[Unit Profit]]*Sales_table[[#This Row],[Order qty]])</f>
        <v>114.10412585735321</v>
      </c>
    </row>
    <row r="18209" spans="1:22" ht="14.25" customHeight="1" x14ac:dyDescent="0.25">
      <c r="A18209" s="1" t="s">
        <v>18220</v>
      </c>
      <c r="B18209" s="14">
        <v>43939</v>
      </c>
      <c r="C18209" s="14" t="str">
        <f>TEXT(Sales_table[[#This Row],[Sales Date]], "mmmm")</f>
        <v>April</v>
      </c>
      <c r="D18209" s="1" t="s">
        <v>10</v>
      </c>
      <c r="E18209" s="1">
        <v>7</v>
      </c>
      <c r="F18209" s="1" t="str">
        <f>INDEX(Sales_Team[], MATCH(Sales_table[[#This Row],[Salesteamindex]], Sales_Team[Index], 0), MATCH(Sales_table[[#Headers],[Sales Person]], Sales_Team[#Headers], 0))</f>
        <v>Shawn Cook</v>
      </c>
      <c r="G18209" s="1">
        <v>181</v>
      </c>
      <c r="H18209" s="1" t="str">
        <f>INDEX(storelocation_table[], MATCH(Sales_table[[#This Row],[Storeindex]], storelocation_table[id], 0), MATCH(Sales_table[[#Headers],[Store Name]], storelocation_table[#Headers], 0))</f>
        <v>Calumet</v>
      </c>
      <c r="I18209" s="1" t="str">
        <f>INDEX(Sales_Team[], MATCH(Sales_table[[#This Row],[Salesteamindex]], Sales_Team[Index], 0), MATCH(Sales_table[[#Headers],[Region]], Sales_Team[#Headers], 0))</f>
        <v>Midwest</v>
      </c>
      <c r="J18209" s="1" t="str">
        <f>INDEX(storelocation_table[], MATCH(Sales_table[[#This Row],[Storeindex]], storelocation_table[id],0), MATCH(Sales_table[[#Headers],[State]], storelocation_table[#Headers], 0))</f>
        <v>Indiana</v>
      </c>
      <c r="K18209" s="1">
        <f>INDEX(storelocation_table[], MATCH(Sales_table[[#This Row],[Storeindex]], storelocation_table[id], 0), MATCH(Sales_table[[#Headers],[Population]], storelocation_table[#Headers], 0))</f>
        <v>100453</v>
      </c>
      <c r="L18209" s="1"/>
      <c r="M18209" s="1">
        <f>INDEX(storelocation_table[], MATCH(Sales_table[[#This Row],[Storeindex]], storelocation_table[id], 0), MATCH(Sales_table[[#Headers],[median_income]], storelocation_table[#Headers], 0))</f>
        <v>31332</v>
      </c>
      <c r="N18209" s="1">
        <v>45</v>
      </c>
      <c r="O18209" s="1" t="str">
        <f>INDEX(Product_table[], MATCH(Sales_table[[#This Row],[Productindex]], Product_table[Index], 0), MATCH(Sales_table[[#Headers],[Product Name]], Product_table[#Headers], 0))</f>
        <v>Home Fragrances</v>
      </c>
      <c r="P18209" s="1" t="str">
        <f>INDEX(Product_table[], MATCH(Sales_table[[#This Row],[Productindex]], Product_table[Index], 0), MATCH(Sales_table[[#Headers],[Product Category]], Product_table[#Headers], 0))</f>
        <v>Decoratives</v>
      </c>
      <c r="Q18209" s="1">
        <v>2</v>
      </c>
      <c r="R18209" s="10">
        <v>372.00371861457825</v>
      </c>
      <c r="S18209" s="10">
        <v>265.71694186755593</v>
      </c>
      <c r="T18209" s="10">
        <f>SUM(Sales_table[[#This Row],[unit price]] * Sales_table[[#This Row],[Order qty]])</f>
        <v>744.00743722915649</v>
      </c>
      <c r="U18209" s="11">
        <f>SUM(Sales_table[[#This Row],[unit price]]-Sales_table[[#This Row],[unit cost]])</f>
        <v>106.28677674702232</v>
      </c>
      <c r="V18209" s="10">
        <f>SUM(Sales_table[[#This Row],[Unit Profit]]*Sales_table[[#This Row],[Order qty]])</f>
        <v>212.57355349404463</v>
      </c>
    </row>
    <row r="18210" spans="1:22" ht="14.25" customHeight="1" x14ac:dyDescent="0.25">
      <c r="A18210" s="1" t="s">
        <v>18221</v>
      </c>
      <c r="B18210" s="14">
        <v>43853</v>
      </c>
      <c r="C18210" s="14" t="str">
        <f>TEXT(Sales_table[[#This Row],[Sales Date]], "mmmm")</f>
        <v>January</v>
      </c>
      <c r="D18210" s="1" t="s">
        <v>12</v>
      </c>
      <c r="E18210" s="1">
        <v>5</v>
      </c>
      <c r="F18210" s="1" t="str">
        <f>INDEX(Sales_Team[], MATCH(Sales_table[[#This Row],[Salesteamindex]], Sales_Team[Index], 0), MATCH(Sales_table[[#Headers],[Sales Person]], Sales_Team[#Headers], 0))</f>
        <v>Stephen Payne</v>
      </c>
      <c r="G18210" s="1">
        <v>150</v>
      </c>
      <c r="H18210" s="1" t="str">
        <f>INDEX(storelocation_table[], MATCH(Sales_table[[#This Row],[Storeindex]], storelocation_table[id], 0), MATCH(Sales_table[[#Headers],[Store Name]], storelocation_table[#Headers], 0))</f>
        <v>Boise City</v>
      </c>
      <c r="I18210" s="1" t="str">
        <f>INDEX(Sales_Team[], MATCH(Sales_table[[#This Row],[Salesteamindex]], Sales_Team[Index], 0), MATCH(Sales_table[[#Headers],[Region]], Sales_Team[#Headers], 0))</f>
        <v>South</v>
      </c>
      <c r="J18210" s="1" t="str">
        <f>INDEX(storelocation_table[], MATCH(Sales_table[[#This Row],[Storeindex]], storelocation_table[id],0), MATCH(Sales_table[[#Headers],[State]], storelocation_table[#Headers], 0))</f>
        <v>Idaho</v>
      </c>
      <c r="K18210" s="1">
        <f>INDEX(storelocation_table[], MATCH(Sales_table[[#This Row],[Storeindex]], storelocation_table[id], 0), MATCH(Sales_table[[#Headers],[Population]], storelocation_table[#Headers], 0))</f>
        <v>218281</v>
      </c>
      <c r="L18210" s="1"/>
      <c r="M18210" s="1">
        <f>INDEX(storelocation_table[], MATCH(Sales_table[[#This Row],[Storeindex]], storelocation_table[id], 0), MATCH(Sales_table[[#Headers],[median_income]], storelocation_table[#Headers], 0))</f>
        <v>50323</v>
      </c>
      <c r="N18210" s="1">
        <v>10</v>
      </c>
      <c r="O18210" s="1" t="str">
        <f>INDEX(Product_table[], MATCH(Sales_table[[#This Row],[Productindex]], Product_table[Index], 0), MATCH(Sales_table[[#Headers],[Product Name]], Product_table[#Headers], 0))</f>
        <v>Blankets</v>
      </c>
      <c r="P18210" s="1" t="str">
        <f>INDEX(Product_table[], MATCH(Sales_table[[#This Row],[Productindex]], Product_table[Index], 0), MATCH(Sales_table[[#Headers],[Product Category]], Product_table[#Headers], 0))</f>
        <v>Beddings</v>
      </c>
      <c r="Q18210" s="1">
        <v>10</v>
      </c>
      <c r="R18210" s="10">
        <v>208.44788378477097</v>
      </c>
      <c r="S18210" s="10">
        <v>148.89134556055069</v>
      </c>
      <c r="T18210" s="10">
        <f>SUM(Sales_table[[#This Row],[unit price]] * Sales_table[[#This Row],[Order qty]])</f>
        <v>2084.4788378477097</v>
      </c>
      <c r="U18210" s="11">
        <f>SUM(Sales_table[[#This Row],[unit price]]-Sales_table[[#This Row],[unit cost]])</f>
        <v>59.556538224220276</v>
      </c>
      <c r="V18210" s="10">
        <f>SUM(Sales_table[[#This Row],[Unit Profit]]*Sales_table[[#This Row],[Order qty]])</f>
        <v>595.56538224220276</v>
      </c>
    </row>
    <row r="18211" spans="1:22" ht="14.25" customHeight="1" x14ac:dyDescent="0.25">
      <c r="A18211" s="1" t="s">
        <v>18222</v>
      </c>
      <c r="B18211" s="14">
        <v>43966</v>
      </c>
      <c r="C18211" s="14" t="str">
        <f>TEXT(Sales_table[[#This Row],[Sales Date]], "mmmm")</f>
        <v>May</v>
      </c>
      <c r="D18211" s="1" t="s">
        <v>12</v>
      </c>
      <c r="E18211" s="1">
        <v>20</v>
      </c>
      <c r="F18211" s="1" t="str">
        <f>INDEX(Sales_Team[], MATCH(Sales_table[[#This Row],[Salesteamindex]], Sales_Team[Index], 0), MATCH(Sales_table[[#Headers],[Sales Person]], Sales_Team[#Headers], 0))</f>
        <v>Joshua Kenedy</v>
      </c>
      <c r="G18211" s="1">
        <v>121</v>
      </c>
      <c r="H18211" s="1" t="str">
        <f>INDEX(storelocation_table[], MATCH(Sales_table[[#This Row],[Storeindex]], storelocation_table[id], 0), MATCH(Sales_table[[#Headers],[Store Name]], storelocation_table[#Headers], 0))</f>
        <v>Hialeah</v>
      </c>
      <c r="I18211" s="1" t="str">
        <f>INDEX(Sales_Team[], MATCH(Sales_table[[#This Row],[Salesteamindex]], Sales_Team[Index], 0), MATCH(Sales_table[[#Headers],[Region]], Sales_Team[#Headers], 0))</f>
        <v>West</v>
      </c>
      <c r="J18211" s="1" t="str">
        <f>INDEX(storelocation_table[], MATCH(Sales_table[[#This Row],[Storeindex]], storelocation_table[id],0), MATCH(Sales_table[[#Headers],[State]], storelocation_table[#Headers], 0))</f>
        <v>Florida</v>
      </c>
      <c r="K18211" s="1">
        <f>INDEX(storelocation_table[], MATCH(Sales_table[[#This Row],[Storeindex]], storelocation_table[id], 0), MATCH(Sales_table[[#Headers],[Population]], storelocation_table[#Headers], 0))</f>
        <v>237069</v>
      </c>
      <c r="L18211" s="1"/>
      <c r="M18211" s="1">
        <f>INDEX(storelocation_table[], MATCH(Sales_table[[#This Row],[Storeindex]], storelocation_table[id], 0), MATCH(Sales_table[[#Headers],[median_income]], storelocation_table[#Headers], 0))</f>
        <v>29249</v>
      </c>
      <c r="N18211" s="1">
        <v>21</v>
      </c>
      <c r="O18211" s="1" t="str">
        <f>INDEX(Product_table[], MATCH(Sales_table[[#This Row],[Productindex]], Product_table[Index], 0), MATCH(Sales_table[[#Headers],[Product Name]], Product_table[#Headers], 0))</f>
        <v>Floral</v>
      </c>
      <c r="P18211" s="1" t="str">
        <f>INDEX(Product_table[], MATCH(Sales_table[[#This Row],[Productindex]], Product_table[Index], 0), MATCH(Sales_table[[#Headers],[Product Category]], Product_table[#Headers], 0))</f>
        <v>Decoratives</v>
      </c>
      <c r="Q18211" s="1">
        <v>9</v>
      </c>
      <c r="R18211" s="10">
        <v>402.71688973903656</v>
      </c>
      <c r="S18211" s="10">
        <v>287.654921242169</v>
      </c>
      <c r="T18211" s="10">
        <f>SUM(Sales_table[[#This Row],[unit price]] * Sales_table[[#This Row],[Order qty]])</f>
        <v>3624.452007651329</v>
      </c>
      <c r="U18211" s="11">
        <f>SUM(Sales_table[[#This Row],[unit price]]-Sales_table[[#This Row],[unit cost]])</f>
        <v>115.06196849686756</v>
      </c>
      <c r="V18211" s="10">
        <f>SUM(Sales_table[[#This Row],[Unit Profit]]*Sales_table[[#This Row],[Order qty]])</f>
        <v>1035.5577164718081</v>
      </c>
    </row>
    <row r="18212" spans="1:22" ht="14.25" customHeight="1" x14ac:dyDescent="0.25">
      <c r="A18212" s="1" t="s">
        <v>18223</v>
      </c>
      <c r="B18212" s="14">
        <v>43934</v>
      </c>
      <c r="C18212" s="14" t="str">
        <f>TEXT(Sales_table[[#This Row],[Sales Date]], "mmmm")</f>
        <v>April</v>
      </c>
      <c r="D18212" s="1" t="s">
        <v>18</v>
      </c>
      <c r="E18212" s="1">
        <v>6</v>
      </c>
      <c r="F18212" s="1" t="str">
        <f>INDEX(Sales_Team[], MATCH(Sales_table[[#This Row],[Salesteamindex]], Sales_Team[Index], 0), MATCH(Sales_table[[#Headers],[Sales Person]], Sales_Team[#Headers], 0))</f>
        <v>Joshua Bennett</v>
      </c>
      <c r="G18212" s="1">
        <v>278</v>
      </c>
      <c r="H18212" s="1" t="str">
        <f>INDEX(storelocation_table[], MATCH(Sales_table[[#This Row],[Storeindex]], storelocation_table[id], 0), MATCH(Sales_table[[#Headers],[Store Name]], storelocation_table[#Headers], 0))</f>
        <v>Akron</v>
      </c>
      <c r="I18212" s="1" t="str">
        <f>INDEX(Sales_Team[], MATCH(Sales_table[[#This Row],[Salesteamindex]], Sales_Team[Index], 0), MATCH(Sales_table[[#Headers],[Region]], Sales_Team[#Headers], 0))</f>
        <v>Northeast</v>
      </c>
      <c r="J18212" s="1" t="str">
        <f>INDEX(storelocation_table[], MATCH(Sales_table[[#This Row],[Storeindex]], storelocation_table[id],0), MATCH(Sales_table[[#Headers],[State]], storelocation_table[#Headers], 0))</f>
        <v>Ohio</v>
      </c>
      <c r="K18212" s="1">
        <f>INDEX(storelocation_table[], MATCH(Sales_table[[#This Row],[Storeindex]], storelocation_table[id], 0), MATCH(Sales_table[[#Headers],[Population]], storelocation_table[#Headers], 0))</f>
        <v>197542</v>
      </c>
      <c r="L18212" s="1"/>
      <c r="M18212" s="1">
        <f>INDEX(storelocation_table[], MATCH(Sales_table[[#This Row],[Storeindex]], storelocation_table[id], 0), MATCH(Sales_table[[#Headers],[median_income]], storelocation_table[#Headers], 0))</f>
        <v>34512</v>
      </c>
      <c r="N18212" s="1">
        <v>2</v>
      </c>
      <c r="O18212" s="1" t="str">
        <f>INDEX(Product_table[], MATCH(Sales_table[[#This Row],[Productindex]], Product_table[Index], 0), MATCH(Sales_table[[#Headers],[Product Name]], Product_table[#Headers], 0))</f>
        <v>Photo Frames</v>
      </c>
      <c r="P18212" s="1" t="str">
        <f>INDEX(Product_table[], MATCH(Sales_table[[#This Row],[Productindex]], Product_table[Index], 0), MATCH(Sales_table[[#Headers],[Product Category]], Product_table[#Headers], 0))</f>
        <v>Decoratives</v>
      </c>
      <c r="Q18212" s="1">
        <v>7</v>
      </c>
      <c r="R18212" s="10">
        <v>302.04286748170853</v>
      </c>
      <c r="S18212" s="10">
        <v>215.74490534407752</v>
      </c>
      <c r="T18212" s="10">
        <f>SUM(Sales_table[[#This Row],[unit price]] * Sales_table[[#This Row],[Order qty]])</f>
        <v>2114.3000723719597</v>
      </c>
      <c r="U18212" s="11">
        <f>SUM(Sales_table[[#This Row],[unit price]]-Sales_table[[#This Row],[unit cost]])</f>
        <v>86.297962137631004</v>
      </c>
      <c r="V18212" s="10">
        <f>SUM(Sales_table[[#This Row],[Unit Profit]]*Sales_table[[#This Row],[Order qty]])</f>
        <v>604.08573496341705</v>
      </c>
    </row>
    <row r="18213" spans="1:22" ht="14.25" customHeight="1" x14ac:dyDescent="0.25">
      <c r="A18213" s="1" t="s">
        <v>18224</v>
      </c>
      <c r="B18213" s="14">
        <v>43937</v>
      </c>
      <c r="C18213" s="14" t="str">
        <f>TEXT(Sales_table[[#This Row],[Sales Date]], "mmmm")</f>
        <v>April</v>
      </c>
      <c r="D18213" s="1" t="s">
        <v>18</v>
      </c>
      <c r="E18213" s="1">
        <v>26</v>
      </c>
      <c r="F18213" s="1" t="str">
        <f>INDEX(Sales_Team[], MATCH(Sales_table[[#This Row],[Salesteamindex]], Sales_Team[Index], 0), MATCH(Sales_table[[#Headers],[Sales Person]], Sales_Team[#Headers], 0))</f>
        <v>Donald Reynolds</v>
      </c>
      <c r="G18213" s="1">
        <v>125</v>
      </c>
      <c r="H18213" s="1" t="str">
        <f>INDEX(storelocation_table[], MATCH(Sales_table[[#This Row],[Storeindex]], storelocation_table[id], 0), MATCH(Sales_table[[#Headers],[Store Name]], storelocation_table[#Headers], 0))</f>
        <v>Lehigh Acres</v>
      </c>
      <c r="I18213" s="1" t="str">
        <f>INDEX(Sales_Team[], MATCH(Sales_table[[#This Row],[Salesteamindex]], Sales_Team[Index], 0), MATCH(Sales_table[[#Headers],[Region]], Sales_Team[#Headers], 0))</f>
        <v>South</v>
      </c>
      <c r="J18213" s="1" t="str">
        <f>INDEX(storelocation_table[], MATCH(Sales_table[[#This Row],[Storeindex]], storelocation_table[id],0), MATCH(Sales_table[[#Headers],[State]], storelocation_table[#Headers], 0))</f>
        <v>Florida</v>
      </c>
      <c r="K18213" s="1">
        <f>INDEX(storelocation_table[], MATCH(Sales_table[[#This Row],[Storeindex]], storelocation_table[id], 0), MATCH(Sales_table[[#Headers],[Population]], storelocation_table[#Headers], 0))</f>
        <v>106747</v>
      </c>
      <c r="L18213" s="1"/>
      <c r="M18213" s="1">
        <f>INDEX(storelocation_table[], MATCH(Sales_table[[#This Row],[Storeindex]], storelocation_table[id], 0), MATCH(Sales_table[[#Headers],[median_income]], storelocation_table[#Headers], 0))</f>
        <v>40226</v>
      </c>
      <c r="N18213" s="1">
        <v>40</v>
      </c>
      <c r="O18213" s="1" t="str">
        <f>INDEX(Product_table[], MATCH(Sales_table[[#This Row],[Productindex]], Product_table[Index], 0), MATCH(Sales_table[[#Headers],[Product Name]], Product_table[#Headers], 0))</f>
        <v>Rugs</v>
      </c>
      <c r="P18213" s="1" t="str">
        <f>INDEX(Product_table[], MATCH(Sales_table[[#This Row],[Productindex]], Product_table[Index], 0), MATCH(Sales_table[[#Headers],[Product Category]], Product_table[#Headers], 0))</f>
        <v>Decoratives</v>
      </c>
      <c r="Q18213" s="1">
        <v>6</v>
      </c>
      <c r="R18213" s="10">
        <v>378.85344743728638</v>
      </c>
      <c r="S18213" s="10">
        <v>270.60960531234741</v>
      </c>
      <c r="T18213" s="10">
        <f>SUM(Sales_table[[#This Row],[unit price]] * Sales_table[[#This Row],[Order qty]])</f>
        <v>2273.1206846237183</v>
      </c>
      <c r="U18213" s="11">
        <f>SUM(Sales_table[[#This Row],[unit price]]-Sales_table[[#This Row],[unit cost]])</f>
        <v>108.24384212493896</v>
      </c>
      <c r="V18213" s="10">
        <f>SUM(Sales_table[[#This Row],[Unit Profit]]*Sales_table[[#This Row],[Order qty]])</f>
        <v>649.46305274963379</v>
      </c>
    </row>
    <row r="18214" spans="1:22" ht="14.25" customHeight="1" x14ac:dyDescent="0.25">
      <c r="A18214" s="1" t="s">
        <v>18225</v>
      </c>
      <c r="B18214" s="14">
        <v>43856</v>
      </c>
      <c r="C18214" s="14" t="str">
        <f>TEXT(Sales_table[[#This Row],[Sales Date]], "mmmm")</f>
        <v>January</v>
      </c>
      <c r="D18214" s="1" t="s">
        <v>10</v>
      </c>
      <c r="E18214" s="1">
        <v>25</v>
      </c>
      <c r="F18214" s="1" t="str">
        <f>INDEX(Sales_Team[], MATCH(Sales_table[[#This Row],[Salesteamindex]], Sales_Team[Index], 0), MATCH(Sales_table[[#Headers],[Sales Person]], Sales_Team[#Headers], 0))</f>
        <v>Patrick Graham</v>
      </c>
      <c r="G18214" s="1">
        <v>243</v>
      </c>
      <c r="H18214" s="1" t="str">
        <f>INDEX(storelocation_table[], MATCH(Sales_table[[#This Row],[Storeindex]], storelocation_table[id], 0), MATCH(Sales_table[[#Headers],[Store Name]], storelocation_table[#Headers], 0))</f>
        <v>Elizabeth</v>
      </c>
      <c r="I18214" s="1" t="str">
        <f>INDEX(Sales_Team[], MATCH(Sales_table[[#This Row],[Salesteamindex]], Sales_Team[Index], 0), MATCH(Sales_table[[#Headers],[Region]], Sales_Team[#Headers], 0))</f>
        <v>South</v>
      </c>
      <c r="J18214" s="1" t="str">
        <f>INDEX(storelocation_table[], MATCH(Sales_table[[#This Row],[Storeindex]], storelocation_table[id],0), MATCH(Sales_table[[#Headers],[State]], storelocation_table[#Headers], 0))</f>
        <v>New Jersey</v>
      </c>
      <c r="K18214" s="1">
        <f>INDEX(storelocation_table[], MATCH(Sales_table[[#This Row],[Storeindex]], storelocation_table[id], 0), MATCH(Sales_table[[#Headers],[Population]], storelocation_table[#Headers], 0))</f>
        <v>129007</v>
      </c>
      <c r="L18214" s="1"/>
      <c r="M18214" s="1">
        <f>INDEX(storelocation_table[], MATCH(Sales_table[[#This Row],[Storeindex]], storelocation_table[id], 0), MATCH(Sales_table[[#Headers],[median_income]], storelocation_table[#Headers], 0))</f>
        <v>43568</v>
      </c>
      <c r="N18214" s="1">
        <v>11</v>
      </c>
      <c r="O18214" s="1" t="str">
        <f>INDEX(Product_table[], MATCH(Sales_table[[#This Row],[Productindex]], Product_table[Index], 0), MATCH(Sales_table[[#Headers],[Product Name]], Product_table[#Headers], 0))</f>
        <v>Ornaments</v>
      </c>
      <c r="P18214" s="1" t="str">
        <f>INDEX(Product_table[], MATCH(Sales_table[[#This Row],[Productindex]], Product_table[Index], 0), MATCH(Sales_table[[#Headers],[Product Category]], Product_table[#Headers], 0))</f>
        <v>Decoratives</v>
      </c>
      <c r="Q18214" s="1">
        <v>6</v>
      </c>
      <c r="R18214" s="10">
        <v>166.49366801977158</v>
      </c>
      <c r="S18214" s="10">
        <v>118.92404858555113</v>
      </c>
      <c r="T18214" s="10">
        <f>SUM(Sales_table[[#This Row],[unit price]] * Sales_table[[#This Row],[Order qty]])</f>
        <v>998.96200811862946</v>
      </c>
      <c r="U18214" s="11">
        <f>SUM(Sales_table[[#This Row],[unit price]]-Sales_table[[#This Row],[unit cost]])</f>
        <v>47.569619434220442</v>
      </c>
      <c r="V18214" s="10">
        <f>SUM(Sales_table[[#This Row],[Unit Profit]]*Sales_table[[#This Row],[Order qty]])</f>
        <v>285.41771660532265</v>
      </c>
    </row>
    <row r="18215" spans="1:22" ht="14.25" customHeight="1" x14ac:dyDescent="0.25">
      <c r="A18215" s="1" t="s">
        <v>18226</v>
      </c>
      <c r="B18215" s="14">
        <v>43850</v>
      </c>
      <c r="C18215" s="14" t="str">
        <f>TEXT(Sales_table[[#This Row],[Sales Date]], "mmmm")</f>
        <v>January</v>
      </c>
      <c r="D18215" s="1" t="s">
        <v>10</v>
      </c>
      <c r="E18215" s="1">
        <v>2</v>
      </c>
      <c r="F18215" s="1" t="str">
        <f>INDEX(Sales_Team[], MATCH(Sales_table[[#This Row],[Salesteamindex]], Sales_Team[Index], 0), MATCH(Sales_table[[#Headers],[Sales Person]], Sales_Team[#Headers], 0))</f>
        <v>Keith Griffin</v>
      </c>
      <c r="G18215" s="1">
        <v>152</v>
      </c>
      <c r="H18215" s="1" t="str">
        <f>INDEX(storelocation_table[], MATCH(Sales_table[[#This Row],[Storeindex]], storelocation_table[id], 0), MATCH(Sales_table[[#Headers],[Store Name]], storelocation_table[#Headers], 0))</f>
        <v>Aurora (Township)</v>
      </c>
      <c r="I18215" s="1" t="str">
        <f>INDEX(Sales_Team[], MATCH(Sales_table[[#This Row],[Salesteamindex]], Sales_Team[Index], 0), MATCH(Sales_table[[#Headers],[Region]], Sales_Team[#Headers], 0))</f>
        <v>Northeast</v>
      </c>
      <c r="J18215" s="1" t="str">
        <f>INDEX(storelocation_table[], MATCH(Sales_table[[#This Row],[Storeindex]], storelocation_table[id],0), MATCH(Sales_table[[#Headers],[State]], storelocation_table[#Headers], 0))</f>
        <v>Illinois</v>
      </c>
      <c r="K18215" s="1">
        <f>INDEX(storelocation_table[], MATCH(Sales_table[[#This Row],[Storeindex]], storelocation_table[id], 0), MATCH(Sales_table[[#Headers],[Population]], storelocation_table[#Headers], 0))</f>
        <v>148308</v>
      </c>
      <c r="L18215" s="1"/>
      <c r="M18215" s="1">
        <f>INDEX(storelocation_table[], MATCH(Sales_table[[#This Row],[Storeindex]], storelocation_table[id], 0), MATCH(Sales_table[[#Headers],[median_income]], storelocation_table[#Headers], 0))</f>
        <v>49797</v>
      </c>
      <c r="N18215" s="1">
        <v>23</v>
      </c>
      <c r="O18215" s="1" t="str">
        <f>INDEX(Product_table[], MATCH(Sales_table[[#This Row],[Productindex]], Product_table[Index], 0), MATCH(Sales_table[[#Headers],[Product Name]], Product_table[#Headers], 0))</f>
        <v>Accessories</v>
      </c>
      <c r="P18215" s="1" t="str">
        <f>INDEX(Product_table[], MATCH(Sales_table[[#This Row],[Productindex]], Product_table[Index], 0), MATCH(Sales_table[[#Headers],[Product Category]], Product_table[#Headers], 0))</f>
        <v>Accessories</v>
      </c>
      <c r="Q18215" s="1">
        <v>6</v>
      </c>
      <c r="R18215" s="10">
        <v>217.04462492465973</v>
      </c>
      <c r="S18215" s="10">
        <v>155.03187494618552</v>
      </c>
      <c r="T18215" s="10">
        <f>SUM(Sales_table[[#This Row],[unit price]] * Sales_table[[#This Row],[Order qty]])</f>
        <v>1302.2677495479584</v>
      </c>
      <c r="U18215" s="11">
        <f>SUM(Sales_table[[#This Row],[unit price]]-Sales_table[[#This Row],[unit cost]])</f>
        <v>62.012749978474204</v>
      </c>
      <c r="V18215" s="10">
        <f>SUM(Sales_table[[#This Row],[Unit Profit]]*Sales_table[[#This Row],[Order qty]])</f>
        <v>372.07649987084523</v>
      </c>
    </row>
    <row r="18216" spans="1:22" ht="14.25" customHeight="1" x14ac:dyDescent="0.25">
      <c r="A18216" s="1" t="s">
        <v>18227</v>
      </c>
      <c r="B18216" s="14">
        <v>43887</v>
      </c>
      <c r="C18216" s="14" t="str">
        <f>TEXT(Sales_table[[#This Row],[Sales Date]], "mmmm")</f>
        <v>February</v>
      </c>
      <c r="D18216" s="1" t="s">
        <v>12</v>
      </c>
      <c r="E18216" s="1">
        <v>21</v>
      </c>
      <c r="F18216" s="1" t="str">
        <f>INDEX(Sales_Team[], MATCH(Sales_table[[#This Row],[Salesteamindex]], Sales_Team[Index], 0), MATCH(Sales_table[[#Headers],[Sales Person]], Sales_Team[#Headers], 0))</f>
        <v>Samuel Fowler</v>
      </c>
      <c r="G18216" s="1">
        <v>78</v>
      </c>
      <c r="H18216" s="1" t="str">
        <f>INDEX(storelocation_table[], MATCH(Sales_table[[#This Row],[Storeindex]], storelocation_table[id], 0), MATCH(Sales_table[[#Headers],[Store Name]], storelocation_table[#Headers], 0))</f>
        <v>Santa Rosa</v>
      </c>
      <c r="I18216" s="1" t="str">
        <f>INDEX(Sales_Team[], MATCH(Sales_table[[#This Row],[Salesteamindex]], Sales_Team[Index], 0), MATCH(Sales_table[[#Headers],[Region]], Sales_Team[#Headers], 0))</f>
        <v>Midwest</v>
      </c>
      <c r="J18216" s="1" t="str">
        <f>INDEX(storelocation_table[], MATCH(Sales_table[[#This Row],[Storeindex]], storelocation_table[id],0), MATCH(Sales_table[[#Headers],[State]], storelocation_table[#Headers], 0))</f>
        <v>California</v>
      </c>
      <c r="K18216" s="1">
        <f>INDEX(storelocation_table[], MATCH(Sales_table[[#This Row],[Storeindex]], storelocation_table[id], 0), MATCH(Sales_table[[#Headers],[Population]], storelocation_table[#Headers], 0))</f>
        <v>174972</v>
      </c>
      <c r="L18216" s="1"/>
      <c r="M18216" s="1">
        <f>INDEX(storelocation_table[], MATCH(Sales_table[[#This Row],[Storeindex]], storelocation_table[id], 0), MATCH(Sales_table[[#Headers],[median_income]], storelocation_table[#Headers], 0))</f>
        <v>61050</v>
      </c>
      <c r="N18216" s="1">
        <v>36</v>
      </c>
      <c r="O18216" s="1" t="str">
        <f>INDEX(Product_table[], MATCH(Sales_table[[#This Row],[Productindex]], Product_table[Index], 0), MATCH(Sales_table[[#Headers],[Product Name]], Product_table[#Headers], 0))</f>
        <v>Clocks</v>
      </c>
      <c r="P18216" s="1" t="str">
        <f>INDEX(Product_table[], MATCH(Sales_table[[#This Row],[Productindex]], Product_table[Index], 0), MATCH(Sales_table[[#Headers],[Product Category]], Product_table[#Headers], 0))</f>
        <v>Accessories</v>
      </c>
      <c r="Q18216" s="1">
        <v>6</v>
      </c>
      <c r="R18216" s="10">
        <v>415.91439825296402</v>
      </c>
      <c r="S18216" s="10">
        <v>297.08171303783143</v>
      </c>
      <c r="T18216" s="10">
        <f>SUM(Sales_table[[#This Row],[unit price]] * Sales_table[[#This Row],[Order qty]])</f>
        <v>2495.4863895177841</v>
      </c>
      <c r="U18216" s="11">
        <f>SUM(Sales_table[[#This Row],[unit price]]-Sales_table[[#This Row],[unit cost]])</f>
        <v>118.83268521513259</v>
      </c>
      <c r="V18216" s="10">
        <f>SUM(Sales_table[[#This Row],[Unit Profit]]*Sales_table[[#This Row],[Order qty]])</f>
        <v>712.99611129079551</v>
      </c>
    </row>
    <row r="18217" spans="1:22" ht="14.25" customHeight="1" x14ac:dyDescent="0.25">
      <c r="A18217" s="1" t="s">
        <v>18228</v>
      </c>
      <c r="B18217" s="14">
        <v>43936</v>
      </c>
      <c r="C18217" s="14" t="str">
        <f>TEXT(Sales_table[[#This Row],[Sales Date]], "mmmm")</f>
        <v>April</v>
      </c>
      <c r="D18217" s="1" t="s">
        <v>10</v>
      </c>
      <c r="E18217" s="1">
        <v>20</v>
      </c>
      <c r="F18217" s="1" t="str">
        <f>INDEX(Sales_Team[], MATCH(Sales_table[[#This Row],[Salesteamindex]], Sales_Team[Index], 0), MATCH(Sales_table[[#Headers],[Sales Person]], Sales_Team[#Headers], 0))</f>
        <v>Joshua Kenedy</v>
      </c>
      <c r="G18217" s="1">
        <v>36</v>
      </c>
      <c r="H18217" s="1" t="str">
        <f>INDEX(storelocation_table[], MATCH(Sales_table[[#This Row],[Storeindex]], storelocation_table[id], 0), MATCH(Sales_table[[#Headers],[Store Name]], storelocation_table[#Headers], 0))</f>
        <v>Fremont</v>
      </c>
      <c r="I18217" s="1" t="str">
        <f>INDEX(Sales_Team[], MATCH(Sales_table[[#This Row],[Salesteamindex]], Sales_Team[Index], 0), MATCH(Sales_table[[#Headers],[Region]], Sales_Team[#Headers], 0))</f>
        <v>West</v>
      </c>
      <c r="J18217" s="1" t="str">
        <f>INDEX(storelocation_table[], MATCH(Sales_table[[#This Row],[Storeindex]], storelocation_table[id],0), MATCH(Sales_table[[#Headers],[State]], storelocation_table[#Headers], 0))</f>
        <v>California</v>
      </c>
      <c r="K18217" s="1">
        <f>INDEX(storelocation_table[], MATCH(Sales_table[[#This Row],[Storeindex]], storelocation_table[id], 0), MATCH(Sales_table[[#Headers],[Population]], storelocation_table[#Headers], 0))</f>
        <v>232206</v>
      </c>
      <c r="L18217" s="1"/>
      <c r="M18217" s="1">
        <f>INDEX(storelocation_table[], MATCH(Sales_table[[#This Row],[Storeindex]], storelocation_table[id], 0), MATCH(Sales_table[[#Headers],[median_income]], storelocation_table[#Headers], 0))</f>
        <v>105355</v>
      </c>
      <c r="N18217" s="1">
        <v>15</v>
      </c>
      <c r="O18217" s="1" t="str">
        <f>INDEX(Product_table[], MATCH(Sales_table[[#This Row],[Productindex]], Product_table[Index], 0), MATCH(Sales_table[[#Headers],[Product Name]], Product_table[#Headers], 0))</f>
        <v>Outdoor Furniture</v>
      </c>
      <c r="P18217" s="1" t="str">
        <f>INDEX(Product_table[], MATCH(Sales_table[[#This Row],[Productindex]], Product_table[Index], 0), MATCH(Sales_table[[#Headers],[Product Category]], Product_table[#Headers], 0))</f>
        <v>Furniture</v>
      </c>
      <c r="Q18217" s="1">
        <v>10</v>
      </c>
      <c r="R18217" s="10">
        <v>489.9246461391449</v>
      </c>
      <c r="S18217" s="10">
        <v>349.94617581367493</v>
      </c>
      <c r="T18217" s="10">
        <f>SUM(Sales_table[[#This Row],[unit price]] * Sales_table[[#This Row],[Order qty]])</f>
        <v>4899.246461391449</v>
      </c>
      <c r="U18217" s="11">
        <f>SUM(Sales_table[[#This Row],[unit price]]-Sales_table[[#This Row],[unit cost]])</f>
        <v>139.97847032546997</v>
      </c>
      <c r="V18217" s="10">
        <f>SUM(Sales_table[[#This Row],[Unit Profit]]*Sales_table[[#This Row],[Order qty]])</f>
        <v>1399.7847032546997</v>
      </c>
    </row>
    <row r="18218" spans="1:22" ht="14.25" customHeight="1" x14ac:dyDescent="0.25">
      <c r="A18218" s="1" t="s">
        <v>18229</v>
      </c>
      <c r="B18218" s="14">
        <v>43871</v>
      </c>
      <c r="C18218" s="14" t="str">
        <f>TEXT(Sales_table[[#This Row],[Sales Date]], "mmmm")</f>
        <v>February</v>
      </c>
      <c r="D18218" s="1" t="s">
        <v>10</v>
      </c>
      <c r="E18218" s="1">
        <v>4</v>
      </c>
      <c r="F18218" s="1" t="str">
        <f>INDEX(Sales_Team[], MATCH(Sales_table[[#This Row],[Salesteamindex]], Sales_Team[Index], 0), MATCH(Sales_table[[#Headers],[Sales Person]], Sales_Team[#Headers], 0))</f>
        <v>Chris Armstrong</v>
      </c>
      <c r="G18218" s="1">
        <v>102</v>
      </c>
      <c r="H18218" s="1" t="str">
        <f>INDEX(storelocation_table[], MATCH(Sales_table[[#This Row],[Storeindex]], storelocation_table[id], 0), MATCH(Sales_table[[#Headers],[Store Name]], storelocation_table[#Headers], 0))</f>
        <v>Westminster</v>
      </c>
      <c r="I18218" s="1" t="str">
        <f>INDEX(Sales_Team[], MATCH(Sales_table[[#This Row],[Salesteamindex]], Sales_Team[Index], 0), MATCH(Sales_table[[#Headers],[Region]], Sales_Team[#Headers], 0))</f>
        <v>Northeast</v>
      </c>
      <c r="J18218" s="1" t="str">
        <f>INDEX(storelocation_table[], MATCH(Sales_table[[#This Row],[Storeindex]], storelocation_table[id],0), MATCH(Sales_table[[#Headers],[State]], storelocation_table[#Headers], 0))</f>
        <v>Colorado</v>
      </c>
      <c r="K18218" s="1">
        <f>INDEX(storelocation_table[], MATCH(Sales_table[[#This Row],[Storeindex]], storelocation_table[id], 0), MATCH(Sales_table[[#Headers],[Population]], storelocation_table[#Headers], 0))</f>
        <v>113130</v>
      </c>
      <c r="L18218" s="1"/>
      <c r="M18218" s="1">
        <f>INDEX(storelocation_table[], MATCH(Sales_table[[#This Row],[Storeindex]], storelocation_table[id], 0), MATCH(Sales_table[[#Headers],[median_income]], storelocation_table[#Headers], 0))</f>
        <v>67081</v>
      </c>
      <c r="N18218" s="1">
        <v>5</v>
      </c>
      <c r="O18218" s="1" t="str">
        <f>INDEX(Product_table[], MATCH(Sales_table[[#This Row],[Productindex]], Product_table[Index], 0), MATCH(Sales_table[[#Headers],[Product Name]], Product_table[#Headers], 0))</f>
        <v>Bathroom Furniture</v>
      </c>
      <c r="P18218" s="1" t="str">
        <f>INDEX(Product_table[], MATCH(Sales_table[[#This Row],[Productindex]], Product_table[Index], 0), MATCH(Sales_table[[#Headers],[Product Category]], Product_table[#Headers], 0))</f>
        <v>Furniture</v>
      </c>
      <c r="Q18218" s="1">
        <v>1</v>
      </c>
      <c r="R18218" s="10">
        <v>604.47269886732101</v>
      </c>
      <c r="S18218" s="10">
        <v>431.76621347665787</v>
      </c>
      <c r="T18218" s="10">
        <f>SUM(Sales_table[[#This Row],[unit price]] * Sales_table[[#This Row],[Order qty]])</f>
        <v>604.47269886732101</v>
      </c>
      <c r="U18218" s="11">
        <f>SUM(Sales_table[[#This Row],[unit price]]-Sales_table[[#This Row],[unit cost]])</f>
        <v>172.70648539066315</v>
      </c>
      <c r="V18218" s="10">
        <f>SUM(Sales_table[[#This Row],[Unit Profit]]*Sales_table[[#This Row],[Order qty]])</f>
        <v>172.70648539066315</v>
      </c>
    </row>
    <row r="18219" spans="1:22" ht="14.25" customHeight="1" x14ac:dyDescent="0.25">
      <c r="A18219" s="1" t="s">
        <v>18230</v>
      </c>
      <c r="B18219" s="14">
        <v>43962</v>
      </c>
      <c r="C18219" s="14" t="str">
        <f>TEXT(Sales_table[[#This Row],[Sales Date]], "mmmm")</f>
        <v>May</v>
      </c>
      <c r="D18219" s="1" t="s">
        <v>14</v>
      </c>
      <c r="E18219" s="1">
        <v>8</v>
      </c>
      <c r="F18219" s="1" t="str">
        <f>INDEX(Sales_Team[], MATCH(Sales_table[[#This Row],[Salesteamindex]], Sales_Team[Index], 0), MATCH(Sales_table[[#Headers],[Sales Person]], Sales_Team[#Headers], 0))</f>
        <v>George Lewis</v>
      </c>
      <c r="G18219" s="1">
        <v>61</v>
      </c>
      <c r="H18219" s="1" t="str">
        <f>INDEX(storelocation_table[], MATCH(Sales_table[[#This Row],[Storeindex]], storelocation_table[id], 0), MATCH(Sales_table[[#Headers],[Store Name]], storelocation_table[#Headers], 0))</f>
        <v>Rancho Cucamonga</v>
      </c>
      <c r="I18219" s="1" t="str">
        <f>INDEX(Sales_Team[], MATCH(Sales_table[[#This Row],[Salesteamindex]], Sales_Team[Index], 0), MATCH(Sales_table[[#Headers],[Region]], Sales_Team[#Headers], 0))</f>
        <v>West</v>
      </c>
      <c r="J18219" s="1" t="str">
        <f>INDEX(storelocation_table[], MATCH(Sales_table[[#This Row],[Storeindex]], storelocation_table[id],0), MATCH(Sales_table[[#Headers],[State]], storelocation_table[#Headers], 0))</f>
        <v>California</v>
      </c>
      <c r="K18219" s="1">
        <f>INDEX(storelocation_table[], MATCH(Sales_table[[#This Row],[Storeindex]], storelocation_table[id], 0), MATCH(Sales_table[[#Headers],[Population]], storelocation_table[#Headers], 0))</f>
        <v>175236</v>
      </c>
      <c r="L18219" s="1"/>
      <c r="M18219" s="1">
        <f>INDEX(storelocation_table[], MATCH(Sales_table[[#This Row],[Storeindex]], storelocation_table[id], 0), MATCH(Sales_table[[#Headers],[median_income]], storelocation_table[#Headers], 0))</f>
        <v>77396</v>
      </c>
      <c r="N18219" s="1">
        <v>12</v>
      </c>
      <c r="O18219" s="1" t="str">
        <f>INDEX(Product_table[], MATCH(Sales_table[[#This Row],[Productindex]], Product_table[Index], 0), MATCH(Sales_table[[#Headers],[Product Name]], Product_table[#Headers], 0))</f>
        <v>Dining Furniture</v>
      </c>
      <c r="P18219" s="1" t="str">
        <f>INDEX(Product_table[], MATCH(Sales_table[[#This Row],[Productindex]], Product_table[Index], 0), MATCH(Sales_table[[#Headers],[Product Category]], Product_table[#Headers], 0))</f>
        <v>Furniture</v>
      </c>
      <c r="Q18219" s="1">
        <v>4</v>
      </c>
      <c r="R18219" s="10">
        <v>221.77965152263641</v>
      </c>
      <c r="S18219" s="10">
        <v>158.41403680188316</v>
      </c>
      <c r="T18219" s="10">
        <f>SUM(Sales_table[[#This Row],[unit price]] * Sales_table[[#This Row],[Order qty]])</f>
        <v>887.11860609054565</v>
      </c>
      <c r="U18219" s="11">
        <f>SUM(Sales_table[[#This Row],[unit price]]-Sales_table[[#This Row],[unit cost]])</f>
        <v>63.365614720753257</v>
      </c>
      <c r="V18219" s="10">
        <f>SUM(Sales_table[[#This Row],[Unit Profit]]*Sales_table[[#This Row],[Order qty]])</f>
        <v>253.46245888301303</v>
      </c>
    </row>
    <row r="18220" spans="1:22" ht="14.25" customHeight="1" x14ac:dyDescent="0.25">
      <c r="A18220" s="1" t="s">
        <v>18231</v>
      </c>
      <c r="B18220" s="14">
        <v>43874</v>
      </c>
      <c r="C18220" s="14" t="str">
        <f>TEXT(Sales_table[[#This Row],[Sales Date]], "mmmm")</f>
        <v>February</v>
      </c>
      <c r="D18220" s="1" t="s">
        <v>14</v>
      </c>
      <c r="E18220" s="1">
        <v>23</v>
      </c>
      <c r="F18220" s="1" t="str">
        <f>INDEX(Sales_Team[], MATCH(Sales_table[[#This Row],[Salesteamindex]], Sales_Team[Index], 0), MATCH(Sales_table[[#Headers],[Sales Person]], Sales_Team[#Headers], 0))</f>
        <v>Douglas Tucker</v>
      </c>
      <c r="G18220" s="1">
        <v>147</v>
      </c>
      <c r="H18220" s="1" t="str">
        <f>INDEX(storelocation_table[], MATCH(Sales_table[[#This Row],[Storeindex]], storelocation_table[id], 0), MATCH(Sales_table[[#Headers],[Store Name]], storelocation_table[#Headers], 0))</f>
        <v>Cedar Rapids</v>
      </c>
      <c r="I18220" s="1" t="str">
        <f>INDEX(Sales_Team[], MATCH(Sales_table[[#This Row],[Salesteamindex]], Sales_Team[Index], 0), MATCH(Sales_table[[#Headers],[Region]], Sales_Team[#Headers], 0))</f>
        <v>Midwest</v>
      </c>
      <c r="J18220" s="1" t="str">
        <f>INDEX(storelocation_table[], MATCH(Sales_table[[#This Row],[Storeindex]], storelocation_table[id],0), MATCH(Sales_table[[#Headers],[State]], storelocation_table[#Headers], 0))</f>
        <v>Iowa</v>
      </c>
      <c r="K18220" s="1">
        <f>INDEX(storelocation_table[], MATCH(Sales_table[[#This Row],[Storeindex]], storelocation_table[id], 0), MATCH(Sales_table[[#Headers],[Population]], storelocation_table[#Headers], 0))</f>
        <v>130405</v>
      </c>
      <c r="L18220" s="1"/>
      <c r="M18220" s="1">
        <f>INDEX(storelocation_table[], MATCH(Sales_table[[#This Row],[Storeindex]], storelocation_table[id], 0), MATCH(Sales_table[[#Headers],[median_income]], storelocation_table[#Headers], 0))</f>
        <v>53581</v>
      </c>
      <c r="N18220" s="1">
        <v>27</v>
      </c>
      <c r="O18220" s="1" t="str">
        <f>INDEX(Product_table[], MATCH(Sales_table[[#This Row],[Productindex]], Product_table[Index], 0), MATCH(Sales_table[[#Headers],[Product Name]], Product_table[#Headers], 0))</f>
        <v>Wreaths</v>
      </c>
      <c r="P18220" s="1" t="str">
        <f>INDEX(Product_table[], MATCH(Sales_table[[#This Row],[Productindex]], Product_table[Index], 0), MATCH(Sales_table[[#Headers],[Product Category]], Product_table[#Headers], 0))</f>
        <v>Decoratives</v>
      </c>
      <c r="Q18220" s="1">
        <v>10</v>
      </c>
      <c r="R18220" s="10">
        <v>578.94296103715897</v>
      </c>
      <c r="S18220" s="10">
        <v>413.5306864551136</v>
      </c>
      <c r="T18220" s="10">
        <f>SUM(Sales_table[[#This Row],[unit price]] * Sales_table[[#This Row],[Order qty]])</f>
        <v>5789.4296103715897</v>
      </c>
      <c r="U18220" s="11">
        <f>SUM(Sales_table[[#This Row],[unit price]]-Sales_table[[#This Row],[unit cost]])</f>
        <v>165.41227458204537</v>
      </c>
      <c r="V18220" s="10">
        <f>SUM(Sales_table[[#This Row],[Unit Profit]]*Sales_table[[#This Row],[Order qty]])</f>
        <v>1654.1227458204537</v>
      </c>
    </row>
    <row r="18221" spans="1:22" ht="14.25" customHeight="1" x14ac:dyDescent="0.25">
      <c r="A18221" s="1" t="s">
        <v>18232</v>
      </c>
      <c r="B18221" s="14">
        <v>43950</v>
      </c>
      <c r="C18221" s="14" t="str">
        <f>TEXT(Sales_table[[#This Row],[Sales Date]], "mmmm")</f>
        <v>April</v>
      </c>
      <c r="D18221" s="1" t="s">
        <v>10</v>
      </c>
      <c r="E18221" s="1">
        <v>12</v>
      </c>
      <c r="F18221" s="1" t="str">
        <f>INDEX(Sales_Team[], MATCH(Sales_table[[#This Row],[Salesteamindex]], Sales_Team[Index], 0), MATCH(Sales_table[[#Headers],[Sales Person]], Sales_Team[#Headers], 0))</f>
        <v>Carl Nguyen</v>
      </c>
      <c r="G18221" s="1">
        <v>162</v>
      </c>
      <c r="H18221" s="1" t="str">
        <f>INDEX(storelocation_table[], MATCH(Sales_table[[#This Row],[Storeindex]], storelocation_table[id], 0), MATCH(Sales_table[[#Headers],[Store Name]], storelocation_table[#Headers], 0))</f>
        <v>Lisle (Township)</v>
      </c>
      <c r="I18221" s="1" t="str">
        <f>INDEX(Sales_Team[], MATCH(Sales_table[[#This Row],[Salesteamindex]], Sales_Team[Index], 0), MATCH(Sales_table[[#Headers],[Region]], Sales_Team[#Headers], 0))</f>
        <v>Midwest</v>
      </c>
      <c r="J18221" s="1" t="str">
        <f>INDEX(storelocation_table[], MATCH(Sales_table[[#This Row],[Storeindex]], storelocation_table[id],0), MATCH(Sales_table[[#Headers],[State]], storelocation_table[#Headers], 0))</f>
        <v>Illinois</v>
      </c>
      <c r="K18221" s="1">
        <f>INDEX(storelocation_table[], MATCH(Sales_table[[#This Row],[Storeindex]], storelocation_table[id], 0), MATCH(Sales_table[[#Headers],[Population]], storelocation_table[#Headers], 0))</f>
        <v>119818</v>
      </c>
      <c r="L18221" s="1"/>
      <c r="M18221" s="1">
        <f>INDEX(storelocation_table[], MATCH(Sales_table[[#This Row],[Storeindex]], storelocation_table[id], 0), MATCH(Sales_table[[#Headers],[median_income]], storelocation_table[#Headers], 0))</f>
        <v>86610</v>
      </c>
      <c r="N18221" s="1">
        <v>40</v>
      </c>
      <c r="O18221" s="1" t="str">
        <f>INDEX(Product_table[], MATCH(Sales_table[[#This Row],[Productindex]], Product_table[Index], 0), MATCH(Sales_table[[#Headers],[Product Name]], Product_table[#Headers], 0))</f>
        <v>Rugs</v>
      </c>
      <c r="P18221" s="1" t="str">
        <f>INDEX(Product_table[], MATCH(Sales_table[[#This Row],[Productindex]], Product_table[Index], 0), MATCH(Sales_table[[#Headers],[Product Category]], Product_table[#Headers], 0))</f>
        <v>Decoratives</v>
      </c>
      <c r="Q18221" s="1">
        <v>7</v>
      </c>
      <c r="R18221" s="10">
        <v>596.38803005218506</v>
      </c>
      <c r="S18221" s="10">
        <v>425.99145003727506</v>
      </c>
      <c r="T18221" s="10">
        <f>SUM(Sales_table[[#This Row],[unit price]] * Sales_table[[#This Row],[Order qty]])</f>
        <v>4174.7162103652954</v>
      </c>
      <c r="U18221" s="11">
        <f>SUM(Sales_table[[#This Row],[unit price]]-Sales_table[[#This Row],[unit cost]])</f>
        <v>170.39658001491</v>
      </c>
      <c r="V18221" s="10">
        <f>SUM(Sales_table[[#This Row],[Unit Profit]]*Sales_table[[#This Row],[Order qty]])</f>
        <v>1192.7760601043701</v>
      </c>
    </row>
    <row r="18222" spans="1:22" ht="14.25" customHeight="1" x14ac:dyDescent="0.25">
      <c r="A18222" s="1" t="s">
        <v>18233</v>
      </c>
      <c r="B18222" s="14">
        <v>43937</v>
      </c>
      <c r="C18222" s="14" t="str">
        <f>TEXT(Sales_table[[#This Row],[Sales Date]], "mmmm")</f>
        <v>April</v>
      </c>
      <c r="D18222" s="1" t="s">
        <v>14</v>
      </c>
      <c r="E18222" s="1">
        <v>17</v>
      </c>
      <c r="F18222" s="1" t="str">
        <f>INDEX(Sales_Team[], MATCH(Sales_table[[#This Row],[Salesteamindex]], Sales_Team[Index], 0), MATCH(Sales_table[[#Headers],[Sales Person]], Sales_Team[#Headers], 0))</f>
        <v>Frank Brown</v>
      </c>
      <c r="G18222" s="1">
        <v>284</v>
      </c>
      <c r="H18222" s="1" t="str">
        <f>INDEX(storelocation_table[], MATCH(Sales_table[[#This Row],[Storeindex]], storelocation_table[id], 0), MATCH(Sales_table[[#Headers],[Store Name]], storelocation_table[#Headers], 0))</f>
        <v>Broken Arrow</v>
      </c>
      <c r="I18222" s="1" t="str">
        <f>INDEX(Sales_Team[], MATCH(Sales_table[[#This Row],[Salesteamindex]], Sales_Team[Index], 0), MATCH(Sales_table[[#Headers],[Region]], Sales_Team[#Headers], 0))</f>
        <v>Northeast</v>
      </c>
      <c r="J18222" s="1" t="str">
        <f>INDEX(storelocation_table[], MATCH(Sales_table[[#This Row],[Storeindex]], storelocation_table[id],0), MATCH(Sales_table[[#Headers],[State]], storelocation_table[#Headers], 0))</f>
        <v>Oklahoma</v>
      </c>
      <c r="K18222" s="1">
        <f>INDEX(storelocation_table[], MATCH(Sales_table[[#This Row],[Storeindex]], storelocation_table[id], 0), MATCH(Sales_table[[#Headers],[Population]], storelocation_table[#Headers], 0))</f>
        <v>106563</v>
      </c>
      <c r="L18222" s="1"/>
      <c r="M18222" s="1">
        <f>INDEX(storelocation_table[], MATCH(Sales_table[[#This Row],[Storeindex]], storelocation_table[id], 0), MATCH(Sales_table[[#Headers],[median_income]], storelocation_table[#Headers], 0))</f>
        <v>67131</v>
      </c>
      <c r="N18222" s="1">
        <v>46</v>
      </c>
      <c r="O18222" s="1" t="str">
        <f>INDEX(Product_table[], MATCH(Sales_table[[#This Row],[Productindex]], Product_table[Index], 0), MATCH(Sales_table[[#Headers],[Product Name]], Product_table[#Headers], 0))</f>
        <v>Sculptures</v>
      </c>
      <c r="P18222" s="1" t="str">
        <f>INDEX(Product_table[], MATCH(Sales_table[[#This Row],[Productindex]], Product_table[Index], 0), MATCH(Sales_table[[#Headers],[Product Category]], Product_table[#Headers], 0))</f>
        <v>Decoratives</v>
      </c>
      <c r="Q18222" s="1">
        <v>2</v>
      </c>
      <c r="R18222" s="10">
        <v>627.68533033132553</v>
      </c>
      <c r="S18222" s="10">
        <v>448.34666452237542</v>
      </c>
      <c r="T18222" s="10">
        <f>SUM(Sales_table[[#This Row],[unit price]] * Sales_table[[#This Row],[Order qty]])</f>
        <v>1255.3706606626511</v>
      </c>
      <c r="U18222" s="11">
        <f>SUM(Sales_table[[#This Row],[unit price]]-Sales_table[[#This Row],[unit cost]])</f>
        <v>179.33866580895011</v>
      </c>
      <c r="V18222" s="10">
        <f>SUM(Sales_table[[#This Row],[Unit Profit]]*Sales_table[[#This Row],[Order qty]])</f>
        <v>358.67733161790022</v>
      </c>
    </row>
    <row r="18223" spans="1:22" ht="14.25" customHeight="1" x14ac:dyDescent="0.25">
      <c r="A18223" s="1" t="s">
        <v>18234</v>
      </c>
      <c r="B18223" s="14">
        <v>43931</v>
      </c>
      <c r="C18223" s="14" t="str">
        <f>TEXT(Sales_table[[#This Row],[Sales Date]], "mmmm")</f>
        <v>April</v>
      </c>
      <c r="D18223" s="1" t="s">
        <v>18</v>
      </c>
      <c r="E18223" s="1">
        <v>4</v>
      </c>
      <c r="F18223" s="1" t="str">
        <f>INDEX(Sales_Team[], MATCH(Sales_table[[#This Row],[Salesteamindex]], Sales_Team[Index], 0), MATCH(Sales_table[[#Headers],[Sales Person]], Sales_Team[#Headers], 0))</f>
        <v>Chris Armstrong</v>
      </c>
      <c r="G18223" s="1">
        <v>126</v>
      </c>
      <c r="H18223" s="1" t="str">
        <f>INDEX(storelocation_table[], MATCH(Sales_table[[#This Row],[Storeindex]], storelocation_table[id], 0), MATCH(Sales_table[[#Headers],[Store Name]], storelocation_table[#Headers], 0))</f>
        <v>Miami</v>
      </c>
      <c r="I18223" s="1" t="str">
        <f>INDEX(Sales_Team[], MATCH(Sales_table[[#This Row],[Salesteamindex]], Sales_Team[Index], 0), MATCH(Sales_table[[#Headers],[Region]], Sales_Team[#Headers], 0))</f>
        <v>Northeast</v>
      </c>
      <c r="J18223" s="1" t="str">
        <f>INDEX(storelocation_table[], MATCH(Sales_table[[#This Row],[Storeindex]], storelocation_table[id],0), MATCH(Sales_table[[#Headers],[State]], storelocation_table[#Headers], 0))</f>
        <v>Florida</v>
      </c>
      <c r="K18223" s="1">
        <f>INDEX(storelocation_table[], MATCH(Sales_table[[#This Row],[Storeindex]], storelocation_table[id], 0), MATCH(Sales_table[[#Headers],[Population]], storelocation_table[#Headers], 0))</f>
        <v>441003</v>
      </c>
      <c r="L18223" s="1"/>
      <c r="M18223" s="1">
        <f>INDEX(storelocation_table[], MATCH(Sales_table[[#This Row],[Storeindex]], storelocation_table[id], 0), MATCH(Sales_table[[#Headers],[median_income]], storelocation_table[#Headers], 0))</f>
        <v>31051</v>
      </c>
      <c r="N18223" s="1">
        <v>28</v>
      </c>
      <c r="O18223" s="1" t="str">
        <f>INDEX(Product_table[], MATCH(Sales_table[[#This Row],[Productindex]], Product_table[Index], 0), MATCH(Sales_table[[#Headers],[Product Name]], Product_table[#Headers], 0))</f>
        <v>Phones</v>
      </c>
      <c r="P18223" s="1" t="str">
        <f>INDEX(Product_table[], MATCH(Sales_table[[#This Row],[Productindex]], Product_table[Index], 0), MATCH(Sales_table[[#Headers],[Product Category]], Product_table[#Headers], 0))</f>
        <v>Electronics</v>
      </c>
      <c r="Q18223" s="1">
        <v>2</v>
      </c>
      <c r="R18223" s="10">
        <v>251.58340752124786</v>
      </c>
      <c r="S18223" s="10">
        <v>179.70243394374847</v>
      </c>
      <c r="T18223" s="10">
        <f>SUM(Sales_table[[#This Row],[unit price]] * Sales_table[[#This Row],[Order qty]])</f>
        <v>503.16681504249573</v>
      </c>
      <c r="U18223" s="11">
        <f>SUM(Sales_table[[#This Row],[unit price]]-Sales_table[[#This Row],[unit cost]])</f>
        <v>71.88097357749939</v>
      </c>
      <c r="V18223" s="10">
        <f>SUM(Sales_table[[#This Row],[Unit Profit]]*Sales_table[[#This Row],[Order qty]])</f>
        <v>143.76194715499878</v>
      </c>
    </row>
    <row r="18224" spans="1:22" ht="14.25" customHeight="1" x14ac:dyDescent="0.25">
      <c r="A18224" s="1" t="s">
        <v>18235</v>
      </c>
      <c r="B18224" s="14">
        <v>43958</v>
      </c>
      <c r="C18224" s="14" t="str">
        <f>TEXT(Sales_table[[#This Row],[Sales Date]], "mmmm")</f>
        <v>May</v>
      </c>
      <c r="D18224" s="1" t="s">
        <v>14</v>
      </c>
      <c r="E18224" s="1">
        <v>13</v>
      </c>
      <c r="F18224" s="1" t="str">
        <f>INDEX(Sales_Team[], MATCH(Sales_table[[#This Row],[Salesteamindex]], Sales_Team[Index], 0), MATCH(Sales_table[[#Headers],[Sales Person]], Sales_Team[#Headers], 0))</f>
        <v>Todd Roberts</v>
      </c>
      <c r="G18224" s="1">
        <v>42</v>
      </c>
      <c r="H18224" s="1" t="str">
        <f>INDEX(storelocation_table[], MATCH(Sales_table[[#This Row],[Storeindex]], storelocation_table[id], 0), MATCH(Sales_table[[#Headers],[Store Name]], storelocation_table[#Headers], 0))</f>
        <v>Huntington Beach</v>
      </c>
      <c r="I18224" s="1" t="str">
        <f>INDEX(Sales_Team[], MATCH(Sales_table[[#This Row],[Salesteamindex]], Sales_Team[Index], 0), MATCH(Sales_table[[#Headers],[Region]], Sales_Team[#Headers], 0))</f>
        <v>West</v>
      </c>
      <c r="J18224" s="1" t="str">
        <f>INDEX(storelocation_table[], MATCH(Sales_table[[#This Row],[Storeindex]], storelocation_table[id],0), MATCH(Sales_table[[#Headers],[State]], storelocation_table[#Headers], 0))</f>
        <v>California</v>
      </c>
      <c r="K18224" s="1">
        <f>INDEX(storelocation_table[], MATCH(Sales_table[[#This Row],[Storeindex]], storelocation_table[id], 0), MATCH(Sales_table[[#Headers],[Population]], storelocation_table[#Headers], 0))</f>
        <v>201899</v>
      </c>
      <c r="L18224" s="1"/>
      <c r="M18224" s="1">
        <f>INDEX(storelocation_table[], MATCH(Sales_table[[#This Row],[Storeindex]], storelocation_table[id], 0), MATCH(Sales_table[[#Headers],[median_income]], storelocation_table[#Headers], 0))</f>
        <v>83252</v>
      </c>
      <c r="N18224" s="1">
        <v>44</v>
      </c>
      <c r="O18224" s="1" t="str">
        <f>INDEX(Product_table[], MATCH(Sales_table[[#This Row],[Productindex]], Product_table[Index], 0), MATCH(Sales_table[[#Headers],[Product Name]], Product_table[#Headers], 0))</f>
        <v>Pillows</v>
      </c>
      <c r="P18224" s="1" t="str">
        <f>INDEX(Product_table[], MATCH(Sales_table[[#This Row],[Productindex]], Product_table[Index], 0), MATCH(Sales_table[[#Headers],[Product Category]], Product_table[#Headers], 0))</f>
        <v>Beddings</v>
      </c>
      <c r="Q18224" s="1">
        <v>1</v>
      </c>
      <c r="R18224" s="10">
        <v>316.45674186944962</v>
      </c>
      <c r="S18224" s="10">
        <v>226.04052990674975</v>
      </c>
      <c r="T18224" s="10">
        <f>SUM(Sales_table[[#This Row],[unit price]] * Sales_table[[#This Row],[Order qty]])</f>
        <v>316.45674186944962</v>
      </c>
      <c r="U18224" s="11">
        <f>SUM(Sales_table[[#This Row],[unit price]]-Sales_table[[#This Row],[unit cost]])</f>
        <v>90.416211962699862</v>
      </c>
      <c r="V18224" s="10">
        <f>SUM(Sales_table[[#This Row],[Unit Profit]]*Sales_table[[#This Row],[Order qty]])</f>
        <v>90.416211962699862</v>
      </c>
    </row>
    <row r="18225" spans="1:22" ht="14.25" customHeight="1" x14ac:dyDescent="0.25">
      <c r="A18225" s="1" t="s">
        <v>18236</v>
      </c>
      <c r="B18225" s="14">
        <v>43919</v>
      </c>
      <c r="C18225" s="14" t="str">
        <f>TEXT(Sales_table[[#This Row],[Sales Date]], "mmmm")</f>
        <v>March</v>
      </c>
      <c r="D18225" s="1" t="s">
        <v>10</v>
      </c>
      <c r="E18225" s="1">
        <v>16</v>
      </c>
      <c r="F18225" s="1" t="str">
        <f>INDEX(Sales_Team[], MATCH(Sales_table[[#This Row],[Salesteamindex]], Sales_Team[Index], 0), MATCH(Sales_table[[#Headers],[Sales Person]], Sales_Team[#Headers], 0))</f>
        <v>Anthony Berry</v>
      </c>
      <c r="G18225" s="1">
        <v>294</v>
      </c>
      <c r="H18225" s="1" t="str">
        <f>INDEX(storelocation_table[], MATCH(Sales_table[[#This Row],[Storeindex]], storelocation_table[id], 0), MATCH(Sales_table[[#Headers],[Store Name]], storelocation_table[#Headers], 0))</f>
        <v>Philadelphia</v>
      </c>
      <c r="I18225" s="1" t="str">
        <f>INDEX(Sales_Team[], MATCH(Sales_table[[#This Row],[Salesteamindex]], Sales_Team[Index], 0), MATCH(Sales_table[[#Headers],[Region]], Sales_Team[#Headers], 0))</f>
        <v>West</v>
      </c>
      <c r="J18225" s="1" t="str">
        <f>INDEX(storelocation_table[], MATCH(Sales_table[[#This Row],[Storeindex]], storelocation_table[id],0), MATCH(Sales_table[[#Headers],[State]], storelocation_table[#Headers], 0))</f>
        <v>Pennsylvania</v>
      </c>
      <c r="K18225" s="1">
        <f>INDEX(storelocation_table[], MATCH(Sales_table[[#This Row],[Storeindex]], storelocation_table[id], 0), MATCH(Sales_table[[#Headers],[Population]], storelocation_table[#Headers], 0))</f>
        <v>1567442</v>
      </c>
      <c r="L18225" s="1"/>
      <c r="M18225" s="1">
        <f>INDEX(storelocation_table[], MATCH(Sales_table[[#This Row],[Storeindex]], storelocation_table[id], 0), MATCH(Sales_table[[#Headers],[median_income]], storelocation_table[#Headers], 0))</f>
        <v>38253</v>
      </c>
      <c r="N18225" s="1">
        <v>36</v>
      </c>
      <c r="O18225" s="1" t="str">
        <f>INDEX(Product_table[], MATCH(Sales_table[[#This Row],[Productindex]], Product_table[Index], 0), MATCH(Sales_table[[#Headers],[Product Name]], Product_table[#Headers], 0))</f>
        <v>Clocks</v>
      </c>
      <c r="P18225" s="1" t="str">
        <f>INDEX(Product_table[], MATCH(Sales_table[[#This Row],[Productindex]], Product_table[Index], 0), MATCH(Sales_table[[#Headers],[Product Category]], Product_table[#Headers], 0))</f>
        <v>Accessories</v>
      </c>
      <c r="Q18225" s="1">
        <v>10</v>
      </c>
      <c r="R18225" s="10">
        <v>525.32154107093811</v>
      </c>
      <c r="S18225" s="10">
        <v>375.22967219352722</v>
      </c>
      <c r="T18225" s="10">
        <f>SUM(Sales_table[[#This Row],[unit price]] * Sales_table[[#This Row],[Order qty]])</f>
        <v>5253.2154107093811</v>
      </c>
      <c r="U18225" s="11">
        <f>SUM(Sales_table[[#This Row],[unit price]]-Sales_table[[#This Row],[unit cost]])</f>
        <v>150.09186887741089</v>
      </c>
      <c r="V18225" s="10">
        <f>SUM(Sales_table[[#This Row],[Unit Profit]]*Sales_table[[#This Row],[Order qty]])</f>
        <v>1500.9186887741089</v>
      </c>
    </row>
    <row r="18226" spans="1:22" ht="14.25" customHeight="1" x14ac:dyDescent="0.25">
      <c r="A18226" s="1" t="s">
        <v>18237</v>
      </c>
      <c r="B18226" s="14">
        <v>43867</v>
      </c>
      <c r="C18226" s="14" t="str">
        <f>TEXT(Sales_table[[#This Row],[Sales Date]], "mmmm")</f>
        <v>February</v>
      </c>
      <c r="D18226" s="1" t="s">
        <v>14</v>
      </c>
      <c r="E18226" s="1">
        <v>14</v>
      </c>
      <c r="F18226" s="1" t="str">
        <f>INDEX(Sales_Team[], MATCH(Sales_table[[#This Row],[Salesteamindex]], Sales_Team[Index], 0), MATCH(Sales_table[[#Headers],[Sales Person]], Sales_Team[#Headers], 0))</f>
        <v>Paul Holmes</v>
      </c>
      <c r="G18226" s="1">
        <v>158</v>
      </c>
      <c r="H18226" s="1" t="str">
        <f>INDEX(storelocation_table[], MATCH(Sales_table[[#This Row],[Storeindex]], storelocation_table[id], 0), MATCH(Sales_table[[#Headers],[Store Name]], storelocation_table[#Headers], 0))</f>
        <v>Elgin</v>
      </c>
      <c r="I18226" s="1" t="str">
        <f>INDEX(Sales_Team[], MATCH(Sales_table[[#This Row],[Salesteamindex]], Sales_Team[Index], 0), MATCH(Sales_table[[#Headers],[Region]], Sales_Team[#Headers], 0))</f>
        <v>Midwest</v>
      </c>
      <c r="J18226" s="1" t="str">
        <f>INDEX(storelocation_table[], MATCH(Sales_table[[#This Row],[Storeindex]], storelocation_table[id],0), MATCH(Sales_table[[#Headers],[State]], storelocation_table[#Headers], 0))</f>
        <v>Illinois</v>
      </c>
      <c r="K18226" s="1">
        <f>INDEX(storelocation_table[], MATCH(Sales_table[[#This Row],[Storeindex]], storelocation_table[id], 0), MATCH(Sales_table[[#Headers],[Population]], storelocation_table[#Headers], 0))</f>
        <v>112111</v>
      </c>
      <c r="L18226" s="1"/>
      <c r="M18226" s="1">
        <f>INDEX(storelocation_table[], MATCH(Sales_table[[#This Row],[Storeindex]], storelocation_table[id], 0), MATCH(Sales_table[[#Headers],[median_income]], storelocation_table[#Headers], 0))</f>
        <v>60499</v>
      </c>
      <c r="N18226" s="1">
        <v>18</v>
      </c>
      <c r="O18226" s="1" t="str">
        <f>INDEX(Product_table[], MATCH(Sales_table[[#This Row],[Productindex]], Product_table[Index], 0), MATCH(Sales_table[[#Headers],[Product Name]], Product_table[#Headers], 0))</f>
        <v>Basketball</v>
      </c>
      <c r="P18226" s="1" t="str">
        <f>INDEX(Product_table[], MATCH(Sales_table[[#This Row],[Productindex]], Product_table[Index], 0), MATCH(Sales_table[[#Headers],[Product Category]], Product_table[#Headers], 0))</f>
        <v>Sports</v>
      </c>
      <c r="Q18226" s="1">
        <v>8</v>
      </c>
      <c r="R18226" s="10">
        <v>535.71023672819138</v>
      </c>
      <c r="S18226" s="10">
        <v>382.65016909156532</v>
      </c>
      <c r="T18226" s="10">
        <f>SUM(Sales_table[[#This Row],[unit price]] * Sales_table[[#This Row],[Order qty]])</f>
        <v>4285.681893825531</v>
      </c>
      <c r="U18226" s="11">
        <f>SUM(Sales_table[[#This Row],[unit price]]-Sales_table[[#This Row],[unit cost]])</f>
        <v>153.06006763662606</v>
      </c>
      <c r="V18226" s="10">
        <f>SUM(Sales_table[[#This Row],[Unit Profit]]*Sales_table[[#This Row],[Order qty]])</f>
        <v>1224.4805410930085</v>
      </c>
    </row>
    <row r="18227" spans="1:22" ht="14.25" customHeight="1" x14ac:dyDescent="0.25">
      <c r="A18227" s="1" t="s">
        <v>18238</v>
      </c>
      <c r="B18227" s="14">
        <v>43913</v>
      </c>
      <c r="C18227" s="14" t="str">
        <f>TEXT(Sales_table[[#This Row],[Sales Date]], "mmmm")</f>
        <v>March</v>
      </c>
      <c r="D18227" s="1" t="s">
        <v>12</v>
      </c>
      <c r="E18227" s="1">
        <v>21</v>
      </c>
      <c r="F18227" s="1" t="str">
        <f>INDEX(Sales_Team[], MATCH(Sales_table[[#This Row],[Salesteamindex]], Sales_Team[Index], 0), MATCH(Sales_table[[#Headers],[Sales Person]], Sales_Team[#Headers], 0))</f>
        <v>Samuel Fowler</v>
      </c>
      <c r="G18227" s="1">
        <v>156</v>
      </c>
      <c r="H18227" s="1" t="str">
        <f>INDEX(storelocation_table[], MATCH(Sales_table[[#This Row],[Storeindex]], storelocation_table[id], 0), MATCH(Sales_table[[#Headers],[Store Name]], storelocation_table[#Headers], 0))</f>
        <v>Chicago</v>
      </c>
      <c r="I18227" s="1" t="str">
        <f>INDEX(Sales_Team[], MATCH(Sales_table[[#This Row],[Salesteamindex]], Sales_Team[Index], 0), MATCH(Sales_table[[#Headers],[Region]], Sales_Team[#Headers], 0))</f>
        <v>Midwest</v>
      </c>
      <c r="J18227" s="1" t="str">
        <f>INDEX(storelocation_table[], MATCH(Sales_table[[#This Row],[Storeindex]], storelocation_table[id],0), MATCH(Sales_table[[#Headers],[State]], storelocation_table[#Headers], 0))</f>
        <v>Illinois</v>
      </c>
      <c r="K18227" s="1">
        <f>INDEX(storelocation_table[], MATCH(Sales_table[[#This Row],[Storeindex]], storelocation_table[id], 0), MATCH(Sales_table[[#Headers],[Population]], storelocation_table[#Headers], 0))</f>
        <v>2720546</v>
      </c>
      <c r="L18227" s="1"/>
      <c r="M18227" s="1">
        <f>INDEX(storelocation_table[], MATCH(Sales_table[[#This Row],[Storeindex]], storelocation_table[id], 0), MATCH(Sales_table[[#Headers],[median_income]], storelocation_table[#Headers], 0))</f>
        <v>48522</v>
      </c>
      <c r="N18227" s="1">
        <v>10</v>
      </c>
      <c r="O18227" s="1" t="str">
        <f>INDEX(Product_table[], MATCH(Sales_table[[#This Row],[Productindex]], Product_table[Index], 0), MATCH(Sales_table[[#Headers],[Product Name]], Product_table[#Headers], 0))</f>
        <v>Blankets</v>
      </c>
      <c r="P18227" s="1" t="str">
        <f>INDEX(Product_table[], MATCH(Sales_table[[#This Row],[Productindex]], Product_table[Index], 0), MATCH(Sales_table[[#Headers],[Product Category]], Product_table[#Headers], 0))</f>
        <v>Beddings</v>
      </c>
      <c r="Q18227" s="1">
        <v>10</v>
      </c>
      <c r="R18227" s="10">
        <v>566.28236997127533</v>
      </c>
      <c r="S18227" s="10">
        <v>404.48740712233956</v>
      </c>
      <c r="T18227" s="10">
        <f>SUM(Sales_table[[#This Row],[unit price]] * Sales_table[[#This Row],[Order qty]])</f>
        <v>5662.8236997127533</v>
      </c>
      <c r="U18227" s="11">
        <f>SUM(Sales_table[[#This Row],[unit price]]-Sales_table[[#This Row],[unit cost]])</f>
        <v>161.79496284893577</v>
      </c>
      <c r="V18227" s="10">
        <f>SUM(Sales_table[[#This Row],[Unit Profit]]*Sales_table[[#This Row],[Order qty]])</f>
        <v>1617.9496284893576</v>
      </c>
    </row>
    <row r="18228" spans="1:22" ht="14.25" customHeight="1" x14ac:dyDescent="0.25">
      <c r="A18228" s="1" t="s">
        <v>18239</v>
      </c>
      <c r="B18228" s="14">
        <v>43831</v>
      </c>
      <c r="C18228" s="14" t="str">
        <f>TEXT(Sales_table[[#This Row],[Sales Date]], "mmmm")</f>
        <v>January</v>
      </c>
      <c r="D18228" s="1" t="s">
        <v>18</v>
      </c>
      <c r="E18228" s="1">
        <v>25</v>
      </c>
      <c r="F18228" s="1" t="str">
        <f>INDEX(Sales_Team[], MATCH(Sales_table[[#This Row],[Salesteamindex]], Sales_Team[Index], 0), MATCH(Sales_table[[#Headers],[Sales Person]], Sales_Team[#Headers], 0))</f>
        <v>Patrick Graham</v>
      </c>
      <c r="G18228" s="1">
        <v>360</v>
      </c>
      <c r="H18228" s="1" t="str">
        <f>INDEX(storelocation_table[], MATCH(Sales_table[[#This Row],[Storeindex]], storelocation_table[id], 0), MATCH(Sales_table[[#Headers],[Store Name]], storelocation_table[#Headers], 0))</f>
        <v>Renton</v>
      </c>
      <c r="I18228" s="1" t="str">
        <f>INDEX(Sales_Team[], MATCH(Sales_table[[#This Row],[Salesteamindex]], Sales_Team[Index], 0), MATCH(Sales_table[[#Headers],[Region]], Sales_Team[#Headers], 0))</f>
        <v>South</v>
      </c>
      <c r="J18228" s="1" t="str">
        <f>INDEX(storelocation_table[], MATCH(Sales_table[[#This Row],[Storeindex]], storelocation_table[id],0), MATCH(Sales_table[[#Headers],[State]], storelocation_table[#Headers], 0))</f>
        <v>Washington</v>
      </c>
      <c r="K18228" s="1">
        <f>INDEX(storelocation_table[], MATCH(Sales_table[[#This Row],[Storeindex]], storelocation_table[id], 0), MATCH(Sales_table[[#Headers],[Population]], storelocation_table[#Headers], 0))</f>
        <v>100242</v>
      </c>
      <c r="L18228" s="1"/>
      <c r="M18228" s="1">
        <f>INDEX(storelocation_table[], MATCH(Sales_table[[#This Row],[Storeindex]], storelocation_table[id], 0), MATCH(Sales_table[[#Headers],[median_income]], storelocation_table[#Headers], 0))</f>
        <v>64802</v>
      </c>
      <c r="N18228" s="1">
        <v>39</v>
      </c>
      <c r="O18228" s="1" t="str">
        <f>INDEX(Product_table[], MATCH(Sales_table[[#This Row],[Productindex]], Product_table[Index], 0), MATCH(Sales_table[[#Headers],[Product Name]], Product_table[#Headers], 0))</f>
        <v>Floor Lamps</v>
      </c>
      <c r="P18228" s="1" t="str">
        <f>INDEX(Product_table[], MATCH(Sales_table[[#This Row],[Productindex]], Product_table[Index], 0), MATCH(Sales_table[[#Headers],[Product Category]], Product_table[#Headers], 0))</f>
        <v>Lighting</v>
      </c>
      <c r="Q18228" s="1">
        <v>1</v>
      </c>
      <c r="R18228" s="10">
        <v>383.28880959749222</v>
      </c>
      <c r="S18228" s="10">
        <v>273.77772114106591</v>
      </c>
      <c r="T18228" s="10">
        <f>SUM(Sales_table[[#This Row],[unit price]] * Sales_table[[#This Row],[Order qty]])</f>
        <v>383.28880959749222</v>
      </c>
      <c r="U18228" s="11">
        <f>SUM(Sales_table[[#This Row],[unit price]]-Sales_table[[#This Row],[unit cost]])</f>
        <v>109.51108845642631</v>
      </c>
      <c r="V18228" s="10">
        <f>SUM(Sales_table[[#This Row],[Unit Profit]]*Sales_table[[#This Row],[Order qty]])</f>
        <v>109.51108845642631</v>
      </c>
    </row>
    <row r="18229" spans="1:22" ht="14.25" customHeight="1" x14ac:dyDescent="0.25">
      <c r="A18229" s="1" t="s">
        <v>18240</v>
      </c>
      <c r="B18229" s="14">
        <v>43974</v>
      </c>
      <c r="C18229" s="14" t="str">
        <f>TEXT(Sales_table[[#This Row],[Sales Date]], "mmmm")</f>
        <v>May</v>
      </c>
      <c r="D18229" s="1" t="s">
        <v>18</v>
      </c>
      <c r="E18229" s="1">
        <v>3</v>
      </c>
      <c r="F18229" s="1" t="str">
        <f>INDEX(Sales_Team[], MATCH(Sales_table[[#This Row],[Salesteamindex]], Sales_Team[Index], 0), MATCH(Sales_table[[#Headers],[Sales Person]], Sales_Team[#Headers], 0))</f>
        <v>Jerry Green</v>
      </c>
      <c r="G18229" s="1">
        <v>43</v>
      </c>
      <c r="H18229" s="1" t="str">
        <f>INDEX(storelocation_table[], MATCH(Sales_table[[#This Row],[Storeindex]], storelocation_table[id], 0), MATCH(Sales_table[[#Headers],[Store Name]], storelocation_table[#Headers], 0))</f>
        <v>Inglewood</v>
      </c>
      <c r="I18229" s="1" t="str">
        <f>INDEX(Sales_Team[], MATCH(Sales_table[[#This Row],[Salesteamindex]], Sales_Team[Index], 0), MATCH(Sales_table[[#Headers],[Region]], Sales_Team[#Headers], 0))</f>
        <v>West</v>
      </c>
      <c r="J18229" s="1" t="str">
        <f>INDEX(storelocation_table[], MATCH(Sales_table[[#This Row],[Storeindex]], storelocation_table[id],0), MATCH(Sales_table[[#Headers],[State]], storelocation_table[#Headers], 0))</f>
        <v>California</v>
      </c>
      <c r="K18229" s="1">
        <f>INDEX(storelocation_table[], MATCH(Sales_table[[#This Row],[Storeindex]], storelocation_table[id], 0), MATCH(Sales_table[[#Headers],[Population]], storelocation_table[#Headers], 0))</f>
        <v>111666</v>
      </c>
      <c r="L18229" s="1"/>
      <c r="M18229" s="1">
        <f>INDEX(storelocation_table[], MATCH(Sales_table[[#This Row],[Storeindex]], storelocation_table[id], 0), MATCH(Sales_table[[#Headers],[median_income]], storelocation_table[#Headers], 0))</f>
        <v>42044</v>
      </c>
      <c r="N18229" s="1">
        <v>2</v>
      </c>
      <c r="O18229" s="1" t="str">
        <f>INDEX(Product_table[], MATCH(Sales_table[[#This Row],[Productindex]], Product_table[Index], 0), MATCH(Sales_table[[#Headers],[Product Name]], Product_table[#Headers], 0))</f>
        <v>Photo Frames</v>
      </c>
      <c r="P18229" s="1" t="str">
        <f>INDEX(Product_table[], MATCH(Sales_table[[#This Row],[Productindex]], Product_table[Index], 0), MATCH(Sales_table[[#Headers],[Product Category]], Product_table[#Headers], 0))</f>
        <v>Decoratives</v>
      </c>
      <c r="Q18229" s="1">
        <v>9</v>
      </c>
      <c r="R18229" s="10">
        <v>423.2884726524353</v>
      </c>
      <c r="S18229" s="10">
        <v>302.34890903745378</v>
      </c>
      <c r="T18229" s="10">
        <f>SUM(Sales_table[[#This Row],[unit price]] * Sales_table[[#This Row],[Order qty]])</f>
        <v>3809.5962538719177</v>
      </c>
      <c r="U18229" s="11">
        <f>SUM(Sales_table[[#This Row],[unit price]]-Sales_table[[#This Row],[unit cost]])</f>
        <v>120.93956361498152</v>
      </c>
      <c r="V18229" s="10">
        <f>SUM(Sales_table[[#This Row],[Unit Profit]]*Sales_table[[#This Row],[Order qty]])</f>
        <v>1088.4560725348338</v>
      </c>
    </row>
    <row r="18230" spans="1:22" ht="14.25" customHeight="1" x14ac:dyDescent="0.25">
      <c r="A18230" s="1" t="s">
        <v>18241</v>
      </c>
      <c r="B18230" s="14">
        <v>43959</v>
      </c>
      <c r="C18230" s="14" t="str">
        <f>TEXT(Sales_table[[#This Row],[Sales Date]], "mmmm")</f>
        <v>May</v>
      </c>
      <c r="D18230" s="1" t="s">
        <v>12</v>
      </c>
      <c r="E18230" s="1">
        <v>16</v>
      </c>
      <c r="F18230" s="1" t="str">
        <f>INDEX(Sales_Team[], MATCH(Sales_table[[#This Row],[Salesteamindex]], Sales_Team[Index], 0), MATCH(Sales_table[[#Headers],[Sales Person]], Sales_Team[#Headers], 0))</f>
        <v>Anthony Berry</v>
      </c>
      <c r="G18230" s="1">
        <v>360</v>
      </c>
      <c r="H18230" s="1" t="str">
        <f>INDEX(storelocation_table[], MATCH(Sales_table[[#This Row],[Storeindex]], storelocation_table[id], 0), MATCH(Sales_table[[#Headers],[Store Name]], storelocation_table[#Headers], 0))</f>
        <v>Renton</v>
      </c>
      <c r="I18230" s="1" t="str">
        <f>INDEX(Sales_Team[], MATCH(Sales_table[[#This Row],[Salesteamindex]], Sales_Team[Index], 0), MATCH(Sales_table[[#Headers],[Region]], Sales_Team[#Headers], 0))</f>
        <v>West</v>
      </c>
      <c r="J18230" s="1" t="str">
        <f>INDEX(storelocation_table[], MATCH(Sales_table[[#This Row],[Storeindex]], storelocation_table[id],0), MATCH(Sales_table[[#Headers],[State]], storelocation_table[#Headers], 0))</f>
        <v>Washington</v>
      </c>
      <c r="K18230" s="1">
        <f>INDEX(storelocation_table[], MATCH(Sales_table[[#This Row],[Storeindex]], storelocation_table[id], 0), MATCH(Sales_table[[#Headers],[Population]], storelocation_table[#Headers], 0))</f>
        <v>100242</v>
      </c>
      <c r="L18230" s="1"/>
      <c r="M18230" s="1">
        <f>INDEX(storelocation_table[], MATCH(Sales_table[[#This Row],[Storeindex]], storelocation_table[id], 0), MATCH(Sales_table[[#Headers],[median_income]], storelocation_table[#Headers], 0))</f>
        <v>64802</v>
      </c>
      <c r="N18230" s="1">
        <v>44</v>
      </c>
      <c r="O18230" s="1" t="str">
        <f>INDEX(Product_table[], MATCH(Sales_table[[#This Row],[Productindex]], Product_table[Index], 0), MATCH(Sales_table[[#Headers],[Product Name]], Product_table[#Headers], 0))</f>
        <v>Pillows</v>
      </c>
      <c r="P18230" s="1" t="str">
        <f>INDEX(Product_table[], MATCH(Sales_table[[#This Row],[Productindex]], Product_table[Index], 0), MATCH(Sales_table[[#Headers],[Product Category]], Product_table[#Headers], 0))</f>
        <v>Beddings</v>
      </c>
      <c r="Q18230" s="1">
        <v>4</v>
      </c>
      <c r="R18230" s="10">
        <v>170.6700376868248</v>
      </c>
      <c r="S18230" s="10">
        <v>121.90716977630343</v>
      </c>
      <c r="T18230" s="10">
        <f>SUM(Sales_table[[#This Row],[unit price]] * Sales_table[[#This Row],[Order qty]])</f>
        <v>682.68015074729919</v>
      </c>
      <c r="U18230" s="11">
        <f>SUM(Sales_table[[#This Row],[unit price]]-Sales_table[[#This Row],[unit cost]])</f>
        <v>48.762867910521365</v>
      </c>
      <c r="V18230" s="10">
        <f>SUM(Sales_table[[#This Row],[Unit Profit]]*Sales_table[[#This Row],[Order qty]])</f>
        <v>195.05147164208546</v>
      </c>
    </row>
    <row r="18231" spans="1:22" ht="14.25" customHeight="1" x14ac:dyDescent="0.25">
      <c r="A18231" s="1" t="s">
        <v>18242</v>
      </c>
      <c r="B18231" s="14">
        <v>43966</v>
      </c>
      <c r="C18231" s="14" t="str">
        <f>TEXT(Sales_table[[#This Row],[Sales Date]], "mmmm")</f>
        <v>May</v>
      </c>
      <c r="D18231" s="1" t="s">
        <v>12</v>
      </c>
      <c r="E18231" s="1">
        <v>2</v>
      </c>
      <c r="F18231" s="1" t="str">
        <f>INDEX(Sales_Team[], MATCH(Sales_table[[#This Row],[Salesteamindex]], Sales_Team[Index], 0), MATCH(Sales_table[[#Headers],[Sales Person]], Sales_Team[#Headers], 0))</f>
        <v>Keith Griffin</v>
      </c>
      <c r="G18231" s="1">
        <v>186</v>
      </c>
      <c r="H18231" s="1" t="str">
        <f>INDEX(storelocation_table[], MATCH(Sales_table[[#This Row],[Storeindex]], storelocation_table[id], 0), MATCH(Sales_table[[#Headers],[Store Name]], storelocation_table[#Headers], 0))</f>
        <v>Lawrence (Township)</v>
      </c>
      <c r="I18231" s="1" t="str">
        <f>INDEX(Sales_Team[], MATCH(Sales_table[[#This Row],[Salesteamindex]], Sales_Team[Index], 0), MATCH(Sales_table[[#Headers],[Region]], Sales_Team[#Headers], 0))</f>
        <v>Northeast</v>
      </c>
      <c r="J18231" s="1" t="str">
        <f>INDEX(storelocation_table[], MATCH(Sales_table[[#This Row],[Storeindex]], storelocation_table[id],0), MATCH(Sales_table[[#Headers],[State]], storelocation_table[#Headers], 0))</f>
        <v>Indiana</v>
      </c>
      <c r="K18231" s="1">
        <f>INDEX(storelocation_table[], MATCH(Sales_table[[#This Row],[Storeindex]], storelocation_table[id], 0), MATCH(Sales_table[[#Headers],[Population]], storelocation_table[#Headers], 0))</f>
        <v>123397</v>
      </c>
      <c r="L18231" s="1"/>
      <c r="M18231" s="1">
        <f>INDEX(storelocation_table[], MATCH(Sales_table[[#This Row],[Storeindex]], storelocation_table[id], 0), MATCH(Sales_table[[#Headers],[median_income]], storelocation_table[#Headers], 0))</f>
        <v>50411</v>
      </c>
      <c r="N18231" s="1">
        <v>27</v>
      </c>
      <c r="O18231" s="1" t="str">
        <f>INDEX(Product_table[], MATCH(Sales_table[[#This Row],[Productindex]], Product_table[Index], 0), MATCH(Sales_table[[#Headers],[Product Name]], Product_table[#Headers], 0))</f>
        <v>Wreaths</v>
      </c>
      <c r="P18231" s="1" t="str">
        <f>INDEX(Product_table[], MATCH(Sales_table[[#This Row],[Productindex]], Product_table[Index], 0), MATCH(Sales_table[[#Headers],[Product Category]], Product_table[#Headers], 0))</f>
        <v>Decoratives</v>
      </c>
      <c r="Q18231" s="1">
        <v>6</v>
      </c>
      <c r="R18231" s="10">
        <v>293.07117998600006</v>
      </c>
      <c r="S18231" s="10">
        <v>209.33655713285719</v>
      </c>
      <c r="T18231" s="10">
        <f>SUM(Sales_table[[#This Row],[unit price]] * Sales_table[[#This Row],[Order qty]])</f>
        <v>1758.4270799160004</v>
      </c>
      <c r="U18231" s="11">
        <f>SUM(Sales_table[[#This Row],[unit price]]-Sales_table[[#This Row],[unit cost]])</f>
        <v>83.734622853142866</v>
      </c>
      <c r="V18231" s="10">
        <f>SUM(Sales_table[[#This Row],[Unit Profit]]*Sales_table[[#This Row],[Order qty]])</f>
        <v>502.4077371188572</v>
      </c>
    </row>
    <row r="18232" spans="1:22" ht="14.25" customHeight="1" x14ac:dyDescent="0.25">
      <c r="A18232" s="1" t="s">
        <v>18243</v>
      </c>
      <c r="B18232" s="14">
        <v>43932</v>
      </c>
      <c r="C18232" s="14" t="str">
        <f>TEXT(Sales_table[[#This Row],[Sales Date]], "mmmm")</f>
        <v>April</v>
      </c>
      <c r="D18232" s="1" t="s">
        <v>10</v>
      </c>
      <c r="E18232" s="1">
        <v>2</v>
      </c>
      <c r="F18232" s="1" t="str">
        <f>INDEX(Sales_Team[], MATCH(Sales_table[[#This Row],[Salesteamindex]], Sales_Team[Index], 0), MATCH(Sales_table[[#Headers],[Sales Person]], Sales_Team[#Headers], 0))</f>
        <v>Keith Griffin</v>
      </c>
      <c r="G18232" s="1">
        <v>286</v>
      </c>
      <c r="H18232" s="1" t="str">
        <f>INDEX(storelocation_table[], MATCH(Sales_table[[#This Row],[Storeindex]], storelocation_table[id], 0), MATCH(Sales_table[[#Headers],[Store Name]], storelocation_table[#Headers], 0))</f>
        <v>Oklahoma City</v>
      </c>
      <c r="I18232" s="1" t="str">
        <f>INDEX(Sales_Team[], MATCH(Sales_table[[#This Row],[Salesteamindex]], Sales_Team[Index], 0), MATCH(Sales_table[[#Headers],[Region]], Sales_Team[#Headers], 0))</f>
        <v>Northeast</v>
      </c>
      <c r="J18232" s="1" t="str">
        <f>INDEX(storelocation_table[], MATCH(Sales_table[[#This Row],[Storeindex]], storelocation_table[id],0), MATCH(Sales_table[[#Headers],[State]], storelocation_table[#Headers], 0))</f>
        <v>Oklahoma</v>
      </c>
      <c r="K18232" s="1">
        <f>INDEX(storelocation_table[], MATCH(Sales_table[[#This Row],[Storeindex]], storelocation_table[id], 0), MATCH(Sales_table[[#Headers],[Population]], storelocation_table[#Headers], 0))</f>
        <v>631346</v>
      </c>
      <c r="L18232" s="1"/>
      <c r="M18232" s="1">
        <f>INDEX(storelocation_table[], MATCH(Sales_table[[#This Row],[Storeindex]], storelocation_table[id], 0), MATCH(Sales_table[[#Headers],[median_income]], storelocation_table[#Headers], 0))</f>
        <v>47779</v>
      </c>
      <c r="N18232" s="1">
        <v>45</v>
      </c>
      <c r="O18232" s="1" t="str">
        <f>INDEX(Product_table[], MATCH(Sales_table[[#This Row],[Productindex]], Product_table[Index], 0), MATCH(Sales_table[[#Headers],[Product Name]], Product_table[#Headers], 0))</f>
        <v>Home Fragrances</v>
      </c>
      <c r="P18232" s="1" t="str">
        <f>INDEX(Product_table[], MATCH(Sales_table[[#This Row],[Productindex]], Product_table[Index], 0), MATCH(Sales_table[[#Headers],[Product Category]], Product_table[#Headers], 0))</f>
        <v>Decoratives</v>
      </c>
      <c r="Q18232" s="1">
        <v>8</v>
      </c>
      <c r="R18232" s="10">
        <v>423.16774088144302</v>
      </c>
      <c r="S18232" s="10">
        <v>302.26267205817362</v>
      </c>
      <c r="T18232" s="10">
        <f>SUM(Sales_table[[#This Row],[unit price]] * Sales_table[[#This Row],[Order qty]])</f>
        <v>3385.3419270515442</v>
      </c>
      <c r="U18232" s="11">
        <f>SUM(Sales_table[[#This Row],[unit price]]-Sales_table[[#This Row],[unit cost]])</f>
        <v>120.9050688232694</v>
      </c>
      <c r="V18232" s="10">
        <f>SUM(Sales_table[[#This Row],[Unit Profit]]*Sales_table[[#This Row],[Order qty]])</f>
        <v>967.24055058615522</v>
      </c>
    </row>
    <row r="18233" spans="1:22" ht="14.25" customHeight="1" x14ac:dyDescent="0.25">
      <c r="A18233" s="1" t="s">
        <v>18244</v>
      </c>
      <c r="B18233" s="14">
        <v>43832</v>
      </c>
      <c r="C18233" s="14" t="str">
        <f>TEXT(Sales_table[[#This Row],[Sales Date]], "mmmm")</f>
        <v>January</v>
      </c>
      <c r="D18233" s="1" t="s">
        <v>18</v>
      </c>
      <c r="E18233" s="1">
        <v>7</v>
      </c>
      <c r="F18233" s="1" t="str">
        <f>INDEX(Sales_Team[], MATCH(Sales_table[[#This Row],[Salesteamindex]], Sales_Team[Index], 0), MATCH(Sales_table[[#Headers],[Sales Person]], Sales_Team[#Headers], 0))</f>
        <v>Shawn Cook</v>
      </c>
      <c r="G18233" s="1">
        <v>316</v>
      </c>
      <c r="H18233" s="1" t="str">
        <f>INDEX(storelocation_table[], MATCH(Sales_table[[#This Row],[Storeindex]], storelocation_table[id], 0), MATCH(Sales_table[[#Headers],[Store Name]], storelocation_table[#Headers], 0))</f>
        <v>Dallas</v>
      </c>
      <c r="I18233" s="1" t="str">
        <f>INDEX(Sales_Team[], MATCH(Sales_table[[#This Row],[Salesteamindex]], Sales_Team[Index], 0), MATCH(Sales_table[[#Headers],[Region]], Sales_Team[#Headers], 0))</f>
        <v>Midwest</v>
      </c>
      <c r="J18233" s="1" t="str">
        <f>INDEX(storelocation_table[], MATCH(Sales_table[[#This Row],[Storeindex]], storelocation_table[id],0), MATCH(Sales_table[[#Headers],[State]], storelocation_table[#Headers], 0))</f>
        <v>Texas</v>
      </c>
      <c r="K18233" s="1">
        <f>INDEX(storelocation_table[], MATCH(Sales_table[[#This Row],[Storeindex]], storelocation_table[id], 0), MATCH(Sales_table[[#Headers],[Population]], storelocation_table[#Headers], 0))</f>
        <v>1300092</v>
      </c>
      <c r="L18233" s="1"/>
      <c r="M18233" s="1">
        <f>INDEX(storelocation_table[], MATCH(Sales_table[[#This Row],[Storeindex]], storelocation_table[id], 0), MATCH(Sales_table[[#Headers],[median_income]], storelocation_table[#Headers], 0))</f>
        <v>43781</v>
      </c>
      <c r="N18233" s="1">
        <v>16</v>
      </c>
      <c r="O18233" s="1" t="str">
        <f>INDEX(Product_table[], MATCH(Sales_table[[#This Row],[Productindex]], Product_table[Index], 0), MATCH(Sales_table[[#Headers],[Product Name]], Product_table[#Headers], 0))</f>
        <v>Stemware</v>
      </c>
      <c r="P18233" s="1" t="str">
        <f>INDEX(Product_table[], MATCH(Sales_table[[#This Row],[Productindex]], Product_table[Index], 0), MATCH(Sales_table[[#Headers],[Product Category]], Product_table[#Headers], 0))</f>
        <v>Drinkware</v>
      </c>
      <c r="Q18233" s="1">
        <v>3</v>
      </c>
      <c r="R18233" s="10">
        <v>263.16559481620789</v>
      </c>
      <c r="S18233" s="10">
        <v>187.97542486871993</v>
      </c>
      <c r="T18233" s="10">
        <f>SUM(Sales_table[[#This Row],[unit price]] * Sales_table[[#This Row],[Order qty]])</f>
        <v>789.49678444862366</v>
      </c>
      <c r="U18233" s="11">
        <f>SUM(Sales_table[[#This Row],[unit price]]-Sales_table[[#This Row],[unit cost]])</f>
        <v>75.190169947487959</v>
      </c>
      <c r="V18233" s="10">
        <f>SUM(Sales_table[[#This Row],[Unit Profit]]*Sales_table[[#This Row],[Order qty]])</f>
        <v>225.57050984246388</v>
      </c>
    </row>
    <row r="18234" spans="1:22" ht="14.25" customHeight="1" x14ac:dyDescent="0.25">
      <c r="A18234" s="1" t="s">
        <v>18245</v>
      </c>
      <c r="B18234" s="14">
        <v>43931</v>
      </c>
      <c r="C18234" s="14" t="str">
        <f>TEXT(Sales_table[[#This Row],[Sales Date]], "mmmm")</f>
        <v>April</v>
      </c>
      <c r="D18234" s="1" t="s">
        <v>18</v>
      </c>
      <c r="E18234" s="1">
        <v>14</v>
      </c>
      <c r="F18234" s="1" t="str">
        <f>INDEX(Sales_Team[], MATCH(Sales_table[[#This Row],[Salesteamindex]], Sales_Team[Index], 0), MATCH(Sales_table[[#Headers],[Sales Person]], Sales_Team[#Headers], 0))</f>
        <v>Paul Holmes</v>
      </c>
      <c r="G18234" s="1">
        <v>215</v>
      </c>
      <c r="H18234" s="1" t="str">
        <f>INDEX(storelocation_table[], MATCH(Sales_table[[#This Row],[Storeindex]], storelocation_table[id], 0), MATCH(Sales_table[[#Headers],[Store Name]], storelocation_table[#Headers], 0))</f>
        <v>Grand Rapids</v>
      </c>
      <c r="I18234" s="1" t="str">
        <f>INDEX(Sales_Team[], MATCH(Sales_table[[#This Row],[Salesteamindex]], Sales_Team[Index], 0), MATCH(Sales_table[[#Headers],[Region]], Sales_Team[#Headers], 0))</f>
        <v>Midwest</v>
      </c>
      <c r="J18234" s="1" t="str">
        <f>INDEX(storelocation_table[], MATCH(Sales_table[[#This Row],[Storeindex]], storelocation_table[id],0), MATCH(Sales_table[[#Headers],[State]], storelocation_table[#Headers], 0))</f>
        <v>Michigan</v>
      </c>
      <c r="K18234" s="1">
        <f>INDEX(storelocation_table[], MATCH(Sales_table[[#This Row],[Storeindex]], storelocation_table[id], 0), MATCH(Sales_table[[#Headers],[Population]], storelocation_table[#Headers], 0))</f>
        <v>195097</v>
      </c>
      <c r="L18234" s="1"/>
      <c r="M18234" s="1">
        <f>INDEX(storelocation_table[], MATCH(Sales_table[[#This Row],[Storeindex]], storelocation_table[id], 0), MATCH(Sales_table[[#Headers],[median_income]], storelocation_table[#Headers], 0))</f>
        <v>40355</v>
      </c>
      <c r="N18234" s="1">
        <v>14</v>
      </c>
      <c r="O18234" s="1" t="str">
        <f>INDEX(Product_table[], MATCH(Sales_table[[#This Row],[Productindex]], Product_table[Index], 0), MATCH(Sales_table[[#Headers],[Product Name]], Product_table[#Headers], 0))</f>
        <v>Mirrors</v>
      </c>
      <c r="P18234" s="1" t="str">
        <f>INDEX(Product_table[], MATCH(Sales_table[[#This Row],[Productindex]], Product_table[Index], 0), MATCH(Sales_table[[#Headers],[Product Category]], Product_table[#Headers], 0))</f>
        <v>Accessories</v>
      </c>
      <c r="Q18234" s="1">
        <v>1</v>
      </c>
      <c r="R18234" s="10">
        <v>396.74692314863205</v>
      </c>
      <c r="S18234" s="10">
        <v>283.39065939188004</v>
      </c>
      <c r="T18234" s="10">
        <f>SUM(Sales_table[[#This Row],[unit price]] * Sales_table[[#This Row],[Order qty]])</f>
        <v>396.74692314863205</v>
      </c>
      <c r="U18234" s="11">
        <f>SUM(Sales_table[[#This Row],[unit price]]-Sales_table[[#This Row],[unit cost]])</f>
        <v>113.35626375675201</v>
      </c>
      <c r="V18234" s="10">
        <f>SUM(Sales_table[[#This Row],[Unit Profit]]*Sales_table[[#This Row],[Order qty]])</f>
        <v>113.35626375675201</v>
      </c>
    </row>
    <row r="18235" spans="1:22" ht="14.25" customHeight="1" x14ac:dyDescent="0.25">
      <c r="A18235" s="1" t="s">
        <v>18246</v>
      </c>
      <c r="B18235" s="14">
        <v>43924</v>
      </c>
      <c r="C18235" s="14" t="str">
        <f>TEXT(Sales_table[[#This Row],[Sales Date]], "mmmm")</f>
        <v>April</v>
      </c>
      <c r="D18235" s="1" t="s">
        <v>12</v>
      </c>
      <c r="E18235" s="1">
        <v>7</v>
      </c>
      <c r="F18235" s="1" t="str">
        <f>INDEX(Sales_Team[], MATCH(Sales_table[[#This Row],[Salesteamindex]], Sales_Team[Index], 0), MATCH(Sales_table[[#Headers],[Sales Person]], Sales_Team[#Headers], 0))</f>
        <v>Shawn Cook</v>
      </c>
      <c r="G18235" s="1">
        <v>158</v>
      </c>
      <c r="H18235" s="1" t="str">
        <f>INDEX(storelocation_table[], MATCH(Sales_table[[#This Row],[Storeindex]], storelocation_table[id], 0), MATCH(Sales_table[[#Headers],[Store Name]], storelocation_table[#Headers], 0))</f>
        <v>Elgin</v>
      </c>
      <c r="I18235" s="1" t="str">
        <f>INDEX(Sales_Team[], MATCH(Sales_table[[#This Row],[Salesteamindex]], Sales_Team[Index], 0), MATCH(Sales_table[[#Headers],[Region]], Sales_Team[#Headers], 0))</f>
        <v>Midwest</v>
      </c>
      <c r="J18235" s="1" t="str">
        <f>INDEX(storelocation_table[], MATCH(Sales_table[[#This Row],[Storeindex]], storelocation_table[id],0), MATCH(Sales_table[[#Headers],[State]], storelocation_table[#Headers], 0))</f>
        <v>Illinois</v>
      </c>
      <c r="K18235" s="1">
        <f>INDEX(storelocation_table[], MATCH(Sales_table[[#This Row],[Storeindex]], storelocation_table[id], 0), MATCH(Sales_table[[#Headers],[Population]], storelocation_table[#Headers], 0))</f>
        <v>112111</v>
      </c>
      <c r="L18235" s="1"/>
      <c r="M18235" s="1">
        <f>INDEX(storelocation_table[], MATCH(Sales_table[[#This Row],[Storeindex]], storelocation_table[id], 0), MATCH(Sales_table[[#Headers],[median_income]], storelocation_table[#Headers], 0))</f>
        <v>60499</v>
      </c>
      <c r="N18235" s="1">
        <v>46</v>
      </c>
      <c r="O18235" s="1" t="str">
        <f>INDEX(Product_table[], MATCH(Sales_table[[#This Row],[Productindex]], Product_table[Index], 0), MATCH(Sales_table[[#Headers],[Product Name]], Product_table[#Headers], 0))</f>
        <v>Sculptures</v>
      </c>
      <c r="P18235" s="1" t="str">
        <f>INDEX(Product_table[], MATCH(Sales_table[[#This Row],[Productindex]], Product_table[Index], 0), MATCH(Sales_table[[#Headers],[Product Category]], Product_table[#Headers], 0))</f>
        <v>Decoratives</v>
      </c>
      <c r="Q18235" s="1">
        <v>7</v>
      </c>
      <c r="R18235" s="10">
        <v>502.96576774120331</v>
      </c>
      <c r="S18235" s="10">
        <v>359.26126267228813</v>
      </c>
      <c r="T18235" s="10">
        <f>SUM(Sales_table[[#This Row],[unit price]] * Sales_table[[#This Row],[Order qty]])</f>
        <v>3520.7603741884232</v>
      </c>
      <c r="U18235" s="11">
        <f>SUM(Sales_table[[#This Row],[unit price]]-Sales_table[[#This Row],[unit cost]])</f>
        <v>143.70450506891518</v>
      </c>
      <c r="V18235" s="10">
        <f>SUM(Sales_table[[#This Row],[Unit Profit]]*Sales_table[[#This Row],[Order qty]])</f>
        <v>1005.9315354824063</v>
      </c>
    </row>
    <row r="18236" spans="1:22" ht="14.25" customHeight="1" x14ac:dyDescent="0.25">
      <c r="A18236" s="1" t="s">
        <v>18247</v>
      </c>
      <c r="B18236" s="14">
        <v>43864</v>
      </c>
      <c r="C18236" s="14" t="str">
        <f>TEXT(Sales_table[[#This Row],[Sales Date]], "mmmm")</f>
        <v>February</v>
      </c>
      <c r="D18236" s="1" t="s">
        <v>10</v>
      </c>
      <c r="E18236" s="1">
        <v>23</v>
      </c>
      <c r="F18236" s="1" t="str">
        <f>INDEX(Sales_Team[], MATCH(Sales_table[[#This Row],[Salesteamindex]], Sales_Team[Index], 0), MATCH(Sales_table[[#Headers],[Sales Person]], Sales_Team[#Headers], 0))</f>
        <v>Douglas Tucker</v>
      </c>
      <c r="G18236" s="1">
        <v>10</v>
      </c>
      <c r="H18236" s="1" t="str">
        <f>INDEX(storelocation_table[], MATCH(Sales_table[[#This Row],[Storeindex]], storelocation_table[id], 0), MATCH(Sales_table[[#Headers],[Store Name]], storelocation_table[#Headers], 0))</f>
        <v>Peoria</v>
      </c>
      <c r="I18236" s="1" t="str">
        <f>INDEX(Sales_Team[], MATCH(Sales_table[[#This Row],[Salesteamindex]], Sales_Team[Index], 0), MATCH(Sales_table[[#Headers],[Region]], Sales_Team[#Headers], 0))</f>
        <v>Midwest</v>
      </c>
      <c r="J18236" s="1" t="str">
        <f>INDEX(storelocation_table[], MATCH(Sales_table[[#This Row],[Storeindex]], storelocation_table[id],0), MATCH(Sales_table[[#Headers],[State]], storelocation_table[#Headers], 0))</f>
        <v>Arizona</v>
      </c>
      <c r="K18236" s="1">
        <f>INDEX(storelocation_table[], MATCH(Sales_table[[#This Row],[Storeindex]], storelocation_table[id], 0), MATCH(Sales_table[[#Headers],[Population]], storelocation_table[#Headers], 0))</f>
        <v>171237</v>
      </c>
      <c r="L18236" s="1"/>
      <c r="M18236" s="1">
        <f>INDEX(storelocation_table[], MATCH(Sales_table[[#This Row],[Storeindex]], storelocation_table[id], 0), MATCH(Sales_table[[#Headers],[median_income]], storelocation_table[#Headers], 0))</f>
        <v>65314</v>
      </c>
      <c r="N18236" s="1">
        <v>19</v>
      </c>
      <c r="O18236" s="1" t="str">
        <f>INDEX(Product_table[], MATCH(Sales_table[[#This Row],[Productindex]], Product_table[Index], 0), MATCH(Sales_table[[#Headers],[Product Name]], Product_table[#Headers], 0))</f>
        <v>Vanities</v>
      </c>
      <c r="P18236" s="1" t="str">
        <f>INDEX(Product_table[], MATCH(Sales_table[[#This Row],[Productindex]], Product_table[Index], 0), MATCH(Sales_table[[#Headers],[Product Category]], Product_table[#Headers], 0))</f>
        <v>Collections</v>
      </c>
      <c r="Q18236" s="1">
        <v>7</v>
      </c>
      <c r="R18236" s="10">
        <v>260.35824519395828</v>
      </c>
      <c r="S18236" s="10">
        <v>185.97017513854163</v>
      </c>
      <c r="T18236" s="10">
        <f>SUM(Sales_table[[#This Row],[unit price]] * Sales_table[[#This Row],[Order qty]])</f>
        <v>1822.507716357708</v>
      </c>
      <c r="U18236" s="11">
        <f>SUM(Sales_table[[#This Row],[unit price]]-Sales_table[[#This Row],[unit cost]])</f>
        <v>74.388070055416648</v>
      </c>
      <c r="V18236" s="10">
        <f>SUM(Sales_table[[#This Row],[Unit Profit]]*Sales_table[[#This Row],[Order qty]])</f>
        <v>520.71649038791656</v>
      </c>
    </row>
    <row r="18237" spans="1:22" ht="14.25" customHeight="1" x14ac:dyDescent="0.25">
      <c r="A18237" s="1" t="s">
        <v>18248</v>
      </c>
      <c r="B18237" s="14">
        <v>43902</v>
      </c>
      <c r="C18237" s="14" t="str">
        <f>TEXT(Sales_table[[#This Row],[Sales Date]], "mmmm")</f>
        <v>March</v>
      </c>
      <c r="D18237" s="1" t="s">
        <v>10</v>
      </c>
      <c r="E18237" s="1">
        <v>2</v>
      </c>
      <c r="F18237" s="1" t="str">
        <f>INDEX(Sales_Team[], MATCH(Sales_table[[#This Row],[Salesteamindex]], Sales_Team[Index], 0), MATCH(Sales_table[[#Headers],[Sales Person]], Sales_Team[#Headers], 0))</f>
        <v>Keith Griffin</v>
      </c>
      <c r="G18237" s="1">
        <v>109</v>
      </c>
      <c r="H18237" s="1" t="str">
        <f>INDEX(storelocation_table[], MATCH(Sales_table[[#This Row],[Storeindex]], storelocation_table[id], 0), MATCH(Sales_table[[#Headers],[Store Name]], storelocation_table[#Headers], 0))</f>
        <v>Stamford</v>
      </c>
      <c r="I18237" s="1" t="str">
        <f>INDEX(Sales_Team[], MATCH(Sales_table[[#This Row],[Salesteamindex]], Sales_Team[Index], 0), MATCH(Sales_table[[#Headers],[Region]], Sales_Team[#Headers], 0))</f>
        <v>Northeast</v>
      </c>
      <c r="J18237" s="1" t="str">
        <f>INDEX(storelocation_table[], MATCH(Sales_table[[#This Row],[Storeindex]], storelocation_table[id],0), MATCH(Sales_table[[#Headers],[State]], storelocation_table[#Headers], 0))</f>
        <v>Connecticut</v>
      </c>
      <c r="K18237" s="1">
        <f>INDEX(storelocation_table[], MATCH(Sales_table[[#This Row],[Storeindex]], storelocation_table[id], 0), MATCH(Sales_table[[#Headers],[Population]], storelocation_table[#Headers], 0))</f>
        <v>128874</v>
      </c>
      <c r="L18237" s="1"/>
      <c r="M18237" s="1">
        <f>INDEX(storelocation_table[], MATCH(Sales_table[[#This Row],[Storeindex]], storelocation_table[id], 0), MATCH(Sales_table[[#Headers],[median_income]], storelocation_table[#Headers], 0))</f>
        <v>79359</v>
      </c>
      <c r="N18237" s="1">
        <v>9</v>
      </c>
      <c r="O18237" s="1" t="str">
        <f>INDEX(Product_table[], MATCH(Sales_table[[#This Row],[Productindex]], Product_table[Index], 0), MATCH(Sales_table[[#Headers],[Product Name]], Product_table[#Headers], 0))</f>
        <v>Baseball</v>
      </c>
      <c r="P18237" s="1" t="str">
        <f>INDEX(Product_table[], MATCH(Sales_table[[#This Row],[Productindex]], Product_table[Index], 0), MATCH(Sales_table[[#Headers],[Product Category]], Product_table[#Headers], 0))</f>
        <v>Sports</v>
      </c>
      <c r="Q18237" s="1">
        <v>8</v>
      </c>
      <c r="R18237" s="10">
        <v>478.22127914428711</v>
      </c>
      <c r="S18237" s="10">
        <v>341.58662796020508</v>
      </c>
      <c r="T18237" s="10">
        <f>SUM(Sales_table[[#This Row],[unit price]] * Sales_table[[#This Row],[Order qty]])</f>
        <v>3825.7702331542969</v>
      </c>
      <c r="U18237" s="11">
        <f>SUM(Sales_table[[#This Row],[unit price]]-Sales_table[[#This Row],[unit cost]])</f>
        <v>136.63465118408203</v>
      </c>
      <c r="V18237" s="10">
        <f>SUM(Sales_table[[#This Row],[Unit Profit]]*Sales_table[[#This Row],[Order qty]])</f>
        <v>1093.0772094726563</v>
      </c>
    </row>
    <row r="18238" spans="1:22" ht="14.25" customHeight="1" x14ac:dyDescent="0.25">
      <c r="A18238" s="1" t="s">
        <v>18249</v>
      </c>
      <c r="B18238" s="14">
        <v>43861</v>
      </c>
      <c r="C18238" s="14" t="str">
        <f>TEXT(Sales_table[[#This Row],[Sales Date]], "mmmm")</f>
        <v>January</v>
      </c>
      <c r="D18238" s="1" t="s">
        <v>12</v>
      </c>
      <c r="E18238" s="1">
        <v>25</v>
      </c>
      <c r="F18238" s="1" t="str">
        <f>INDEX(Sales_Team[], MATCH(Sales_table[[#This Row],[Salesteamindex]], Sales_Team[Index], 0), MATCH(Sales_table[[#Headers],[Sales Person]], Sales_Team[#Headers], 0))</f>
        <v>Patrick Graham</v>
      </c>
      <c r="G18238" s="1">
        <v>6</v>
      </c>
      <c r="H18238" s="1" t="str">
        <f>INDEX(storelocation_table[], MATCH(Sales_table[[#This Row],[Storeindex]], storelocation_table[id], 0), MATCH(Sales_table[[#Headers],[Store Name]], storelocation_table[#Headers], 0))</f>
        <v>Chandler</v>
      </c>
      <c r="I18238" s="1" t="str">
        <f>INDEX(Sales_Team[], MATCH(Sales_table[[#This Row],[Salesteamindex]], Sales_Team[Index], 0), MATCH(Sales_table[[#Headers],[Region]], Sales_Team[#Headers], 0))</f>
        <v>South</v>
      </c>
      <c r="J18238" s="1" t="str">
        <f>INDEX(storelocation_table[], MATCH(Sales_table[[#This Row],[Storeindex]], storelocation_table[id],0), MATCH(Sales_table[[#Headers],[State]], storelocation_table[#Headers], 0))</f>
        <v>Arizona</v>
      </c>
      <c r="K18238" s="1">
        <f>INDEX(storelocation_table[], MATCH(Sales_table[[#This Row],[Storeindex]], storelocation_table[id], 0), MATCH(Sales_table[[#Headers],[Population]], storelocation_table[#Headers], 0))</f>
        <v>260828</v>
      </c>
      <c r="L18238" s="1"/>
      <c r="M18238" s="1">
        <f>INDEX(storelocation_table[], MATCH(Sales_table[[#This Row],[Storeindex]], storelocation_table[id], 0), MATCH(Sales_table[[#Headers],[median_income]], storelocation_table[#Headers], 0))</f>
        <v>72695</v>
      </c>
      <c r="N18238" s="1">
        <v>19</v>
      </c>
      <c r="O18238" s="1" t="str">
        <f>INDEX(Product_table[], MATCH(Sales_table[[#This Row],[Productindex]], Product_table[Index], 0), MATCH(Sales_table[[#Headers],[Product Name]], Product_table[#Headers], 0))</f>
        <v>Vanities</v>
      </c>
      <c r="P18238" s="1" t="str">
        <f>INDEX(Product_table[], MATCH(Sales_table[[#This Row],[Productindex]], Product_table[Index], 0), MATCH(Sales_table[[#Headers],[Product Category]], Product_table[#Headers], 0))</f>
        <v>Collections</v>
      </c>
      <c r="Q18238" s="1">
        <v>10</v>
      </c>
      <c r="R18238" s="10">
        <v>195.94827836751938</v>
      </c>
      <c r="S18238" s="10">
        <v>139.96305597679955</v>
      </c>
      <c r="T18238" s="10">
        <f>SUM(Sales_table[[#This Row],[unit price]] * Sales_table[[#This Row],[Order qty]])</f>
        <v>1959.4827836751938</v>
      </c>
      <c r="U18238" s="11">
        <f>SUM(Sales_table[[#This Row],[unit price]]-Sales_table[[#This Row],[unit cost]])</f>
        <v>55.985222390719827</v>
      </c>
      <c r="V18238" s="10">
        <f>SUM(Sales_table[[#This Row],[Unit Profit]]*Sales_table[[#This Row],[Order qty]])</f>
        <v>559.85222390719832</v>
      </c>
    </row>
    <row r="18239" spans="1:22" ht="14.25" customHeight="1" x14ac:dyDescent="0.25">
      <c r="A18239" s="1" t="s">
        <v>18250</v>
      </c>
      <c r="B18239" s="14">
        <v>43906</v>
      </c>
      <c r="C18239" s="14" t="str">
        <f>TEXT(Sales_table[[#This Row],[Sales Date]], "mmmm")</f>
        <v>March</v>
      </c>
      <c r="D18239" s="1" t="s">
        <v>14</v>
      </c>
      <c r="E18239" s="1">
        <v>21</v>
      </c>
      <c r="F18239" s="1" t="str">
        <f>INDEX(Sales_Team[], MATCH(Sales_table[[#This Row],[Salesteamindex]], Sales_Team[Index], 0), MATCH(Sales_table[[#Headers],[Sales Person]], Sales_Team[#Headers], 0))</f>
        <v>Samuel Fowler</v>
      </c>
      <c r="G18239" s="1">
        <v>73</v>
      </c>
      <c r="H18239" s="1" t="str">
        <f>INDEX(storelocation_table[], MATCH(Sales_table[[#This Row],[Storeindex]], storelocation_table[id], 0), MATCH(Sales_table[[#Headers],[Store Name]], storelocation_table[#Headers], 0))</f>
        <v>San Mateo</v>
      </c>
      <c r="I18239" s="1" t="str">
        <f>INDEX(Sales_Team[], MATCH(Sales_table[[#This Row],[Salesteamindex]], Sales_Team[Index], 0), MATCH(Sales_table[[#Headers],[Region]], Sales_Team[#Headers], 0))</f>
        <v>Midwest</v>
      </c>
      <c r="J18239" s="1" t="str">
        <f>INDEX(storelocation_table[], MATCH(Sales_table[[#This Row],[Storeindex]], storelocation_table[id],0), MATCH(Sales_table[[#Headers],[State]], storelocation_table[#Headers], 0))</f>
        <v>California</v>
      </c>
      <c r="K18239" s="1">
        <f>INDEX(storelocation_table[], MATCH(Sales_table[[#This Row],[Storeindex]], storelocation_table[id], 0), MATCH(Sales_table[[#Headers],[Population]], storelocation_table[#Headers], 0))</f>
        <v>103536</v>
      </c>
      <c r="L18239" s="1"/>
      <c r="M18239" s="1">
        <f>INDEX(storelocation_table[], MATCH(Sales_table[[#This Row],[Storeindex]], storelocation_table[id], 0), MATCH(Sales_table[[#Headers],[median_income]], storelocation_table[#Headers], 0))</f>
        <v>90208</v>
      </c>
      <c r="N18239" s="1">
        <v>2</v>
      </c>
      <c r="O18239" s="1" t="str">
        <f>INDEX(Product_table[], MATCH(Sales_table[[#This Row],[Productindex]], Product_table[Index], 0), MATCH(Sales_table[[#Headers],[Product Name]], Product_table[#Headers], 0))</f>
        <v>Photo Frames</v>
      </c>
      <c r="P18239" s="1" t="str">
        <f>INDEX(Product_table[], MATCH(Sales_table[[#This Row],[Productindex]], Product_table[Index], 0), MATCH(Sales_table[[#Headers],[Product Category]], Product_table[#Headers], 0))</f>
        <v>Decoratives</v>
      </c>
      <c r="Q18239" s="1">
        <v>6</v>
      </c>
      <c r="R18239" s="10">
        <v>398.50647747516632</v>
      </c>
      <c r="S18239" s="10">
        <v>284.6474839108331</v>
      </c>
      <c r="T18239" s="10">
        <f>SUM(Sales_table[[#This Row],[unit price]] * Sales_table[[#This Row],[Order qty]])</f>
        <v>2391.0388648509979</v>
      </c>
      <c r="U18239" s="11">
        <f>SUM(Sales_table[[#This Row],[unit price]]-Sales_table[[#This Row],[unit cost]])</f>
        <v>113.85899356433322</v>
      </c>
      <c r="V18239" s="10">
        <f>SUM(Sales_table[[#This Row],[Unit Profit]]*Sales_table[[#This Row],[Order qty]])</f>
        <v>683.15396138599931</v>
      </c>
    </row>
    <row r="18240" spans="1:22" ht="14.25" customHeight="1" x14ac:dyDescent="0.25">
      <c r="A18240" s="1" t="s">
        <v>18251</v>
      </c>
      <c r="B18240" s="14">
        <v>43882</v>
      </c>
      <c r="C18240" s="14" t="str">
        <f>TEXT(Sales_table[[#This Row],[Sales Date]], "mmmm")</f>
        <v>February</v>
      </c>
      <c r="D18240" s="1" t="s">
        <v>14</v>
      </c>
      <c r="E18240" s="1">
        <v>4</v>
      </c>
      <c r="F18240" s="1" t="str">
        <f>INDEX(Sales_Team[], MATCH(Sales_table[[#This Row],[Salesteamindex]], Sales_Team[Index], 0), MATCH(Sales_table[[#Headers],[Sales Person]], Sales_Team[#Headers], 0))</f>
        <v>Chris Armstrong</v>
      </c>
      <c r="G18240" s="1">
        <v>294</v>
      </c>
      <c r="H18240" s="1" t="str">
        <f>INDEX(storelocation_table[], MATCH(Sales_table[[#This Row],[Storeindex]], storelocation_table[id], 0), MATCH(Sales_table[[#Headers],[Store Name]], storelocation_table[#Headers], 0))</f>
        <v>Philadelphia</v>
      </c>
      <c r="I18240" s="1" t="str">
        <f>INDEX(Sales_Team[], MATCH(Sales_table[[#This Row],[Salesteamindex]], Sales_Team[Index], 0), MATCH(Sales_table[[#Headers],[Region]], Sales_Team[#Headers], 0))</f>
        <v>Northeast</v>
      </c>
      <c r="J18240" s="1" t="str">
        <f>INDEX(storelocation_table[], MATCH(Sales_table[[#This Row],[Storeindex]], storelocation_table[id],0), MATCH(Sales_table[[#Headers],[State]], storelocation_table[#Headers], 0))</f>
        <v>Pennsylvania</v>
      </c>
      <c r="K18240" s="1">
        <f>INDEX(storelocation_table[], MATCH(Sales_table[[#This Row],[Storeindex]], storelocation_table[id], 0), MATCH(Sales_table[[#Headers],[Population]], storelocation_table[#Headers], 0))</f>
        <v>1567442</v>
      </c>
      <c r="L18240" s="1"/>
      <c r="M18240" s="1">
        <f>INDEX(storelocation_table[], MATCH(Sales_table[[#This Row],[Storeindex]], storelocation_table[id], 0), MATCH(Sales_table[[#Headers],[median_income]], storelocation_table[#Headers], 0))</f>
        <v>38253</v>
      </c>
      <c r="N18240" s="1">
        <v>22</v>
      </c>
      <c r="O18240" s="1" t="str">
        <f>INDEX(Product_table[], MATCH(Sales_table[[#This Row],[Productindex]], Product_table[Index], 0), MATCH(Sales_table[[#Headers],[Product Name]], Product_table[#Headers], 0))</f>
        <v>Wine Storage</v>
      </c>
      <c r="P18240" s="1" t="str">
        <f>INDEX(Product_table[], MATCH(Sales_table[[#This Row],[Productindex]], Product_table[Index], 0), MATCH(Sales_table[[#Headers],[Product Category]], Product_table[#Headers], 0))</f>
        <v>Drinkware</v>
      </c>
      <c r="Q18240" s="1">
        <v>3</v>
      </c>
      <c r="R18240" s="10">
        <v>314.55178982019424</v>
      </c>
      <c r="S18240" s="10">
        <v>224.67984987156734</v>
      </c>
      <c r="T18240" s="10">
        <f>SUM(Sales_table[[#This Row],[unit price]] * Sales_table[[#This Row],[Order qty]])</f>
        <v>943.65536946058273</v>
      </c>
      <c r="U18240" s="11">
        <f>SUM(Sales_table[[#This Row],[unit price]]-Sales_table[[#This Row],[unit cost]])</f>
        <v>89.871939948626903</v>
      </c>
      <c r="V18240" s="10">
        <f>SUM(Sales_table[[#This Row],[Unit Profit]]*Sales_table[[#This Row],[Order qty]])</f>
        <v>269.61581984588071</v>
      </c>
    </row>
    <row r="18241" spans="1:22" ht="14.25" customHeight="1" x14ac:dyDescent="0.25">
      <c r="A18241" s="1" t="s">
        <v>18252</v>
      </c>
      <c r="B18241" s="14">
        <v>43841</v>
      </c>
      <c r="C18241" s="14" t="str">
        <f>TEXT(Sales_table[[#This Row],[Sales Date]], "mmmm")</f>
        <v>January</v>
      </c>
      <c r="D18241" s="1" t="s">
        <v>18</v>
      </c>
      <c r="E18241" s="1">
        <v>18</v>
      </c>
      <c r="F18241" s="1" t="str">
        <f>INDEX(Sales_Team[], MATCH(Sales_table[[#This Row],[Salesteamindex]], Sales_Team[Index], 0), MATCH(Sales_table[[#Headers],[Sales Person]], Sales_Team[#Headers], 0))</f>
        <v>Shawn Wallace</v>
      </c>
      <c r="G18241" s="1">
        <v>364</v>
      </c>
      <c r="H18241" s="1" t="str">
        <f>INDEX(storelocation_table[], MATCH(Sales_table[[#This Row],[Storeindex]], storelocation_table[id], 0), MATCH(Sales_table[[#Headers],[Store Name]], storelocation_table[#Headers], 0))</f>
        <v>Vancouver</v>
      </c>
      <c r="I18241" s="1" t="str">
        <f>INDEX(Sales_Team[], MATCH(Sales_table[[#This Row],[Salesteamindex]], Sales_Team[Index], 0), MATCH(Sales_table[[#Headers],[Region]], Sales_Team[#Headers], 0))</f>
        <v>South</v>
      </c>
      <c r="J18241" s="1" t="str">
        <f>INDEX(storelocation_table[], MATCH(Sales_table[[#This Row],[Storeindex]], storelocation_table[id],0), MATCH(Sales_table[[#Headers],[State]], storelocation_table[#Headers], 0))</f>
        <v>Washington</v>
      </c>
      <c r="K18241" s="1">
        <f>INDEX(storelocation_table[], MATCH(Sales_table[[#This Row],[Storeindex]], storelocation_table[id], 0), MATCH(Sales_table[[#Headers],[Population]], storelocation_table[#Headers], 0))</f>
        <v>172860</v>
      </c>
      <c r="L18241" s="1"/>
      <c r="M18241" s="1">
        <f>INDEX(storelocation_table[], MATCH(Sales_table[[#This Row],[Storeindex]], storelocation_table[id], 0), MATCH(Sales_table[[#Headers],[median_income]], storelocation_table[#Headers], 0))</f>
        <v>50626</v>
      </c>
      <c r="N18241" s="1">
        <v>27</v>
      </c>
      <c r="O18241" s="1" t="str">
        <f>INDEX(Product_table[], MATCH(Sales_table[[#This Row],[Productindex]], Product_table[Index], 0), MATCH(Sales_table[[#Headers],[Product Name]], Product_table[#Headers], 0))</f>
        <v>Wreaths</v>
      </c>
      <c r="P18241" s="1" t="str">
        <f>INDEX(Product_table[], MATCH(Sales_table[[#This Row],[Productindex]], Product_table[Index], 0), MATCH(Sales_table[[#Headers],[Product Category]], Product_table[#Headers], 0))</f>
        <v>Decoratives</v>
      </c>
      <c r="Q18241" s="1">
        <v>10</v>
      </c>
      <c r="R18241" s="10">
        <v>216.44362378120422</v>
      </c>
      <c r="S18241" s="10">
        <v>154.60258841514587</v>
      </c>
      <c r="T18241" s="10">
        <f>SUM(Sales_table[[#This Row],[unit price]] * Sales_table[[#This Row],[Order qty]])</f>
        <v>2164.4362378120422</v>
      </c>
      <c r="U18241" s="11">
        <f>SUM(Sales_table[[#This Row],[unit price]]-Sales_table[[#This Row],[unit cost]])</f>
        <v>61.84103536605835</v>
      </c>
      <c r="V18241" s="10">
        <f>SUM(Sales_table[[#This Row],[Unit Profit]]*Sales_table[[#This Row],[Order qty]])</f>
        <v>618.4103536605835</v>
      </c>
    </row>
    <row r="18242" spans="1:22" ht="14.25" customHeight="1" x14ac:dyDescent="0.25">
      <c r="A18242" s="1" t="s">
        <v>18253</v>
      </c>
      <c r="B18242" s="14">
        <v>43950</v>
      </c>
      <c r="C18242" s="14" t="str">
        <f>TEXT(Sales_table[[#This Row],[Sales Date]], "mmmm")</f>
        <v>April</v>
      </c>
      <c r="D18242" s="1" t="s">
        <v>10</v>
      </c>
      <c r="E18242" s="1">
        <v>24</v>
      </c>
      <c r="F18242" s="1" t="str">
        <f>INDEX(Sales_Team[], MATCH(Sales_table[[#This Row],[Salesteamindex]], Sales_Team[Index], 0), MATCH(Sales_table[[#Headers],[Sales Person]], Sales_Team[#Headers], 0))</f>
        <v>Roy Rice</v>
      </c>
      <c r="G18242" s="1">
        <v>43</v>
      </c>
      <c r="H18242" s="1" t="str">
        <f>INDEX(storelocation_table[], MATCH(Sales_table[[#This Row],[Storeindex]], storelocation_table[id], 0), MATCH(Sales_table[[#Headers],[Store Name]], storelocation_table[#Headers], 0))</f>
        <v>Inglewood</v>
      </c>
      <c r="I18242" s="1" t="str">
        <f>INDEX(Sales_Team[], MATCH(Sales_table[[#This Row],[Salesteamindex]], Sales_Team[Index], 0), MATCH(Sales_table[[#Headers],[Region]], Sales_Team[#Headers], 0))</f>
        <v>Midwest</v>
      </c>
      <c r="J18242" s="1" t="str">
        <f>INDEX(storelocation_table[], MATCH(Sales_table[[#This Row],[Storeindex]], storelocation_table[id],0), MATCH(Sales_table[[#Headers],[State]], storelocation_table[#Headers], 0))</f>
        <v>California</v>
      </c>
      <c r="K18242" s="1">
        <f>INDEX(storelocation_table[], MATCH(Sales_table[[#This Row],[Storeindex]], storelocation_table[id], 0), MATCH(Sales_table[[#Headers],[Population]], storelocation_table[#Headers], 0))</f>
        <v>111666</v>
      </c>
      <c r="L18242" s="1"/>
      <c r="M18242" s="1">
        <f>INDEX(storelocation_table[], MATCH(Sales_table[[#This Row],[Storeindex]], storelocation_table[id], 0), MATCH(Sales_table[[#Headers],[median_income]], storelocation_table[#Headers], 0))</f>
        <v>42044</v>
      </c>
      <c r="N18242" s="1">
        <v>38</v>
      </c>
      <c r="O18242" s="1" t="str">
        <f>INDEX(Product_table[], MATCH(Sales_table[[#This Row],[Productindex]], Product_table[Index], 0), MATCH(Sales_table[[#Headers],[Product Name]], Product_table[#Headers], 0))</f>
        <v>Wardrobes</v>
      </c>
      <c r="P18242" s="1" t="str">
        <f>INDEX(Product_table[], MATCH(Sales_table[[#This Row],[Productindex]], Product_table[Index], 0), MATCH(Sales_table[[#Headers],[Product Category]], Product_table[#Headers], 0))</f>
        <v>Furniture</v>
      </c>
      <c r="Q18242" s="1">
        <v>4</v>
      </c>
      <c r="R18242" s="10">
        <v>402.12230890989304</v>
      </c>
      <c r="S18242" s="10">
        <v>287.23022064992364</v>
      </c>
      <c r="T18242" s="10">
        <f>SUM(Sales_table[[#This Row],[unit price]] * Sales_table[[#This Row],[Order qty]])</f>
        <v>1608.4892356395721</v>
      </c>
      <c r="U18242" s="11">
        <f>SUM(Sales_table[[#This Row],[unit price]]-Sales_table[[#This Row],[unit cost]])</f>
        <v>114.8920882599694</v>
      </c>
      <c r="V18242" s="10">
        <f>SUM(Sales_table[[#This Row],[Unit Profit]]*Sales_table[[#This Row],[Order qty]])</f>
        <v>459.56835303987759</v>
      </c>
    </row>
    <row r="18243" spans="1:22" ht="14.25" customHeight="1" x14ac:dyDescent="0.25">
      <c r="A18243" s="1" t="s">
        <v>18254</v>
      </c>
      <c r="B18243" s="14">
        <v>43962</v>
      </c>
      <c r="C18243" s="14" t="str">
        <f>TEXT(Sales_table[[#This Row],[Sales Date]], "mmmm")</f>
        <v>May</v>
      </c>
      <c r="D18243" s="1" t="s">
        <v>14</v>
      </c>
      <c r="E18243" s="1">
        <v>19</v>
      </c>
      <c r="F18243" s="1" t="str">
        <f>INDEX(Sales_Team[], MATCH(Sales_table[[#This Row],[Salesteamindex]], Sales_Team[Index], 0), MATCH(Sales_table[[#Headers],[Sales Person]], Sales_Team[#Headers], 0))</f>
        <v>Nicholas Cunningham</v>
      </c>
      <c r="G18243" s="1">
        <v>216</v>
      </c>
      <c r="H18243" s="1" t="str">
        <f>INDEX(storelocation_table[], MATCH(Sales_table[[#This Row],[Storeindex]], storelocation_table[id], 0), MATCH(Sales_table[[#Headers],[Store Name]], storelocation_table[#Headers], 0))</f>
        <v>Lansing</v>
      </c>
      <c r="I18243" s="1" t="str">
        <f>INDEX(Sales_Team[], MATCH(Sales_table[[#This Row],[Salesteamindex]], Sales_Team[Index], 0), MATCH(Sales_table[[#Headers],[Region]], Sales_Team[#Headers], 0))</f>
        <v>South</v>
      </c>
      <c r="J18243" s="1" t="str">
        <f>INDEX(storelocation_table[], MATCH(Sales_table[[#This Row],[Storeindex]], storelocation_table[id],0), MATCH(Sales_table[[#Headers],[State]], storelocation_table[#Headers], 0))</f>
        <v>Michigan</v>
      </c>
      <c r="K18243" s="1">
        <f>INDEX(storelocation_table[], MATCH(Sales_table[[#This Row],[Storeindex]], storelocation_table[id], 0), MATCH(Sales_table[[#Headers],[Population]], storelocation_table[#Headers], 0))</f>
        <v>115056</v>
      </c>
      <c r="L18243" s="1"/>
      <c r="M18243" s="1">
        <f>INDEX(storelocation_table[], MATCH(Sales_table[[#This Row],[Storeindex]], storelocation_table[id], 0), MATCH(Sales_table[[#Headers],[median_income]], storelocation_table[#Headers], 0))</f>
        <v>35563</v>
      </c>
      <c r="N18243" s="1">
        <v>12</v>
      </c>
      <c r="O18243" s="1" t="str">
        <f>INDEX(Product_table[], MATCH(Sales_table[[#This Row],[Productindex]], Product_table[Index], 0), MATCH(Sales_table[[#Headers],[Product Name]], Product_table[#Headers], 0))</f>
        <v>Dining Furniture</v>
      </c>
      <c r="P18243" s="1" t="str">
        <f>INDEX(Product_table[], MATCH(Sales_table[[#This Row],[Productindex]], Product_table[Index], 0), MATCH(Sales_table[[#Headers],[Product Category]], Product_table[#Headers], 0))</f>
        <v>Furniture</v>
      </c>
      <c r="Q18243" s="1">
        <v>5</v>
      </c>
      <c r="R18243" s="10">
        <v>640.71119248867035</v>
      </c>
      <c r="S18243" s="10">
        <v>457.65085177762171</v>
      </c>
      <c r="T18243" s="10">
        <f>SUM(Sales_table[[#This Row],[unit price]] * Sales_table[[#This Row],[Order qty]])</f>
        <v>3203.5559624433517</v>
      </c>
      <c r="U18243" s="11">
        <f>SUM(Sales_table[[#This Row],[unit price]]-Sales_table[[#This Row],[unit cost]])</f>
        <v>183.06034071104864</v>
      </c>
      <c r="V18243" s="10">
        <f>SUM(Sales_table[[#This Row],[Unit Profit]]*Sales_table[[#This Row],[Order qty]])</f>
        <v>915.30170355524319</v>
      </c>
    </row>
    <row r="18244" spans="1:22" ht="14.25" customHeight="1" x14ac:dyDescent="0.25">
      <c r="A18244" s="1" t="s">
        <v>18255</v>
      </c>
      <c r="B18244" s="14">
        <v>43848</v>
      </c>
      <c r="C18244" s="14" t="str">
        <f>TEXT(Sales_table[[#This Row],[Sales Date]], "mmmm")</f>
        <v>January</v>
      </c>
      <c r="D18244" s="1" t="s">
        <v>12</v>
      </c>
      <c r="E18244" s="1">
        <v>23</v>
      </c>
      <c r="F18244" s="1" t="str">
        <f>INDEX(Sales_Team[], MATCH(Sales_table[[#This Row],[Salesteamindex]], Sales_Team[Index], 0), MATCH(Sales_table[[#Headers],[Sales Person]], Sales_Team[#Headers], 0))</f>
        <v>Douglas Tucker</v>
      </c>
      <c r="G18244" s="1">
        <v>303</v>
      </c>
      <c r="H18244" s="1" t="str">
        <f>INDEX(storelocation_table[], MATCH(Sales_table[[#This Row],[Storeindex]], storelocation_table[id], 0), MATCH(Sales_table[[#Headers],[Store Name]], storelocation_table[#Headers], 0))</f>
        <v>Knoxville</v>
      </c>
      <c r="I18244" s="1" t="str">
        <f>INDEX(Sales_Team[], MATCH(Sales_table[[#This Row],[Salesteamindex]], Sales_Team[Index], 0), MATCH(Sales_table[[#Headers],[Region]], Sales_Team[#Headers], 0))</f>
        <v>Midwest</v>
      </c>
      <c r="J18244" s="1" t="str">
        <f>INDEX(storelocation_table[], MATCH(Sales_table[[#This Row],[Storeindex]], storelocation_table[id],0), MATCH(Sales_table[[#Headers],[State]], storelocation_table[#Headers], 0))</f>
        <v>Tennessee</v>
      </c>
      <c r="K18244" s="1">
        <f>INDEX(storelocation_table[], MATCH(Sales_table[[#This Row],[Storeindex]], storelocation_table[id], 0), MATCH(Sales_table[[#Headers],[Population]], storelocation_table[#Headers], 0))</f>
        <v>185291</v>
      </c>
      <c r="L18244" s="1"/>
      <c r="M18244" s="1">
        <f>INDEX(storelocation_table[], MATCH(Sales_table[[#This Row],[Storeindex]], storelocation_table[id], 0), MATCH(Sales_table[[#Headers],[median_income]], storelocation_table[#Headers], 0))</f>
        <v>34226</v>
      </c>
      <c r="N18244" s="1">
        <v>31</v>
      </c>
      <c r="O18244" s="1" t="str">
        <f>INDEX(Product_table[], MATCH(Sales_table[[#This Row],[Productindex]], Product_table[Index], 0), MATCH(Sales_table[[#Headers],[Product Name]], Product_table[#Headers], 0))</f>
        <v>Candleholders</v>
      </c>
      <c r="P18244" s="1" t="str">
        <f>INDEX(Product_table[], MATCH(Sales_table[[#This Row],[Productindex]], Product_table[Index], 0), MATCH(Sales_table[[#Headers],[Product Category]], Product_table[#Headers], 0))</f>
        <v>Decoratives</v>
      </c>
      <c r="Q18244" s="1">
        <v>10</v>
      </c>
      <c r="R18244" s="10">
        <v>638.00722485780716</v>
      </c>
      <c r="S18244" s="10">
        <v>455.71944632700513</v>
      </c>
      <c r="T18244" s="10">
        <f>SUM(Sales_table[[#This Row],[unit price]] * Sales_table[[#This Row],[Order qty]])</f>
        <v>6380.0722485780716</v>
      </c>
      <c r="U18244" s="11">
        <f>SUM(Sales_table[[#This Row],[unit price]]-Sales_table[[#This Row],[unit cost]])</f>
        <v>182.28777853080203</v>
      </c>
      <c r="V18244" s="10">
        <f>SUM(Sales_table[[#This Row],[Unit Profit]]*Sales_table[[#This Row],[Order qty]])</f>
        <v>1822.8777853080203</v>
      </c>
    </row>
    <row r="18245" spans="1:22" ht="14.25" customHeight="1" x14ac:dyDescent="0.25">
      <c r="A18245" s="1" t="s">
        <v>18256</v>
      </c>
      <c r="B18245" s="14">
        <v>43887</v>
      </c>
      <c r="C18245" s="14" t="str">
        <f>TEXT(Sales_table[[#This Row],[Sales Date]], "mmmm")</f>
        <v>February</v>
      </c>
      <c r="D18245" s="1" t="s">
        <v>14</v>
      </c>
      <c r="E18245" s="1">
        <v>5</v>
      </c>
      <c r="F18245" s="1" t="str">
        <f>INDEX(Sales_Team[], MATCH(Sales_table[[#This Row],[Salesteamindex]], Sales_Team[Index], 0), MATCH(Sales_table[[#Headers],[Sales Person]], Sales_Team[#Headers], 0))</f>
        <v>Stephen Payne</v>
      </c>
      <c r="G18245" s="1">
        <v>220</v>
      </c>
      <c r="H18245" s="1" t="str">
        <f>INDEX(storelocation_table[], MATCH(Sales_table[[#This Row],[Storeindex]], storelocation_table[id], 0), MATCH(Sales_table[[#Headers],[Store Name]], storelocation_table[#Headers], 0))</f>
        <v>Rochester</v>
      </c>
      <c r="I18245" s="1" t="str">
        <f>INDEX(Sales_Team[], MATCH(Sales_table[[#This Row],[Salesteamindex]], Sales_Team[Index], 0), MATCH(Sales_table[[#Headers],[Region]], Sales_Team[#Headers], 0))</f>
        <v>South</v>
      </c>
      <c r="J18245" s="1" t="str">
        <f>INDEX(storelocation_table[], MATCH(Sales_table[[#This Row],[Storeindex]], storelocation_table[id],0), MATCH(Sales_table[[#Headers],[State]], storelocation_table[#Headers], 0))</f>
        <v>Minnesota</v>
      </c>
      <c r="K18245" s="1">
        <f>INDEX(storelocation_table[], MATCH(Sales_table[[#This Row],[Storeindex]], storelocation_table[id], 0), MATCH(Sales_table[[#Headers],[Population]], storelocation_table[#Headers], 0))</f>
        <v>112225</v>
      </c>
      <c r="L18245" s="1"/>
      <c r="M18245" s="1">
        <f>INDEX(storelocation_table[], MATCH(Sales_table[[#This Row],[Storeindex]], storelocation_table[id], 0), MATCH(Sales_table[[#Headers],[median_income]], storelocation_table[#Headers], 0))</f>
        <v>64554</v>
      </c>
      <c r="N18245" s="1">
        <v>33</v>
      </c>
      <c r="O18245" s="1" t="str">
        <f>INDEX(Product_table[], MATCH(Sales_table[[#This Row],[Productindex]], Product_table[Index], 0), MATCH(Sales_table[[#Headers],[Product Name]], Product_table[#Headers], 0))</f>
        <v>Outdoor Decor</v>
      </c>
      <c r="P18245" s="1" t="str">
        <f>INDEX(Product_table[], MATCH(Sales_table[[#This Row],[Productindex]], Product_table[Index], 0), MATCH(Sales_table[[#Headers],[Product Category]], Product_table[#Headers], 0))</f>
        <v>Decoratives</v>
      </c>
      <c r="Q18245" s="1">
        <v>5</v>
      </c>
      <c r="R18245" s="10">
        <v>229.11857843399048</v>
      </c>
      <c r="S18245" s="10">
        <v>163.65612745285034</v>
      </c>
      <c r="T18245" s="10">
        <f>SUM(Sales_table[[#This Row],[unit price]] * Sales_table[[#This Row],[Order qty]])</f>
        <v>1145.5928921699524</v>
      </c>
      <c r="U18245" s="11">
        <f>SUM(Sales_table[[#This Row],[unit price]]-Sales_table[[#This Row],[unit cost]])</f>
        <v>65.462450981140137</v>
      </c>
      <c r="V18245" s="10">
        <f>SUM(Sales_table[[#This Row],[Unit Profit]]*Sales_table[[#This Row],[Order qty]])</f>
        <v>327.31225490570068</v>
      </c>
    </row>
    <row r="18246" spans="1:22" ht="14.25" customHeight="1" x14ac:dyDescent="0.25">
      <c r="A18246" s="1" t="s">
        <v>18257</v>
      </c>
      <c r="B18246" s="14">
        <v>43872</v>
      </c>
      <c r="C18246" s="14" t="str">
        <f>TEXT(Sales_table[[#This Row],[Sales Date]], "mmmm")</f>
        <v>February</v>
      </c>
      <c r="D18246" s="1" t="s">
        <v>10</v>
      </c>
      <c r="E18246" s="1">
        <v>19</v>
      </c>
      <c r="F18246" s="1" t="str">
        <f>INDEX(Sales_Team[], MATCH(Sales_table[[#This Row],[Salesteamindex]], Sales_Team[Index], 0), MATCH(Sales_table[[#Headers],[Sales Person]], Sales_Team[#Headers], 0))</f>
        <v>Nicholas Cunningham</v>
      </c>
      <c r="G18246" s="1">
        <v>185</v>
      </c>
      <c r="H18246" s="1" t="str">
        <f>INDEX(storelocation_table[], MATCH(Sales_table[[#This Row],[Storeindex]], storelocation_table[id], 0), MATCH(Sales_table[[#Headers],[Store Name]], storelocation_table[#Headers], 0))</f>
        <v>Indianapolis</v>
      </c>
      <c r="I18246" s="1" t="str">
        <f>INDEX(Sales_Team[], MATCH(Sales_table[[#This Row],[Salesteamindex]], Sales_Team[Index], 0), MATCH(Sales_table[[#Headers],[Region]], Sales_Team[#Headers], 0))</f>
        <v>South</v>
      </c>
      <c r="J18246" s="1" t="str">
        <f>INDEX(storelocation_table[], MATCH(Sales_table[[#This Row],[Storeindex]], storelocation_table[id],0), MATCH(Sales_table[[#Headers],[State]], storelocation_table[#Headers], 0))</f>
        <v>Indiana</v>
      </c>
      <c r="K18246" s="1">
        <f>INDEX(storelocation_table[], MATCH(Sales_table[[#This Row],[Storeindex]], storelocation_table[id], 0), MATCH(Sales_table[[#Headers],[Population]], storelocation_table[#Headers], 0))</f>
        <v>862781</v>
      </c>
      <c r="L18246" s="1"/>
      <c r="M18246" s="1">
        <f>INDEX(storelocation_table[], MATCH(Sales_table[[#This Row],[Storeindex]], storelocation_table[id], 0), MATCH(Sales_table[[#Headers],[median_income]], storelocation_table[#Headers], 0))</f>
        <v>51682</v>
      </c>
      <c r="N18246" s="1">
        <v>26</v>
      </c>
      <c r="O18246" s="1" t="str">
        <f>INDEX(Product_table[], MATCH(Sales_table[[#This Row],[Productindex]], Product_table[Index], 0), MATCH(Sales_table[[#Headers],[Product Name]], Product_table[#Headers], 0))</f>
        <v>Candles</v>
      </c>
      <c r="P18246" s="1" t="str">
        <f>INDEX(Product_table[], MATCH(Sales_table[[#This Row],[Productindex]], Product_table[Index], 0), MATCH(Sales_table[[#Headers],[Product Category]], Product_table[#Headers], 0))</f>
        <v>Lighting</v>
      </c>
      <c r="Q18246" s="1">
        <v>8</v>
      </c>
      <c r="R18246" s="10">
        <v>546.22366565465927</v>
      </c>
      <c r="S18246" s="10">
        <v>390.15976118189951</v>
      </c>
      <c r="T18246" s="10">
        <f>SUM(Sales_table[[#This Row],[unit price]] * Sales_table[[#This Row],[Order qty]])</f>
        <v>4369.7893252372742</v>
      </c>
      <c r="U18246" s="11">
        <f>SUM(Sales_table[[#This Row],[unit price]]-Sales_table[[#This Row],[unit cost]])</f>
        <v>156.06390447275976</v>
      </c>
      <c r="V18246" s="10">
        <f>SUM(Sales_table[[#This Row],[Unit Profit]]*Sales_table[[#This Row],[Order qty]])</f>
        <v>1248.5112357820781</v>
      </c>
    </row>
    <row r="18247" spans="1:22" ht="14.25" customHeight="1" x14ac:dyDescent="0.25">
      <c r="A18247" s="1" t="s">
        <v>18258</v>
      </c>
      <c r="B18247" s="14">
        <v>43902</v>
      </c>
      <c r="C18247" s="14" t="str">
        <f>TEXT(Sales_table[[#This Row],[Sales Date]], "mmmm")</f>
        <v>March</v>
      </c>
      <c r="D18247" s="1" t="s">
        <v>14</v>
      </c>
      <c r="E18247" s="1">
        <v>18</v>
      </c>
      <c r="F18247" s="1" t="str">
        <f>INDEX(Sales_Team[], MATCH(Sales_table[[#This Row],[Salesteamindex]], Sales_Team[Index], 0), MATCH(Sales_table[[#Headers],[Sales Person]], Sales_Team[#Headers], 0))</f>
        <v>Shawn Wallace</v>
      </c>
      <c r="G18247" s="1">
        <v>20</v>
      </c>
      <c r="H18247" s="1" t="str">
        <f>INDEX(storelocation_table[], MATCH(Sales_table[[#This Row],[Storeindex]], storelocation_table[id], 0), MATCH(Sales_table[[#Headers],[Store Name]], storelocation_table[#Headers], 0))</f>
        <v>Burbank</v>
      </c>
      <c r="I18247" s="1" t="str">
        <f>INDEX(Sales_Team[], MATCH(Sales_table[[#This Row],[Salesteamindex]], Sales_Team[Index], 0), MATCH(Sales_table[[#Headers],[Region]], Sales_Team[#Headers], 0))</f>
        <v>South</v>
      </c>
      <c r="J18247" s="1" t="str">
        <f>INDEX(storelocation_table[], MATCH(Sales_table[[#This Row],[Storeindex]], storelocation_table[id],0), MATCH(Sales_table[[#Headers],[State]], storelocation_table[#Headers], 0))</f>
        <v>California</v>
      </c>
      <c r="K18247" s="1">
        <f>INDEX(storelocation_table[], MATCH(Sales_table[[#This Row],[Storeindex]], storelocation_table[id], 0), MATCH(Sales_table[[#Headers],[Population]], storelocation_table[#Headers], 0))</f>
        <v>105319</v>
      </c>
      <c r="L18247" s="1"/>
      <c r="M18247" s="1">
        <f>INDEX(storelocation_table[], MATCH(Sales_table[[#This Row],[Storeindex]], storelocation_table[id], 0), MATCH(Sales_table[[#Headers],[median_income]], storelocation_table[#Headers], 0))</f>
        <v>66076</v>
      </c>
      <c r="N18247" s="1">
        <v>44</v>
      </c>
      <c r="O18247" s="1" t="str">
        <f>INDEX(Product_table[], MATCH(Sales_table[[#This Row],[Productindex]], Product_table[Index], 0), MATCH(Sales_table[[#Headers],[Product Name]], Product_table[#Headers], 0))</f>
        <v>Pillows</v>
      </c>
      <c r="P18247" s="1" t="str">
        <f>INDEX(Product_table[], MATCH(Sales_table[[#This Row],[Productindex]], Product_table[Index], 0), MATCH(Sales_table[[#Headers],[Product Category]], Product_table[#Headers], 0))</f>
        <v>Beddings</v>
      </c>
      <c r="Q18247" s="1">
        <v>6</v>
      </c>
      <c r="R18247" s="10">
        <v>288.27846014499664</v>
      </c>
      <c r="S18247" s="10">
        <v>205.91318581785475</v>
      </c>
      <c r="T18247" s="10">
        <f>SUM(Sales_table[[#This Row],[unit price]] * Sales_table[[#This Row],[Order qty]])</f>
        <v>1729.6707608699799</v>
      </c>
      <c r="U18247" s="11">
        <f>SUM(Sales_table[[#This Row],[unit price]]-Sales_table[[#This Row],[unit cost]])</f>
        <v>82.36527432714189</v>
      </c>
      <c r="V18247" s="10">
        <f>SUM(Sales_table[[#This Row],[Unit Profit]]*Sales_table[[#This Row],[Order qty]])</f>
        <v>494.19164596285134</v>
      </c>
    </row>
    <row r="18248" spans="1:22" ht="14.25" customHeight="1" x14ac:dyDescent="0.25">
      <c r="A18248" s="1" t="s">
        <v>18259</v>
      </c>
      <c r="B18248" s="14">
        <v>43882</v>
      </c>
      <c r="C18248" s="14" t="str">
        <f>TEXT(Sales_table[[#This Row],[Sales Date]], "mmmm")</f>
        <v>February</v>
      </c>
      <c r="D18248" s="1" t="s">
        <v>12</v>
      </c>
      <c r="E18248" s="1">
        <v>7</v>
      </c>
      <c r="F18248" s="1" t="str">
        <f>INDEX(Sales_Team[], MATCH(Sales_table[[#This Row],[Salesteamindex]], Sales_Team[Index], 0), MATCH(Sales_table[[#Headers],[Sales Person]], Sales_Team[#Headers], 0))</f>
        <v>Shawn Cook</v>
      </c>
      <c r="G18248" s="1">
        <v>291</v>
      </c>
      <c r="H18248" s="1" t="str">
        <f>INDEX(storelocation_table[], MATCH(Sales_table[[#This Row],[Storeindex]], storelocation_table[id], 0), MATCH(Sales_table[[#Headers],[Store Name]], storelocation_table[#Headers], 0))</f>
        <v>Portland</v>
      </c>
      <c r="I18248" s="1" t="str">
        <f>INDEX(Sales_Team[], MATCH(Sales_table[[#This Row],[Salesteamindex]], Sales_Team[Index], 0), MATCH(Sales_table[[#Headers],[Region]], Sales_Team[#Headers], 0))</f>
        <v>Midwest</v>
      </c>
      <c r="J18248" s="1" t="str">
        <f>INDEX(storelocation_table[], MATCH(Sales_table[[#This Row],[Storeindex]], storelocation_table[id],0), MATCH(Sales_table[[#Headers],[State]], storelocation_table[#Headers], 0))</f>
        <v>Oregon</v>
      </c>
      <c r="K18248" s="1">
        <f>INDEX(storelocation_table[], MATCH(Sales_table[[#This Row],[Storeindex]], storelocation_table[id], 0), MATCH(Sales_table[[#Headers],[Population]], storelocation_table[#Headers], 0))</f>
        <v>632309</v>
      </c>
      <c r="L18248" s="1"/>
      <c r="M18248" s="1">
        <f>INDEX(storelocation_table[], MATCH(Sales_table[[#This Row],[Storeindex]], storelocation_table[id], 0), MATCH(Sales_table[[#Headers],[median_income]], storelocation_table[#Headers], 0))</f>
        <v>55003</v>
      </c>
      <c r="N18248" s="1">
        <v>6</v>
      </c>
      <c r="O18248" s="1" t="str">
        <f>INDEX(Product_table[], MATCH(Sales_table[[#This Row],[Productindex]], Product_table[Index], 0), MATCH(Sales_table[[#Headers],[Product Name]], Product_table[#Headers], 0))</f>
        <v>Computers</v>
      </c>
      <c r="P18248" s="1" t="str">
        <f>INDEX(Product_table[], MATCH(Sales_table[[#This Row],[Productindex]], Product_table[Index], 0), MATCH(Sales_table[[#Headers],[Product Category]], Product_table[#Headers], 0))</f>
        <v>Electronics</v>
      </c>
      <c r="Q18248" s="1">
        <v>4</v>
      </c>
      <c r="R18248" s="10">
        <v>578.94140821695328</v>
      </c>
      <c r="S18248" s="10">
        <v>413.52957729782378</v>
      </c>
      <c r="T18248" s="10">
        <f>SUM(Sales_table[[#This Row],[unit price]] * Sales_table[[#This Row],[Order qty]])</f>
        <v>2315.7656328678131</v>
      </c>
      <c r="U18248" s="11">
        <f>SUM(Sales_table[[#This Row],[unit price]]-Sales_table[[#This Row],[unit cost]])</f>
        <v>165.4118309191295</v>
      </c>
      <c r="V18248" s="10">
        <f>SUM(Sales_table[[#This Row],[Unit Profit]]*Sales_table[[#This Row],[Order qty]])</f>
        <v>661.647323676518</v>
      </c>
    </row>
    <row r="18249" spans="1:22" ht="14.25" customHeight="1" x14ac:dyDescent="0.25">
      <c r="A18249" s="1" t="s">
        <v>18260</v>
      </c>
      <c r="B18249" s="14">
        <v>43951</v>
      </c>
      <c r="C18249" s="14" t="str">
        <f>TEXT(Sales_table[[#This Row],[Sales Date]], "mmmm")</f>
        <v>April</v>
      </c>
      <c r="D18249" s="1" t="s">
        <v>12</v>
      </c>
      <c r="E18249" s="1">
        <v>17</v>
      </c>
      <c r="F18249" s="1" t="str">
        <f>INDEX(Sales_Team[], MATCH(Sales_table[[#This Row],[Salesteamindex]], Sales_Team[Index], 0), MATCH(Sales_table[[#Headers],[Sales Person]], Sales_Team[#Headers], 0))</f>
        <v>Frank Brown</v>
      </c>
      <c r="G18249" s="1">
        <v>314</v>
      </c>
      <c r="H18249" s="1" t="str">
        <f>INDEX(storelocation_table[], MATCH(Sales_table[[#This Row],[Storeindex]], storelocation_table[id], 0), MATCH(Sales_table[[#Headers],[Store Name]], storelocation_table[#Headers], 0))</f>
        <v>College Station</v>
      </c>
      <c r="I18249" s="1" t="str">
        <f>INDEX(Sales_Team[], MATCH(Sales_table[[#This Row],[Salesteamindex]], Sales_Team[Index], 0), MATCH(Sales_table[[#Headers],[Region]], Sales_Team[#Headers], 0))</f>
        <v>Northeast</v>
      </c>
      <c r="J18249" s="1" t="str">
        <f>INDEX(storelocation_table[], MATCH(Sales_table[[#This Row],[Storeindex]], storelocation_table[id],0), MATCH(Sales_table[[#Headers],[State]], storelocation_table[#Headers], 0))</f>
        <v>Texas</v>
      </c>
      <c r="K18249" s="1">
        <f>INDEX(storelocation_table[], MATCH(Sales_table[[#This Row],[Storeindex]], storelocation_table[id], 0), MATCH(Sales_table[[#Headers],[Population]], storelocation_table[#Headers], 0))</f>
        <v>107889</v>
      </c>
      <c r="L18249" s="1"/>
      <c r="M18249" s="1">
        <f>INDEX(storelocation_table[], MATCH(Sales_table[[#This Row],[Storeindex]], storelocation_table[id], 0), MATCH(Sales_table[[#Headers],[median_income]], storelocation_table[#Headers], 0))</f>
        <v>34186</v>
      </c>
      <c r="N18249" s="1">
        <v>45</v>
      </c>
      <c r="O18249" s="1" t="str">
        <f>INDEX(Product_table[], MATCH(Sales_table[[#This Row],[Productindex]], Product_table[Index], 0), MATCH(Sales_table[[#Headers],[Product Name]], Product_table[#Headers], 0))</f>
        <v>Home Fragrances</v>
      </c>
      <c r="P18249" s="1" t="str">
        <f>INDEX(Product_table[], MATCH(Sales_table[[#This Row],[Productindex]], Product_table[Index], 0), MATCH(Sales_table[[#Headers],[Product Category]], Product_table[#Headers], 0))</f>
        <v>Decoratives</v>
      </c>
      <c r="Q18249" s="1">
        <v>5</v>
      </c>
      <c r="R18249" s="10">
        <v>373.65806937217712</v>
      </c>
      <c r="S18249" s="10">
        <v>266.89862098012651</v>
      </c>
      <c r="T18249" s="10">
        <f>SUM(Sales_table[[#This Row],[unit price]] * Sales_table[[#This Row],[Order qty]])</f>
        <v>1868.2903468608856</v>
      </c>
      <c r="U18249" s="11">
        <f>SUM(Sales_table[[#This Row],[unit price]]-Sales_table[[#This Row],[unit cost]])</f>
        <v>106.75944839205061</v>
      </c>
      <c r="V18249" s="10">
        <f>SUM(Sales_table[[#This Row],[Unit Profit]]*Sales_table[[#This Row],[Order qty]])</f>
        <v>533.79724196025313</v>
      </c>
    </row>
    <row r="18250" spans="1:22" ht="14.25" customHeight="1" x14ac:dyDescent="0.25">
      <c r="A18250" s="1" t="s">
        <v>18261</v>
      </c>
      <c r="B18250" s="14">
        <v>43981</v>
      </c>
      <c r="C18250" s="14" t="str">
        <f>TEXT(Sales_table[[#This Row],[Sales Date]], "mmmm")</f>
        <v>May</v>
      </c>
      <c r="D18250" s="1" t="s">
        <v>14</v>
      </c>
      <c r="E18250" s="1">
        <v>18</v>
      </c>
      <c r="F18250" s="1" t="str">
        <f>INDEX(Sales_Team[], MATCH(Sales_table[[#This Row],[Salesteamindex]], Sales_Team[Index], 0), MATCH(Sales_table[[#Headers],[Sales Person]], Sales_Team[#Headers], 0))</f>
        <v>Shawn Wallace</v>
      </c>
      <c r="G18250" s="1">
        <v>193</v>
      </c>
      <c r="H18250" s="1" t="str">
        <f>INDEX(storelocation_table[], MATCH(Sales_table[[#This Row],[Storeindex]], storelocation_table[id], 0), MATCH(Sales_table[[#Headers],[Store Name]], storelocation_table[#Headers], 0))</f>
        <v>Wayne</v>
      </c>
      <c r="I18250" s="1" t="str">
        <f>INDEX(Sales_Team[], MATCH(Sales_table[[#This Row],[Salesteamindex]], Sales_Team[Index], 0), MATCH(Sales_table[[#Headers],[Region]], Sales_Team[#Headers], 0))</f>
        <v>South</v>
      </c>
      <c r="J18250" s="1" t="str">
        <f>INDEX(storelocation_table[], MATCH(Sales_table[[#This Row],[Storeindex]], storelocation_table[id],0), MATCH(Sales_table[[#Headers],[State]], storelocation_table[#Headers], 0))</f>
        <v>Indiana</v>
      </c>
      <c r="K18250" s="1">
        <f>INDEX(storelocation_table[], MATCH(Sales_table[[#This Row],[Storeindex]], storelocation_table[id], 0), MATCH(Sales_table[[#Headers],[Population]], storelocation_table[#Headers], 0))</f>
        <v>142010</v>
      </c>
      <c r="L18250" s="1"/>
      <c r="M18250" s="1">
        <f>INDEX(storelocation_table[], MATCH(Sales_table[[#This Row],[Storeindex]], storelocation_table[id], 0), MATCH(Sales_table[[#Headers],[median_income]], storelocation_table[#Headers], 0))</f>
        <v>35884</v>
      </c>
      <c r="N18250" s="1">
        <v>46</v>
      </c>
      <c r="O18250" s="1" t="str">
        <f>INDEX(Product_table[], MATCH(Sales_table[[#This Row],[Productindex]], Product_table[Index], 0), MATCH(Sales_table[[#Headers],[Product Name]], Product_table[#Headers], 0))</f>
        <v>Sculptures</v>
      </c>
      <c r="P18250" s="1" t="str">
        <f>INDEX(Product_table[], MATCH(Sales_table[[#This Row],[Productindex]], Product_table[Index], 0), MATCH(Sales_table[[#Headers],[Product Category]], Product_table[#Headers], 0))</f>
        <v>Decoratives</v>
      </c>
      <c r="Q18250" s="1">
        <v>5</v>
      </c>
      <c r="R18250" s="10">
        <v>335.82906979322433</v>
      </c>
      <c r="S18250" s="10">
        <v>239.87790699516026</v>
      </c>
      <c r="T18250" s="10">
        <f>SUM(Sales_table[[#This Row],[unit price]] * Sales_table[[#This Row],[Order qty]])</f>
        <v>1679.1453489661217</v>
      </c>
      <c r="U18250" s="11">
        <f>SUM(Sales_table[[#This Row],[unit price]]-Sales_table[[#This Row],[unit cost]])</f>
        <v>95.951162798064075</v>
      </c>
      <c r="V18250" s="10">
        <f>SUM(Sales_table[[#This Row],[Unit Profit]]*Sales_table[[#This Row],[Order qty]])</f>
        <v>479.75581399032035</v>
      </c>
    </row>
    <row r="18251" spans="1:22" ht="14.25" customHeight="1" x14ac:dyDescent="0.25">
      <c r="A18251" s="1" t="s">
        <v>18262</v>
      </c>
      <c r="B18251" s="14">
        <v>43929</v>
      </c>
      <c r="C18251" s="14" t="str">
        <f>TEXT(Sales_table[[#This Row],[Sales Date]], "mmmm")</f>
        <v>April</v>
      </c>
      <c r="D18251" s="1" t="s">
        <v>10</v>
      </c>
      <c r="E18251" s="1">
        <v>24</v>
      </c>
      <c r="F18251" s="1" t="str">
        <f>INDEX(Sales_Team[], MATCH(Sales_table[[#This Row],[Salesteamindex]], Sales_Team[Index], 0), MATCH(Sales_table[[#Headers],[Sales Person]], Sales_Team[#Headers], 0))</f>
        <v>Roy Rice</v>
      </c>
      <c r="G18251" s="1">
        <v>320</v>
      </c>
      <c r="H18251" s="1" t="str">
        <f>INDEX(storelocation_table[], MATCH(Sales_table[[#This Row],[Storeindex]], storelocation_table[id], 0), MATCH(Sales_table[[#Headers],[Store Name]], storelocation_table[#Headers], 0))</f>
        <v>Frisco</v>
      </c>
      <c r="I18251" s="1" t="str">
        <f>INDEX(Sales_Team[], MATCH(Sales_table[[#This Row],[Salesteamindex]], Sales_Team[Index], 0), MATCH(Sales_table[[#Headers],[Region]], Sales_Team[#Headers], 0))</f>
        <v>Midwest</v>
      </c>
      <c r="J18251" s="1" t="str">
        <f>INDEX(storelocation_table[], MATCH(Sales_table[[#This Row],[Storeindex]], storelocation_table[id],0), MATCH(Sales_table[[#Headers],[State]], storelocation_table[#Headers], 0))</f>
        <v>Texas</v>
      </c>
      <c r="K18251" s="1">
        <f>INDEX(storelocation_table[], MATCH(Sales_table[[#This Row],[Storeindex]], storelocation_table[id], 0), MATCH(Sales_table[[#Headers],[Population]], storelocation_table[#Headers], 0))</f>
        <v>154407</v>
      </c>
      <c r="L18251" s="1"/>
      <c r="M18251" s="1">
        <f>INDEX(storelocation_table[], MATCH(Sales_table[[#This Row],[Storeindex]], storelocation_table[id], 0), MATCH(Sales_table[[#Headers],[median_income]], storelocation_table[#Headers], 0))</f>
        <v>114098</v>
      </c>
      <c r="N18251" s="1">
        <v>16</v>
      </c>
      <c r="O18251" s="1" t="str">
        <f>INDEX(Product_table[], MATCH(Sales_table[[#This Row],[Productindex]], Product_table[Index], 0), MATCH(Sales_table[[#Headers],[Product Name]], Product_table[#Headers], 0))</f>
        <v>Stemware</v>
      </c>
      <c r="P18251" s="1" t="str">
        <f>INDEX(Product_table[], MATCH(Sales_table[[#This Row],[Productindex]], Product_table[Index], 0), MATCH(Sales_table[[#Headers],[Product Category]], Product_table[#Headers], 0))</f>
        <v>Drinkware</v>
      </c>
      <c r="Q18251" s="1">
        <v>1</v>
      </c>
      <c r="R18251" s="10">
        <v>375.04061686992645</v>
      </c>
      <c r="S18251" s="10">
        <v>267.88615490709032</v>
      </c>
      <c r="T18251" s="10">
        <f>SUM(Sales_table[[#This Row],[unit price]] * Sales_table[[#This Row],[Order qty]])</f>
        <v>375.04061686992645</v>
      </c>
      <c r="U18251" s="11">
        <f>SUM(Sales_table[[#This Row],[unit price]]-Sales_table[[#This Row],[unit cost]])</f>
        <v>107.15446196283614</v>
      </c>
      <c r="V18251" s="10">
        <f>SUM(Sales_table[[#This Row],[Unit Profit]]*Sales_table[[#This Row],[Order qty]])</f>
        <v>107.15446196283614</v>
      </c>
    </row>
    <row r="18252" spans="1:22" ht="14.25" customHeight="1" x14ac:dyDescent="0.25">
      <c r="A18252" s="1" t="s">
        <v>18263</v>
      </c>
      <c r="B18252" s="14">
        <v>43847</v>
      </c>
      <c r="C18252" s="14" t="str">
        <f>TEXT(Sales_table[[#This Row],[Sales Date]], "mmmm")</f>
        <v>January</v>
      </c>
      <c r="D18252" s="1" t="s">
        <v>14</v>
      </c>
      <c r="E18252" s="1">
        <v>13</v>
      </c>
      <c r="F18252" s="1" t="str">
        <f>INDEX(Sales_Team[], MATCH(Sales_table[[#This Row],[Salesteamindex]], Sales_Team[Index], 0), MATCH(Sales_table[[#Headers],[Sales Person]], Sales_Team[#Headers], 0))</f>
        <v>Todd Roberts</v>
      </c>
      <c r="G18252" s="1">
        <v>344</v>
      </c>
      <c r="H18252" s="1" t="str">
        <f>INDEX(storelocation_table[], MATCH(Sales_table[[#This Row],[Storeindex]], storelocation_table[id], 0), MATCH(Sales_table[[#Headers],[Store Name]], storelocation_table[#Headers], 0))</f>
        <v>Wichita Falls</v>
      </c>
      <c r="I18252" s="1" t="str">
        <f>INDEX(Sales_Team[], MATCH(Sales_table[[#This Row],[Salesteamindex]], Sales_Team[Index], 0), MATCH(Sales_table[[#Headers],[Region]], Sales_Team[#Headers], 0))</f>
        <v>West</v>
      </c>
      <c r="J18252" s="1" t="str">
        <f>INDEX(storelocation_table[], MATCH(Sales_table[[#This Row],[Storeindex]], storelocation_table[id],0), MATCH(Sales_table[[#Headers],[State]], storelocation_table[#Headers], 0))</f>
        <v>Texas</v>
      </c>
      <c r="K18252" s="1">
        <f>INDEX(storelocation_table[], MATCH(Sales_table[[#This Row],[Storeindex]], storelocation_table[id], 0), MATCH(Sales_table[[#Headers],[Population]], storelocation_table[#Headers], 0))</f>
        <v>104710</v>
      </c>
      <c r="L18252" s="1"/>
      <c r="M18252" s="1">
        <f>INDEX(storelocation_table[], MATCH(Sales_table[[#This Row],[Storeindex]], storelocation_table[id], 0), MATCH(Sales_table[[#Headers],[median_income]], storelocation_table[#Headers], 0))</f>
        <v>44543</v>
      </c>
      <c r="N18252" s="1">
        <v>9</v>
      </c>
      <c r="O18252" s="1" t="str">
        <f>INDEX(Product_table[], MATCH(Sales_table[[#This Row],[Productindex]], Product_table[Index], 0), MATCH(Sales_table[[#Headers],[Product Name]], Product_table[#Headers], 0))</f>
        <v>Baseball</v>
      </c>
      <c r="P18252" s="1" t="str">
        <f>INDEX(Product_table[], MATCH(Sales_table[[#This Row],[Productindex]], Product_table[Index], 0), MATCH(Sales_table[[#Headers],[Product Category]], Product_table[#Headers], 0))</f>
        <v>Sports</v>
      </c>
      <c r="Q18252" s="1">
        <v>9</v>
      </c>
      <c r="R18252" s="10">
        <v>574.16983062028885</v>
      </c>
      <c r="S18252" s="10">
        <v>410.12130758592065</v>
      </c>
      <c r="T18252" s="10">
        <f>SUM(Sales_table[[#This Row],[unit price]] * Sales_table[[#This Row],[Order qty]])</f>
        <v>5167.5284755825996</v>
      </c>
      <c r="U18252" s="11">
        <f>SUM(Sales_table[[#This Row],[unit price]]-Sales_table[[#This Row],[unit cost]])</f>
        <v>164.0485230343682</v>
      </c>
      <c r="V18252" s="10">
        <f>SUM(Sales_table[[#This Row],[Unit Profit]]*Sales_table[[#This Row],[Order qty]])</f>
        <v>1476.4367073093138</v>
      </c>
    </row>
    <row r="18253" spans="1:22" ht="14.25" customHeight="1" x14ac:dyDescent="0.25">
      <c r="A18253" s="1" t="s">
        <v>18264</v>
      </c>
      <c r="B18253" s="14">
        <v>43959</v>
      </c>
      <c r="C18253" s="14" t="str">
        <f>TEXT(Sales_table[[#This Row],[Sales Date]], "mmmm")</f>
        <v>May</v>
      </c>
      <c r="D18253" s="1" t="s">
        <v>14</v>
      </c>
      <c r="E18253" s="1">
        <v>11</v>
      </c>
      <c r="F18253" s="1" t="str">
        <f>INDEX(Sales_Team[], MATCH(Sales_table[[#This Row],[Salesteamindex]], Sales_Team[Index], 0), MATCH(Sales_table[[#Headers],[Sales Person]], Sales_Team[#Headers], 0))</f>
        <v>Joshua Little</v>
      </c>
      <c r="G18253" s="1">
        <v>314</v>
      </c>
      <c r="H18253" s="1" t="str">
        <f>INDEX(storelocation_table[], MATCH(Sales_table[[#This Row],[Storeindex]], storelocation_table[id], 0), MATCH(Sales_table[[#Headers],[Store Name]], storelocation_table[#Headers], 0))</f>
        <v>College Station</v>
      </c>
      <c r="I18253" s="1" t="str">
        <f>INDEX(Sales_Team[], MATCH(Sales_table[[#This Row],[Salesteamindex]], Sales_Team[Index], 0), MATCH(Sales_table[[#Headers],[Region]], Sales_Team[#Headers], 0))</f>
        <v>South</v>
      </c>
      <c r="J18253" s="1" t="str">
        <f>INDEX(storelocation_table[], MATCH(Sales_table[[#This Row],[Storeindex]], storelocation_table[id],0), MATCH(Sales_table[[#Headers],[State]], storelocation_table[#Headers], 0))</f>
        <v>Texas</v>
      </c>
      <c r="K18253" s="1">
        <f>INDEX(storelocation_table[], MATCH(Sales_table[[#This Row],[Storeindex]], storelocation_table[id], 0), MATCH(Sales_table[[#Headers],[Population]], storelocation_table[#Headers], 0))</f>
        <v>107889</v>
      </c>
      <c r="L18253" s="1"/>
      <c r="M18253" s="1">
        <f>INDEX(storelocation_table[], MATCH(Sales_table[[#This Row],[Storeindex]], storelocation_table[id], 0), MATCH(Sales_table[[#Headers],[median_income]], storelocation_table[#Headers], 0))</f>
        <v>34186</v>
      </c>
      <c r="N18253" s="1">
        <v>11</v>
      </c>
      <c r="O18253" s="1" t="str">
        <f>INDEX(Product_table[], MATCH(Sales_table[[#This Row],[Productindex]], Product_table[Index], 0), MATCH(Sales_table[[#Headers],[Product Name]], Product_table[#Headers], 0))</f>
        <v>Ornaments</v>
      </c>
      <c r="P18253" s="1" t="str">
        <f>INDEX(Product_table[], MATCH(Sales_table[[#This Row],[Productindex]], Product_table[Index], 0), MATCH(Sales_table[[#Headers],[Product Category]], Product_table[#Headers], 0))</f>
        <v>Decoratives</v>
      </c>
      <c r="Q18253" s="1">
        <v>6</v>
      </c>
      <c r="R18253" s="10">
        <v>247.67812442779541</v>
      </c>
      <c r="S18253" s="10">
        <v>176.91294601985388</v>
      </c>
      <c r="T18253" s="10">
        <f>SUM(Sales_table[[#This Row],[unit price]] * Sales_table[[#This Row],[Order qty]])</f>
        <v>1486.0687465667725</v>
      </c>
      <c r="U18253" s="11">
        <f>SUM(Sales_table[[#This Row],[unit price]]-Sales_table[[#This Row],[unit cost]])</f>
        <v>70.765178407941534</v>
      </c>
      <c r="V18253" s="10">
        <f>SUM(Sales_table[[#This Row],[Unit Profit]]*Sales_table[[#This Row],[Order qty]])</f>
        <v>424.5910704476492</v>
      </c>
    </row>
    <row r="18254" spans="1:22" ht="14.25" customHeight="1" x14ac:dyDescent="0.25">
      <c r="A18254" s="1" t="s">
        <v>18265</v>
      </c>
      <c r="B18254" s="14">
        <v>43974</v>
      </c>
      <c r="C18254" s="14" t="str">
        <f>TEXT(Sales_table[[#This Row],[Sales Date]], "mmmm")</f>
        <v>May</v>
      </c>
      <c r="D18254" s="1" t="s">
        <v>14</v>
      </c>
      <c r="E18254" s="1">
        <v>11</v>
      </c>
      <c r="F18254" s="1" t="str">
        <f>INDEX(Sales_Team[], MATCH(Sales_table[[#This Row],[Salesteamindex]], Sales_Team[Index], 0), MATCH(Sales_table[[#Headers],[Sales Person]], Sales_Team[#Headers], 0))</f>
        <v>Joshua Little</v>
      </c>
      <c r="G18254" s="1">
        <v>167</v>
      </c>
      <c r="H18254" s="1" t="str">
        <f>INDEX(storelocation_table[], MATCH(Sales_table[[#This Row],[Storeindex]], storelocation_table[id], 0), MATCH(Sales_table[[#Headers],[Store Name]], storelocation_table[#Headers], 0))</f>
        <v>Naperville (Township)</v>
      </c>
      <c r="I18254" s="1" t="str">
        <f>INDEX(Sales_Team[], MATCH(Sales_table[[#This Row],[Salesteamindex]], Sales_Team[Index], 0), MATCH(Sales_table[[#Headers],[Region]], Sales_Team[#Headers], 0))</f>
        <v>South</v>
      </c>
      <c r="J18254" s="1" t="str">
        <f>INDEX(storelocation_table[], MATCH(Sales_table[[#This Row],[Storeindex]], storelocation_table[id],0), MATCH(Sales_table[[#Headers],[State]], storelocation_table[#Headers], 0))</f>
        <v>Illinois</v>
      </c>
      <c r="K18254" s="1">
        <f>INDEX(storelocation_table[], MATCH(Sales_table[[#This Row],[Storeindex]], storelocation_table[id], 0), MATCH(Sales_table[[#Headers],[Population]], storelocation_table[#Headers], 0))</f>
        <v>102708</v>
      </c>
      <c r="L18254" s="1"/>
      <c r="M18254" s="1">
        <f>INDEX(storelocation_table[], MATCH(Sales_table[[#This Row],[Storeindex]], storelocation_table[id], 0), MATCH(Sales_table[[#Headers],[median_income]], storelocation_table[#Headers], 0))</f>
        <v>88282</v>
      </c>
      <c r="N18254" s="1">
        <v>46</v>
      </c>
      <c r="O18254" s="1" t="str">
        <f>INDEX(Product_table[], MATCH(Sales_table[[#This Row],[Productindex]], Product_table[Index], 0), MATCH(Sales_table[[#Headers],[Product Name]], Product_table[#Headers], 0))</f>
        <v>Sculptures</v>
      </c>
      <c r="P18254" s="1" t="str">
        <f>INDEX(Product_table[], MATCH(Sales_table[[#This Row],[Productindex]], Product_table[Index], 0), MATCH(Sales_table[[#Headers],[Product Category]], Product_table[#Headers], 0))</f>
        <v>Decoratives</v>
      </c>
      <c r="Q18254" s="1">
        <v>9</v>
      </c>
      <c r="R18254" s="10">
        <v>257.90293782949448</v>
      </c>
      <c r="S18254" s="10">
        <v>184.21638416392463</v>
      </c>
      <c r="T18254" s="10">
        <f>SUM(Sales_table[[#This Row],[unit price]] * Sales_table[[#This Row],[Order qty]])</f>
        <v>2321.1264404654503</v>
      </c>
      <c r="U18254" s="11">
        <f>SUM(Sales_table[[#This Row],[unit price]]-Sales_table[[#This Row],[unit cost]])</f>
        <v>73.686553665569846</v>
      </c>
      <c r="V18254" s="10">
        <f>SUM(Sales_table[[#This Row],[Unit Profit]]*Sales_table[[#This Row],[Order qty]])</f>
        <v>663.17898299012859</v>
      </c>
    </row>
    <row r="18255" spans="1:22" ht="14.25" customHeight="1" x14ac:dyDescent="0.25">
      <c r="A18255" s="1" t="s">
        <v>18266</v>
      </c>
      <c r="B18255" s="14">
        <v>43931</v>
      </c>
      <c r="C18255" s="14" t="str">
        <f>TEXT(Sales_table[[#This Row],[Sales Date]], "mmmm")</f>
        <v>April</v>
      </c>
      <c r="D18255" s="1" t="s">
        <v>18</v>
      </c>
      <c r="E18255" s="1">
        <v>22</v>
      </c>
      <c r="F18255" s="1" t="str">
        <f>INDEX(Sales_Team[], MATCH(Sales_table[[#This Row],[Salesteamindex]], Sales_Team[Index], 0), MATCH(Sales_table[[#Headers],[Sales Person]], Sales_Team[#Headers], 0))</f>
        <v>Joe Price</v>
      </c>
      <c r="G18255" s="1">
        <v>194</v>
      </c>
      <c r="H18255" s="1" t="str">
        <f>INDEX(storelocation_table[], MATCH(Sales_table[[#This Row],[Storeindex]], storelocation_table[id], 0), MATCH(Sales_table[[#Headers],[Store Name]], storelocation_table[#Headers], 0))</f>
        <v>Kansas City</v>
      </c>
      <c r="I18255" s="1" t="str">
        <f>INDEX(Sales_Team[], MATCH(Sales_table[[#This Row],[Salesteamindex]], Sales_Team[Index], 0), MATCH(Sales_table[[#Headers],[Region]], Sales_Team[#Headers], 0))</f>
        <v>Northeast</v>
      </c>
      <c r="J18255" s="1" t="str">
        <f>INDEX(storelocation_table[], MATCH(Sales_table[[#This Row],[Storeindex]], storelocation_table[id],0), MATCH(Sales_table[[#Headers],[State]], storelocation_table[#Headers], 0))</f>
        <v>Kansas</v>
      </c>
      <c r="K18255" s="1">
        <f>INDEX(storelocation_table[], MATCH(Sales_table[[#This Row],[Storeindex]], storelocation_table[id], 0), MATCH(Sales_table[[#Headers],[Population]], storelocation_table[#Headers], 0))</f>
        <v>151306</v>
      </c>
      <c r="L18255" s="1"/>
      <c r="M18255" s="1">
        <f>INDEX(storelocation_table[], MATCH(Sales_table[[#This Row],[Storeindex]], storelocation_table[id], 0), MATCH(Sales_table[[#Headers],[median_income]], storelocation_table[#Headers], 0))</f>
        <v>38749</v>
      </c>
      <c r="N18255" s="1">
        <v>2</v>
      </c>
      <c r="O18255" s="1" t="str">
        <f>INDEX(Product_table[], MATCH(Sales_table[[#This Row],[Productindex]], Product_table[Index], 0), MATCH(Sales_table[[#Headers],[Product Name]], Product_table[#Headers], 0))</f>
        <v>Photo Frames</v>
      </c>
      <c r="P18255" s="1" t="str">
        <f>INDEX(Product_table[], MATCH(Sales_table[[#This Row],[Productindex]], Product_table[Index], 0), MATCH(Sales_table[[#Headers],[Product Category]], Product_table[#Headers], 0))</f>
        <v>Decoratives</v>
      </c>
      <c r="Q18255" s="1">
        <v>7</v>
      </c>
      <c r="R18255" s="10">
        <v>598.66691315174103</v>
      </c>
      <c r="S18255" s="10">
        <v>427.61922367981504</v>
      </c>
      <c r="T18255" s="10">
        <f>SUM(Sales_table[[#This Row],[unit price]] * Sales_table[[#This Row],[Order qty]])</f>
        <v>4190.6683920621872</v>
      </c>
      <c r="U18255" s="11">
        <f>SUM(Sales_table[[#This Row],[unit price]]-Sales_table[[#This Row],[unit cost]])</f>
        <v>171.04768947192599</v>
      </c>
      <c r="V18255" s="10">
        <f>SUM(Sales_table[[#This Row],[Unit Profit]]*Sales_table[[#This Row],[Order qty]])</f>
        <v>1197.3338263034821</v>
      </c>
    </row>
    <row r="18256" spans="1:22" ht="14.25" customHeight="1" x14ac:dyDescent="0.25">
      <c r="A18256" s="1" t="s">
        <v>18267</v>
      </c>
      <c r="B18256" s="14">
        <v>43931</v>
      </c>
      <c r="C18256" s="14" t="str">
        <f>TEXT(Sales_table[[#This Row],[Sales Date]], "mmmm")</f>
        <v>April</v>
      </c>
      <c r="D18256" s="1" t="s">
        <v>10</v>
      </c>
      <c r="E18256" s="1">
        <v>12</v>
      </c>
      <c r="F18256" s="1" t="str">
        <f>INDEX(Sales_Team[], MATCH(Sales_table[[#This Row],[Salesteamindex]], Sales_Team[Index], 0), MATCH(Sales_table[[#Headers],[Sales Person]], Sales_Team[#Headers], 0))</f>
        <v>Carl Nguyen</v>
      </c>
      <c r="G18256" s="1">
        <v>322</v>
      </c>
      <c r="H18256" s="1" t="str">
        <f>INDEX(storelocation_table[], MATCH(Sales_table[[#This Row],[Storeindex]], storelocation_table[id], 0), MATCH(Sales_table[[#Headers],[Store Name]], storelocation_table[#Headers], 0))</f>
        <v>Grand Prairie</v>
      </c>
      <c r="I18256" s="1" t="str">
        <f>INDEX(Sales_Team[], MATCH(Sales_table[[#This Row],[Salesteamindex]], Sales_Team[Index], 0), MATCH(Sales_table[[#Headers],[Region]], Sales_Team[#Headers], 0))</f>
        <v>Midwest</v>
      </c>
      <c r="J18256" s="1" t="str">
        <f>INDEX(storelocation_table[], MATCH(Sales_table[[#This Row],[Storeindex]], storelocation_table[id],0), MATCH(Sales_table[[#Headers],[State]], storelocation_table[#Headers], 0))</f>
        <v>Texas</v>
      </c>
      <c r="K18256" s="1">
        <f>INDEX(storelocation_table[], MATCH(Sales_table[[#This Row],[Storeindex]], storelocation_table[id], 0), MATCH(Sales_table[[#Headers],[Population]], storelocation_table[#Headers], 0))</f>
        <v>187809</v>
      </c>
      <c r="L18256" s="1"/>
      <c r="M18256" s="1">
        <f>INDEX(storelocation_table[], MATCH(Sales_table[[#This Row],[Storeindex]], storelocation_table[id], 0), MATCH(Sales_table[[#Headers],[median_income]], storelocation_table[#Headers], 0))</f>
        <v>56475</v>
      </c>
      <c r="N18256" s="1">
        <v>7</v>
      </c>
      <c r="O18256" s="1" t="str">
        <f>INDEX(Product_table[], MATCH(Sales_table[[#This Row],[Productindex]], Product_table[Index], 0), MATCH(Sales_table[[#Headers],[Product Name]], Product_table[#Headers], 0))</f>
        <v>Dinnerware</v>
      </c>
      <c r="P18256" s="1" t="str">
        <f>INDEX(Product_table[], MATCH(Sales_table[[#This Row],[Productindex]], Product_table[Index], 0), MATCH(Sales_table[[#Headers],[Product Category]], Product_table[#Headers], 0))</f>
        <v>Kitchenery</v>
      </c>
      <c r="Q18256" s="1">
        <v>5</v>
      </c>
      <c r="R18256" s="10">
        <v>559.99724060297012</v>
      </c>
      <c r="S18256" s="10">
        <v>399.99802900212154</v>
      </c>
      <c r="T18256" s="10">
        <f>SUM(Sales_table[[#This Row],[unit price]] * Sales_table[[#This Row],[Order qty]])</f>
        <v>2799.9862030148506</v>
      </c>
      <c r="U18256" s="11">
        <f>SUM(Sales_table[[#This Row],[unit price]]-Sales_table[[#This Row],[unit cost]])</f>
        <v>159.99921160084858</v>
      </c>
      <c r="V18256" s="10">
        <f>SUM(Sales_table[[#This Row],[Unit Profit]]*Sales_table[[#This Row],[Order qty]])</f>
        <v>799.99605800424297</v>
      </c>
    </row>
    <row r="18257" spans="1:22" ht="14.25" customHeight="1" x14ac:dyDescent="0.25">
      <c r="A18257" s="1" t="s">
        <v>18268</v>
      </c>
      <c r="B18257" s="14">
        <v>43933</v>
      </c>
      <c r="C18257" s="14" t="str">
        <f>TEXT(Sales_table[[#This Row],[Sales Date]], "mmmm")</f>
        <v>April</v>
      </c>
      <c r="D18257" s="1" t="s">
        <v>18</v>
      </c>
      <c r="E18257" s="1">
        <v>14</v>
      </c>
      <c r="F18257" s="1" t="str">
        <f>INDEX(Sales_Team[], MATCH(Sales_table[[#This Row],[Salesteamindex]], Sales_Team[Index], 0), MATCH(Sales_table[[#Headers],[Sales Person]], Sales_Team[#Headers], 0))</f>
        <v>Paul Holmes</v>
      </c>
      <c r="G18257" s="1">
        <v>209</v>
      </c>
      <c r="H18257" s="1" t="str">
        <f>INDEX(storelocation_table[], MATCH(Sales_table[[#This Row],[Storeindex]], storelocation_table[id], 0), MATCH(Sales_table[[#Headers],[Store Name]], storelocation_table[#Headers], 0))</f>
        <v>Springfield</v>
      </c>
      <c r="I18257" s="1" t="str">
        <f>INDEX(Sales_Team[], MATCH(Sales_table[[#This Row],[Salesteamindex]], Sales_Team[Index], 0), MATCH(Sales_table[[#Headers],[Region]], Sales_Team[#Headers], 0))</f>
        <v>Midwest</v>
      </c>
      <c r="J18257" s="1" t="str">
        <f>INDEX(storelocation_table[], MATCH(Sales_table[[#This Row],[Storeindex]], storelocation_table[id],0), MATCH(Sales_table[[#Headers],[State]], storelocation_table[#Headers], 0))</f>
        <v>Massachusetts</v>
      </c>
      <c r="K18257" s="1">
        <f>INDEX(storelocation_table[], MATCH(Sales_table[[#This Row],[Storeindex]], storelocation_table[id], 0), MATCH(Sales_table[[#Headers],[Population]], storelocation_table[#Headers], 0))</f>
        <v>154341</v>
      </c>
      <c r="L18257" s="1"/>
      <c r="M18257" s="1">
        <f>INDEX(storelocation_table[], MATCH(Sales_table[[#This Row],[Storeindex]], storelocation_table[id], 0), MATCH(Sales_table[[#Headers],[median_income]], storelocation_table[#Headers], 0))</f>
        <v>34728</v>
      </c>
      <c r="N18257" s="1">
        <v>19</v>
      </c>
      <c r="O18257" s="1" t="str">
        <f>INDEX(Product_table[], MATCH(Sales_table[[#This Row],[Productindex]], Product_table[Index], 0), MATCH(Sales_table[[#Headers],[Product Name]], Product_table[#Headers], 0))</f>
        <v>Vanities</v>
      </c>
      <c r="P18257" s="1" t="str">
        <f>INDEX(Product_table[], MATCH(Sales_table[[#This Row],[Productindex]], Product_table[Index], 0), MATCH(Sales_table[[#Headers],[Product Category]], Product_table[#Headers], 0))</f>
        <v>Collections</v>
      </c>
      <c r="Q18257" s="1">
        <v>6</v>
      </c>
      <c r="R18257" s="10">
        <v>449.32699799537659</v>
      </c>
      <c r="S18257" s="10">
        <v>320.94785571098328</v>
      </c>
      <c r="T18257" s="10">
        <f>SUM(Sales_table[[#This Row],[unit price]] * Sales_table[[#This Row],[Order qty]])</f>
        <v>2695.9619879722595</v>
      </c>
      <c r="U18257" s="11">
        <f>SUM(Sales_table[[#This Row],[unit price]]-Sales_table[[#This Row],[unit cost]])</f>
        <v>128.37914228439331</v>
      </c>
      <c r="V18257" s="10">
        <f>SUM(Sales_table[[#This Row],[Unit Profit]]*Sales_table[[#This Row],[Order qty]])</f>
        <v>770.27485370635986</v>
      </c>
    </row>
    <row r="18258" spans="1:22" ht="14.25" customHeight="1" x14ac:dyDescent="0.25">
      <c r="A18258" s="1" t="s">
        <v>18269</v>
      </c>
      <c r="B18258" s="14">
        <v>43874</v>
      </c>
      <c r="C18258" s="14" t="str">
        <f>TEXT(Sales_table[[#This Row],[Sales Date]], "mmmm")</f>
        <v>February</v>
      </c>
      <c r="D18258" s="1" t="s">
        <v>10</v>
      </c>
      <c r="E18258" s="1">
        <v>10</v>
      </c>
      <c r="F18258" s="1" t="str">
        <f>INDEX(Sales_Team[], MATCH(Sales_table[[#This Row],[Salesteamindex]], Sales_Team[Index], 0), MATCH(Sales_table[[#Headers],[Sales Person]], Sales_Team[#Headers], 0))</f>
        <v>Jonathan Hawkins</v>
      </c>
      <c r="G18258" s="1">
        <v>352</v>
      </c>
      <c r="H18258" s="1" t="str">
        <f>INDEX(storelocation_table[], MATCH(Sales_table[[#This Row],[Storeindex]], storelocation_table[id], 0), MATCH(Sales_table[[#Headers],[Store Name]], storelocation_table[#Headers], 0))</f>
        <v>Hampton</v>
      </c>
      <c r="I18258" s="1" t="str">
        <f>INDEX(Sales_Team[], MATCH(Sales_table[[#This Row],[Salesteamindex]], Sales_Team[Index], 0), MATCH(Sales_table[[#Headers],[Region]], Sales_Team[#Headers], 0))</f>
        <v>West</v>
      </c>
      <c r="J18258" s="1" t="str">
        <f>INDEX(storelocation_table[], MATCH(Sales_table[[#This Row],[Storeindex]], storelocation_table[id],0), MATCH(Sales_table[[#Headers],[State]], storelocation_table[#Headers], 0))</f>
        <v>Virginia</v>
      </c>
      <c r="K18258" s="1">
        <f>INDEX(storelocation_table[], MATCH(Sales_table[[#This Row],[Storeindex]], storelocation_table[id], 0), MATCH(Sales_table[[#Headers],[Population]], storelocation_table[#Headers], 0))</f>
        <v>136454</v>
      </c>
      <c r="L18258" s="1"/>
      <c r="M18258" s="1">
        <f>INDEX(storelocation_table[], MATCH(Sales_table[[#This Row],[Storeindex]], storelocation_table[id], 0), MATCH(Sales_table[[#Headers],[median_income]], storelocation_table[#Headers], 0))</f>
        <v>49190</v>
      </c>
      <c r="N18258" s="1">
        <v>24</v>
      </c>
      <c r="O18258" s="1" t="str">
        <f>INDEX(Product_table[], MATCH(Sales_table[[#This Row],[Productindex]], Product_table[Index], 0), MATCH(Sales_table[[#Headers],[Product Name]], Product_table[#Headers], 0))</f>
        <v>Wall Frames</v>
      </c>
      <c r="P18258" s="1" t="str">
        <f>INDEX(Product_table[], MATCH(Sales_table[[#This Row],[Productindex]], Product_table[Index], 0), MATCH(Sales_table[[#Headers],[Product Category]], Product_table[#Headers], 0))</f>
        <v>Decoratives</v>
      </c>
      <c r="Q18258" s="1">
        <v>4</v>
      </c>
      <c r="R18258" s="10">
        <v>302.81300657987595</v>
      </c>
      <c r="S18258" s="10">
        <v>216.2950046999114</v>
      </c>
      <c r="T18258" s="10">
        <f>SUM(Sales_table[[#This Row],[unit price]] * Sales_table[[#This Row],[Order qty]])</f>
        <v>1211.2520263195038</v>
      </c>
      <c r="U18258" s="11">
        <f>SUM(Sales_table[[#This Row],[unit price]]-Sales_table[[#This Row],[unit cost]])</f>
        <v>86.518001879964544</v>
      </c>
      <c r="V18258" s="10">
        <f>SUM(Sales_table[[#This Row],[Unit Profit]]*Sales_table[[#This Row],[Order qty]])</f>
        <v>346.07200751985818</v>
      </c>
    </row>
    <row r="18259" spans="1:22" ht="14.25" customHeight="1" x14ac:dyDescent="0.25">
      <c r="A18259" s="1" t="s">
        <v>18270</v>
      </c>
      <c r="B18259" s="14">
        <v>43891</v>
      </c>
      <c r="C18259" s="14" t="str">
        <f>TEXT(Sales_table[[#This Row],[Sales Date]], "mmmm")</f>
        <v>March</v>
      </c>
      <c r="D18259" s="1" t="s">
        <v>14</v>
      </c>
      <c r="E18259" s="1">
        <v>15</v>
      </c>
      <c r="F18259" s="1" t="str">
        <f>INDEX(Sales_Team[], MATCH(Sales_table[[#This Row],[Salesteamindex]], Sales_Team[Index], 0), MATCH(Sales_table[[#Headers],[Sales Person]], Sales_Team[#Headers], 0))</f>
        <v>Roger Alexander</v>
      </c>
      <c r="G18259" s="1">
        <v>128</v>
      </c>
      <c r="H18259" s="1" t="str">
        <f>INDEX(storelocation_table[], MATCH(Sales_table[[#This Row],[Storeindex]], storelocation_table[id], 0), MATCH(Sales_table[[#Headers],[Store Name]], storelocation_table[#Headers], 0))</f>
        <v>Miramar</v>
      </c>
      <c r="I18259" s="1" t="str">
        <f>INDEX(Sales_Team[], MATCH(Sales_table[[#This Row],[Salesteamindex]], Sales_Team[Index], 0), MATCH(Sales_table[[#Headers],[Region]], Sales_Team[#Headers], 0))</f>
        <v>Midwest</v>
      </c>
      <c r="J18259" s="1" t="str">
        <f>INDEX(storelocation_table[], MATCH(Sales_table[[#This Row],[Storeindex]], storelocation_table[id],0), MATCH(Sales_table[[#Headers],[State]], storelocation_table[#Headers], 0))</f>
        <v>Florida</v>
      </c>
      <c r="K18259" s="1">
        <f>INDEX(storelocation_table[], MATCH(Sales_table[[#This Row],[Storeindex]], storelocation_table[id], 0), MATCH(Sales_table[[#Headers],[Population]], storelocation_table[#Headers], 0))</f>
        <v>137132</v>
      </c>
      <c r="L18259" s="1"/>
      <c r="M18259" s="1">
        <f>INDEX(storelocation_table[], MATCH(Sales_table[[#This Row],[Storeindex]], storelocation_table[id], 0), MATCH(Sales_table[[#Headers],[median_income]], storelocation_table[#Headers], 0))</f>
        <v>65282</v>
      </c>
      <c r="N18259" s="1">
        <v>28</v>
      </c>
      <c r="O18259" s="1" t="str">
        <f>INDEX(Product_table[], MATCH(Sales_table[[#This Row],[Productindex]], Product_table[Index], 0), MATCH(Sales_table[[#Headers],[Product Name]], Product_table[#Headers], 0))</f>
        <v>Phones</v>
      </c>
      <c r="P18259" s="1" t="str">
        <f>INDEX(Product_table[], MATCH(Sales_table[[#This Row],[Productindex]], Product_table[Index], 0), MATCH(Sales_table[[#Headers],[Product Category]], Product_table[#Headers], 0))</f>
        <v>Electronics</v>
      </c>
      <c r="Q18259" s="1">
        <v>1</v>
      </c>
      <c r="R18259" s="10">
        <v>643.61663854122162</v>
      </c>
      <c r="S18259" s="10">
        <v>459.72617038658689</v>
      </c>
      <c r="T18259" s="10">
        <f>SUM(Sales_table[[#This Row],[unit price]] * Sales_table[[#This Row],[Order qty]])</f>
        <v>643.61663854122162</v>
      </c>
      <c r="U18259" s="11">
        <f>SUM(Sales_table[[#This Row],[unit price]]-Sales_table[[#This Row],[unit cost]])</f>
        <v>183.89046815463473</v>
      </c>
      <c r="V18259" s="10">
        <f>SUM(Sales_table[[#This Row],[Unit Profit]]*Sales_table[[#This Row],[Order qty]])</f>
        <v>183.89046815463473</v>
      </c>
    </row>
    <row r="18260" spans="1:22" ht="14.25" customHeight="1" x14ac:dyDescent="0.25">
      <c r="A18260" s="1" t="s">
        <v>18271</v>
      </c>
      <c r="B18260" s="14">
        <v>43893</v>
      </c>
      <c r="C18260" s="14" t="str">
        <f>TEXT(Sales_table[[#This Row],[Sales Date]], "mmmm")</f>
        <v>March</v>
      </c>
      <c r="D18260" s="1" t="s">
        <v>18</v>
      </c>
      <c r="E18260" s="1">
        <v>24</v>
      </c>
      <c r="F18260" s="1" t="str">
        <f>INDEX(Sales_Team[], MATCH(Sales_table[[#This Row],[Salesteamindex]], Sales_Team[Index], 0), MATCH(Sales_table[[#Headers],[Sales Person]], Sales_Team[#Headers], 0))</f>
        <v>Roy Rice</v>
      </c>
      <c r="G18260" s="1">
        <v>251</v>
      </c>
      <c r="H18260" s="1" t="str">
        <f>INDEX(storelocation_table[], MATCH(Sales_table[[#This Row],[Storeindex]], storelocation_table[id], 0), MATCH(Sales_table[[#Headers],[Store Name]], storelocation_table[#Headers], 0))</f>
        <v>Henderson</v>
      </c>
      <c r="I18260" s="1" t="str">
        <f>INDEX(Sales_Team[], MATCH(Sales_table[[#This Row],[Salesteamindex]], Sales_Team[Index], 0), MATCH(Sales_table[[#Headers],[Region]], Sales_Team[#Headers], 0))</f>
        <v>Midwest</v>
      </c>
      <c r="J18260" s="1" t="str">
        <f>INDEX(storelocation_table[], MATCH(Sales_table[[#This Row],[Storeindex]], storelocation_table[id],0), MATCH(Sales_table[[#Headers],[State]], storelocation_table[#Headers], 0))</f>
        <v>Nevada</v>
      </c>
      <c r="K18260" s="1">
        <f>INDEX(storelocation_table[], MATCH(Sales_table[[#This Row],[Storeindex]], storelocation_table[id], 0), MATCH(Sales_table[[#Headers],[Population]], storelocation_table[#Headers], 0))</f>
        <v>285667</v>
      </c>
      <c r="L18260" s="1"/>
      <c r="M18260" s="1">
        <f>INDEX(storelocation_table[], MATCH(Sales_table[[#This Row],[Storeindex]], storelocation_table[id], 0), MATCH(Sales_table[[#Headers],[median_income]], storelocation_table[#Headers], 0))</f>
        <v>63120</v>
      </c>
      <c r="N18260" s="1">
        <v>19</v>
      </c>
      <c r="O18260" s="1" t="str">
        <f>INDEX(Product_table[], MATCH(Sales_table[[#This Row],[Productindex]], Product_table[Index], 0), MATCH(Sales_table[[#Headers],[Product Name]], Product_table[#Headers], 0))</f>
        <v>Vanities</v>
      </c>
      <c r="P18260" s="1" t="str">
        <f>INDEX(Product_table[], MATCH(Sales_table[[#This Row],[Productindex]], Product_table[Index], 0), MATCH(Sales_table[[#Headers],[Product Category]], Product_table[#Headers], 0))</f>
        <v>Collections</v>
      </c>
      <c r="Q18260" s="1">
        <v>8</v>
      </c>
      <c r="R18260" s="10">
        <v>512.35826951265335</v>
      </c>
      <c r="S18260" s="10">
        <v>365.97019250903816</v>
      </c>
      <c r="T18260" s="10">
        <f>SUM(Sales_table[[#This Row],[unit price]] * Sales_table[[#This Row],[Order qty]])</f>
        <v>4098.8661561012268</v>
      </c>
      <c r="U18260" s="11">
        <f>SUM(Sales_table[[#This Row],[unit price]]-Sales_table[[#This Row],[unit cost]])</f>
        <v>146.38807700361519</v>
      </c>
      <c r="V18260" s="10">
        <f>SUM(Sales_table[[#This Row],[Unit Profit]]*Sales_table[[#This Row],[Order qty]])</f>
        <v>1171.1046160289216</v>
      </c>
    </row>
    <row r="18261" spans="1:22" ht="14.25" customHeight="1" x14ac:dyDescent="0.25">
      <c r="A18261" s="1" t="s">
        <v>18272</v>
      </c>
      <c r="B18261" s="14">
        <v>43952</v>
      </c>
      <c r="C18261" s="14" t="str">
        <f>TEXT(Sales_table[[#This Row],[Sales Date]], "mmmm")</f>
        <v>May</v>
      </c>
      <c r="D18261" s="1" t="s">
        <v>10</v>
      </c>
      <c r="E18261" s="1">
        <v>13</v>
      </c>
      <c r="F18261" s="1" t="str">
        <f>INDEX(Sales_Team[], MATCH(Sales_table[[#This Row],[Salesteamindex]], Sales_Team[Index], 0), MATCH(Sales_table[[#Headers],[Sales Person]], Sales_Team[#Headers], 0))</f>
        <v>Todd Roberts</v>
      </c>
      <c r="G18261" s="1">
        <v>220</v>
      </c>
      <c r="H18261" s="1" t="str">
        <f>INDEX(storelocation_table[], MATCH(Sales_table[[#This Row],[Storeindex]], storelocation_table[id], 0), MATCH(Sales_table[[#Headers],[Store Name]], storelocation_table[#Headers], 0))</f>
        <v>Rochester</v>
      </c>
      <c r="I18261" s="1" t="str">
        <f>INDEX(Sales_Team[], MATCH(Sales_table[[#This Row],[Salesteamindex]], Sales_Team[Index], 0), MATCH(Sales_table[[#Headers],[Region]], Sales_Team[#Headers], 0))</f>
        <v>West</v>
      </c>
      <c r="J18261" s="1" t="str">
        <f>INDEX(storelocation_table[], MATCH(Sales_table[[#This Row],[Storeindex]], storelocation_table[id],0), MATCH(Sales_table[[#Headers],[State]], storelocation_table[#Headers], 0))</f>
        <v>Minnesota</v>
      </c>
      <c r="K18261" s="1">
        <f>INDEX(storelocation_table[], MATCH(Sales_table[[#This Row],[Storeindex]], storelocation_table[id], 0), MATCH(Sales_table[[#Headers],[Population]], storelocation_table[#Headers], 0))</f>
        <v>112225</v>
      </c>
      <c r="L18261" s="1"/>
      <c r="M18261" s="1">
        <f>INDEX(storelocation_table[], MATCH(Sales_table[[#This Row],[Storeindex]], storelocation_table[id], 0), MATCH(Sales_table[[#Headers],[median_income]], storelocation_table[#Headers], 0))</f>
        <v>64554</v>
      </c>
      <c r="N18261" s="1">
        <v>6</v>
      </c>
      <c r="O18261" s="1" t="str">
        <f>INDEX(Product_table[], MATCH(Sales_table[[#This Row],[Productindex]], Product_table[Index], 0), MATCH(Sales_table[[#Headers],[Product Name]], Product_table[#Headers], 0))</f>
        <v>Computers</v>
      </c>
      <c r="P18261" s="1" t="str">
        <f>INDEX(Product_table[], MATCH(Sales_table[[#This Row],[Productindex]], Product_table[Index], 0), MATCH(Sales_table[[#Headers],[Product Category]], Product_table[#Headers], 0))</f>
        <v>Electronics</v>
      </c>
      <c r="Q18261" s="1">
        <v>2</v>
      </c>
      <c r="R18261" s="10">
        <v>455.8632960319519</v>
      </c>
      <c r="S18261" s="10">
        <v>325.61664002282282</v>
      </c>
      <c r="T18261" s="10">
        <f>SUM(Sales_table[[#This Row],[unit price]] * Sales_table[[#This Row],[Order qty]])</f>
        <v>911.72659206390381</v>
      </c>
      <c r="U18261" s="11">
        <f>SUM(Sales_table[[#This Row],[unit price]]-Sales_table[[#This Row],[unit cost]])</f>
        <v>130.24665600912908</v>
      </c>
      <c r="V18261" s="10">
        <f>SUM(Sales_table[[#This Row],[Unit Profit]]*Sales_table[[#This Row],[Order qty]])</f>
        <v>260.49331201825817</v>
      </c>
    </row>
    <row r="18262" spans="1:22" ht="14.25" customHeight="1" x14ac:dyDescent="0.25">
      <c r="A18262" s="1" t="s">
        <v>18273</v>
      </c>
      <c r="B18262" s="14">
        <v>43831</v>
      </c>
      <c r="C18262" s="14" t="str">
        <f>TEXT(Sales_table[[#This Row],[Sales Date]], "mmmm")</f>
        <v>January</v>
      </c>
      <c r="D18262" s="1" t="s">
        <v>12</v>
      </c>
      <c r="E18262" s="1">
        <v>10</v>
      </c>
      <c r="F18262" s="1" t="str">
        <f>INDEX(Sales_Team[], MATCH(Sales_table[[#This Row],[Salesteamindex]], Sales_Team[Index], 0), MATCH(Sales_table[[#Headers],[Sales Person]], Sales_Team[#Headers], 0))</f>
        <v>Jonathan Hawkins</v>
      </c>
      <c r="G18262" s="1">
        <v>286</v>
      </c>
      <c r="H18262" s="1" t="str">
        <f>INDEX(storelocation_table[], MATCH(Sales_table[[#This Row],[Storeindex]], storelocation_table[id], 0), MATCH(Sales_table[[#Headers],[Store Name]], storelocation_table[#Headers], 0))</f>
        <v>Oklahoma City</v>
      </c>
      <c r="I18262" s="1" t="str">
        <f>INDEX(Sales_Team[], MATCH(Sales_table[[#This Row],[Salesteamindex]], Sales_Team[Index], 0), MATCH(Sales_table[[#Headers],[Region]], Sales_Team[#Headers], 0))</f>
        <v>West</v>
      </c>
      <c r="J18262" s="1" t="str">
        <f>INDEX(storelocation_table[], MATCH(Sales_table[[#This Row],[Storeindex]], storelocation_table[id],0), MATCH(Sales_table[[#Headers],[State]], storelocation_table[#Headers], 0))</f>
        <v>Oklahoma</v>
      </c>
      <c r="K18262" s="1">
        <f>INDEX(storelocation_table[], MATCH(Sales_table[[#This Row],[Storeindex]], storelocation_table[id], 0), MATCH(Sales_table[[#Headers],[Population]], storelocation_table[#Headers], 0))</f>
        <v>631346</v>
      </c>
      <c r="L18262" s="1"/>
      <c r="M18262" s="1">
        <f>INDEX(storelocation_table[], MATCH(Sales_table[[#This Row],[Storeindex]], storelocation_table[id], 0), MATCH(Sales_table[[#Headers],[median_income]], storelocation_table[#Headers], 0))</f>
        <v>47779</v>
      </c>
      <c r="N18262" s="1">
        <v>8</v>
      </c>
      <c r="O18262" s="1" t="str">
        <f>INDEX(Product_table[], MATCH(Sales_table[[#This Row],[Productindex]], Product_table[Index], 0), MATCH(Sales_table[[#Headers],[Product Name]], Product_table[#Headers], 0))</f>
        <v>Cocktail Glasses</v>
      </c>
      <c r="P18262" s="1" t="str">
        <f>INDEX(Product_table[], MATCH(Sales_table[[#This Row],[Productindex]], Product_table[Index], 0), MATCH(Sales_table[[#Headers],[Product Category]], Product_table[#Headers], 0))</f>
        <v>Drinkware</v>
      </c>
      <c r="Q18262" s="1">
        <v>4</v>
      </c>
      <c r="R18262" s="10">
        <v>316.59595817327499</v>
      </c>
      <c r="S18262" s="10">
        <v>226.13997012376788</v>
      </c>
      <c r="T18262" s="10">
        <f>SUM(Sales_table[[#This Row],[unit price]] * Sales_table[[#This Row],[Order qty]])</f>
        <v>1266.3838326931</v>
      </c>
      <c r="U18262" s="11">
        <f>SUM(Sales_table[[#This Row],[unit price]]-Sales_table[[#This Row],[unit cost]])</f>
        <v>90.455988049507113</v>
      </c>
      <c r="V18262" s="10">
        <f>SUM(Sales_table[[#This Row],[Unit Profit]]*Sales_table[[#This Row],[Order qty]])</f>
        <v>361.82395219802845</v>
      </c>
    </row>
    <row r="18263" spans="1:22" ht="14.25" customHeight="1" x14ac:dyDescent="0.25">
      <c r="A18263" s="1" t="s">
        <v>18274</v>
      </c>
      <c r="B18263" s="14">
        <v>43863</v>
      </c>
      <c r="C18263" s="14" t="str">
        <f>TEXT(Sales_table[[#This Row],[Sales Date]], "mmmm")</f>
        <v>February</v>
      </c>
      <c r="D18263" s="1" t="s">
        <v>10</v>
      </c>
      <c r="E18263" s="1">
        <v>20</v>
      </c>
      <c r="F18263" s="1" t="str">
        <f>INDEX(Sales_Team[], MATCH(Sales_table[[#This Row],[Salesteamindex]], Sales_Team[Index], 0), MATCH(Sales_table[[#Headers],[Sales Person]], Sales_Team[#Headers], 0))</f>
        <v>Joshua Kenedy</v>
      </c>
      <c r="G18263" s="1">
        <v>149</v>
      </c>
      <c r="H18263" s="1" t="str">
        <f>INDEX(storelocation_table[], MATCH(Sales_table[[#This Row],[Storeindex]], storelocation_table[id], 0), MATCH(Sales_table[[#Headers],[Store Name]], storelocation_table[#Headers], 0))</f>
        <v>Des Moines</v>
      </c>
      <c r="I18263" s="1" t="str">
        <f>INDEX(Sales_Team[], MATCH(Sales_table[[#This Row],[Salesteamindex]], Sales_Team[Index], 0), MATCH(Sales_table[[#Headers],[Region]], Sales_Team[#Headers], 0))</f>
        <v>West</v>
      </c>
      <c r="J18263" s="1" t="str">
        <f>INDEX(storelocation_table[], MATCH(Sales_table[[#This Row],[Storeindex]], storelocation_table[id],0), MATCH(Sales_table[[#Headers],[State]], storelocation_table[#Headers], 0))</f>
        <v>Iowa</v>
      </c>
      <c r="K18263" s="1">
        <f>INDEX(storelocation_table[], MATCH(Sales_table[[#This Row],[Storeindex]], storelocation_table[id], 0), MATCH(Sales_table[[#Headers],[Population]], storelocation_table[#Headers], 0))</f>
        <v>210330</v>
      </c>
      <c r="L18263" s="1"/>
      <c r="M18263" s="1">
        <f>INDEX(storelocation_table[], MATCH(Sales_table[[#This Row],[Storeindex]], storelocation_table[id], 0), MATCH(Sales_table[[#Headers],[median_income]], storelocation_table[#Headers], 0))</f>
        <v>46290</v>
      </c>
      <c r="N18263" s="1">
        <v>20</v>
      </c>
      <c r="O18263" s="1" t="str">
        <f>INDEX(Product_table[], MATCH(Sales_table[[#This Row],[Productindex]], Product_table[Index], 0), MATCH(Sales_table[[#Headers],[Product Name]], Product_table[#Headers], 0))</f>
        <v>Bar Tools</v>
      </c>
      <c r="P18263" s="1" t="str">
        <f>INDEX(Product_table[], MATCH(Sales_table[[#This Row],[Productindex]], Product_table[Index], 0), MATCH(Sales_table[[#Headers],[Product Category]], Product_table[#Headers], 0))</f>
        <v>Drinkware</v>
      </c>
      <c r="Q18263" s="1">
        <v>2</v>
      </c>
      <c r="R18263" s="10">
        <v>627.34224665164948</v>
      </c>
      <c r="S18263" s="10">
        <v>448.10160475117823</v>
      </c>
      <c r="T18263" s="10">
        <f>SUM(Sales_table[[#This Row],[unit price]] * Sales_table[[#This Row],[Order qty]])</f>
        <v>1254.684493303299</v>
      </c>
      <c r="U18263" s="11">
        <f>SUM(Sales_table[[#This Row],[unit price]]-Sales_table[[#This Row],[unit cost]])</f>
        <v>179.24064190047125</v>
      </c>
      <c r="V18263" s="10">
        <f>SUM(Sales_table[[#This Row],[Unit Profit]]*Sales_table[[#This Row],[Order qty]])</f>
        <v>358.48128380094249</v>
      </c>
    </row>
    <row r="18264" spans="1:22" ht="14.25" customHeight="1" x14ac:dyDescent="0.25">
      <c r="A18264" s="1" t="s">
        <v>18275</v>
      </c>
      <c r="B18264" s="14">
        <v>43880</v>
      </c>
      <c r="C18264" s="14" t="str">
        <f>TEXT(Sales_table[[#This Row],[Sales Date]], "mmmm")</f>
        <v>February</v>
      </c>
      <c r="D18264" s="1" t="s">
        <v>18</v>
      </c>
      <c r="E18264" s="1">
        <v>21</v>
      </c>
      <c r="F18264" s="1" t="str">
        <f>INDEX(Sales_Team[], MATCH(Sales_table[[#This Row],[Salesteamindex]], Sales_Team[Index], 0), MATCH(Sales_table[[#Headers],[Sales Person]], Sales_Team[#Headers], 0))</f>
        <v>Samuel Fowler</v>
      </c>
      <c r="G18264" s="1">
        <v>75</v>
      </c>
      <c r="H18264" s="1" t="str">
        <f>INDEX(storelocation_table[], MATCH(Sales_table[[#This Row],[Storeindex]], storelocation_table[id], 0), MATCH(Sales_table[[#Headers],[Store Name]], storelocation_table[#Headers], 0))</f>
        <v>Santa Clara</v>
      </c>
      <c r="I18264" s="1" t="str">
        <f>INDEX(Sales_Team[], MATCH(Sales_table[[#This Row],[Salesteamindex]], Sales_Team[Index], 0), MATCH(Sales_table[[#Headers],[Region]], Sales_Team[#Headers], 0))</f>
        <v>Midwest</v>
      </c>
      <c r="J18264" s="1" t="str">
        <f>INDEX(storelocation_table[], MATCH(Sales_table[[#This Row],[Storeindex]], storelocation_table[id],0), MATCH(Sales_table[[#Headers],[State]], storelocation_table[#Headers], 0))</f>
        <v>California</v>
      </c>
      <c r="K18264" s="1">
        <f>INDEX(storelocation_table[], MATCH(Sales_table[[#This Row],[Storeindex]], storelocation_table[id], 0), MATCH(Sales_table[[#Headers],[Population]], storelocation_table[#Headers], 0))</f>
        <v>126215</v>
      </c>
      <c r="L18264" s="1"/>
      <c r="M18264" s="1">
        <f>INDEX(storelocation_table[], MATCH(Sales_table[[#This Row],[Storeindex]], storelocation_table[id], 0), MATCH(Sales_table[[#Headers],[median_income]], storelocation_table[#Headers], 0))</f>
        <v>98914</v>
      </c>
      <c r="N18264" s="1">
        <v>35</v>
      </c>
      <c r="O18264" s="1" t="str">
        <f>INDEX(Product_table[], MATCH(Sales_table[[#This Row],[Productindex]], Product_table[Index], 0), MATCH(Sales_table[[#Headers],[Product Name]], Product_table[#Headers], 0))</f>
        <v>Table Linens</v>
      </c>
      <c r="P18264" s="1" t="str">
        <f>INDEX(Product_table[], MATCH(Sales_table[[#This Row],[Productindex]], Product_table[Index], 0), MATCH(Sales_table[[#Headers],[Product Category]], Product_table[#Headers], 0))</f>
        <v>Decoratives</v>
      </c>
      <c r="Q18264" s="1">
        <v>6</v>
      </c>
      <c r="R18264" s="10">
        <v>611.20805650949478</v>
      </c>
      <c r="S18264" s="10">
        <v>436.57718322106774</v>
      </c>
      <c r="T18264" s="10">
        <f>SUM(Sales_table[[#This Row],[unit price]] * Sales_table[[#This Row],[Order qty]])</f>
        <v>3667.2483390569687</v>
      </c>
      <c r="U18264" s="11">
        <f>SUM(Sales_table[[#This Row],[unit price]]-Sales_table[[#This Row],[unit cost]])</f>
        <v>174.63087328842704</v>
      </c>
      <c r="V18264" s="10">
        <f>SUM(Sales_table[[#This Row],[Unit Profit]]*Sales_table[[#This Row],[Order qty]])</f>
        <v>1047.7852397305624</v>
      </c>
    </row>
    <row r="18265" spans="1:22" ht="14.25" customHeight="1" x14ac:dyDescent="0.25">
      <c r="A18265" s="1" t="s">
        <v>18276</v>
      </c>
      <c r="B18265" s="14">
        <v>43855</v>
      </c>
      <c r="C18265" s="14" t="str">
        <f>TEXT(Sales_table[[#This Row],[Sales Date]], "mmmm")</f>
        <v>January</v>
      </c>
      <c r="D18265" s="1" t="s">
        <v>18</v>
      </c>
      <c r="E18265" s="1">
        <v>13</v>
      </c>
      <c r="F18265" s="1" t="str">
        <f>INDEX(Sales_Team[], MATCH(Sales_table[[#This Row],[Salesteamindex]], Sales_Team[Index], 0), MATCH(Sales_table[[#Headers],[Sales Person]], Sales_Team[#Headers], 0))</f>
        <v>Todd Roberts</v>
      </c>
      <c r="G18265" s="1">
        <v>75</v>
      </c>
      <c r="H18265" s="1" t="str">
        <f>INDEX(storelocation_table[], MATCH(Sales_table[[#This Row],[Storeindex]], storelocation_table[id], 0), MATCH(Sales_table[[#Headers],[Store Name]], storelocation_table[#Headers], 0))</f>
        <v>Santa Clara</v>
      </c>
      <c r="I18265" s="1" t="str">
        <f>INDEX(Sales_Team[], MATCH(Sales_table[[#This Row],[Salesteamindex]], Sales_Team[Index], 0), MATCH(Sales_table[[#Headers],[Region]], Sales_Team[#Headers], 0))</f>
        <v>West</v>
      </c>
      <c r="J18265" s="1" t="str">
        <f>INDEX(storelocation_table[], MATCH(Sales_table[[#This Row],[Storeindex]], storelocation_table[id],0), MATCH(Sales_table[[#Headers],[State]], storelocation_table[#Headers], 0))</f>
        <v>California</v>
      </c>
      <c r="K18265" s="1">
        <f>INDEX(storelocation_table[], MATCH(Sales_table[[#This Row],[Storeindex]], storelocation_table[id], 0), MATCH(Sales_table[[#Headers],[Population]], storelocation_table[#Headers], 0))</f>
        <v>126215</v>
      </c>
      <c r="L18265" s="1"/>
      <c r="M18265" s="1">
        <f>INDEX(storelocation_table[], MATCH(Sales_table[[#This Row],[Storeindex]], storelocation_table[id], 0), MATCH(Sales_table[[#Headers],[median_income]], storelocation_table[#Headers], 0))</f>
        <v>98914</v>
      </c>
      <c r="N18265" s="1">
        <v>39</v>
      </c>
      <c r="O18265" s="1" t="str">
        <f>INDEX(Product_table[], MATCH(Sales_table[[#This Row],[Productindex]], Product_table[Index], 0), MATCH(Sales_table[[#Headers],[Product Name]], Product_table[#Headers], 0))</f>
        <v>Floor Lamps</v>
      </c>
      <c r="P18265" s="1" t="str">
        <f>INDEX(Product_table[], MATCH(Sales_table[[#This Row],[Productindex]], Product_table[Index], 0), MATCH(Sales_table[[#Headers],[Product Category]], Product_table[#Headers], 0))</f>
        <v>Lighting</v>
      </c>
      <c r="Q18265" s="1">
        <v>9</v>
      </c>
      <c r="R18265" s="10">
        <v>635.48410105705261</v>
      </c>
      <c r="S18265" s="10">
        <v>453.9172150407519</v>
      </c>
      <c r="T18265" s="10">
        <f>SUM(Sales_table[[#This Row],[unit price]] * Sales_table[[#This Row],[Order qty]])</f>
        <v>5719.3569095134735</v>
      </c>
      <c r="U18265" s="11">
        <f>SUM(Sales_table[[#This Row],[unit price]]-Sales_table[[#This Row],[unit cost]])</f>
        <v>181.56688601630071</v>
      </c>
      <c r="V18265" s="10">
        <f>SUM(Sales_table[[#This Row],[Unit Profit]]*Sales_table[[#This Row],[Order qty]])</f>
        <v>1634.1019741467064</v>
      </c>
    </row>
    <row r="18266" spans="1:22" ht="14.25" customHeight="1" x14ac:dyDescent="0.25">
      <c r="A18266" s="1" t="s">
        <v>18277</v>
      </c>
      <c r="B18266" s="14">
        <v>43960</v>
      </c>
      <c r="C18266" s="14" t="str">
        <f>TEXT(Sales_table[[#This Row],[Sales Date]], "mmmm")</f>
        <v>May</v>
      </c>
      <c r="D18266" s="1" t="s">
        <v>18</v>
      </c>
      <c r="E18266" s="1">
        <v>19</v>
      </c>
      <c r="F18266" s="1" t="str">
        <f>INDEX(Sales_Team[], MATCH(Sales_table[[#This Row],[Salesteamindex]], Sales_Team[Index], 0), MATCH(Sales_table[[#Headers],[Sales Person]], Sales_Team[#Headers], 0))</f>
        <v>Nicholas Cunningham</v>
      </c>
      <c r="G18266" s="1">
        <v>259</v>
      </c>
      <c r="H18266" s="1" t="str">
        <f>INDEX(storelocation_table[], MATCH(Sales_table[[#This Row],[Storeindex]], storelocation_table[id], 0), MATCH(Sales_table[[#Headers],[Store Name]], storelocation_table[#Headers], 0))</f>
        <v>Babylon (Town)</v>
      </c>
      <c r="I18266" s="1" t="str">
        <f>INDEX(Sales_Team[], MATCH(Sales_table[[#This Row],[Salesteamindex]], Sales_Team[Index], 0), MATCH(Sales_table[[#Headers],[Region]], Sales_Team[#Headers], 0))</f>
        <v>South</v>
      </c>
      <c r="J18266" s="1" t="str">
        <f>INDEX(storelocation_table[], MATCH(Sales_table[[#This Row],[Storeindex]], storelocation_table[id],0), MATCH(Sales_table[[#Headers],[State]], storelocation_table[#Headers], 0))</f>
        <v>New York</v>
      </c>
      <c r="K18266" s="1">
        <f>INDEX(storelocation_table[], MATCH(Sales_table[[#This Row],[Storeindex]], storelocation_table[id], 0), MATCH(Sales_table[[#Headers],[Population]], storelocation_table[#Headers], 0))</f>
        <v>213776</v>
      </c>
      <c r="L18266" s="1"/>
      <c r="M18266" s="1">
        <f>INDEX(storelocation_table[], MATCH(Sales_table[[#This Row],[Storeindex]], storelocation_table[id], 0), MATCH(Sales_table[[#Headers],[median_income]], storelocation_table[#Headers], 0))</f>
        <v>80327</v>
      </c>
      <c r="N18266" s="1">
        <v>12</v>
      </c>
      <c r="O18266" s="1" t="str">
        <f>INDEX(Product_table[], MATCH(Sales_table[[#This Row],[Productindex]], Product_table[Index], 0), MATCH(Sales_table[[#Headers],[Product Name]], Product_table[#Headers], 0))</f>
        <v>Dining Furniture</v>
      </c>
      <c r="P18266" s="1" t="str">
        <f>INDEX(Product_table[], MATCH(Sales_table[[#This Row],[Productindex]], Product_table[Index], 0), MATCH(Sales_table[[#Headers],[Product Category]], Product_table[#Headers], 0))</f>
        <v>Furniture</v>
      </c>
      <c r="Q18266" s="1">
        <v>8</v>
      </c>
      <c r="R18266" s="10">
        <v>478.47304505109787</v>
      </c>
      <c r="S18266" s="10">
        <v>341.76646075078423</v>
      </c>
      <c r="T18266" s="10">
        <f>SUM(Sales_table[[#This Row],[unit price]] * Sales_table[[#This Row],[Order qty]])</f>
        <v>3827.784360408783</v>
      </c>
      <c r="U18266" s="11">
        <f>SUM(Sales_table[[#This Row],[unit price]]-Sales_table[[#This Row],[unit cost]])</f>
        <v>136.70658430031364</v>
      </c>
      <c r="V18266" s="10">
        <f>SUM(Sales_table[[#This Row],[Unit Profit]]*Sales_table[[#This Row],[Order qty]])</f>
        <v>1093.6526744025091</v>
      </c>
    </row>
    <row r="18267" spans="1:22" ht="14.25" customHeight="1" x14ac:dyDescent="0.25">
      <c r="A18267" s="1" t="s">
        <v>18278</v>
      </c>
      <c r="B18267" s="14">
        <v>43849</v>
      </c>
      <c r="C18267" s="14" t="str">
        <f>TEXT(Sales_table[[#This Row],[Sales Date]], "mmmm")</f>
        <v>January</v>
      </c>
      <c r="D18267" s="1" t="s">
        <v>10</v>
      </c>
      <c r="E18267" s="1">
        <v>25</v>
      </c>
      <c r="F18267" s="1" t="str">
        <f>INDEX(Sales_Team[], MATCH(Sales_table[[#This Row],[Salesteamindex]], Sales_Team[Index], 0), MATCH(Sales_table[[#Headers],[Sales Person]], Sales_Team[#Headers], 0))</f>
        <v>Patrick Graham</v>
      </c>
      <c r="G18267" s="1">
        <v>239</v>
      </c>
      <c r="H18267" s="1" t="str">
        <f>INDEX(storelocation_table[], MATCH(Sales_table[[#This Row],[Storeindex]], storelocation_table[id], 0), MATCH(Sales_table[[#Headers],[Store Name]], storelocation_table[#Headers], 0))</f>
        <v>Lincoln</v>
      </c>
      <c r="I18267" s="1" t="str">
        <f>INDEX(Sales_Team[], MATCH(Sales_table[[#This Row],[Salesteamindex]], Sales_Team[Index], 0), MATCH(Sales_table[[#Headers],[Region]], Sales_Team[#Headers], 0))</f>
        <v>South</v>
      </c>
      <c r="J18267" s="1" t="str">
        <f>INDEX(storelocation_table[], MATCH(Sales_table[[#This Row],[Storeindex]], storelocation_table[id],0), MATCH(Sales_table[[#Headers],[State]], storelocation_table[#Headers], 0))</f>
        <v>Nebraska</v>
      </c>
      <c r="K18267" s="1">
        <f>INDEX(storelocation_table[], MATCH(Sales_table[[#This Row],[Storeindex]], storelocation_table[id], 0), MATCH(Sales_table[[#Headers],[Population]], storelocation_table[#Headers], 0))</f>
        <v>277348</v>
      </c>
      <c r="L18267" s="1"/>
      <c r="M18267" s="1">
        <f>INDEX(storelocation_table[], MATCH(Sales_table[[#This Row],[Storeindex]], storelocation_table[id], 0), MATCH(Sales_table[[#Headers],[median_income]], storelocation_table[#Headers], 0))</f>
        <v>49840</v>
      </c>
      <c r="N18267" s="1">
        <v>46</v>
      </c>
      <c r="O18267" s="1" t="str">
        <f>INDEX(Product_table[], MATCH(Sales_table[[#This Row],[Productindex]], Product_table[Index], 0), MATCH(Sales_table[[#Headers],[Product Name]], Product_table[#Headers], 0))</f>
        <v>Sculptures</v>
      </c>
      <c r="P18267" s="1" t="str">
        <f>INDEX(Product_table[], MATCH(Sales_table[[#This Row],[Productindex]], Product_table[Index], 0), MATCH(Sales_table[[#Headers],[Product Category]], Product_table[#Headers], 0))</f>
        <v>Decoratives</v>
      </c>
      <c r="Q18267" s="1">
        <v>8</v>
      </c>
      <c r="R18267" s="10">
        <v>168.74248015880585</v>
      </c>
      <c r="S18267" s="10">
        <v>120.53034297057562</v>
      </c>
      <c r="T18267" s="10">
        <f>SUM(Sales_table[[#This Row],[unit price]] * Sales_table[[#This Row],[Order qty]])</f>
        <v>1349.9398412704468</v>
      </c>
      <c r="U18267" s="11">
        <f>SUM(Sales_table[[#This Row],[unit price]]-Sales_table[[#This Row],[unit cost]])</f>
        <v>48.21213718823023</v>
      </c>
      <c r="V18267" s="10">
        <f>SUM(Sales_table[[#This Row],[Unit Profit]]*Sales_table[[#This Row],[Order qty]])</f>
        <v>385.69709750584184</v>
      </c>
    </row>
    <row r="18268" spans="1:22" ht="14.25" customHeight="1" x14ac:dyDescent="0.25">
      <c r="A18268" s="1" t="s">
        <v>18279</v>
      </c>
      <c r="B18268" s="14">
        <v>43903</v>
      </c>
      <c r="C18268" s="14" t="str">
        <f>TEXT(Sales_table[[#This Row],[Sales Date]], "mmmm")</f>
        <v>March</v>
      </c>
      <c r="D18268" s="1" t="s">
        <v>10</v>
      </c>
      <c r="E18268" s="1">
        <v>19</v>
      </c>
      <c r="F18268" s="1" t="str">
        <f>INDEX(Sales_Team[], MATCH(Sales_table[[#This Row],[Salesteamindex]], Sales_Team[Index], 0), MATCH(Sales_table[[#Headers],[Sales Person]], Sales_Team[#Headers], 0))</f>
        <v>Nicholas Cunningham</v>
      </c>
      <c r="G18268" s="1">
        <v>240</v>
      </c>
      <c r="H18268" s="1" t="str">
        <f>INDEX(storelocation_table[], MATCH(Sales_table[[#This Row],[Storeindex]], storelocation_table[id], 0), MATCH(Sales_table[[#Headers],[Store Name]], storelocation_table[#Headers], 0))</f>
        <v>Omaha</v>
      </c>
      <c r="I18268" s="1" t="str">
        <f>INDEX(Sales_Team[], MATCH(Sales_table[[#This Row],[Salesteamindex]], Sales_Team[Index], 0), MATCH(Sales_table[[#Headers],[Region]], Sales_Team[#Headers], 0))</f>
        <v>South</v>
      </c>
      <c r="J18268" s="1" t="str">
        <f>INDEX(storelocation_table[], MATCH(Sales_table[[#This Row],[Storeindex]], storelocation_table[id],0), MATCH(Sales_table[[#Headers],[State]], storelocation_table[#Headers], 0))</f>
        <v>Nebraska</v>
      </c>
      <c r="K18268" s="1">
        <f>INDEX(storelocation_table[], MATCH(Sales_table[[#This Row],[Storeindex]], storelocation_table[id], 0), MATCH(Sales_table[[#Headers],[Population]], storelocation_table[#Headers], 0))</f>
        <v>443885</v>
      </c>
      <c r="L18268" s="1"/>
      <c r="M18268" s="1">
        <f>INDEX(storelocation_table[], MATCH(Sales_table[[#This Row],[Storeindex]], storelocation_table[id], 0), MATCH(Sales_table[[#Headers],[median_income]], storelocation_table[#Headers], 0))</f>
        <v>49896</v>
      </c>
      <c r="N18268" s="1">
        <v>45</v>
      </c>
      <c r="O18268" s="1" t="str">
        <f>INDEX(Product_table[], MATCH(Sales_table[[#This Row],[Productindex]], Product_table[Index], 0), MATCH(Sales_table[[#Headers],[Product Name]], Product_table[#Headers], 0))</f>
        <v>Home Fragrances</v>
      </c>
      <c r="P18268" s="1" t="str">
        <f>INDEX(Product_table[], MATCH(Sales_table[[#This Row],[Productindex]], Product_table[Index], 0), MATCH(Sales_table[[#Headers],[Product Category]], Product_table[#Headers], 0))</f>
        <v>Decoratives</v>
      </c>
      <c r="Q18268" s="1">
        <v>3</v>
      </c>
      <c r="R18268" s="10">
        <v>528.16287356615067</v>
      </c>
      <c r="S18268" s="10">
        <v>377.25919540439338</v>
      </c>
      <c r="T18268" s="10">
        <f>SUM(Sales_table[[#This Row],[unit price]] * Sales_table[[#This Row],[Order qty]])</f>
        <v>1584.488620698452</v>
      </c>
      <c r="U18268" s="11">
        <f>SUM(Sales_table[[#This Row],[unit price]]-Sales_table[[#This Row],[unit cost]])</f>
        <v>150.90367816175728</v>
      </c>
      <c r="V18268" s="10">
        <f>SUM(Sales_table[[#This Row],[Unit Profit]]*Sales_table[[#This Row],[Order qty]])</f>
        <v>452.71103448527185</v>
      </c>
    </row>
    <row r="18269" spans="1:22" ht="14.25" customHeight="1" x14ac:dyDescent="0.25">
      <c r="A18269" s="1" t="s">
        <v>18280</v>
      </c>
      <c r="B18269" s="14">
        <v>43884</v>
      </c>
      <c r="C18269" s="14" t="str">
        <f>TEXT(Sales_table[[#This Row],[Sales Date]], "mmmm")</f>
        <v>February</v>
      </c>
      <c r="D18269" s="1" t="s">
        <v>10</v>
      </c>
      <c r="E18269" s="1">
        <v>10</v>
      </c>
      <c r="F18269" s="1" t="str">
        <f>INDEX(Sales_Team[], MATCH(Sales_table[[#This Row],[Salesteamindex]], Sales_Team[Index], 0), MATCH(Sales_table[[#Headers],[Sales Person]], Sales_Team[#Headers], 0))</f>
        <v>Jonathan Hawkins</v>
      </c>
      <c r="G18269" s="1">
        <v>206</v>
      </c>
      <c r="H18269" s="1" t="str">
        <f>INDEX(storelocation_table[], MATCH(Sales_table[[#This Row],[Storeindex]], storelocation_table[id], 0), MATCH(Sales_table[[#Headers],[Store Name]], storelocation_table[#Headers], 0))</f>
        <v>Boston</v>
      </c>
      <c r="I18269" s="1" t="str">
        <f>INDEX(Sales_Team[], MATCH(Sales_table[[#This Row],[Salesteamindex]], Sales_Team[Index], 0), MATCH(Sales_table[[#Headers],[Region]], Sales_Team[#Headers], 0))</f>
        <v>West</v>
      </c>
      <c r="J18269" s="1" t="str">
        <f>INDEX(storelocation_table[], MATCH(Sales_table[[#This Row],[Storeindex]], storelocation_table[id],0), MATCH(Sales_table[[#Headers],[State]], storelocation_table[#Headers], 0))</f>
        <v>Massachusetts</v>
      </c>
      <c r="K18269" s="1">
        <f>INDEX(storelocation_table[], MATCH(Sales_table[[#This Row],[Storeindex]], storelocation_table[id], 0), MATCH(Sales_table[[#Headers],[Population]], storelocation_table[#Headers], 0))</f>
        <v>667137</v>
      </c>
      <c r="L18269" s="1"/>
      <c r="M18269" s="1">
        <f>INDEX(storelocation_table[], MATCH(Sales_table[[#This Row],[Storeindex]], storelocation_table[id], 0), MATCH(Sales_table[[#Headers],[median_income]], storelocation_table[#Headers], 0))</f>
        <v>55777</v>
      </c>
      <c r="N18269" s="1">
        <v>44</v>
      </c>
      <c r="O18269" s="1" t="str">
        <f>INDEX(Product_table[], MATCH(Sales_table[[#This Row],[Productindex]], Product_table[Index], 0), MATCH(Sales_table[[#Headers],[Product Name]], Product_table[#Headers], 0))</f>
        <v>Pillows</v>
      </c>
      <c r="P18269" s="1" t="str">
        <f>INDEX(Product_table[], MATCH(Sales_table[[#This Row],[Productindex]], Product_table[Index], 0), MATCH(Sales_table[[#Headers],[Product Category]], Product_table[#Headers], 0))</f>
        <v>Beddings</v>
      </c>
      <c r="Q18269" s="1">
        <v>6</v>
      </c>
      <c r="R18269" s="10">
        <v>376.40309715270996</v>
      </c>
      <c r="S18269" s="10">
        <v>268.85935510907854</v>
      </c>
      <c r="T18269" s="10">
        <f>SUM(Sales_table[[#This Row],[unit price]] * Sales_table[[#This Row],[Order qty]])</f>
        <v>2258.4185829162598</v>
      </c>
      <c r="U18269" s="11">
        <f>SUM(Sales_table[[#This Row],[unit price]]-Sales_table[[#This Row],[unit cost]])</f>
        <v>107.54374204363143</v>
      </c>
      <c r="V18269" s="10">
        <f>SUM(Sales_table[[#This Row],[Unit Profit]]*Sales_table[[#This Row],[Order qty]])</f>
        <v>645.26245226178855</v>
      </c>
    </row>
    <row r="18270" spans="1:22" ht="14.25" customHeight="1" x14ac:dyDescent="0.25">
      <c r="A18270" s="1" t="s">
        <v>18281</v>
      </c>
      <c r="B18270" s="14">
        <v>43923</v>
      </c>
      <c r="C18270" s="14" t="str">
        <f>TEXT(Sales_table[[#This Row],[Sales Date]], "mmmm")</f>
        <v>April</v>
      </c>
      <c r="D18270" s="1" t="s">
        <v>12</v>
      </c>
      <c r="E18270" s="1">
        <v>8</v>
      </c>
      <c r="F18270" s="1" t="str">
        <f>INDEX(Sales_Team[], MATCH(Sales_table[[#This Row],[Salesteamindex]], Sales_Team[Index], 0), MATCH(Sales_table[[#Headers],[Sales Person]], Sales_Team[#Headers], 0))</f>
        <v>George Lewis</v>
      </c>
      <c r="G18270" s="1">
        <v>282</v>
      </c>
      <c r="H18270" s="1" t="str">
        <f>INDEX(storelocation_table[], MATCH(Sales_table[[#This Row],[Storeindex]], storelocation_table[id], 0), MATCH(Sales_table[[#Headers],[Store Name]], storelocation_table[#Headers], 0))</f>
        <v>Dayton</v>
      </c>
      <c r="I18270" s="1" t="str">
        <f>INDEX(Sales_Team[], MATCH(Sales_table[[#This Row],[Salesteamindex]], Sales_Team[Index], 0), MATCH(Sales_table[[#Headers],[Region]], Sales_Team[#Headers], 0))</f>
        <v>West</v>
      </c>
      <c r="J18270" s="1" t="str">
        <f>INDEX(storelocation_table[], MATCH(Sales_table[[#This Row],[Storeindex]], storelocation_table[id],0), MATCH(Sales_table[[#Headers],[State]], storelocation_table[#Headers], 0))</f>
        <v>Ohio</v>
      </c>
      <c r="K18270" s="1">
        <f>INDEX(storelocation_table[], MATCH(Sales_table[[#This Row],[Storeindex]], storelocation_table[id], 0), MATCH(Sales_table[[#Headers],[Population]], storelocation_table[#Headers], 0))</f>
        <v>140599</v>
      </c>
      <c r="L18270" s="1"/>
      <c r="M18270" s="1">
        <f>INDEX(storelocation_table[], MATCH(Sales_table[[#This Row],[Storeindex]], storelocation_table[id], 0), MATCH(Sales_table[[#Headers],[median_income]], storelocation_table[#Headers], 0))</f>
        <v>27683</v>
      </c>
      <c r="N18270" s="1">
        <v>44</v>
      </c>
      <c r="O18270" s="1" t="str">
        <f>INDEX(Product_table[], MATCH(Sales_table[[#This Row],[Productindex]], Product_table[Index], 0), MATCH(Sales_table[[#Headers],[Product Name]], Product_table[#Headers], 0))</f>
        <v>Pillows</v>
      </c>
      <c r="P18270" s="1" t="str">
        <f>INDEX(Product_table[], MATCH(Sales_table[[#This Row],[Productindex]], Product_table[Index], 0), MATCH(Sales_table[[#Headers],[Product Category]], Product_table[#Headers], 0))</f>
        <v>Beddings</v>
      </c>
      <c r="Q18270" s="1">
        <v>7</v>
      </c>
      <c r="R18270" s="10">
        <v>400.61571496725082</v>
      </c>
      <c r="S18270" s="10">
        <v>286.15408211946487</v>
      </c>
      <c r="T18270" s="10">
        <f>SUM(Sales_table[[#This Row],[unit price]] * Sales_table[[#This Row],[Order qty]])</f>
        <v>2804.3100047707558</v>
      </c>
      <c r="U18270" s="11">
        <f>SUM(Sales_table[[#This Row],[unit price]]-Sales_table[[#This Row],[unit cost]])</f>
        <v>114.46163284778595</v>
      </c>
      <c r="V18270" s="10">
        <f>SUM(Sales_table[[#This Row],[Unit Profit]]*Sales_table[[#This Row],[Order qty]])</f>
        <v>801.23142993450165</v>
      </c>
    </row>
    <row r="18271" spans="1:22" ht="14.25" customHeight="1" x14ac:dyDescent="0.25">
      <c r="A18271" s="1" t="s">
        <v>18282</v>
      </c>
      <c r="B18271" s="14">
        <v>43850</v>
      </c>
      <c r="C18271" s="14" t="str">
        <f>TEXT(Sales_table[[#This Row],[Sales Date]], "mmmm")</f>
        <v>January</v>
      </c>
      <c r="D18271" s="1" t="s">
        <v>14</v>
      </c>
      <c r="E18271" s="1">
        <v>20</v>
      </c>
      <c r="F18271" s="1" t="str">
        <f>INDEX(Sales_Team[], MATCH(Sales_table[[#This Row],[Salesteamindex]], Sales_Team[Index], 0), MATCH(Sales_table[[#Headers],[Sales Person]], Sales_Team[#Headers], 0))</f>
        <v>Joshua Kenedy</v>
      </c>
      <c r="G18271" s="1">
        <v>111</v>
      </c>
      <c r="H18271" s="1" t="str">
        <f>INDEX(storelocation_table[], MATCH(Sales_table[[#This Row],[Storeindex]], storelocation_table[id], 0), MATCH(Sales_table[[#Headers],[Store Name]], storelocation_table[#Headers], 0))</f>
        <v>Waterbury</v>
      </c>
      <c r="I18271" s="1" t="str">
        <f>INDEX(Sales_Team[], MATCH(Sales_table[[#This Row],[Salesteamindex]], Sales_Team[Index], 0), MATCH(Sales_table[[#Headers],[Region]], Sales_Team[#Headers], 0))</f>
        <v>West</v>
      </c>
      <c r="J18271" s="1" t="str">
        <f>INDEX(storelocation_table[], MATCH(Sales_table[[#This Row],[Storeindex]], storelocation_table[id],0), MATCH(Sales_table[[#Headers],[State]], storelocation_table[#Headers], 0))</f>
        <v>Connecticut</v>
      </c>
      <c r="K18271" s="1">
        <f>INDEX(storelocation_table[], MATCH(Sales_table[[#This Row],[Storeindex]], storelocation_table[id], 0), MATCH(Sales_table[[#Headers],[Population]], storelocation_table[#Headers], 0))</f>
        <v>108802</v>
      </c>
      <c r="L18271" s="1"/>
      <c r="M18271" s="1">
        <f>INDEX(storelocation_table[], MATCH(Sales_table[[#This Row],[Storeindex]], storelocation_table[id], 0), MATCH(Sales_table[[#Headers],[median_income]], storelocation_table[#Headers], 0))</f>
        <v>40467</v>
      </c>
      <c r="N18271" s="1">
        <v>3</v>
      </c>
      <c r="O18271" s="1" t="str">
        <f>INDEX(Product_table[], MATCH(Sales_table[[#This Row],[Productindex]], Product_table[Index], 0), MATCH(Sales_table[[#Headers],[Product Name]], Product_table[#Headers], 0))</f>
        <v>Table Lamps</v>
      </c>
      <c r="P18271" s="1" t="str">
        <f>INDEX(Product_table[], MATCH(Sales_table[[#This Row],[Productindex]], Product_table[Index], 0), MATCH(Sales_table[[#Headers],[Product Category]], Product_table[#Headers], 0))</f>
        <v>Lighting</v>
      </c>
      <c r="Q18271" s="1">
        <v>3</v>
      </c>
      <c r="R18271" s="10">
        <v>587.86549580097198</v>
      </c>
      <c r="S18271" s="10">
        <v>419.90392557212289</v>
      </c>
      <c r="T18271" s="10">
        <f>SUM(Sales_table[[#This Row],[unit price]] * Sales_table[[#This Row],[Order qty]])</f>
        <v>1763.596487402916</v>
      </c>
      <c r="U18271" s="11">
        <f>SUM(Sales_table[[#This Row],[unit price]]-Sales_table[[#This Row],[unit cost]])</f>
        <v>167.9615702288491</v>
      </c>
      <c r="V18271" s="10">
        <f>SUM(Sales_table[[#This Row],[Unit Profit]]*Sales_table[[#This Row],[Order qty]])</f>
        <v>503.88471068654729</v>
      </c>
    </row>
    <row r="18272" spans="1:22" ht="14.25" customHeight="1" x14ac:dyDescent="0.25">
      <c r="A18272" s="1" t="s">
        <v>18283</v>
      </c>
      <c r="B18272" s="14">
        <v>43963</v>
      </c>
      <c r="C18272" s="14" t="str">
        <f>TEXT(Sales_table[[#This Row],[Sales Date]], "mmmm")</f>
        <v>May</v>
      </c>
      <c r="D18272" s="1" t="s">
        <v>14</v>
      </c>
      <c r="E18272" s="1">
        <v>24</v>
      </c>
      <c r="F18272" s="1" t="str">
        <f>INDEX(Sales_Team[], MATCH(Sales_table[[#This Row],[Salesteamindex]], Sales_Team[Index], 0), MATCH(Sales_table[[#Headers],[Sales Person]], Sales_Team[#Headers], 0))</f>
        <v>Roy Rice</v>
      </c>
      <c r="G18272" s="1">
        <v>158</v>
      </c>
      <c r="H18272" s="1" t="str">
        <f>INDEX(storelocation_table[], MATCH(Sales_table[[#This Row],[Storeindex]], storelocation_table[id], 0), MATCH(Sales_table[[#Headers],[Store Name]], storelocation_table[#Headers], 0))</f>
        <v>Elgin</v>
      </c>
      <c r="I18272" s="1" t="str">
        <f>INDEX(Sales_Team[], MATCH(Sales_table[[#This Row],[Salesteamindex]], Sales_Team[Index], 0), MATCH(Sales_table[[#Headers],[Region]], Sales_Team[#Headers], 0))</f>
        <v>Midwest</v>
      </c>
      <c r="J18272" s="1" t="str">
        <f>INDEX(storelocation_table[], MATCH(Sales_table[[#This Row],[Storeindex]], storelocation_table[id],0), MATCH(Sales_table[[#Headers],[State]], storelocation_table[#Headers], 0))</f>
        <v>Illinois</v>
      </c>
      <c r="K18272" s="1">
        <f>INDEX(storelocation_table[], MATCH(Sales_table[[#This Row],[Storeindex]], storelocation_table[id], 0), MATCH(Sales_table[[#Headers],[Population]], storelocation_table[#Headers], 0))</f>
        <v>112111</v>
      </c>
      <c r="L18272" s="1"/>
      <c r="M18272" s="1">
        <f>INDEX(storelocation_table[], MATCH(Sales_table[[#This Row],[Storeindex]], storelocation_table[id], 0), MATCH(Sales_table[[#Headers],[median_income]], storelocation_table[#Headers], 0))</f>
        <v>60499</v>
      </c>
      <c r="N18272" s="1">
        <v>29</v>
      </c>
      <c r="O18272" s="1" t="str">
        <f>INDEX(Product_table[], MATCH(Sales_table[[#This Row],[Productindex]], Product_table[Index], 0), MATCH(Sales_table[[#Headers],[Product Name]], Product_table[#Headers], 0))</f>
        <v>Pendants</v>
      </c>
      <c r="P18272" s="1" t="str">
        <f>INDEX(Product_table[], MATCH(Sales_table[[#This Row],[Productindex]], Product_table[Index], 0), MATCH(Sales_table[[#Headers],[Product Category]], Product_table[#Headers], 0))</f>
        <v>Collections</v>
      </c>
      <c r="Q18272" s="1">
        <v>7</v>
      </c>
      <c r="R18272" s="10">
        <v>342.39075046777725</v>
      </c>
      <c r="S18272" s="10">
        <v>244.56482176269805</v>
      </c>
      <c r="T18272" s="10">
        <f>SUM(Sales_table[[#This Row],[unit price]] * Sales_table[[#This Row],[Order qty]])</f>
        <v>2396.7352532744408</v>
      </c>
      <c r="U18272" s="11">
        <f>SUM(Sales_table[[#This Row],[unit price]]-Sales_table[[#This Row],[unit cost]])</f>
        <v>97.825928705079207</v>
      </c>
      <c r="V18272" s="10">
        <f>SUM(Sales_table[[#This Row],[Unit Profit]]*Sales_table[[#This Row],[Order qty]])</f>
        <v>684.7815009355545</v>
      </c>
    </row>
    <row r="18273" spans="1:22" ht="14.25" customHeight="1" x14ac:dyDescent="0.25">
      <c r="A18273" s="1" t="s">
        <v>18284</v>
      </c>
      <c r="B18273" s="14">
        <v>43854</v>
      </c>
      <c r="C18273" s="14" t="str">
        <f>TEXT(Sales_table[[#This Row],[Sales Date]], "mmmm")</f>
        <v>January</v>
      </c>
      <c r="D18273" s="1" t="s">
        <v>14</v>
      </c>
      <c r="E18273" s="1">
        <v>9</v>
      </c>
      <c r="F18273" s="1" t="str">
        <f>INDEX(Sales_Team[], MATCH(Sales_table[[#This Row],[Salesteamindex]], Sales_Team[Index], 0), MATCH(Sales_table[[#Headers],[Sales Person]], Sales_Team[#Headers], 0))</f>
        <v>Joshua Ryan</v>
      </c>
      <c r="G18273" s="1">
        <v>105</v>
      </c>
      <c r="H18273" s="1" t="str">
        <f>INDEX(storelocation_table[], MATCH(Sales_table[[#This Row],[Storeindex]], storelocation_table[id], 0), MATCH(Sales_table[[#Headers],[Store Name]], storelocation_table[#Headers], 0))</f>
        <v>Hartford</v>
      </c>
      <c r="I18273" s="1" t="str">
        <f>INDEX(Sales_Team[], MATCH(Sales_table[[#This Row],[Salesteamindex]], Sales_Team[Index], 0), MATCH(Sales_table[[#Headers],[Region]], Sales_Team[#Headers], 0))</f>
        <v>Midwest</v>
      </c>
      <c r="J18273" s="1" t="str">
        <f>INDEX(storelocation_table[], MATCH(Sales_table[[#This Row],[Storeindex]], storelocation_table[id],0), MATCH(Sales_table[[#Headers],[State]], storelocation_table[#Headers], 0))</f>
        <v>Connecticut</v>
      </c>
      <c r="K18273" s="1">
        <f>INDEX(storelocation_table[], MATCH(Sales_table[[#This Row],[Storeindex]], storelocation_table[id], 0), MATCH(Sales_table[[#Headers],[Population]], storelocation_table[#Headers], 0))</f>
        <v>124006</v>
      </c>
      <c r="L18273" s="1"/>
      <c r="M18273" s="1">
        <f>INDEX(storelocation_table[], MATCH(Sales_table[[#This Row],[Storeindex]], storelocation_table[id], 0), MATCH(Sales_table[[#Headers],[median_income]], storelocation_table[#Headers], 0))</f>
        <v>30630</v>
      </c>
      <c r="N18273" s="1">
        <v>25</v>
      </c>
      <c r="O18273" s="1" t="str">
        <f>INDEX(Product_table[], MATCH(Sales_table[[#This Row],[Productindex]], Product_table[Index], 0), MATCH(Sales_table[[#Headers],[Product Name]], Product_table[#Headers], 0))</f>
        <v>TV and video</v>
      </c>
      <c r="P18273" s="1" t="str">
        <f>INDEX(Product_table[], MATCH(Sales_table[[#This Row],[Productindex]], Product_table[Index], 0), MATCH(Sales_table[[#Headers],[Product Category]], Product_table[#Headers], 0))</f>
        <v>Electronics</v>
      </c>
      <c r="Q18273" s="1">
        <v>6</v>
      </c>
      <c r="R18273" s="10">
        <v>349.1786949634552</v>
      </c>
      <c r="S18273" s="10">
        <v>249.41335354532515</v>
      </c>
      <c r="T18273" s="10">
        <f>SUM(Sales_table[[#This Row],[unit price]] * Sales_table[[#This Row],[Order qty]])</f>
        <v>2095.0721697807312</v>
      </c>
      <c r="U18273" s="11">
        <f>SUM(Sales_table[[#This Row],[unit price]]-Sales_table[[#This Row],[unit cost]])</f>
        <v>99.765341418130049</v>
      </c>
      <c r="V18273" s="10">
        <f>SUM(Sales_table[[#This Row],[Unit Profit]]*Sales_table[[#This Row],[Order qty]])</f>
        <v>598.59204850878029</v>
      </c>
    </row>
    <row r="18274" spans="1:22" ht="14.25" customHeight="1" x14ac:dyDescent="0.25">
      <c r="A18274" s="1" t="s">
        <v>18285</v>
      </c>
      <c r="B18274" s="14">
        <v>43903</v>
      </c>
      <c r="C18274" s="14" t="str">
        <f>TEXT(Sales_table[[#This Row],[Sales Date]], "mmmm")</f>
        <v>March</v>
      </c>
      <c r="D18274" s="1" t="s">
        <v>10</v>
      </c>
      <c r="E18274" s="1">
        <v>3</v>
      </c>
      <c r="F18274" s="1" t="str">
        <f>INDEX(Sales_Team[], MATCH(Sales_table[[#This Row],[Salesteamindex]], Sales_Team[Index], 0), MATCH(Sales_table[[#Headers],[Sales Person]], Sales_Team[#Headers], 0))</f>
        <v>Jerry Green</v>
      </c>
      <c r="G18274" s="1">
        <v>254</v>
      </c>
      <c r="H18274" s="1" t="str">
        <f>INDEX(storelocation_table[], MATCH(Sales_table[[#This Row],[Storeindex]], storelocation_table[id], 0), MATCH(Sales_table[[#Headers],[Store Name]], storelocation_table[#Headers], 0))</f>
        <v>Paradise</v>
      </c>
      <c r="I18274" s="1" t="str">
        <f>INDEX(Sales_Team[], MATCH(Sales_table[[#This Row],[Salesteamindex]], Sales_Team[Index], 0), MATCH(Sales_table[[#Headers],[Region]], Sales_Team[#Headers], 0))</f>
        <v>West</v>
      </c>
      <c r="J18274" s="1" t="str">
        <f>INDEX(storelocation_table[], MATCH(Sales_table[[#This Row],[Storeindex]], storelocation_table[id],0), MATCH(Sales_table[[#Headers],[State]], storelocation_table[#Headers], 0))</f>
        <v>Nevada</v>
      </c>
      <c r="K18274" s="1">
        <f>INDEX(storelocation_table[], MATCH(Sales_table[[#This Row],[Storeindex]], storelocation_table[id], 0), MATCH(Sales_table[[#Headers],[Population]], storelocation_table[#Headers], 0))</f>
        <v>223182</v>
      </c>
      <c r="L18274" s="1"/>
      <c r="M18274" s="1">
        <f>INDEX(storelocation_table[], MATCH(Sales_table[[#This Row],[Storeindex]], storelocation_table[id], 0), MATCH(Sales_table[[#Headers],[median_income]], storelocation_table[#Headers], 0))</f>
        <v>43911</v>
      </c>
      <c r="N18274" s="1">
        <v>32</v>
      </c>
      <c r="O18274" s="1" t="str">
        <f>INDEX(Product_table[], MATCH(Sales_table[[#This Row],[Productindex]], Product_table[Index], 0), MATCH(Sales_table[[#Headers],[Product Name]], Product_table[#Headers], 0))</f>
        <v>Vases</v>
      </c>
      <c r="P18274" s="1" t="str">
        <f>INDEX(Product_table[], MATCH(Sales_table[[#This Row],[Productindex]], Product_table[Index], 0), MATCH(Sales_table[[#Headers],[Product Category]], Product_table[#Headers], 0))</f>
        <v>Decoratives</v>
      </c>
      <c r="Q18274" s="1">
        <v>5</v>
      </c>
      <c r="R18274" s="10">
        <v>357.16123598814011</v>
      </c>
      <c r="S18274" s="10">
        <v>255.11516856295722</v>
      </c>
      <c r="T18274" s="10">
        <f>SUM(Sales_table[[#This Row],[unit price]] * Sales_table[[#This Row],[Order qty]])</f>
        <v>1785.8061799407005</v>
      </c>
      <c r="U18274" s="11">
        <f>SUM(Sales_table[[#This Row],[unit price]]-Sales_table[[#This Row],[unit cost]])</f>
        <v>102.04606742518288</v>
      </c>
      <c r="V18274" s="10">
        <f>SUM(Sales_table[[#This Row],[Unit Profit]]*Sales_table[[#This Row],[Order qty]])</f>
        <v>510.23033712591439</v>
      </c>
    </row>
    <row r="18275" spans="1:22" ht="14.25" customHeight="1" x14ac:dyDescent="0.25">
      <c r="A18275" s="1" t="s">
        <v>18286</v>
      </c>
      <c r="B18275" s="14">
        <v>43970</v>
      </c>
      <c r="C18275" s="14" t="str">
        <f>TEXT(Sales_table[[#This Row],[Sales Date]], "mmmm")</f>
        <v>May</v>
      </c>
      <c r="D18275" s="1" t="s">
        <v>12</v>
      </c>
      <c r="E18275" s="1">
        <v>15</v>
      </c>
      <c r="F18275" s="1" t="str">
        <f>INDEX(Sales_Team[], MATCH(Sales_table[[#This Row],[Salesteamindex]], Sales_Team[Index], 0), MATCH(Sales_table[[#Headers],[Sales Person]], Sales_Team[#Headers], 0))</f>
        <v>Roger Alexander</v>
      </c>
      <c r="G18275" s="1">
        <v>181</v>
      </c>
      <c r="H18275" s="1" t="str">
        <f>INDEX(storelocation_table[], MATCH(Sales_table[[#This Row],[Storeindex]], storelocation_table[id], 0), MATCH(Sales_table[[#Headers],[Store Name]], storelocation_table[#Headers], 0))</f>
        <v>Calumet</v>
      </c>
      <c r="I18275" s="1" t="str">
        <f>INDEX(Sales_Team[], MATCH(Sales_table[[#This Row],[Salesteamindex]], Sales_Team[Index], 0), MATCH(Sales_table[[#Headers],[Region]], Sales_Team[#Headers], 0))</f>
        <v>Midwest</v>
      </c>
      <c r="J18275" s="1" t="str">
        <f>INDEX(storelocation_table[], MATCH(Sales_table[[#This Row],[Storeindex]], storelocation_table[id],0), MATCH(Sales_table[[#Headers],[State]], storelocation_table[#Headers], 0))</f>
        <v>Indiana</v>
      </c>
      <c r="K18275" s="1">
        <f>INDEX(storelocation_table[], MATCH(Sales_table[[#This Row],[Storeindex]], storelocation_table[id], 0), MATCH(Sales_table[[#Headers],[Population]], storelocation_table[#Headers], 0))</f>
        <v>100453</v>
      </c>
      <c r="L18275" s="1"/>
      <c r="M18275" s="1">
        <f>INDEX(storelocation_table[], MATCH(Sales_table[[#This Row],[Storeindex]], storelocation_table[id], 0), MATCH(Sales_table[[#Headers],[median_income]], storelocation_table[#Headers], 0))</f>
        <v>31332</v>
      </c>
      <c r="N18275" s="1">
        <v>24</v>
      </c>
      <c r="O18275" s="1" t="str">
        <f>INDEX(Product_table[], MATCH(Sales_table[[#This Row],[Productindex]], Product_table[Index], 0), MATCH(Sales_table[[#Headers],[Product Name]], Product_table[#Headers], 0))</f>
        <v>Wall Frames</v>
      </c>
      <c r="P18275" s="1" t="str">
        <f>INDEX(Product_table[], MATCH(Sales_table[[#This Row],[Productindex]], Product_table[Index], 0), MATCH(Sales_table[[#Headers],[Product Category]], Product_table[#Headers], 0))</f>
        <v>Decoratives</v>
      </c>
      <c r="Q18275" s="1">
        <v>4</v>
      </c>
      <c r="R18275" s="10">
        <v>216.86198937892914</v>
      </c>
      <c r="S18275" s="10">
        <v>154.9014209849494</v>
      </c>
      <c r="T18275" s="10">
        <f>SUM(Sales_table[[#This Row],[unit price]] * Sales_table[[#This Row],[Order qty]])</f>
        <v>867.44795751571655</v>
      </c>
      <c r="U18275" s="11">
        <f>SUM(Sales_table[[#This Row],[unit price]]-Sales_table[[#This Row],[unit cost]])</f>
        <v>61.960568393979742</v>
      </c>
      <c r="V18275" s="10">
        <f>SUM(Sales_table[[#This Row],[Unit Profit]]*Sales_table[[#This Row],[Order qty]])</f>
        <v>247.84227357591897</v>
      </c>
    </row>
    <row r="18276" spans="1:22" ht="14.25" customHeight="1" x14ac:dyDescent="0.25">
      <c r="A18276" s="1" t="s">
        <v>18287</v>
      </c>
      <c r="B18276" s="14">
        <v>43912</v>
      </c>
      <c r="C18276" s="14" t="str">
        <f>TEXT(Sales_table[[#This Row],[Sales Date]], "mmmm")</f>
        <v>March</v>
      </c>
      <c r="D18276" s="1" t="s">
        <v>18</v>
      </c>
      <c r="E18276" s="1">
        <v>5</v>
      </c>
      <c r="F18276" s="1" t="str">
        <f>INDEX(Sales_Team[], MATCH(Sales_table[[#This Row],[Salesteamindex]], Sales_Team[Index], 0), MATCH(Sales_table[[#Headers],[Sales Person]], Sales_Team[#Headers], 0))</f>
        <v>Stephen Payne</v>
      </c>
      <c r="G18276" s="1">
        <v>74</v>
      </c>
      <c r="H18276" s="1" t="str">
        <f>INDEX(storelocation_table[], MATCH(Sales_table[[#This Row],[Storeindex]], storelocation_table[id], 0), MATCH(Sales_table[[#Headers],[Store Name]], storelocation_table[#Headers], 0))</f>
        <v>Santa Ana</v>
      </c>
      <c r="I18276" s="1" t="str">
        <f>INDEX(Sales_Team[], MATCH(Sales_table[[#This Row],[Salesteamindex]], Sales_Team[Index], 0), MATCH(Sales_table[[#Headers],[Region]], Sales_Team[#Headers], 0))</f>
        <v>South</v>
      </c>
      <c r="J18276" s="1" t="str">
        <f>INDEX(storelocation_table[], MATCH(Sales_table[[#This Row],[Storeindex]], storelocation_table[id],0), MATCH(Sales_table[[#Headers],[State]], storelocation_table[#Headers], 0))</f>
        <v>California</v>
      </c>
      <c r="K18276" s="1">
        <f>INDEX(storelocation_table[], MATCH(Sales_table[[#This Row],[Storeindex]], storelocation_table[id], 0), MATCH(Sales_table[[#Headers],[Population]], storelocation_table[#Headers], 0))</f>
        <v>335400</v>
      </c>
      <c r="L18276" s="1"/>
      <c r="M18276" s="1">
        <f>INDEX(storelocation_table[], MATCH(Sales_table[[#This Row],[Storeindex]], storelocation_table[id], 0), MATCH(Sales_table[[#Headers],[median_income]], storelocation_table[#Headers], 0))</f>
        <v>52253</v>
      </c>
      <c r="N18276" s="1">
        <v>11</v>
      </c>
      <c r="O18276" s="1" t="str">
        <f>INDEX(Product_table[], MATCH(Sales_table[[#This Row],[Productindex]], Product_table[Index], 0), MATCH(Sales_table[[#Headers],[Product Name]], Product_table[#Headers], 0))</f>
        <v>Ornaments</v>
      </c>
      <c r="P18276" s="1" t="str">
        <f>INDEX(Product_table[], MATCH(Sales_table[[#This Row],[Productindex]], Product_table[Index], 0), MATCH(Sales_table[[#Headers],[Product Category]], Product_table[#Headers], 0))</f>
        <v>Decoratives</v>
      </c>
      <c r="Q18276" s="1">
        <v>10</v>
      </c>
      <c r="R18276" s="10">
        <v>579.75209981203079</v>
      </c>
      <c r="S18276" s="10">
        <v>414.10864272287915</v>
      </c>
      <c r="T18276" s="10">
        <f>SUM(Sales_table[[#This Row],[unit price]] * Sales_table[[#This Row],[Order qty]])</f>
        <v>5797.5209981203079</v>
      </c>
      <c r="U18276" s="11">
        <f>SUM(Sales_table[[#This Row],[unit price]]-Sales_table[[#This Row],[unit cost]])</f>
        <v>165.64345708915164</v>
      </c>
      <c r="V18276" s="10">
        <f>SUM(Sales_table[[#This Row],[Unit Profit]]*Sales_table[[#This Row],[Order qty]])</f>
        <v>1656.4345708915164</v>
      </c>
    </row>
    <row r="18277" spans="1:22" ht="14.25" customHeight="1" x14ac:dyDescent="0.25">
      <c r="A18277" s="1" t="s">
        <v>18288</v>
      </c>
      <c r="B18277" s="14">
        <v>43877</v>
      </c>
      <c r="C18277" s="14" t="str">
        <f>TEXT(Sales_table[[#This Row],[Sales Date]], "mmmm")</f>
        <v>February</v>
      </c>
      <c r="D18277" s="1" t="s">
        <v>14</v>
      </c>
      <c r="E18277" s="1">
        <v>18</v>
      </c>
      <c r="F18277" s="1" t="str">
        <f>INDEX(Sales_Team[], MATCH(Sales_table[[#This Row],[Salesteamindex]], Sales_Team[Index], 0), MATCH(Sales_table[[#Headers],[Sales Person]], Sales_Team[#Headers], 0))</f>
        <v>Shawn Wallace</v>
      </c>
      <c r="G18277" s="1">
        <v>68</v>
      </c>
      <c r="H18277" s="1" t="str">
        <f>INDEX(storelocation_table[], MATCH(Sales_table[[#This Row],[Storeindex]], storelocation_table[id], 0), MATCH(Sales_table[[#Headers],[Store Name]], storelocation_table[#Headers], 0))</f>
        <v>San Bernardino</v>
      </c>
      <c r="I18277" s="1" t="str">
        <f>INDEX(Sales_Team[], MATCH(Sales_table[[#This Row],[Salesteamindex]], Sales_Team[Index], 0), MATCH(Sales_table[[#Headers],[Region]], Sales_Team[#Headers], 0))</f>
        <v>South</v>
      </c>
      <c r="J18277" s="1" t="str">
        <f>INDEX(storelocation_table[], MATCH(Sales_table[[#This Row],[Storeindex]], storelocation_table[id],0), MATCH(Sales_table[[#Headers],[State]], storelocation_table[#Headers], 0))</f>
        <v>California</v>
      </c>
      <c r="K18277" s="1">
        <f>INDEX(storelocation_table[], MATCH(Sales_table[[#This Row],[Storeindex]], storelocation_table[id], 0), MATCH(Sales_table[[#Headers],[Population]], storelocation_table[#Headers], 0))</f>
        <v>216108</v>
      </c>
      <c r="L18277" s="1"/>
      <c r="M18277" s="1">
        <f>INDEX(storelocation_table[], MATCH(Sales_table[[#This Row],[Storeindex]], storelocation_table[id], 0), MATCH(Sales_table[[#Headers],[median_income]], storelocation_table[#Headers], 0))</f>
        <v>37047</v>
      </c>
      <c r="N18277" s="1">
        <v>43</v>
      </c>
      <c r="O18277" s="1" t="str">
        <f>INDEX(Product_table[], MATCH(Sales_table[[#This Row],[Productindex]], Product_table[Index], 0), MATCH(Sales_table[[#Headers],[Product Name]], Product_table[#Headers], 0))</f>
        <v>Festive</v>
      </c>
      <c r="P18277" s="1" t="str">
        <f>INDEX(Product_table[], MATCH(Sales_table[[#This Row],[Productindex]], Product_table[Index], 0), MATCH(Sales_table[[#Headers],[Product Category]], Product_table[#Headers], 0))</f>
        <v>Decoratives</v>
      </c>
      <c r="Q18277" s="1">
        <v>9</v>
      </c>
      <c r="R18277" s="10">
        <v>385.29215669631958</v>
      </c>
      <c r="S18277" s="10">
        <v>275.20868335451399</v>
      </c>
      <c r="T18277" s="10">
        <f>SUM(Sales_table[[#This Row],[unit price]] * Sales_table[[#This Row],[Order qty]])</f>
        <v>3467.6294102668762</v>
      </c>
      <c r="U18277" s="11">
        <f>SUM(Sales_table[[#This Row],[unit price]]-Sales_table[[#This Row],[unit cost]])</f>
        <v>110.08347334180559</v>
      </c>
      <c r="V18277" s="10">
        <f>SUM(Sales_table[[#This Row],[Unit Profit]]*Sales_table[[#This Row],[Order qty]])</f>
        <v>990.75126007625022</v>
      </c>
    </row>
    <row r="18278" spans="1:22" ht="14.25" customHeight="1" x14ac:dyDescent="0.25">
      <c r="A18278" s="1" t="s">
        <v>18289</v>
      </c>
      <c r="B18278" s="14">
        <v>43956</v>
      </c>
      <c r="C18278" s="14" t="str">
        <f>TEXT(Sales_table[[#This Row],[Sales Date]], "mmmm")</f>
        <v>May</v>
      </c>
      <c r="D18278" s="1" t="s">
        <v>18</v>
      </c>
      <c r="E18278" s="1">
        <v>22</v>
      </c>
      <c r="F18278" s="1" t="str">
        <f>INDEX(Sales_Team[], MATCH(Sales_table[[#This Row],[Salesteamindex]], Sales_Team[Index], 0), MATCH(Sales_table[[#Headers],[Sales Person]], Sales_Team[#Headers], 0))</f>
        <v>Joe Price</v>
      </c>
      <c r="G18278" s="1">
        <v>223</v>
      </c>
      <c r="H18278" s="1" t="str">
        <f>INDEX(storelocation_table[], MATCH(Sales_table[[#This Row],[Storeindex]], storelocation_table[id], 0), MATCH(Sales_table[[#Headers],[Store Name]], storelocation_table[#Headers], 0))</f>
        <v>Independence</v>
      </c>
      <c r="I18278" s="1" t="str">
        <f>INDEX(Sales_Team[], MATCH(Sales_table[[#This Row],[Salesteamindex]], Sales_Team[Index], 0), MATCH(Sales_table[[#Headers],[Region]], Sales_Team[#Headers], 0))</f>
        <v>Northeast</v>
      </c>
      <c r="J18278" s="1" t="str">
        <f>INDEX(storelocation_table[], MATCH(Sales_table[[#This Row],[Storeindex]], storelocation_table[id],0), MATCH(Sales_table[[#Headers],[State]], storelocation_table[#Headers], 0))</f>
        <v>Missouri</v>
      </c>
      <c r="K18278" s="1">
        <f>INDEX(storelocation_table[], MATCH(Sales_table[[#This Row],[Storeindex]], storelocation_table[id], 0), MATCH(Sales_table[[#Headers],[Population]], storelocation_table[#Headers], 0))</f>
        <v>117255</v>
      </c>
      <c r="L18278" s="1"/>
      <c r="M18278" s="1">
        <f>INDEX(storelocation_table[], MATCH(Sales_table[[#This Row],[Storeindex]], storelocation_table[id], 0), MATCH(Sales_table[[#Headers],[median_income]], storelocation_table[#Headers], 0))</f>
        <v>43472</v>
      </c>
      <c r="N18278" s="1">
        <v>2</v>
      </c>
      <c r="O18278" s="1" t="str">
        <f>INDEX(Product_table[], MATCH(Sales_table[[#This Row],[Productindex]], Product_table[Index], 0), MATCH(Sales_table[[#Headers],[Product Name]], Product_table[#Headers], 0))</f>
        <v>Photo Frames</v>
      </c>
      <c r="P18278" s="1" t="str">
        <f>INDEX(Product_table[], MATCH(Sales_table[[#This Row],[Productindex]], Product_table[Index], 0), MATCH(Sales_table[[#Headers],[Product Category]], Product_table[#Headers], 0))</f>
        <v>Decoratives</v>
      </c>
      <c r="Q18278" s="1">
        <v>1</v>
      </c>
      <c r="R18278" s="10">
        <v>634.47832149267197</v>
      </c>
      <c r="S18278" s="10">
        <v>453.19880106619428</v>
      </c>
      <c r="T18278" s="10">
        <f>SUM(Sales_table[[#This Row],[unit price]] * Sales_table[[#This Row],[Order qty]])</f>
        <v>634.47832149267197</v>
      </c>
      <c r="U18278" s="11">
        <f>SUM(Sales_table[[#This Row],[unit price]]-Sales_table[[#This Row],[unit cost]])</f>
        <v>181.27952042647769</v>
      </c>
      <c r="V18278" s="10">
        <f>SUM(Sales_table[[#This Row],[Unit Profit]]*Sales_table[[#This Row],[Order qty]])</f>
        <v>181.27952042647769</v>
      </c>
    </row>
    <row r="18279" spans="1:22" ht="14.25" customHeight="1" x14ac:dyDescent="0.25">
      <c r="A18279" s="1" t="s">
        <v>18290</v>
      </c>
      <c r="B18279" s="14">
        <v>43940</v>
      </c>
      <c r="C18279" s="14" t="str">
        <f>TEXT(Sales_table[[#This Row],[Sales Date]], "mmmm")</f>
        <v>April</v>
      </c>
      <c r="D18279" s="1" t="s">
        <v>18</v>
      </c>
      <c r="E18279" s="1">
        <v>12</v>
      </c>
      <c r="F18279" s="1" t="str">
        <f>INDEX(Sales_Team[], MATCH(Sales_table[[#This Row],[Salesteamindex]], Sales_Team[Index], 0), MATCH(Sales_table[[#Headers],[Sales Person]], Sales_Team[#Headers], 0))</f>
        <v>Carl Nguyen</v>
      </c>
      <c r="G18279" s="1">
        <v>58</v>
      </c>
      <c r="H18279" s="1" t="str">
        <f>INDEX(storelocation_table[], MATCH(Sales_table[[#This Row],[Storeindex]], storelocation_table[id], 0), MATCH(Sales_table[[#Headers],[Store Name]], storelocation_table[#Headers], 0))</f>
        <v>Palmdale</v>
      </c>
      <c r="I18279" s="1" t="str">
        <f>INDEX(Sales_Team[], MATCH(Sales_table[[#This Row],[Salesteamindex]], Sales_Team[Index], 0), MATCH(Sales_table[[#Headers],[Region]], Sales_Team[#Headers], 0))</f>
        <v>Midwest</v>
      </c>
      <c r="J18279" s="1" t="str">
        <f>INDEX(storelocation_table[], MATCH(Sales_table[[#This Row],[Storeindex]], storelocation_table[id],0), MATCH(Sales_table[[#Headers],[State]], storelocation_table[#Headers], 0))</f>
        <v>California</v>
      </c>
      <c r="K18279" s="1">
        <f>INDEX(storelocation_table[], MATCH(Sales_table[[#This Row],[Storeindex]], storelocation_table[id], 0), MATCH(Sales_table[[#Headers],[Population]], storelocation_table[#Headers], 0))</f>
        <v>158351</v>
      </c>
      <c r="L18279" s="1"/>
      <c r="M18279" s="1">
        <f>INDEX(storelocation_table[], MATCH(Sales_table[[#This Row],[Storeindex]], storelocation_table[id], 0), MATCH(Sales_table[[#Headers],[median_income]], storelocation_table[#Headers], 0))</f>
        <v>52392</v>
      </c>
      <c r="N18279" s="1">
        <v>7</v>
      </c>
      <c r="O18279" s="1" t="str">
        <f>INDEX(Product_table[], MATCH(Sales_table[[#This Row],[Productindex]], Product_table[Index], 0), MATCH(Sales_table[[#Headers],[Product Name]], Product_table[#Headers], 0))</f>
        <v>Dinnerware</v>
      </c>
      <c r="P18279" s="1" t="str">
        <f>INDEX(Product_table[], MATCH(Sales_table[[#This Row],[Productindex]], Product_table[Index], 0), MATCH(Sales_table[[#Headers],[Product Category]], Product_table[#Headers], 0))</f>
        <v>Kitchenery</v>
      </c>
      <c r="Q18279" s="1">
        <v>7</v>
      </c>
      <c r="R18279" s="10">
        <v>357.18832075595856</v>
      </c>
      <c r="S18279" s="10">
        <v>255.1345148256847</v>
      </c>
      <c r="T18279" s="10">
        <f>SUM(Sales_table[[#This Row],[unit price]] * Sales_table[[#This Row],[Order qty]])</f>
        <v>2500.3182452917099</v>
      </c>
      <c r="U18279" s="11">
        <f>SUM(Sales_table[[#This Row],[unit price]]-Sales_table[[#This Row],[unit cost]])</f>
        <v>102.05380593027385</v>
      </c>
      <c r="V18279" s="10">
        <f>SUM(Sales_table[[#This Row],[Unit Profit]]*Sales_table[[#This Row],[Order qty]])</f>
        <v>714.376641511917</v>
      </c>
    </row>
    <row r="18280" spans="1:22" ht="14.25" customHeight="1" x14ac:dyDescent="0.25">
      <c r="A18280" s="1" t="s">
        <v>18291</v>
      </c>
      <c r="B18280" s="14">
        <v>43959</v>
      </c>
      <c r="C18280" s="14" t="str">
        <f>TEXT(Sales_table[[#This Row],[Sales Date]], "mmmm")</f>
        <v>May</v>
      </c>
      <c r="D18280" s="1" t="s">
        <v>10</v>
      </c>
      <c r="E18280" s="1">
        <v>11</v>
      </c>
      <c r="F18280" s="1" t="str">
        <f>INDEX(Sales_Team[], MATCH(Sales_table[[#This Row],[Salesteamindex]], Sales_Team[Index], 0), MATCH(Sales_table[[#Headers],[Sales Person]], Sales_Team[#Headers], 0))</f>
        <v>Joshua Little</v>
      </c>
      <c r="G18280" s="1">
        <v>84</v>
      </c>
      <c r="H18280" s="1" t="str">
        <f>INDEX(storelocation_table[], MATCH(Sales_table[[#This Row],[Storeindex]], storelocation_table[id], 0), MATCH(Sales_table[[#Headers],[Store Name]], storelocation_table[#Headers], 0))</f>
        <v>Torrance</v>
      </c>
      <c r="I18280" s="1" t="str">
        <f>INDEX(Sales_Team[], MATCH(Sales_table[[#This Row],[Salesteamindex]], Sales_Team[Index], 0), MATCH(Sales_table[[#Headers],[Region]], Sales_Team[#Headers], 0))</f>
        <v>South</v>
      </c>
      <c r="J18280" s="1" t="str">
        <f>INDEX(storelocation_table[], MATCH(Sales_table[[#This Row],[Storeindex]], storelocation_table[id],0), MATCH(Sales_table[[#Headers],[State]], storelocation_table[#Headers], 0))</f>
        <v>California</v>
      </c>
      <c r="K18280" s="1">
        <f>INDEX(storelocation_table[], MATCH(Sales_table[[#This Row],[Storeindex]], storelocation_table[id], 0), MATCH(Sales_table[[#Headers],[Population]], storelocation_table[#Headers], 0))</f>
        <v>148475</v>
      </c>
      <c r="L18280" s="1"/>
      <c r="M18280" s="1">
        <f>INDEX(storelocation_table[], MATCH(Sales_table[[#This Row],[Storeindex]], storelocation_table[id], 0), MATCH(Sales_table[[#Headers],[median_income]], storelocation_table[#Headers], 0))</f>
        <v>79549</v>
      </c>
      <c r="N18280" s="1">
        <v>24</v>
      </c>
      <c r="O18280" s="1" t="str">
        <f>INDEX(Product_table[], MATCH(Sales_table[[#This Row],[Productindex]], Product_table[Index], 0), MATCH(Sales_table[[#Headers],[Product Name]], Product_table[#Headers], 0))</f>
        <v>Wall Frames</v>
      </c>
      <c r="P18280" s="1" t="str">
        <f>INDEX(Product_table[], MATCH(Sales_table[[#This Row],[Productindex]], Product_table[Index], 0), MATCH(Sales_table[[#Headers],[Product Category]], Product_table[#Headers], 0))</f>
        <v>Decoratives</v>
      </c>
      <c r="Q18280" s="1">
        <v>4</v>
      </c>
      <c r="R18280" s="10">
        <v>373.19034200906754</v>
      </c>
      <c r="S18280" s="10">
        <v>266.56453000647684</v>
      </c>
      <c r="T18280" s="10">
        <f>SUM(Sales_table[[#This Row],[unit price]] * Sales_table[[#This Row],[Order qty]])</f>
        <v>1492.7613680362701</v>
      </c>
      <c r="U18280" s="11">
        <f>SUM(Sales_table[[#This Row],[unit price]]-Sales_table[[#This Row],[unit cost]])</f>
        <v>106.62581200259069</v>
      </c>
      <c r="V18280" s="10">
        <f>SUM(Sales_table[[#This Row],[Unit Profit]]*Sales_table[[#This Row],[Order qty]])</f>
        <v>426.50324801036277</v>
      </c>
    </row>
    <row r="18281" spans="1:22" ht="14.25" customHeight="1" x14ac:dyDescent="0.25">
      <c r="A18281" s="1" t="s">
        <v>18292</v>
      </c>
      <c r="B18281" s="14">
        <v>43907</v>
      </c>
      <c r="C18281" s="14" t="str">
        <f>TEXT(Sales_table[[#This Row],[Sales Date]], "mmmm")</f>
        <v>March</v>
      </c>
      <c r="D18281" s="1" t="s">
        <v>14</v>
      </c>
      <c r="E18281" s="1">
        <v>19</v>
      </c>
      <c r="F18281" s="1" t="str">
        <f>INDEX(Sales_Team[], MATCH(Sales_table[[#This Row],[Salesteamindex]], Sales_Team[Index], 0), MATCH(Sales_table[[#Headers],[Sales Person]], Sales_Team[#Headers], 0))</f>
        <v>Nicholas Cunningham</v>
      </c>
      <c r="G18281" s="1">
        <v>106</v>
      </c>
      <c r="H18281" s="1" t="str">
        <f>INDEX(storelocation_table[], MATCH(Sales_table[[#This Row],[Storeindex]], storelocation_table[id], 0), MATCH(Sales_table[[#Headers],[Store Name]], storelocation_table[#Headers], 0))</f>
        <v>Hartford (Town)</v>
      </c>
      <c r="I18281" s="1" t="str">
        <f>INDEX(Sales_Team[], MATCH(Sales_table[[#This Row],[Salesteamindex]], Sales_Team[Index], 0), MATCH(Sales_table[[#Headers],[Region]], Sales_Team[#Headers], 0))</f>
        <v>South</v>
      </c>
      <c r="J18281" s="1" t="str">
        <f>INDEX(storelocation_table[], MATCH(Sales_table[[#This Row],[Storeindex]], storelocation_table[id],0), MATCH(Sales_table[[#Headers],[State]], storelocation_table[#Headers], 0))</f>
        <v>Connecticut</v>
      </c>
      <c r="K18281" s="1">
        <f>INDEX(storelocation_table[], MATCH(Sales_table[[#This Row],[Storeindex]], storelocation_table[id], 0), MATCH(Sales_table[[#Headers],[Population]], storelocation_table[#Headers], 0))</f>
        <v>124006</v>
      </c>
      <c r="L18281" s="1"/>
      <c r="M18281" s="1">
        <f>INDEX(storelocation_table[], MATCH(Sales_table[[#This Row],[Storeindex]], storelocation_table[id], 0), MATCH(Sales_table[[#Headers],[median_income]], storelocation_table[#Headers], 0))</f>
        <v>30630</v>
      </c>
      <c r="N18281" s="1">
        <v>38</v>
      </c>
      <c r="O18281" s="1" t="str">
        <f>INDEX(Product_table[], MATCH(Sales_table[[#This Row],[Productindex]], Product_table[Index], 0), MATCH(Sales_table[[#Headers],[Product Name]], Product_table[#Headers], 0))</f>
        <v>Wardrobes</v>
      </c>
      <c r="P18281" s="1" t="str">
        <f>INDEX(Product_table[], MATCH(Sales_table[[#This Row],[Productindex]], Product_table[Index], 0), MATCH(Sales_table[[#Headers],[Product Category]], Product_table[#Headers], 0))</f>
        <v>Furniture</v>
      </c>
      <c r="Q18281" s="1">
        <v>8</v>
      </c>
      <c r="R18281" s="10">
        <v>486.97572112083435</v>
      </c>
      <c r="S18281" s="10">
        <v>347.83980080059598</v>
      </c>
      <c r="T18281" s="10">
        <f>SUM(Sales_table[[#This Row],[unit price]] * Sales_table[[#This Row],[Order qty]])</f>
        <v>3895.8057689666748</v>
      </c>
      <c r="U18281" s="11">
        <f>SUM(Sales_table[[#This Row],[unit price]]-Sales_table[[#This Row],[unit cost]])</f>
        <v>139.13592032023837</v>
      </c>
      <c r="V18281" s="10">
        <f>SUM(Sales_table[[#This Row],[Unit Profit]]*Sales_table[[#This Row],[Order qty]])</f>
        <v>1113.087362561907</v>
      </c>
    </row>
    <row r="18282" spans="1:22" ht="14.25" customHeight="1" x14ac:dyDescent="0.25">
      <c r="A18282" s="1" t="s">
        <v>18293</v>
      </c>
      <c r="B18282" s="14">
        <v>43848</v>
      </c>
      <c r="C18282" s="14" t="str">
        <f>TEXT(Sales_table[[#This Row],[Sales Date]], "mmmm")</f>
        <v>January</v>
      </c>
      <c r="D18282" s="1" t="s">
        <v>12</v>
      </c>
      <c r="E18282" s="1">
        <v>1</v>
      </c>
      <c r="F18282" s="1" t="str">
        <f>INDEX(Sales_Team[], MATCH(Sales_table[[#This Row],[Salesteamindex]], Sales_Team[Index], 0), MATCH(Sales_table[[#Headers],[Sales Person]], Sales_Team[#Headers], 0))</f>
        <v>Adam Hernandez</v>
      </c>
      <c r="G18282" s="1">
        <v>364</v>
      </c>
      <c r="H18282" s="1" t="str">
        <f>INDEX(storelocation_table[], MATCH(Sales_table[[#This Row],[Storeindex]], storelocation_table[id], 0), MATCH(Sales_table[[#Headers],[Store Name]], storelocation_table[#Headers], 0))</f>
        <v>Vancouver</v>
      </c>
      <c r="I18282" s="1" t="str">
        <f>INDEX(Sales_Team[], MATCH(Sales_table[[#This Row],[Salesteamindex]], Sales_Team[Index], 0), MATCH(Sales_table[[#Headers],[Region]], Sales_Team[#Headers], 0))</f>
        <v>Northeast</v>
      </c>
      <c r="J18282" s="1" t="str">
        <f>INDEX(storelocation_table[], MATCH(Sales_table[[#This Row],[Storeindex]], storelocation_table[id],0), MATCH(Sales_table[[#Headers],[State]], storelocation_table[#Headers], 0))</f>
        <v>Washington</v>
      </c>
      <c r="K18282" s="1">
        <f>INDEX(storelocation_table[], MATCH(Sales_table[[#This Row],[Storeindex]], storelocation_table[id], 0), MATCH(Sales_table[[#Headers],[Population]], storelocation_table[#Headers], 0))</f>
        <v>172860</v>
      </c>
      <c r="L18282" s="1"/>
      <c r="M18282" s="1">
        <f>INDEX(storelocation_table[], MATCH(Sales_table[[#This Row],[Storeindex]], storelocation_table[id], 0), MATCH(Sales_table[[#Headers],[median_income]], storelocation_table[#Headers], 0))</f>
        <v>50626</v>
      </c>
      <c r="N18282" s="1">
        <v>22</v>
      </c>
      <c r="O18282" s="1" t="str">
        <f>INDEX(Product_table[], MATCH(Sales_table[[#This Row],[Productindex]], Product_table[Index], 0), MATCH(Sales_table[[#Headers],[Product Name]], Product_table[#Headers], 0))</f>
        <v>Wine Storage</v>
      </c>
      <c r="P18282" s="1" t="str">
        <f>INDEX(Product_table[], MATCH(Sales_table[[#This Row],[Productindex]], Product_table[Index], 0), MATCH(Sales_table[[#Headers],[Product Category]], Product_table[#Headers], 0))</f>
        <v>Drinkware</v>
      </c>
      <c r="Q18282" s="1">
        <v>9</v>
      </c>
      <c r="R18282" s="10">
        <v>505.68275517225266</v>
      </c>
      <c r="S18282" s="10">
        <v>361.20196798018048</v>
      </c>
      <c r="T18282" s="10">
        <f>SUM(Sales_table[[#This Row],[unit price]] * Sales_table[[#This Row],[Order qty]])</f>
        <v>4551.1447965502739</v>
      </c>
      <c r="U18282" s="11">
        <f>SUM(Sales_table[[#This Row],[unit price]]-Sales_table[[#This Row],[unit cost]])</f>
        <v>144.48078719207217</v>
      </c>
      <c r="V18282" s="10">
        <f>SUM(Sales_table[[#This Row],[Unit Profit]]*Sales_table[[#This Row],[Order qty]])</f>
        <v>1300.3270847286494</v>
      </c>
    </row>
    <row r="18283" spans="1:22" ht="14.25" customHeight="1" x14ac:dyDescent="0.25">
      <c r="A18283" s="1" t="s">
        <v>18294</v>
      </c>
      <c r="B18283" s="14">
        <v>43900</v>
      </c>
      <c r="C18283" s="14" t="str">
        <f>TEXT(Sales_table[[#This Row],[Sales Date]], "mmmm")</f>
        <v>March</v>
      </c>
      <c r="D18283" s="1" t="s">
        <v>12</v>
      </c>
      <c r="E18283" s="1">
        <v>9</v>
      </c>
      <c r="F18283" s="1" t="str">
        <f>INDEX(Sales_Team[], MATCH(Sales_table[[#This Row],[Salesteamindex]], Sales_Team[Index], 0), MATCH(Sales_table[[#Headers],[Sales Person]], Sales_Team[#Headers], 0))</f>
        <v>Joshua Ryan</v>
      </c>
      <c r="G18283" s="1">
        <v>64</v>
      </c>
      <c r="H18283" s="1" t="str">
        <f>INDEX(storelocation_table[], MATCH(Sales_table[[#This Row],[Storeindex]], storelocation_table[id], 0), MATCH(Sales_table[[#Headers],[Store Name]], storelocation_table[#Headers], 0))</f>
        <v>Riverside</v>
      </c>
      <c r="I18283" s="1" t="str">
        <f>INDEX(Sales_Team[], MATCH(Sales_table[[#This Row],[Salesteamindex]], Sales_Team[Index], 0), MATCH(Sales_table[[#Headers],[Region]], Sales_Team[#Headers], 0))</f>
        <v>Midwest</v>
      </c>
      <c r="J18283" s="1" t="str">
        <f>INDEX(storelocation_table[], MATCH(Sales_table[[#This Row],[Storeindex]], storelocation_table[id],0), MATCH(Sales_table[[#Headers],[State]], storelocation_table[#Headers], 0))</f>
        <v>California</v>
      </c>
      <c r="K18283" s="1">
        <f>INDEX(storelocation_table[], MATCH(Sales_table[[#This Row],[Storeindex]], storelocation_table[id], 0), MATCH(Sales_table[[#Headers],[Population]], storelocation_table[#Headers], 0))</f>
        <v>322424</v>
      </c>
      <c r="L18283" s="1"/>
      <c r="M18283" s="1">
        <f>INDEX(storelocation_table[], MATCH(Sales_table[[#This Row],[Storeindex]], storelocation_table[id], 0), MATCH(Sales_table[[#Headers],[median_income]], storelocation_table[#Headers], 0))</f>
        <v>57196</v>
      </c>
      <c r="N18283" s="1">
        <v>38</v>
      </c>
      <c r="O18283" s="1" t="str">
        <f>INDEX(Product_table[], MATCH(Sales_table[[#This Row],[Productindex]], Product_table[Index], 0), MATCH(Sales_table[[#Headers],[Product Name]], Product_table[#Headers], 0))</f>
        <v>Wardrobes</v>
      </c>
      <c r="P18283" s="1" t="str">
        <f>INDEX(Product_table[], MATCH(Sales_table[[#This Row],[Productindex]], Product_table[Index], 0), MATCH(Sales_table[[#Headers],[Product Category]], Product_table[#Headers], 0))</f>
        <v>Furniture</v>
      </c>
      <c r="Q18283" s="1">
        <v>10</v>
      </c>
      <c r="R18283" s="10">
        <v>340.05963885784149</v>
      </c>
      <c r="S18283" s="10">
        <v>242.89974204131536</v>
      </c>
      <c r="T18283" s="10">
        <f>SUM(Sales_table[[#This Row],[unit price]] * Sales_table[[#This Row],[Order qty]])</f>
        <v>3400.5963885784149</v>
      </c>
      <c r="U18283" s="11">
        <f>SUM(Sales_table[[#This Row],[unit price]]-Sales_table[[#This Row],[unit cost]])</f>
        <v>97.159896816526128</v>
      </c>
      <c r="V18283" s="10">
        <f>SUM(Sales_table[[#This Row],[Unit Profit]]*Sales_table[[#This Row],[Order qty]])</f>
        <v>971.59896816526134</v>
      </c>
    </row>
    <row r="18284" spans="1:22" ht="14.25" customHeight="1" x14ac:dyDescent="0.25">
      <c r="A18284" s="1" t="s">
        <v>18295</v>
      </c>
      <c r="B18284" s="14">
        <v>43844</v>
      </c>
      <c r="C18284" s="14" t="str">
        <f>TEXT(Sales_table[[#This Row],[Sales Date]], "mmmm")</f>
        <v>January</v>
      </c>
      <c r="D18284" s="1" t="s">
        <v>12</v>
      </c>
      <c r="E18284" s="1">
        <v>23</v>
      </c>
      <c r="F18284" s="1" t="str">
        <f>INDEX(Sales_Team[], MATCH(Sales_table[[#This Row],[Salesteamindex]], Sales_Team[Index], 0), MATCH(Sales_table[[#Headers],[Sales Person]], Sales_Team[#Headers], 0))</f>
        <v>Douglas Tucker</v>
      </c>
      <c r="G18284" s="1">
        <v>347</v>
      </c>
      <c r="H18284" s="1" t="str">
        <f>INDEX(storelocation_table[], MATCH(Sales_table[[#This Row],[Storeindex]], storelocation_table[id], 0), MATCH(Sales_table[[#Headers],[Store Name]], storelocation_table[#Headers], 0))</f>
        <v>West Jordan</v>
      </c>
      <c r="I18284" s="1" t="str">
        <f>INDEX(Sales_Team[], MATCH(Sales_table[[#This Row],[Salesteamindex]], Sales_Team[Index], 0), MATCH(Sales_table[[#Headers],[Region]], Sales_Team[#Headers], 0))</f>
        <v>Midwest</v>
      </c>
      <c r="J18284" s="1" t="str">
        <f>INDEX(storelocation_table[], MATCH(Sales_table[[#This Row],[Storeindex]], storelocation_table[id],0), MATCH(Sales_table[[#Headers],[State]], storelocation_table[#Headers], 0))</f>
        <v>Utah</v>
      </c>
      <c r="K18284" s="1">
        <f>INDEX(storelocation_table[], MATCH(Sales_table[[#This Row],[Storeindex]], storelocation_table[id], 0), MATCH(Sales_table[[#Headers],[Population]], storelocation_table[#Headers], 0))</f>
        <v>111946</v>
      </c>
      <c r="L18284" s="1"/>
      <c r="M18284" s="1">
        <f>INDEX(storelocation_table[], MATCH(Sales_table[[#This Row],[Storeindex]], storelocation_table[id], 0), MATCH(Sales_table[[#Headers],[median_income]], storelocation_table[#Headers], 0))</f>
        <v>68442</v>
      </c>
      <c r="N18284" s="1">
        <v>45</v>
      </c>
      <c r="O18284" s="1" t="str">
        <f>INDEX(Product_table[], MATCH(Sales_table[[#This Row],[Productindex]], Product_table[Index], 0), MATCH(Sales_table[[#Headers],[Product Name]], Product_table[#Headers], 0))</f>
        <v>Home Fragrances</v>
      </c>
      <c r="P18284" s="1" t="str">
        <f>INDEX(Product_table[], MATCH(Sales_table[[#This Row],[Productindex]], Product_table[Index], 0), MATCH(Sales_table[[#Headers],[Product Category]], Product_table[#Headers], 0))</f>
        <v>Decoratives</v>
      </c>
      <c r="Q18284" s="1">
        <v>6</v>
      </c>
      <c r="R18284" s="10">
        <v>257.37253028154373</v>
      </c>
      <c r="S18284" s="10">
        <v>183.83752162967411</v>
      </c>
      <c r="T18284" s="10">
        <f>SUM(Sales_table[[#This Row],[unit price]] * Sales_table[[#This Row],[Order qty]])</f>
        <v>1544.2351816892624</v>
      </c>
      <c r="U18284" s="11">
        <f>SUM(Sales_table[[#This Row],[unit price]]-Sales_table[[#This Row],[unit cost]])</f>
        <v>73.535008651869617</v>
      </c>
      <c r="V18284" s="10">
        <f>SUM(Sales_table[[#This Row],[Unit Profit]]*Sales_table[[#This Row],[Order qty]])</f>
        <v>441.2100519112177</v>
      </c>
    </row>
    <row r="18285" spans="1:22" ht="14.25" customHeight="1" x14ac:dyDescent="0.25">
      <c r="A18285" s="1" t="s">
        <v>18296</v>
      </c>
      <c r="B18285" s="14">
        <v>43934</v>
      </c>
      <c r="C18285" s="14" t="str">
        <f>TEXT(Sales_table[[#This Row],[Sales Date]], "mmmm")</f>
        <v>April</v>
      </c>
      <c r="D18285" s="1" t="s">
        <v>18</v>
      </c>
      <c r="E18285" s="1">
        <v>5</v>
      </c>
      <c r="F18285" s="1" t="str">
        <f>INDEX(Sales_Team[], MATCH(Sales_table[[#This Row],[Salesteamindex]], Sales_Team[Index], 0), MATCH(Sales_table[[#Headers],[Sales Person]], Sales_Team[#Headers], 0))</f>
        <v>Stephen Payne</v>
      </c>
      <c r="G18285" s="1">
        <v>39</v>
      </c>
      <c r="H18285" s="1" t="str">
        <f>INDEX(storelocation_table[], MATCH(Sales_table[[#This Row],[Storeindex]], storelocation_table[id], 0), MATCH(Sales_table[[#Headers],[Store Name]], storelocation_table[#Headers], 0))</f>
        <v>Garden Grove</v>
      </c>
      <c r="I18285" s="1" t="str">
        <f>INDEX(Sales_Team[], MATCH(Sales_table[[#This Row],[Salesteamindex]], Sales_Team[Index], 0), MATCH(Sales_table[[#Headers],[Region]], Sales_Team[#Headers], 0))</f>
        <v>South</v>
      </c>
      <c r="J18285" s="1" t="str">
        <f>INDEX(storelocation_table[], MATCH(Sales_table[[#This Row],[Storeindex]], storelocation_table[id],0), MATCH(Sales_table[[#Headers],[State]], storelocation_table[#Headers], 0))</f>
        <v>California</v>
      </c>
      <c r="K18285" s="1">
        <f>INDEX(storelocation_table[], MATCH(Sales_table[[#This Row],[Storeindex]], storelocation_table[id], 0), MATCH(Sales_table[[#Headers],[Population]], storelocation_table[#Headers], 0))</f>
        <v>175393</v>
      </c>
      <c r="L18285" s="1"/>
      <c r="M18285" s="1">
        <f>INDEX(storelocation_table[], MATCH(Sales_table[[#This Row],[Storeindex]], storelocation_table[id], 0), MATCH(Sales_table[[#Headers],[median_income]], storelocation_table[#Headers], 0))</f>
        <v>58449</v>
      </c>
      <c r="N18285" s="1">
        <v>23</v>
      </c>
      <c r="O18285" s="1" t="str">
        <f>INDEX(Product_table[], MATCH(Sales_table[[#This Row],[Productindex]], Product_table[Index], 0), MATCH(Sales_table[[#Headers],[Product Name]], Product_table[#Headers], 0))</f>
        <v>Accessories</v>
      </c>
      <c r="P18285" s="1" t="str">
        <f>INDEX(Product_table[], MATCH(Sales_table[[#This Row],[Productindex]], Product_table[Index], 0), MATCH(Sales_table[[#Headers],[Product Category]], Product_table[#Headers], 0))</f>
        <v>Accessories</v>
      </c>
      <c r="Q18285" s="1">
        <v>4</v>
      </c>
      <c r="R18285" s="10">
        <v>459.29072856903076</v>
      </c>
      <c r="S18285" s="10">
        <v>328.06480612073631</v>
      </c>
      <c r="T18285" s="10">
        <f>SUM(Sales_table[[#This Row],[unit price]] * Sales_table[[#This Row],[Order qty]])</f>
        <v>1837.162914276123</v>
      </c>
      <c r="U18285" s="11">
        <f>SUM(Sales_table[[#This Row],[unit price]]-Sales_table[[#This Row],[unit cost]])</f>
        <v>131.22592244829445</v>
      </c>
      <c r="V18285" s="10">
        <f>SUM(Sales_table[[#This Row],[Unit Profit]]*Sales_table[[#This Row],[Order qty]])</f>
        <v>524.90368979317782</v>
      </c>
    </row>
    <row r="18286" spans="1:22" ht="14.25" customHeight="1" x14ac:dyDescent="0.25">
      <c r="A18286" s="1" t="s">
        <v>18297</v>
      </c>
      <c r="B18286" s="14">
        <v>43848</v>
      </c>
      <c r="C18286" s="14" t="str">
        <f>TEXT(Sales_table[[#This Row],[Sales Date]], "mmmm")</f>
        <v>January</v>
      </c>
      <c r="D18286" s="1" t="s">
        <v>10</v>
      </c>
      <c r="E18286" s="1">
        <v>1</v>
      </c>
      <c r="F18286" s="1" t="str">
        <f>INDEX(Sales_Team[], MATCH(Sales_table[[#This Row],[Salesteamindex]], Sales_Team[Index], 0), MATCH(Sales_table[[#Headers],[Sales Person]], Sales_Team[#Headers], 0))</f>
        <v>Adam Hernandez</v>
      </c>
      <c r="G18286" s="1">
        <v>322</v>
      </c>
      <c r="H18286" s="1" t="str">
        <f>INDEX(storelocation_table[], MATCH(Sales_table[[#This Row],[Storeindex]], storelocation_table[id], 0), MATCH(Sales_table[[#Headers],[Store Name]], storelocation_table[#Headers], 0))</f>
        <v>Grand Prairie</v>
      </c>
      <c r="I18286" s="1" t="str">
        <f>INDEX(Sales_Team[], MATCH(Sales_table[[#This Row],[Salesteamindex]], Sales_Team[Index], 0), MATCH(Sales_table[[#Headers],[Region]], Sales_Team[#Headers], 0))</f>
        <v>Northeast</v>
      </c>
      <c r="J18286" s="1" t="str">
        <f>INDEX(storelocation_table[], MATCH(Sales_table[[#This Row],[Storeindex]], storelocation_table[id],0), MATCH(Sales_table[[#Headers],[State]], storelocation_table[#Headers], 0))</f>
        <v>Texas</v>
      </c>
      <c r="K18286" s="1">
        <f>INDEX(storelocation_table[], MATCH(Sales_table[[#This Row],[Storeindex]], storelocation_table[id], 0), MATCH(Sales_table[[#Headers],[Population]], storelocation_table[#Headers], 0))</f>
        <v>187809</v>
      </c>
      <c r="L18286" s="1"/>
      <c r="M18286" s="1">
        <f>INDEX(storelocation_table[], MATCH(Sales_table[[#This Row],[Storeindex]], storelocation_table[id], 0), MATCH(Sales_table[[#Headers],[median_income]], storelocation_table[#Headers], 0))</f>
        <v>56475</v>
      </c>
      <c r="N18286" s="1">
        <v>30</v>
      </c>
      <c r="O18286" s="1" t="str">
        <f>INDEX(Product_table[], MATCH(Sales_table[[#This Row],[Productindex]], Product_table[Index], 0), MATCH(Sales_table[[#Headers],[Product Name]], Product_table[#Headers], 0))</f>
        <v>Wall Coverings</v>
      </c>
      <c r="P18286" s="1" t="str">
        <f>INDEX(Product_table[], MATCH(Sales_table[[#This Row],[Productindex]], Product_table[Index], 0), MATCH(Sales_table[[#Headers],[Product Category]], Product_table[#Headers], 0))</f>
        <v>Decoratives</v>
      </c>
      <c r="Q18286" s="1">
        <v>2</v>
      </c>
      <c r="R18286" s="10">
        <v>336.40301603078842</v>
      </c>
      <c r="S18286" s="10">
        <v>240.28786859342031</v>
      </c>
      <c r="T18286" s="10">
        <f>SUM(Sales_table[[#This Row],[unit price]] * Sales_table[[#This Row],[Order qty]])</f>
        <v>672.80603206157684</v>
      </c>
      <c r="U18286" s="11">
        <f>SUM(Sales_table[[#This Row],[unit price]]-Sales_table[[#This Row],[unit cost]])</f>
        <v>96.115147437368108</v>
      </c>
      <c r="V18286" s="10">
        <f>SUM(Sales_table[[#This Row],[Unit Profit]]*Sales_table[[#This Row],[Order qty]])</f>
        <v>192.23029487473622</v>
      </c>
    </row>
    <row r="18287" spans="1:22" ht="14.25" customHeight="1" x14ac:dyDescent="0.25">
      <c r="A18287" s="1" t="s">
        <v>18298</v>
      </c>
      <c r="B18287" s="14">
        <v>43850</v>
      </c>
      <c r="C18287" s="14" t="str">
        <f>TEXT(Sales_table[[#This Row],[Sales Date]], "mmmm")</f>
        <v>January</v>
      </c>
      <c r="D18287" s="1" t="s">
        <v>14</v>
      </c>
      <c r="E18287" s="1">
        <v>8</v>
      </c>
      <c r="F18287" s="1" t="str">
        <f>INDEX(Sales_Team[], MATCH(Sales_table[[#This Row],[Salesteamindex]], Sales_Team[Index], 0), MATCH(Sales_table[[#Headers],[Sales Person]], Sales_Team[#Headers], 0))</f>
        <v>George Lewis</v>
      </c>
      <c r="G18287" s="1">
        <v>274</v>
      </c>
      <c r="H18287" s="1" t="str">
        <f>INDEX(storelocation_table[], MATCH(Sales_table[[#This Row],[Storeindex]], storelocation_table[id], 0), MATCH(Sales_table[[#Headers],[Store Name]], storelocation_table[#Headers], 0))</f>
        <v>Staten Island</v>
      </c>
      <c r="I18287" s="1" t="str">
        <f>INDEX(Sales_Team[], MATCH(Sales_table[[#This Row],[Salesteamindex]], Sales_Team[Index], 0), MATCH(Sales_table[[#Headers],[Region]], Sales_Team[#Headers], 0))</f>
        <v>West</v>
      </c>
      <c r="J18287" s="1" t="str">
        <f>INDEX(storelocation_table[], MATCH(Sales_table[[#This Row],[Storeindex]], storelocation_table[id],0), MATCH(Sales_table[[#Headers],[State]], storelocation_table[#Headers], 0))</f>
        <v>New York</v>
      </c>
      <c r="K18287" s="1">
        <f>INDEX(storelocation_table[], MATCH(Sales_table[[#This Row],[Storeindex]], storelocation_table[id], 0), MATCH(Sales_table[[#Headers],[Population]], storelocation_table[#Headers], 0))</f>
        <v>474558</v>
      </c>
      <c r="L18287" s="1"/>
      <c r="M18287" s="1">
        <f>INDEX(storelocation_table[], MATCH(Sales_table[[#This Row],[Storeindex]], storelocation_table[id], 0), MATCH(Sales_table[[#Headers],[median_income]], storelocation_table[#Headers], 0))</f>
        <v>55039</v>
      </c>
      <c r="N18287" s="1">
        <v>38</v>
      </c>
      <c r="O18287" s="1" t="str">
        <f>INDEX(Product_table[], MATCH(Sales_table[[#This Row],[Productindex]], Product_table[Index], 0), MATCH(Sales_table[[#Headers],[Product Name]], Product_table[#Headers], 0))</f>
        <v>Wardrobes</v>
      </c>
      <c r="P18287" s="1" t="str">
        <f>INDEX(Product_table[], MATCH(Sales_table[[#This Row],[Productindex]], Product_table[Index], 0), MATCH(Sales_table[[#Headers],[Product Category]], Product_table[#Headers], 0))</f>
        <v>Furniture</v>
      </c>
      <c r="Q18287" s="1">
        <v>8</v>
      </c>
      <c r="R18287" s="10">
        <v>227.15300667285919</v>
      </c>
      <c r="S18287" s="10">
        <v>162.25214762347088</v>
      </c>
      <c r="T18287" s="10">
        <f>SUM(Sales_table[[#This Row],[unit price]] * Sales_table[[#This Row],[Order qty]])</f>
        <v>1817.2240533828735</v>
      </c>
      <c r="U18287" s="11">
        <f>SUM(Sales_table[[#This Row],[unit price]]-Sales_table[[#This Row],[unit cost]])</f>
        <v>64.900859049388316</v>
      </c>
      <c r="V18287" s="10">
        <f>SUM(Sales_table[[#This Row],[Unit Profit]]*Sales_table[[#This Row],[Order qty]])</f>
        <v>519.20687239510653</v>
      </c>
    </row>
    <row r="18288" spans="1:22" ht="14.25" customHeight="1" x14ac:dyDescent="0.25">
      <c r="A18288" s="1" t="s">
        <v>18299</v>
      </c>
      <c r="B18288" s="14">
        <v>43878</v>
      </c>
      <c r="C18288" s="14" t="str">
        <f>TEXT(Sales_table[[#This Row],[Sales Date]], "mmmm")</f>
        <v>February</v>
      </c>
      <c r="D18288" s="1" t="s">
        <v>10</v>
      </c>
      <c r="E18288" s="1">
        <v>11</v>
      </c>
      <c r="F18288" s="1" t="str">
        <f>INDEX(Sales_Team[], MATCH(Sales_table[[#This Row],[Salesteamindex]], Sales_Team[Index], 0), MATCH(Sales_table[[#Headers],[Sales Person]], Sales_Team[#Headers], 0))</f>
        <v>Joshua Little</v>
      </c>
      <c r="G18288" s="1">
        <v>289</v>
      </c>
      <c r="H18288" s="1" t="str">
        <f>INDEX(storelocation_table[], MATCH(Sales_table[[#This Row],[Storeindex]], storelocation_table[id], 0), MATCH(Sales_table[[#Headers],[Store Name]], storelocation_table[#Headers], 0))</f>
        <v>Gresham</v>
      </c>
      <c r="I18288" s="1" t="str">
        <f>INDEX(Sales_Team[], MATCH(Sales_table[[#This Row],[Salesteamindex]], Sales_Team[Index], 0), MATCH(Sales_table[[#Headers],[Region]], Sales_Team[#Headers], 0))</f>
        <v>South</v>
      </c>
      <c r="J18288" s="1" t="str">
        <f>INDEX(storelocation_table[], MATCH(Sales_table[[#This Row],[Storeindex]], storelocation_table[id],0), MATCH(Sales_table[[#Headers],[State]], storelocation_table[#Headers], 0))</f>
        <v>Oregon</v>
      </c>
      <c r="K18288" s="1">
        <f>INDEX(storelocation_table[], MATCH(Sales_table[[#This Row],[Storeindex]], storelocation_table[id], 0), MATCH(Sales_table[[#Headers],[Population]], storelocation_table[#Headers], 0))</f>
        <v>110553</v>
      </c>
      <c r="L18288" s="1"/>
      <c r="M18288" s="1">
        <f>INDEX(storelocation_table[], MATCH(Sales_table[[#This Row],[Storeindex]], storelocation_table[id], 0), MATCH(Sales_table[[#Headers],[median_income]], storelocation_table[#Headers], 0))</f>
        <v>46956</v>
      </c>
      <c r="N18288" s="1">
        <v>32</v>
      </c>
      <c r="O18288" s="1" t="str">
        <f>INDEX(Product_table[], MATCH(Sales_table[[#This Row],[Productindex]], Product_table[Index], 0), MATCH(Sales_table[[#Headers],[Product Name]], Product_table[#Headers], 0))</f>
        <v>Vases</v>
      </c>
      <c r="P18288" s="1" t="str">
        <f>INDEX(Product_table[], MATCH(Sales_table[[#This Row],[Productindex]], Product_table[Index], 0), MATCH(Sales_table[[#Headers],[Product Category]], Product_table[#Headers], 0))</f>
        <v>Decoratives</v>
      </c>
      <c r="Q18288" s="1">
        <v>2</v>
      </c>
      <c r="R18288" s="10">
        <v>579.57997566461563</v>
      </c>
      <c r="S18288" s="10">
        <v>413.98569690329691</v>
      </c>
      <c r="T18288" s="10">
        <f>SUM(Sales_table[[#This Row],[unit price]] * Sales_table[[#This Row],[Order qty]])</f>
        <v>1159.1599513292313</v>
      </c>
      <c r="U18288" s="11">
        <f>SUM(Sales_table[[#This Row],[unit price]]-Sales_table[[#This Row],[unit cost]])</f>
        <v>165.59427876131872</v>
      </c>
      <c r="V18288" s="10">
        <f>SUM(Sales_table[[#This Row],[Unit Profit]]*Sales_table[[#This Row],[Order qty]])</f>
        <v>331.18855752263744</v>
      </c>
    </row>
    <row r="18289" spans="1:22" ht="14.25" customHeight="1" x14ac:dyDescent="0.25">
      <c r="A18289" s="1" t="s">
        <v>18300</v>
      </c>
      <c r="B18289" s="14">
        <v>43909</v>
      </c>
      <c r="C18289" s="14" t="str">
        <f>TEXT(Sales_table[[#This Row],[Sales Date]], "mmmm")</f>
        <v>March</v>
      </c>
      <c r="D18289" s="1" t="s">
        <v>14</v>
      </c>
      <c r="E18289" s="1">
        <v>19</v>
      </c>
      <c r="F18289" s="1" t="str">
        <f>INDEX(Sales_Team[], MATCH(Sales_table[[#This Row],[Salesteamindex]], Sales_Team[Index], 0), MATCH(Sales_table[[#Headers],[Sales Person]], Sales_Team[#Headers], 0))</f>
        <v>Nicholas Cunningham</v>
      </c>
      <c r="G18289" s="1">
        <v>53</v>
      </c>
      <c r="H18289" s="1" t="str">
        <f>INDEX(storelocation_table[], MATCH(Sales_table[[#This Row],[Storeindex]], storelocation_table[id], 0), MATCH(Sales_table[[#Headers],[Store Name]], storelocation_table[#Headers], 0))</f>
        <v>Oakland</v>
      </c>
      <c r="I18289" s="1" t="str">
        <f>INDEX(Sales_Team[], MATCH(Sales_table[[#This Row],[Salesteamindex]], Sales_Team[Index], 0), MATCH(Sales_table[[#Headers],[Region]], Sales_Team[#Headers], 0))</f>
        <v>South</v>
      </c>
      <c r="J18289" s="1" t="str">
        <f>INDEX(storelocation_table[], MATCH(Sales_table[[#This Row],[Storeindex]], storelocation_table[id],0), MATCH(Sales_table[[#Headers],[State]], storelocation_table[#Headers], 0))</f>
        <v>California</v>
      </c>
      <c r="K18289" s="1">
        <f>INDEX(storelocation_table[], MATCH(Sales_table[[#This Row],[Storeindex]], storelocation_table[id], 0), MATCH(Sales_table[[#Headers],[Population]], storelocation_table[#Headers], 0))</f>
        <v>419267</v>
      </c>
      <c r="L18289" s="1"/>
      <c r="M18289" s="1">
        <f>INDEX(storelocation_table[], MATCH(Sales_table[[#This Row],[Storeindex]], storelocation_table[id], 0), MATCH(Sales_table[[#Headers],[median_income]], storelocation_table[#Headers], 0))</f>
        <v>54618</v>
      </c>
      <c r="N18289" s="1">
        <v>19</v>
      </c>
      <c r="O18289" s="1" t="str">
        <f>INDEX(Product_table[], MATCH(Sales_table[[#This Row],[Productindex]], Product_table[Index], 0), MATCH(Sales_table[[#Headers],[Product Name]], Product_table[#Headers], 0))</f>
        <v>Vanities</v>
      </c>
      <c r="P18289" s="1" t="str">
        <f>INDEX(Product_table[], MATCH(Sales_table[[#This Row],[Productindex]], Product_table[Index], 0), MATCH(Sales_table[[#Headers],[Product Category]], Product_table[#Headers], 0))</f>
        <v>Collections</v>
      </c>
      <c r="Q18289" s="1">
        <v>10</v>
      </c>
      <c r="R18289" s="10">
        <v>168.45574593544006</v>
      </c>
      <c r="S18289" s="10">
        <v>120.32553281102862</v>
      </c>
      <c r="T18289" s="10">
        <f>SUM(Sales_table[[#This Row],[unit price]] * Sales_table[[#This Row],[Order qty]])</f>
        <v>1684.5574593544006</v>
      </c>
      <c r="U18289" s="11">
        <f>SUM(Sales_table[[#This Row],[unit price]]-Sales_table[[#This Row],[unit cost]])</f>
        <v>48.130213124411441</v>
      </c>
      <c r="V18289" s="10">
        <f>SUM(Sales_table[[#This Row],[Unit Profit]]*Sales_table[[#This Row],[Order qty]])</f>
        <v>481.30213124411443</v>
      </c>
    </row>
    <row r="18290" spans="1:22" ht="14.25" customHeight="1" x14ac:dyDescent="0.25">
      <c r="A18290" s="1" t="s">
        <v>18301</v>
      </c>
      <c r="B18290" s="14">
        <v>43884</v>
      </c>
      <c r="C18290" s="14" t="str">
        <f>TEXT(Sales_table[[#This Row],[Sales Date]], "mmmm")</f>
        <v>February</v>
      </c>
      <c r="D18290" s="1" t="s">
        <v>14</v>
      </c>
      <c r="E18290" s="1">
        <v>16</v>
      </c>
      <c r="F18290" s="1" t="str">
        <f>INDEX(Sales_Team[], MATCH(Sales_table[[#This Row],[Salesteamindex]], Sales_Team[Index], 0), MATCH(Sales_table[[#Headers],[Sales Person]], Sales_Team[#Headers], 0))</f>
        <v>Anthony Berry</v>
      </c>
      <c r="G18290" s="1">
        <v>113</v>
      </c>
      <c r="H18290" s="1" t="str">
        <f>INDEX(storelocation_table[], MATCH(Sales_table[[#This Row],[Storeindex]], storelocation_table[id], 0), MATCH(Sales_table[[#Headers],[Store Name]], storelocation_table[#Headers], 0))</f>
        <v>Washington</v>
      </c>
      <c r="I18290" s="1" t="str">
        <f>INDEX(Sales_Team[], MATCH(Sales_table[[#This Row],[Salesteamindex]], Sales_Team[Index], 0), MATCH(Sales_table[[#Headers],[Region]], Sales_Team[#Headers], 0))</f>
        <v>West</v>
      </c>
      <c r="J18290" s="1" t="str">
        <f>INDEX(storelocation_table[], MATCH(Sales_table[[#This Row],[Storeindex]], storelocation_table[id],0), MATCH(Sales_table[[#Headers],[State]], storelocation_table[#Headers], 0))</f>
        <v>District of Columbia</v>
      </c>
      <c r="K18290" s="1">
        <f>INDEX(storelocation_table[], MATCH(Sales_table[[#This Row],[Storeindex]], storelocation_table[id], 0), MATCH(Sales_table[[#Headers],[Population]], storelocation_table[#Headers], 0))</f>
        <v>672228</v>
      </c>
      <c r="L18290" s="1"/>
      <c r="M18290" s="1">
        <f>INDEX(storelocation_table[], MATCH(Sales_table[[#This Row],[Storeindex]], storelocation_table[id], 0), MATCH(Sales_table[[#Headers],[median_income]], storelocation_table[#Headers], 0))</f>
        <v>70848</v>
      </c>
      <c r="N18290" s="1">
        <v>40</v>
      </c>
      <c r="O18290" s="1" t="str">
        <f>INDEX(Product_table[], MATCH(Sales_table[[#This Row],[Productindex]], Product_table[Index], 0), MATCH(Sales_table[[#Headers],[Product Name]], Product_table[#Headers], 0))</f>
        <v>Rugs</v>
      </c>
      <c r="P18290" s="1" t="str">
        <f>INDEX(Product_table[], MATCH(Sales_table[[#This Row],[Productindex]], Product_table[Index], 0), MATCH(Sales_table[[#Headers],[Product Category]], Product_table[#Headers], 0))</f>
        <v>Decoratives</v>
      </c>
      <c r="Q18290" s="1">
        <v>7</v>
      </c>
      <c r="R18290" s="10">
        <v>308.79590338468552</v>
      </c>
      <c r="S18290" s="10">
        <v>220.56850241763252</v>
      </c>
      <c r="T18290" s="10">
        <f>SUM(Sales_table[[#This Row],[unit price]] * Sales_table[[#This Row],[Order qty]])</f>
        <v>2161.5713236927986</v>
      </c>
      <c r="U18290" s="11">
        <f>SUM(Sales_table[[#This Row],[unit price]]-Sales_table[[#This Row],[unit cost]])</f>
        <v>88.227400967053001</v>
      </c>
      <c r="V18290" s="10">
        <f>SUM(Sales_table[[#This Row],[Unit Profit]]*Sales_table[[#This Row],[Order qty]])</f>
        <v>617.59180676937103</v>
      </c>
    </row>
    <row r="18291" spans="1:22" ht="14.25" customHeight="1" x14ac:dyDescent="0.25">
      <c r="A18291" s="1" t="s">
        <v>18302</v>
      </c>
      <c r="B18291" s="14">
        <v>43903</v>
      </c>
      <c r="C18291" s="14" t="str">
        <f>TEXT(Sales_table[[#This Row],[Sales Date]], "mmmm")</f>
        <v>March</v>
      </c>
      <c r="D18291" s="1" t="s">
        <v>12</v>
      </c>
      <c r="E18291" s="1">
        <v>8</v>
      </c>
      <c r="F18291" s="1" t="str">
        <f>INDEX(Sales_Team[], MATCH(Sales_table[[#This Row],[Salesteamindex]], Sales_Team[Index], 0), MATCH(Sales_table[[#Headers],[Sales Person]], Sales_Team[#Headers], 0))</f>
        <v>George Lewis</v>
      </c>
      <c r="G18291" s="1">
        <v>22</v>
      </c>
      <c r="H18291" s="1" t="str">
        <f>INDEX(storelocation_table[], MATCH(Sales_table[[#This Row],[Storeindex]], storelocation_table[id], 0), MATCH(Sales_table[[#Headers],[Store Name]], storelocation_table[#Headers], 0))</f>
        <v>Chula Vista</v>
      </c>
      <c r="I18291" s="1" t="str">
        <f>INDEX(Sales_Team[], MATCH(Sales_table[[#This Row],[Salesteamindex]], Sales_Team[Index], 0), MATCH(Sales_table[[#Headers],[Region]], Sales_Team[#Headers], 0))</f>
        <v>West</v>
      </c>
      <c r="J18291" s="1" t="str">
        <f>INDEX(storelocation_table[], MATCH(Sales_table[[#This Row],[Storeindex]], storelocation_table[id],0), MATCH(Sales_table[[#Headers],[State]], storelocation_table[#Headers], 0))</f>
        <v>California</v>
      </c>
      <c r="K18291" s="1">
        <f>INDEX(storelocation_table[], MATCH(Sales_table[[#This Row],[Storeindex]], storelocation_table[id], 0), MATCH(Sales_table[[#Headers],[Population]], storelocation_table[#Headers], 0))</f>
        <v>265757</v>
      </c>
      <c r="L18291" s="1"/>
      <c r="M18291" s="1">
        <f>INDEX(storelocation_table[], MATCH(Sales_table[[#This Row],[Storeindex]], storelocation_table[id], 0), MATCH(Sales_table[[#Headers],[median_income]], storelocation_table[#Headers], 0))</f>
        <v>65185</v>
      </c>
      <c r="N18291" s="1">
        <v>26</v>
      </c>
      <c r="O18291" s="1" t="str">
        <f>INDEX(Product_table[], MATCH(Sales_table[[#This Row],[Productindex]], Product_table[Index], 0), MATCH(Sales_table[[#Headers],[Product Name]], Product_table[#Headers], 0))</f>
        <v>Candles</v>
      </c>
      <c r="P18291" s="1" t="str">
        <f>INDEX(Product_table[], MATCH(Sales_table[[#This Row],[Productindex]], Product_table[Index], 0), MATCH(Sales_table[[#Headers],[Product Category]], Product_table[#Headers], 0))</f>
        <v>Lighting</v>
      </c>
      <c r="Q18291" s="1">
        <v>6</v>
      </c>
      <c r="R18291" s="10">
        <v>630.56052625179291</v>
      </c>
      <c r="S18291" s="10">
        <v>450.40037589413782</v>
      </c>
      <c r="T18291" s="10">
        <f>SUM(Sales_table[[#This Row],[unit price]] * Sales_table[[#This Row],[Order qty]])</f>
        <v>3783.3631575107574</v>
      </c>
      <c r="U18291" s="11">
        <f>SUM(Sales_table[[#This Row],[unit price]]-Sales_table[[#This Row],[unit cost]])</f>
        <v>180.16015035765508</v>
      </c>
      <c r="V18291" s="10">
        <f>SUM(Sales_table[[#This Row],[Unit Profit]]*Sales_table[[#This Row],[Order qty]])</f>
        <v>1080.9609021459305</v>
      </c>
    </row>
    <row r="18292" spans="1:22" ht="14.25" customHeight="1" x14ac:dyDescent="0.25">
      <c r="A18292" s="1" t="s">
        <v>18303</v>
      </c>
      <c r="B18292" s="14">
        <v>43890</v>
      </c>
      <c r="C18292" s="14" t="str">
        <f>TEXT(Sales_table[[#This Row],[Sales Date]], "mmmm")</f>
        <v>February</v>
      </c>
      <c r="D18292" s="1" t="s">
        <v>10</v>
      </c>
      <c r="E18292" s="1">
        <v>3</v>
      </c>
      <c r="F18292" s="1" t="str">
        <f>INDEX(Sales_Team[], MATCH(Sales_table[[#This Row],[Salesteamindex]], Sales_Team[Index], 0), MATCH(Sales_table[[#Headers],[Sales Person]], Sales_Team[#Headers], 0))</f>
        <v>Jerry Green</v>
      </c>
      <c r="G18292" s="1">
        <v>100</v>
      </c>
      <c r="H18292" s="1" t="str">
        <f>INDEX(storelocation_table[], MATCH(Sales_table[[#This Row],[Storeindex]], storelocation_table[id], 0), MATCH(Sales_table[[#Headers],[Store Name]], storelocation_table[#Headers], 0))</f>
        <v>Pueblo</v>
      </c>
      <c r="I18292" s="1" t="str">
        <f>INDEX(Sales_Team[], MATCH(Sales_table[[#This Row],[Salesteamindex]], Sales_Team[Index], 0), MATCH(Sales_table[[#Headers],[Region]], Sales_Team[#Headers], 0))</f>
        <v>West</v>
      </c>
      <c r="J18292" s="1" t="str">
        <f>INDEX(storelocation_table[], MATCH(Sales_table[[#This Row],[Storeindex]], storelocation_table[id],0), MATCH(Sales_table[[#Headers],[State]], storelocation_table[#Headers], 0))</f>
        <v>Colorado</v>
      </c>
      <c r="K18292" s="1">
        <f>INDEX(storelocation_table[], MATCH(Sales_table[[#This Row],[Storeindex]], storelocation_table[id], 0), MATCH(Sales_table[[#Headers],[Population]], storelocation_table[#Headers], 0))</f>
        <v>109412</v>
      </c>
      <c r="L18292" s="1"/>
      <c r="M18292" s="1">
        <f>INDEX(storelocation_table[], MATCH(Sales_table[[#This Row],[Storeindex]], storelocation_table[id], 0), MATCH(Sales_table[[#Headers],[median_income]], storelocation_table[#Headers], 0))</f>
        <v>34550</v>
      </c>
      <c r="N18292" s="1">
        <v>25</v>
      </c>
      <c r="O18292" s="1" t="str">
        <f>INDEX(Product_table[], MATCH(Sales_table[[#This Row],[Productindex]], Product_table[Index], 0), MATCH(Sales_table[[#Headers],[Product Name]], Product_table[#Headers], 0))</f>
        <v>TV and video</v>
      </c>
      <c r="P18292" s="1" t="str">
        <f>INDEX(Product_table[], MATCH(Sales_table[[#This Row],[Productindex]], Product_table[Index], 0), MATCH(Sales_table[[#Headers],[Product Category]], Product_table[#Headers], 0))</f>
        <v>Electronics</v>
      </c>
      <c r="Q18292" s="1">
        <v>6</v>
      </c>
      <c r="R18292" s="10">
        <v>536.84887200593948</v>
      </c>
      <c r="S18292" s="10">
        <v>383.46348000424251</v>
      </c>
      <c r="T18292" s="10">
        <f>SUM(Sales_table[[#This Row],[unit price]] * Sales_table[[#This Row],[Order qty]])</f>
        <v>3221.0932320356369</v>
      </c>
      <c r="U18292" s="11">
        <f>SUM(Sales_table[[#This Row],[unit price]]-Sales_table[[#This Row],[unit cost]])</f>
        <v>153.38539200169697</v>
      </c>
      <c r="V18292" s="10">
        <f>SUM(Sales_table[[#This Row],[Unit Profit]]*Sales_table[[#This Row],[Order qty]])</f>
        <v>920.31235201018183</v>
      </c>
    </row>
    <row r="18293" spans="1:22" ht="14.25" customHeight="1" x14ac:dyDescent="0.25">
      <c r="A18293" s="1" t="s">
        <v>18304</v>
      </c>
      <c r="B18293" s="14">
        <v>43860</v>
      </c>
      <c r="C18293" s="14" t="str">
        <f>TEXT(Sales_table[[#This Row],[Sales Date]], "mmmm")</f>
        <v>January</v>
      </c>
      <c r="D18293" s="1" t="s">
        <v>12</v>
      </c>
      <c r="E18293" s="1">
        <v>13</v>
      </c>
      <c r="F18293" s="1" t="str">
        <f>INDEX(Sales_Team[], MATCH(Sales_table[[#This Row],[Salesteamindex]], Sales_Team[Index], 0), MATCH(Sales_table[[#Headers],[Sales Person]], Sales_Team[#Headers], 0))</f>
        <v>Todd Roberts</v>
      </c>
      <c r="G18293" s="1">
        <v>247</v>
      </c>
      <c r="H18293" s="1" t="str">
        <f>INDEX(storelocation_table[], MATCH(Sales_table[[#This Row],[Storeindex]], storelocation_table[id], 0), MATCH(Sales_table[[#Headers],[Store Name]], storelocation_table[#Headers], 0))</f>
        <v>Woodbridge (Township)</v>
      </c>
      <c r="I18293" s="1" t="str">
        <f>INDEX(Sales_Team[], MATCH(Sales_table[[#This Row],[Salesteamindex]], Sales_Team[Index], 0), MATCH(Sales_table[[#Headers],[Region]], Sales_Team[#Headers], 0))</f>
        <v>West</v>
      </c>
      <c r="J18293" s="1" t="str">
        <f>INDEX(storelocation_table[], MATCH(Sales_table[[#This Row],[Storeindex]], storelocation_table[id],0), MATCH(Sales_table[[#Headers],[State]], storelocation_table[#Headers], 0))</f>
        <v>New Jersey</v>
      </c>
      <c r="K18293" s="1">
        <f>INDEX(storelocation_table[], MATCH(Sales_table[[#This Row],[Storeindex]], storelocation_table[id], 0), MATCH(Sales_table[[#Headers],[Population]], storelocation_table[#Headers], 0))</f>
        <v>102105</v>
      </c>
      <c r="L18293" s="1"/>
      <c r="M18293" s="1">
        <f>INDEX(storelocation_table[], MATCH(Sales_table[[#This Row],[Storeindex]], storelocation_table[id], 0), MATCH(Sales_table[[#Headers],[median_income]], storelocation_table[#Headers], 0))</f>
        <v>79720</v>
      </c>
      <c r="N18293" s="1">
        <v>40</v>
      </c>
      <c r="O18293" s="1" t="str">
        <f>INDEX(Product_table[], MATCH(Sales_table[[#This Row],[Productindex]], Product_table[Index], 0), MATCH(Sales_table[[#Headers],[Product Name]], Product_table[#Headers], 0))</f>
        <v>Rugs</v>
      </c>
      <c r="P18293" s="1" t="str">
        <f>INDEX(Product_table[], MATCH(Sales_table[[#This Row],[Productindex]], Product_table[Index], 0), MATCH(Sales_table[[#Headers],[Product Category]], Product_table[#Headers], 0))</f>
        <v>Decoratives</v>
      </c>
      <c r="Q18293" s="1">
        <v>10</v>
      </c>
      <c r="R18293" s="10">
        <v>426.42469167709351</v>
      </c>
      <c r="S18293" s="10">
        <v>304.58906548363825</v>
      </c>
      <c r="T18293" s="10">
        <f>SUM(Sales_table[[#This Row],[unit price]] * Sales_table[[#This Row],[Order qty]])</f>
        <v>4264.2469167709351</v>
      </c>
      <c r="U18293" s="11">
        <f>SUM(Sales_table[[#This Row],[unit price]]-Sales_table[[#This Row],[unit cost]])</f>
        <v>121.83562619345525</v>
      </c>
      <c r="V18293" s="10">
        <f>SUM(Sales_table[[#This Row],[Unit Profit]]*Sales_table[[#This Row],[Order qty]])</f>
        <v>1218.3562619345525</v>
      </c>
    </row>
    <row r="18294" spans="1:22" ht="14.25" customHeight="1" x14ac:dyDescent="0.25">
      <c r="A18294" s="1" t="s">
        <v>18305</v>
      </c>
      <c r="B18294" s="14">
        <v>43953</v>
      </c>
      <c r="C18294" s="14" t="str">
        <f>TEXT(Sales_table[[#This Row],[Sales Date]], "mmmm")</f>
        <v>May</v>
      </c>
      <c r="D18294" s="1" t="s">
        <v>10</v>
      </c>
      <c r="E18294" s="1">
        <v>19</v>
      </c>
      <c r="F18294" s="1" t="str">
        <f>INDEX(Sales_Team[], MATCH(Sales_table[[#This Row],[Salesteamindex]], Sales_Team[Index], 0), MATCH(Sales_table[[#Headers],[Sales Person]], Sales_Team[#Headers], 0))</f>
        <v>Nicholas Cunningham</v>
      </c>
      <c r="G18294" s="1">
        <v>15</v>
      </c>
      <c r="H18294" s="1" t="str">
        <f>INDEX(storelocation_table[], MATCH(Sales_table[[#This Row],[Storeindex]], storelocation_table[id], 0), MATCH(Sales_table[[#Headers],[Store Name]], storelocation_table[#Headers], 0))</f>
        <v>Tucson</v>
      </c>
      <c r="I18294" s="1" t="str">
        <f>INDEX(Sales_Team[], MATCH(Sales_table[[#This Row],[Salesteamindex]], Sales_Team[Index], 0), MATCH(Sales_table[[#Headers],[Region]], Sales_Team[#Headers], 0))</f>
        <v>South</v>
      </c>
      <c r="J18294" s="1" t="str">
        <f>INDEX(storelocation_table[], MATCH(Sales_table[[#This Row],[Storeindex]], storelocation_table[id],0), MATCH(Sales_table[[#Headers],[State]], storelocation_table[#Headers], 0))</f>
        <v>Arizona</v>
      </c>
      <c r="K18294" s="1">
        <f>INDEX(storelocation_table[], MATCH(Sales_table[[#This Row],[Storeindex]], storelocation_table[id], 0), MATCH(Sales_table[[#Headers],[Population]], storelocation_table[#Headers], 0))</f>
        <v>531641</v>
      </c>
      <c r="L18294" s="1"/>
      <c r="M18294" s="1">
        <f>INDEX(storelocation_table[], MATCH(Sales_table[[#This Row],[Storeindex]], storelocation_table[id], 0), MATCH(Sales_table[[#Headers],[median_income]], storelocation_table[#Headers], 0))</f>
        <v>37149</v>
      </c>
      <c r="N18294" s="1">
        <v>36</v>
      </c>
      <c r="O18294" s="1" t="str">
        <f>INDEX(Product_table[], MATCH(Sales_table[[#This Row],[Productindex]], Product_table[Index], 0), MATCH(Sales_table[[#Headers],[Product Name]], Product_table[#Headers], 0))</f>
        <v>Clocks</v>
      </c>
      <c r="P18294" s="1" t="str">
        <f>INDEX(Product_table[], MATCH(Sales_table[[#This Row],[Productindex]], Product_table[Index], 0), MATCH(Sales_table[[#Headers],[Product Category]], Product_table[#Headers], 0))</f>
        <v>Accessories</v>
      </c>
      <c r="Q18294" s="1">
        <v>8</v>
      </c>
      <c r="R18294" s="10">
        <v>272.81216186285019</v>
      </c>
      <c r="S18294" s="10">
        <v>194.86582990203587</v>
      </c>
      <c r="T18294" s="10">
        <f>SUM(Sales_table[[#This Row],[unit price]] * Sales_table[[#This Row],[Order qty]])</f>
        <v>2182.4972949028015</v>
      </c>
      <c r="U18294" s="11">
        <f>SUM(Sales_table[[#This Row],[unit price]]-Sales_table[[#This Row],[unit cost]])</f>
        <v>77.946331960814319</v>
      </c>
      <c r="V18294" s="10">
        <f>SUM(Sales_table[[#This Row],[Unit Profit]]*Sales_table[[#This Row],[Order qty]])</f>
        <v>623.57065568651456</v>
      </c>
    </row>
    <row r="18295" spans="1:22" ht="14.25" customHeight="1" x14ac:dyDescent="0.25">
      <c r="A18295" s="1" t="s">
        <v>18306</v>
      </c>
      <c r="B18295" s="14">
        <v>43957</v>
      </c>
      <c r="C18295" s="14" t="str">
        <f>TEXT(Sales_table[[#This Row],[Sales Date]], "mmmm")</f>
        <v>May</v>
      </c>
      <c r="D18295" s="1" t="s">
        <v>14</v>
      </c>
      <c r="E18295" s="1">
        <v>2</v>
      </c>
      <c r="F18295" s="1" t="str">
        <f>INDEX(Sales_Team[], MATCH(Sales_table[[#This Row],[Salesteamindex]], Sales_Team[Index], 0), MATCH(Sales_table[[#Headers],[Sales Person]], Sales_Team[#Headers], 0))</f>
        <v>Keith Griffin</v>
      </c>
      <c r="G18295" s="1">
        <v>59</v>
      </c>
      <c r="H18295" s="1" t="str">
        <f>INDEX(storelocation_table[], MATCH(Sales_table[[#This Row],[Storeindex]], storelocation_table[id], 0), MATCH(Sales_table[[#Headers],[Store Name]], storelocation_table[#Headers], 0))</f>
        <v>Pasadena</v>
      </c>
      <c r="I18295" s="1" t="str">
        <f>INDEX(Sales_Team[], MATCH(Sales_table[[#This Row],[Salesteamindex]], Sales_Team[Index], 0), MATCH(Sales_table[[#Headers],[Region]], Sales_Team[#Headers], 0))</f>
        <v>Northeast</v>
      </c>
      <c r="J18295" s="1" t="str">
        <f>INDEX(storelocation_table[], MATCH(Sales_table[[#This Row],[Storeindex]], storelocation_table[id],0), MATCH(Sales_table[[#Headers],[State]], storelocation_table[#Headers], 0))</f>
        <v>California</v>
      </c>
      <c r="K18295" s="1">
        <f>INDEX(storelocation_table[], MATCH(Sales_table[[#This Row],[Storeindex]], storelocation_table[id], 0), MATCH(Sales_table[[#Headers],[Population]], storelocation_table[#Headers], 0))</f>
        <v>142250</v>
      </c>
      <c r="L18295" s="1"/>
      <c r="M18295" s="1">
        <f>INDEX(storelocation_table[], MATCH(Sales_table[[#This Row],[Storeindex]], storelocation_table[id], 0), MATCH(Sales_table[[#Headers],[median_income]], storelocation_table[#Headers], 0))</f>
        <v>72402</v>
      </c>
      <c r="N18295" s="1">
        <v>20</v>
      </c>
      <c r="O18295" s="1" t="str">
        <f>INDEX(Product_table[], MATCH(Sales_table[[#This Row],[Productindex]], Product_table[Index], 0), MATCH(Sales_table[[#Headers],[Product Name]], Product_table[#Headers], 0))</f>
        <v>Bar Tools</v>
      </c>
      <c r="P18295" s="1" t="str">
        <f>INDEX(Product_table[], MATCH(Sales_table[[#This Row],[Productindex]], Product_table[Index], 0), MATCH(Sales_table[[#Headers],[Product Category]], Product_table[#Headers], 0))</f>
        <v>Drinkware</v>
      </c>
      <c r="Q18295" s="1">
        <v>2</v>
      </c>
      <c r="R18295" s="10">
        <v>152.99246370792389</v>
      </c>
      <c r="S18295" s="10">
        <v>109.28033121994564</v>
      </c>
      <c r="T18295" s="10">
        <f>SUM(Sales_table[[#This Row],[unit price]] * Sales_table[[#This Row],[Order qty]])</f>
        <v>305.98492741584778</v>
      </c>
      <c r="U18295" s="11">
        <f>SUM(Sales_table[[#This Row],[unit price]]-Sales_table[[#This Row],[unit cost]])</f>
        <v>43.712132487978252</v>
      </c>
      <c r="V18295" s="10">
        <f>SUM(Sales_table[[#This Row],[Unit Profit]]*Sales_table[[#This Row],[Order qty]])</f>
        <v>87.424264975956504</v>
      </c>
    </row>
    <row r="18296" spans="1:22" ht="14.25" customHeight="1" x14ac:dyDescent="0.25">
      <c r="A18296" s="1" t="s">
        <v>18307</v>
      </c>
      <c r="B18296" s="14">
        <v>43884</v>
      </c>
      <c r="C18296" s="14" t="str">
        <f>TEXT(Sales_table[[#This Row],[Sales Date]], "mmmm")</f>
        <v>February</v>
      </c>
      <c r="D18296" s="1" t="s">
        <v>14</v>
      </c>
      <c r="E18296" s="1">
        <v>1</v>
      </c>
      <c r="F18296" s="1" t="str">
        <f>INDEX(Sales_Team[], MATCH(Sales_table[[#This Row],[Salesteamindex]], Sales_Team[Index], 0), MATCH(Sales_table[[#Headers],[Sales Person]], Sales_Team[#Headers], 0))</f>
        <v>Adam Hernandez</v>
      </c>
      <c r="G18296" s="1">
        <v>116</v>
      </c>
      <c r="H18296" s="1" t="str">
        <f>INDEX(storelocation_table[], MATCH(Sales_table[[#This Row],[Storeindex]], storelocation_table[id], 0), MATCH(Sales_table[[#Headers],[Store Name]], storelocation_table[#Headers], 0))</f>
        <v>Clearwater</v>
      </c>
      <c r="I18296" s="1" t="str">
        <f>INDEX(Sales_Team[], MATCH(Sales_table[[#This Row],[Salesteamindex]], Sales_Team[Index], 0), MATCH(Sales_table[[#Headers],[Region]], Sales_Team[#Headers], 0))</f>
        <v>Northeast</v>
      </c>
      <c r="J18296" s="1" t="str">
        <f>INDEX(storelocation_table[], MATCH(Sales_table[[#This Row],[Storeindex]], storelocation_table[id],0), MATCH(Sales_table[[#Headers],[State]], storelocation_table[#Headers], 0))</f>
        <v>Florida</v>
      </c>
      <c r="K18296" s="1">
        <f>INDEX(storelocation_table[], MATCH(Sales_table[[#This Row],[Storeindex]], storelocation_table[id], 0), MATCH(Sales_table[[#Headers],[Population]], storelocation_table[#Headers], 0))</f>
        <v>113003</v>
      </c>
      <c r="L18296" s="1"/>
      <c r="M18296" s="1">
        <f>INDEX(storelocation_table[], MATCH(Sales_table[[#This Row],[Storeindex]], storelocation_table[id], 0), MATCH(Sales_table[[#Headers],[median_income]], storelocation_table[#Headers], 0))</f>
        <v>44198</v>
      </c>
      <c r="N18296" s="1">
        <v>18</v>
      </c>
      <c r="O18296" s="1" t="str">
        <f>INDEX(Product_table[], MATCH(Sales_table[[#This Row],[Productindex]], Product_table[Index], 0), MATCH(Sales_table[[#Headers],[Product Name]], Product_table[#Headers], 0))</f>
        <v>Basketball</v>
      </c>
      <c r="P18296" s="1" t="str">
        <f>INDEX(Product_table[], MATCH(Sales_table[[#This Row],[Productindex]], Product_table[Index], 0), MATCH(Sales_table[[#Headers],[Product Category]], Product_table[#Headers], 0))</f>
        <v>Sports</v>
      </c>
      <c r="Q18296" s="1">
        <v>4</v>
      </c>
      <c r="R18296" s="10">
        <v>344.36092096567154</v>
      </c>
      <c r="S18296" s="10">
        <v>245.97208640405111</v>
      </c>
      <c r="T18296" s="10">
        <f>SUM(Sales_table[[#This Row],[unit price]] * Sales_table[[#This Row],[Order qty]])</f>
        <v>1377.4436838626862</v>
      </c>
      <c r="U18296" s="11">
        <f>SUM(Sales_table[[#This Row],[unit price]]-Sales_table[[#This Row],[unit cost]])</f>
        <v>98.388834561620428</v>
      </c>
      <c r="V18296" s="10">
        <f>SUM(Sales_table[[#This Row],[Unit Profit]]*Sales_table[[#This Row],[Order qty]])</f>
        <v>393.55533824648171</v>
      </c>
    </row>
    <row r="18297" spans="1:22" ht="14.25" customHeight="1" x14ac:dyDescent="0.25">
      <c r="A18297" s="1" t="s">
        <v>18308</v>
      </c>
      <c r="B18297" s="14">
        <v>43898</v>
      </c>
      <c r="C18297" s="14" t="str">
        <f>TEXT(Sales_table[[#This Row],[Sales Date]], "mmmm")</f>
        <v>March</v>
      </c>
      <c r="D18297" s="1" t="s">
        <v>10</v>
      </c>
      <c r="E18297" s="1">
        <v>11</v>
      </c>
      <c r="F18297" s="1" t="str">
        <f>INDEX(Sales_Team[], MATCH(Sales_table[[#This Row],[Salesteamindex]], Sales_Team[Index], 0), MATCH(Sales_table[[#Headers],[Sales Person]], Sales_Team[#Headers], 0))</f>
        <v>Joshua Little</v>
      </c>
      <c r="G18297" s="1">
        <v>271</v>
      </c>
      <c r="H18297" s="1" t="str">
        <f>INDEX(storelocation_table[], MATCH(Sales_table[[#This Row],[Storeindex]], storelocation_table[id], 0), MATCH(Sales_table[[#Headers],[Store Name]], storelocation_table[#Headers], 0))</f>
        <v>Ramapo</v>
      </c>
      <c r="I18297" s="1" t="str">
        <f>INDEX(Sales_Team[], MATCH(Sales_table[[#This Row],[Salesteamindex]], Sales_Team[Index], 0), MATCH(Sales_table[[#Headers],[Region]], Sales_Team[#Headers], 0))</f>
        <v>South</v>
      </c>
      <c r="J18297" s="1" t="str">
        <f>INDEX(storelocation_table[], MATCH(Sales_table[[#This Row],[Storeindex]], storelocation_table[id],0), MATCH(Sales_table[[#Headers],[State]], storelocation_table[#Headers], 0))</f>
        <v>New York</v>
      </c>
      <c r="K18297" s="1">
        <f>INDEX(storelocation_table[], MATCH(Sales_table[[#This Row],[Storeindex]], storelocation_table[id], 0), MATCH(Sales_table[[#Headers],[Population]], storelocation_table[#Headers], 0))</f>
        <v>135257</v>
      </c>
      <c r="L18297" s="1"/>
      <c r="M18297" s="1">
        <f>INDEX(storelocation_table[], MATCH(Sales_table[[#This Row],[Storeindex]], storelocation_table[id], 0), MATCH(Sales_table[[#Headers],[median_income]], storelocation_table[#Headers], 0))</f>
        <v>66911</v>
      </c>
      <c r="N18297" s="1">
        <v>1</v>
      </c>
      <c r="O18297" s="1" t="str">
        <f>INDEX(Product_table[], MATCH(Sales_table[[#This Row],[Productindex]], Product_table[Index], 0), MATCH(Sales_table[[#Headers],[Product Name]], Product_table[#Headers], 0))</f>
        <v>Cookware</v>
      </c>
      <c r="P18297" s="1" t="str">
        <f>INDEX(Product_table[], MATCH(Sales_table[[#This Row],[Productindex]], Product_table[Index], 0), MATCH(Sales_table[[#Headers],[Product Category]], Product_table[#Headers], 0))</f>
        <v>Kitchenery</v>
      </c>
      <c r="Q18297" s="1">
        <v>8</v>
      </c>
      <c r="R18297" s="10">
        <v>493.71496081352234</v>
      </c>
      <c r="S18297" s="10">
        <v>352.65354343823026</v>
      </c>
      <c r="T18297" s="10">
        <f>SUM(Sales_table[[#This Row],[unit price]] * Sales_table[[#This Row],[Order qty]])</f>
        <v>3949.7196865081787</v>
      </c>
      <c r="U18297" s="11">
        <f>SUM(Sales_table[[#This Row],[unit price]]-Sales_table[[#This Row],[unit cost]])</f>
        <v>141.06141737529208</v>
      </c>
      <c r="V18297" s="10">
        <f>SUM(Sales_table[[#This Row],[Unit Profit]]*Sales_table[[#This Row],[Order qty]])</f>
        <v>1128.4913390023366</v>
      </c>
    </row>
    <row r="18298" spans="1:22" ht="14.25" customHeight="1" x14ac:dyDescent="0.25">
      <c r="A18298" s="1" t="s">
        <v>18309</v>
      </c>
      <c r="B18298" s="14">
        <v>43967</v>
      </c>
      <c r="C18298" s="14" t="str">
        <f>TEXT(Sales_table[[#This Row],[Sales Date]], "mmmm")</f>
        <v>May</v>
      </c>
      <c r="D18298" s="1" t="s">
        <v>10</v>
      </c>
      <c r="E18298" s="1">
        <v>5</v>
      </c>
      <c r="F18298" s="1" t="str">
        <f>INDEX(Sales_Team[], MATCH(Sales_table[[#This Row],[Salesteamindex]], Sales_Team[Index], 0), MATCH(Sales_table[[#Headers],[Sales Person]], Sales_Team[#Headers], 0))</f>
        <v>Stephen Payne</v>
      </c>
      <c r="G18298" s="1">
        <v>182</v>
      </c>
      <c r="H18298" s="1" t="str">
        <f>INDEX(storelocation_table[], MATCH(Sales_table[[#This Row],[Storeindex]], storelocation_table[id], 0), MATCH(Sales_table[[#Headers],[Store Name]], storelocation_table[#Headers], 0))</f>
        <v>Center</v>
      </c>
      <c r="I18298" s="1" t="str">
        <f>INDEX(Sales_Team[], MATCH(Sales_table[[#This Row],[Salesteamindex]], Sales_Team[Index], 0), MATCH(Sales_table[[#Headers],[Region]], Sales_Team[#Headers], 0))</f>
        <v>South</v>
      </c>
      <c r="J18298" s="1" t="str">
        <f>INDEX(storelocation_table[], MATCH(Sales_table[[#This Row],[Storeindex]], storelocation_table[id],0), MATCH(Sales_table[[#Headers],[State]], storelocation_table[#Headers], 0))</f>
        <v>Indiana</v>
      </c>
      <c r="K18298" s="1">
        <f>INDEX(storelocation_table[], MATCH(Sales_table[[#This Row],[Storeindex]], storelocation_table[id], 0), MATCH(Sales_table[[#Headers],[Population]], storelocation_table[#Headers], 0))</f>
        <v>147837</v>
      </c>
      <c r="L18298" s="1"/>
      <c r="M18298" s="1">
        <f>INDEX(storelocation_table[], MATCH(Sales_table[[#This Row],[Storeindex]], storelocation_table[id], 0), MATCH(Sales_table[[#Headers],[median_income]], storelocation_table[#Headers], 0))</f>
        <v>27572</v>
      </c>
      <c r="N18298" s="1">
        <v>13</v>
      </c>
      <c r="O18298" s="1" t="str">
        <f>INDEX(Product_table[], MATCH(Sales_table[[#This Row],[Productindex]], Product_table[Index], 0), MATCH(Sales_table[[#Headers],[Product Name]], Product_table[#Headers], 0))</f>
        <v>Bakeware</v>
      </c>
      <c r="P18298" s="1" t="str">
        <f>INDEX(Product_table[], MATCH(Sales_table[[#This Row],[Productindex]], Product_table[Index], 0), MATCH(Sales_table[[#Headers],[Product Category]], Product_table[#Headers], 0))</f>
        <v>Kitchenery</v>
      </c>
      <c r="Q18298" s="1">
        <v>9</v>
      </c>
      <c r="R18298" s="10">
        <v>223.71210640668869</v>
      </c>
      <c r="S18298" s="10">
        <v>159.79436171906335</v>
      </c>
      <c r="T18298" s="10">
        <f>SUM(Sales_table[[#This Row],[unit price]] * Sales_table[[#This Row],[Order qty]])</f>
        <v>2013.4089576601982</v>
      </c>
      <c r="U18298" s="11">
        <f>SUM(Sales_table[[#This Row],[unit price]]-Sales_table[[#This Row],[unit cost]])</f>
        <v>63.917744687625344</v>
      </c>
      <c r="V18298" s="10">
        <f>SUM(Sales_table[[#This Row],[Unit Profit]]*Sales_table[[#This Row],[Order qty]])</f>
        <v>575.25970218862813</v>
      </c>
    </row>
    <row r="18299" spans="1:22" ht="14.25" customHeight="1" x14ac:dyDescent="0.25">
      <c r="A18299" s="1" t="s">
        <v>18310</v>
      </c>
      <c r="B18299" s="14">
        <v>43877</v>
      </c>
      <c r="C18299" s="14" t="str">
        <f>TEXT(Sales_table[[#This Row],[Sales Date]], "mmmm")</f>
        <v>February</v>
      </c>
      <c r="D18299" s="1" t="s">
        <v>12</v>
      </c>
      <c r="E18299" s="1">
        <v>4</v>
      </c>
      <c r="F18299" s="1" t="str">
        <f>INDEX(Sales_Team[], MATCH(Sales_table[[#This Row],[Salesteamindex]], Sales_Team[Index], 0), MATCH(Sales_table[[#Headers],[Sales Person]], Sales_Team[#Headers], 0))</f>
        <v>Chris Armstrong</v>
      </c>
      <c r="G18299" s="1">
        <v>38</v>
      </c>
      <c r="H18299" s="1" t="str">
        <f>INDEX(storelocation_table[], MATCH(Sales_table[[#This Row],[Storeindex]], storelocation_table[id], 0), MATCH(Sales_table[[#Headers],[Store Name]], storelocation_table[#Headers], 0))</f>
        <v>Fullerton</v>
      </c>
      <c r="I18299" s="1" t="str">
        <f>INDEX(Sales_Team[], MATCH(Sales_table[[#This Row],[Salesteamindex]], Sales_Team[Index], 0), MATCH(Sales_table[[#Headers],[Region]], Sales_Team[#Headers], 0))</f>
        <v>Northeast</v>
      </c>
      <c r="J18299" s="1" t="str">
        <f>INDEX(storelocation_table[], MATCH(Sales_table[[#This Row],[Storeindex]], storelocation_table[id],0), MATCH(Sales_table[[#Headers],[State]], storelocation_table[#Headers], 0))</f>
        <v>California</v>
      </c>
      <c r="K18299" s="1">
        <f>INDEX(storelocation_table[], MATCH(Sales_table[[#This Row],[Storeindex]], storelocation_table[id], 0), MATCH(Sales_table[[#Headers],[Population]], storelocation_table[#Headers], 0))</f>
        <v>140847</v>
      </c>
      <c r="L18299" s="1"/>
      <c r="M18299" s="1">
        <f>INDEX(storelocation_table[], MATCH(Sales_table[[#This Row],[Storeindex]], storelocation_table[id], 0), MATCH(Sales_table[[#Headers],[median_income]], storelocation_table[#Headers], 0))</f>
        <v>65974</v>
      </c>
      <c r="N18299" s="1">
        <v>47</v>
      </c>
      <c r="O18299" s="1" t="str">
        <f>INDEX(Product_table[], MATCH(Sales_table[[#This Row],[Productindex]], Product_table[Index], 0), MATCH(Sales_table[[#Headers],[Product Name]], Product_table[#Headers], 0))</f>
        <v>Audio</v>
      </c>
      <c r="P18299" s="1" t="str">
        <f>INDEX(Product_table[], MATCH(Sales_table[[#This Row],[Productindex]], Product_table[Index], 0), MATCH(Sales_table[[#Headers],[Product Category]], Product_table[#Headers], 0))</f>
        <v>Electronics</v>
      </c>
      <c r="Q18299" s="1">
        <v>6</v>
      </c>
      <c r="R18299" s="10">
        <v>468.23037421703339</v>
      </c>
      <c r="S18299" s="10">
        <v>334.450267297881</v>
      </c>
      <c r="T18299" s="10">
        <f>SUM(Sales_table[[#This Row],[unit price]] * Sales_table[[#This Row],[Order qty]])</f>
        <v>2809.3822453022003</v>
      </c>
      <c r="U18299" s="11">
        <f>SUM(Sales_table[[#This Row],[unit price]]-Sales_table[[#This Row],[unit cost]])</f>
        <v>133.78010691915239</v>
      </c>
      <c r="V18299" s="10">
        <f>SUM(Sales_table[[#This Row],[Unit Profit]]*Sales_table[[#This Row],[Order qty]])</f>
        <v>802.68064151491433</v>
      </c>
    </row>
    <row r="18300" spans="1:22" ht="14.25" customHeight="1" x14ac:dyDescent="0.25">
      <c r="A18300" s="1" t="s">
        <v>18311</v>
      </c>
      <c r="B18300" s="14">
        <v>43978</v>
      </c>
      <c r="C18300" s="14" t="str">
        <f>TEXT(Sales_table[[#This Row],[Sales Date]], "mmmm")</f>
        <v>May</v>
      </c>
      <c r="D18300" s="1" t="s">
        <v>18</v>
      </c>
      <c r="E18300" s="1">
        <v>13</v>
      </c>
      <c r="F18300" s="1" t="str">
        <f>INDEX(Sales_Team[], MATCH(Sales_table[[#This Row],[Salesteamindex]], Sales_Team[Index], 0), MATCH(Sales_table[[#Headers],[Sales Person]], Sales_Team[#Headers], 0))</f>
        <v>Todd Roberts</v>
      </c>
      <c r="G18300" s="1">
        <v>305</v>
      </c>
      <c r="H18300" s="1" t="str">
        <f>INDEX(storelocation_table[], MATCH(Sales_table[[#This Row],[Storeindex]], storelocation_table[id], 0), MATCH(Sales_table[[#Headers],[Store Name]], storelocation_table[#Headers], 0))</f>
        <v>Murfreesboro</v>
      </c>
      <c r="I18300" s="1" t="str">
        <f>INDEX(Sales_Team[], MATCH(Sales_table[[#This Row],[Salesteamindex]], Sales_Team[Index], 0), MATCH(Sales_table[[#Headers],[Region]], Sales_Team[#Headers], 0))</f>
        <v>West</v>
      </c>
      <c r="J18300" s="1" t="str">
        <f>INDEX(storelocation_table[], MATCH(Sales_table[[#This Row],[Storeindex]], storelocation_table[id],0), MATCH(Sales_table[[#Headers],[State]], storelocation_table[#Headers], 0))</f>
        <v>Tennessee</v>
      </c>
      <c r="K18300" s="1">
        <f>INDEX(storelocation_table[], MATCH(Sales_table[[#This Row],[Storeindex]], storelocation_table[id], 0), MATCH(Sales_table[[#Headers],[Population]], storelocation_table[#Headers], 0))</f>
        <v>126118</v>
      </c>
      <c r="L18300" s="1"/>
      <c r="M18300" s="1">
        <f>INDEX(storelocation_table[], MATCH(Sales_table[[#This Row],[Storeindex]], storelocation_table[id], 0), MATCH(Sales_table[[#Headers],[median_income]], storelocation_table[#Headers], 0))</f>
        <v>51094</v>
      </c>
      <c r="N18300" s="1">
        <v>33</v>
      </c>
      <c r="O18300" s="1" t="str">
        <f>INDEX(Product_table[], MATCH(Sales_table[[#This Row],[Productindex]], Product_table[Index], 0), MATCH(Sales_table[[#Headers],[Product Name]], Product_table[#Headers], 0))</f>
        <v>Outdoor Decor</v>
      </c>
      <c r="P18300" s="1" t="str">
        <f>INDEX(Product_table[], MATCH(Sales_table[[#This Row],[Productindex]], Product_table[Index], 0), MATCH(Sales_table[[#Headers],[Product Category]], Product_table[#Headers], 0))</f>
        <v>Decoratives</v>
      </c>
      <c r="Q18300" s="1">
        <v>8</v>
      </c>
      <c r="R18300" s="10">
        <v>523.08395701646805</v>
      </c>
      <c r="S18300" s="10">
        <v>373.63139786890576</v>
      </c>
      <c r="T18300" s="10">
        <f>SUM(Sales_table[[#This Row],[unit price]] * Sales_table[[#This Row],[Order qty]])</f>
        <v>4184.6716561317444</v>
      </c>
      <c r="U18300" s="11">
        <f>SUM(Sales_table[[#This Row],[unit price]]-Sales_table[[#This Row],[unit cost]])</f>
        <v>149.45255914756228</v>
      </c>
      <c r="V18300" s="10">
        <f>SUM(Sales_table[[#This Row],[Unit Profit]]*Sales_table[[#This Row],[Order qty]])</f>
        <v>1195.6204731804983</v>
      </c>
    </row>
    <row r="18301" spans="1:22" ht="14.25" customHeight="1" x14ac:dyDescent="0.25">
      <c r="A18301" s="1" t="s">
        <v>18312</v>
      </c>
      <c r="B18301" s="14">
        <v>43948</v>
      </c>
      <c r="C18301" s="14" t="str">
        <f>TEXT(Sales_table[[#This Row],[Sales Date]], "mmmm")</f>
        <v>April</v>
      </c>
      <c r="D18301" s="1" t="s">
        <v>12</v>
      </c>
      <c r="E18301" s="1">
        <v>7</v>
      </c>
      <c r="F18301" s="1" t="str">
        <f>INDEX(Sales_Team[], MATCH(Sales_table[[#This Row],[Salesteamindex]], Sales_Team[Index], 0), MATCH(Sales_table[[#Headers],[Sales Person]], Sales_Team[#Headers], 0))</f>
        <v>Shawn Cook</v>
      </c>
      <c r="G18301" s="1">
        <v>158</v>
      </c>
      <c r="H18301" s="1" t="str">
        <f>INDEX(storelocation_table[], MATCH(Sales_table[[#This Row],[Storeindex]], storelocation_table[id], 0), MATCH(Sales_table[[#Headers],[Store Name]], storelocation_table[#Headers], 0))</f>
        <v>Elgin</v>
      </c>
      <c r="I18301" s="1" t="str">
        <f>INDEX(Sales_Team[], MATCH(Sales_table[[#This Row],[Salesteamindex]], Sales_Team[Index], 0), MATCH(Sales_table[[#Headers],[Region]], Sales_Team[#Headers], 0))</f>
        <v>Midwest</v>
      </c>
      <c r="J18301" s="1" t="str">
        <f>INDEX(storelocation_table[], MATCH(Sales_table[[#This Row],[Storeindex]], storelocation_table[id],0), MATCH(Sales_table[[#Headers],[State]], storelocation_table[#Headers], 0))</f>
        <v>Illinois</v>
      </c>
      <c r="K18301" s="1">
        <f>INDEX(storelocation_table[], MATCH(Sales_table[[#This Row],[Storeindex]], storelocation_table[id], 0), MATCH(Sales_table[[#Headers],[Population]], storelocation_table[#Headers], 0))</f>
        <v>112111</v>
      </c>
      <c r="L18301" s="1"/>
      <c r="M18301" s="1">
        <f>INDEX(storelocation_table[], MATCH(Sales_table[[#This Row],[Storeindex]], storelocation_table[id], 0), MATCH(Sales_table[[#Headers],[median_income]], storelocation_table[#Headers], 0))</f>
        <v>60499</v>
      </c>
      <c r="N18301" s="1">
        <v>16</v>
      </c>
      <c r="O18301" s="1" t="str">
        <f>INDEX(Product_table[], MATCH(Sales_table[[#This Row],[Productindex]], Product_table[Index], 0), MATCH(Sales_table[[#Headers],[Product Name]], Product_table[#Headers], 0))</f>
        <v>Stemware</v>
      </c>
      <c r="P18301" s="1" t="str">
        <f>INDEX(Product_table[], MATCH(Sales_table[[#This Row],[Productindex]], Product_table[Index], 0), MATCH(Sales_table[[#Headers],[Product Category]], Product_table[#Headers], 0))</f>
        <v>Drinkware</v>
      </c>
      <c r="Q18301" s="1">
        <v>10</v>
      </c>
      <c r="R18301" s="10">
        <v>216.48554992675781</v>
      </c>
      <c r="S18301" s="10">
        <v>154.63253566196988</v>
      </c>
      <c r="T18301" s="10">
        <f>SUM(Sales_table[[#This Row],[unit price]] * Sales_table[[#This Row],[Order qty]])</f>
        <v>2164.8554992675781</v>
      </c>
      <c r="U18301" s="11">
        <f>SUM(Sales_table[[#This Row],[unit price]]-Sales_table[[#This Row],[unit cost]])</f>
        <v>61.85301426478793</v>
      </c>
      <c r="V18301" s="10">
        <f>SUM(Sales_table[[#This Row],[Unit Profit]]*Sales_table[[#This Row],[Order qty]])</f>
        <v>618.5301426478793</v>
      </c>
    </row>
    <row r="18302" spans="1:22" ht="14.25" customHeight="1" x14ac:dyDescent="0.25">
      <c r="A18302" s="1" t="s">
        <v>18313</v>
      </c>
      <c r="B18302" s="14">
        <v>43928</v>
      </c>
      <c r="C18302" s="14" t="str">
        <f>TEXT(Sales_table[[#This Row],[Sales Date]], "mmmm")</f>
        <v>April</v>
      </c>
      <c r="D18302" s="1" t="s">
        <v>10</v>
      </c>
      <c r="E18302" s="1">
        <v>6</v>
      </c>
      <c r="F18302" s="1" t="str">
        <f>INDEX(Sales_Team[], MATCH(Sales_table[[#This Row],[Salesteamindex]], Sales_Team[Index], 0), MATCH(Sales_table[[#Headers],[Sales Person]], Sales_Team[#Headers], 0))</f>
        <v>Joshua Bennett</v>
      </c>
      <c r="G18302" s="1">
        <v>352</v>
      </c>
      <c r="H18302" s="1" t="str">
        <f>INDEX(storelocation_table[], MATCH(Sales_table[[#This Row],[Storeindex]], storelocation_table[id], 0), MATCH(Sales_table[[#Headers],[Store Name]], storelocation_table[#Headers], 0))</f>
        <v>Hampton</v>
      </c>
      <c r="I18302" s="1" t="str">
        <f>INDEX(Sales_Team[], MATCH(Sales_table[[#This Row],[Salesteamindex]], Sales_Team[Index], 0), MATCH(Sales_table[[#Headers],[Region]], Sales_Team[#Headers], 0))</f>
        <v>Northeast</v>
      </c>
      <c r="J18302" s="1" t="str">
        <f>INDEX(storelocation_table[], MATCH(Sales_table[[#This Row],[Storeindex]], storelocation_table[id],0), MATCH(Sales_table[[#Headers],[State]], storelocation_table[#Headers], 0))</f>
        <v>Virginia</v>
      </c>
      <c r="K18302" s="1">
        <f>INDEX(storelocation_table[], MATCH(Sales_table[[#This Row],[Storeindex]], storelocation_table[id], 0), MATCH(Sales_table[[#Headers],[Population]], storelocation_table[#Headers], 0))</f>
        <v>136454</v>
      </c>
      <c r="L18302" s="1"/>
      <c r="M18302" s="1">
        <f>INDEX(storelocation_table[], MATCH(Sales_table[[#This Row],[Storeindex]], storelocation_table[id], 0), MATCH(Sales_table[[#Headers],[median_income]], storelocation_table[#Headers], 0))</f>
        <v>49190</v>
      </c>
      <c r="N18302" s="1">
        <v>38</v>
      </c>
      <c r="O18302" s="1" t="str">
        <f>INDEX(Product_table[], MATCH(Sales_table[[#This Row],[Productindex]], Product_table[Index], 0), MATCH(Sales_table[[#Headers],[Product Name]], Product_table[#Headers], 0))</f>
        <v>Wardrobes</v>
      </c>
      <c r="P18302" s="1" t="str">
        <f>INDEX(Product_table[], MATCH(Sales_table[[#This Row],[Productindex]], Product_table[Index], 0), MATCH(Sales_table[[#Headers],[Product Category]], Product_table[#Headers], 0))</f>
        <v>Furniture</v>
      </c>
      <c r="Q18302" s="1">
        <v>7</v>
      </c>
      <c r="R18302" s="10">
        <v>403.83124727010727</v>
      </c>
      <c r="S18302" s="10">
        <v>288.4508909072195</v>
      </c>
      <c r="T18302" s="10">
        <f>SUM(Sales_table[[#This Row],[unit price]] * Sales_table[[#This Row],[Order qty]])</f>
        <v>2826.8187308907509</v>
      </c>
      <c r="U18302" s="11">
        <f>SUM(Sales_table[[#This Row],[unit price]]-Sales_table[[#This Row],[unit cost]])</f>
        <v>115.38035636288777</v>
      </c>
      <c r="V18302" s="10">
        <f>SUM(Sales_table[[#This Row],[Unit Profit]]*Sales_table[[#This Row],[Order qty]])</f>
        <v>807.66249454021431</v>
      </c>
    </row>
    <row r="18303" spans="1:22" ht="14.25" customHeight="1" x14ac:dyDescent="0.25">
      <c r="A18303" s="1" t="s">
        <v>18314</v>
      </c>
      <c r="B18303" s="14">
        <v>43850</v>
      </c>
      <c r="C18303" s="14" t="str">
        <f>TEXT(Sales_table[[#This Row],[Sales Date]], "mmmm")</f>
        <v>January</v>
      </c>
      <c r="D18303" s="1" t="s">
        <v>10</v>
      </c>
      <c r="E18303" s="1">
        <v>10</v>
      </c>
      <c r="F18303" s="1" t="str">
        <f>INDEX(Sales_Team[], MATCH(Sales_table[[#This Row],[Salesteamindex]], Sales_Team[Index], 0), MATCH(Sales_table[[#Headers],[Sales Person]], Sales_Team[#Headers], 0))</f>
        <v>Jonathan Hawkins</v>
      </c>
      <c r="G18303" s="1">
        <v>121</v>
      </c>
      <c r="H18303" s="1" t="str">
        <f>INDEX(storelocation_table[], MATCH(Sales_table[[#This Row],[Storeindex]], storelocation_table[id], 0), MATCH(Sales_table[[#Headers],[Store Name]], storelocation_table[#Headers], 0))</f>
        <v>Hialeah</v>
      </c>
      <c r="I18303" s="1" t="str">
        <f>INDEX(Sales_Team[], MATCH(Sales_table[[#This Row],[Salesteamindex]], Sales_Team[Index], 0), MATCH(Sales_table[[#Headers],[Region]], Sales_Team[#Headers], 0))</f>
        <v>West</v>
      </c>
      <c r="J18303" s="1" t="str">
        <f>INDEX(storelocation_table[], MATCH(Sales_table[[#This Row],[Storeindex]], storelocation_table[id],0), MATCH(Sales_table[[#Headers],[State]], storelocation_table[#Headers], 0))</f>
        <v>Florida</v>
      </c>
      <c r="K18303" s="1">
        <f>INDEX(storelocation_table[], MATCH(Sales_table[[#This Row],[Storeindex]], storelocation_table[id], 0), MATCH(Sales_table[[#Headers],[Population]], storelocation_table[#Headers], 0))</f>
        <v>237069</v>
      </c>
      <c r="L18303" s="1"/>
      <c r="M18303" s="1">
        <f>INDEX(storelocation_table[], MATCH(Sales_table[[#This Row],[Storeindex]], storelocation_table[id], 0), MATCH(Sales_table[[#Headers],[median_income]], storelocation_table[#Headers], 0))</f>
        <v>29249</v>
      </c>
      <c r="N18303" s="1">
        <v>13</v>
      </c>
      <c r="O18303" s="1" t="str">
        <f>INDEX(Product_table[], MATCH(Sales_table[[#This Row],[Productindex]], Product_table[Index], 0), MATCH(Sales_table[[#Headers],[Product Name]], Product_table[#Headers], 0))</f>
        <v>Bakeware</v>
      </c>
      <c r="P18303" s="1" t="str">
        <f>INDEX(Product_table[], MATCH(Sales_table[[#This Row],[Productindex]], Product_table[Index], 0), MATCH(Sales_table[[#Headers],[Product Category]], Product_table[#Headers], 0))</f>
        <v>Kitchenery</v>
      </c>
      <c r="Q18303" s="1">
        <v>5</v>
      </c>
      <c r="R18303" s="10">
        <v>504.83022701740265</v>
      </c>
      <c r="S18303" s="10">
        <v>360.59301929814478</v>
      </c>
      <c r="T18303" s="10">
        <f>SUM(Sales_table[[#This Row],[unit price]] * Sales_table[[#This Row],[Order qty]])</f>
        <v>2524.1511350870132</v>
      </c>
      <c r="U18303" s="11">
        <f>SUM(Sales_table[[#This Row],[unit price]]-Sales_table[[#This Row],[unit cost]])</f>
        <v>144.23720771925787</v>
      </c>
      <c r="V18303" s="10">
        <f>SUM(Sales_table[[#This Row],[Unit Profit]]*Sales_table[[#This Row],[Order qty]])</f>
        <v>721.18603859628934</v>
      </c>
    </row>
    <row r="18304" spans="1:22" ht="14.25" customHeight="1" x14ac:dyDescent="0.25">
      <c r="A18304" s="1" t="s">
        <v>18315</v>
      </c>
      <c r="B18304" s="14">
        <v>43916</v>
      </c>
      <c r="C18304" s="14" t="str">
        <f>TEXT(Sales_table[[#This Row],[Sales Date]], "mmmm")</f>
        <v>March</v>
      </c>
      <c r="D18304" s="1" t="s">
        <v>14</v>
      </c>
      <c r="E18304" s="1">
        <v>26</v>
      </c>
      <c r="F18304" s="1" t="str">
        <f>INDEX(Sales_Team[], MATCH(Sales_table[[#This Row],[Salesteamindex]], Sales_Team[Index], 0), MATCH(Sales_table[[#Headers],[Sales Person]], Sales_Team[#Headers], 0))</f>
        <v>Donald Reynolds</v>
      </c>
      <c r="G18304" s="1">
        <v>196</v>
      </c>
      <c r="H18304" s="1" t="str">
        <f>INDEX(storelocation_table[], MATCH(Sales_table[[#This Row],[Storeindex]], storelocation_table[id], 0), MATCH(Sales_table[[#Headers],[Store Name]], storelocation_table[#Headers], 0))</f>
        <v>Overland Park</v>
      </c>
      <c r="I18304" s="1" t="str">
        <f>INDEX(Sales_Team[], MATCH(Sales_table[[#This Row],[Salesteamindex]], Sales_Team[Index], 0), MATCH(Sales_table[[#Headers],[Region]], Sales_Team[#Headers], 0))</f>
        <v>South</v>
      </c>
      <c r="J18304" s="1" t="str">
        <f>INDEX(storelocation_table[], MATCH(Sales_table[[#This Row],[Storeindex]], storelocation_table[id],0), MATCH(Sales_table[[#Headers],[State]], storelocation_table[#Headers], 0))</f>
        <v>Kansas</v>
      </c>
      <c r="K18304" s="1">
        <f>INDEX(storelocation_table[], MATCH(Sales_table[[#This Row],[Storeindex]], storelocation_table[id], 0), MATCH(Sales_table[[#Headers],[Population]], storelocation_table[#Headers], 0))</f>
        <v>186515</v>
      </c>
      <c r="L18304" s="1"/>
      <c r="M18304" s="1">
        <f>INDEX(storelocation_table[], MATCH(Sales_table[[#This Row],[Storeindex]], storelocation_table[id], 0), MATCH(Sales_table[[#Headers],[median_income]], storelocation_table[#Headers], 0))</f>
        <v>72463</v>
      </c>
      <c r="N18304" s="1">
        <v>20</v>
      </c>
      <c r="O18304" s="1" t="str">
        <f>INDEX(Product_table[], MATCH(Sales_table[[#This Row],[Productindex]], Product_table[Index], 0), MATCH(Sales_table[[#Headers],[Product Name]], Product_table[#Headers], 0))</f>
        <v>Bar Tools</v>
      </c>
      <c r="P18304" s="1" t="str">
        <f>INDEX(Product_table[], MATCH(Sales_table[[#This Row],[Productindex]], Product_table[Index], 0), MATCH(Sales_table[[#Headers],[Product Category]], Product_table[#Headers], 0))</f>
        <v>Drinkware</v>
      </c>
      <c r="Q18304" s="1">
        <v>8</v>
      </c>
      <c r="R18304" s="10">
        <v>310.66257244348526</v>
      </c>
      <c r="S18304" s="10">
        <v>221.90183745963233</v>
      </c>
      <c r="T18304" s="10">
        <f>SUM(Sales_table[[#This Row],[unit price]] * Sales_table[[#This Row],[Order qty]])</f>
        <v>2485.3005795478821</v>
      </c>
      <c r="U18304" s="11">
        <f>SUM(Sales_table[[#This Row],[unit price]]-Sales_table[[#This Row],[unit cost]])</f>
        <v>88.760734983852927</v>
      </c>
      <c r="V18304" s="10">
        <f>SUM(Sales_table[[#This Row],[Unit Profit]]*Sales_table[[#This Row],[Order qty]])</f>
        <v>710.08587987082342</v>
      </c>
    </row>
    <row r="18305" spans="1:22" ht="14.25" customHeight="1" x14ac:dyDescent="0.25">
      <c r="A18305" s="1" t="s">
        <v>18316</v>
      </c>
      <c r="B18305" s="14">
        <v>43831</v>
      </c>
      <c r="C18305" s="14" t="str">
        <f>TEXT(Sales_table[[#This Row],[Sales Date]], "mmmm")</f>
        <v>January</v>
      </c>
      <c r="D18305" s="1" t="s">
        <v>12</v>
      </c>
      <c r="E18305" s="1">
        <v>9</v>
      </c>
      <c r="F18305" s="1" t="str">
        <f>INDEX(Sales_Team[], MATCH(Sales_table[[#This Row],[Salesteamindex]], Sales_Team[Index], 0), MATCH(Sales_table[[#Headers],[Sales Person]], Sales_Team[#Headers], 0))</f>
        <v>Joshua Ryan</v>
      </c>
      <c r="G18305" s="1">
        <v>148</v>
      </c>
      <c r="H18305" s="1" t="str">
        <f>INDEX(storelocation_table[], MATCH(Sales_table[[#This Row],[Storeindex]], storelocation_table[id], 0), MATCH(Sales_table[[#Headers],[Store Name]], storelocation_table[#Headers], 0))</f>
        <v>Davenport</v>
      </c>
      <c r="I18305" s="1" t="str">
        <f>INDEX(Sales_Team[], MATCH(Sales_table[[#This Row],[Salesteamindex]], Sales_Team[Index], 0), MATCH(Sales_table[[#Headers],[Region]], Sales_Team[#Headers], 0))</f>
        <v>Midwest</v>
      </c>
      <c r="J18305" s="1" t="str">
        <f>INDEX(storelocation_table[], MATCH(Sales_table[[#This Row],[Storeindex]], storelocation_table[id],0), MATCH(Sales_table[[#Headers],[State]], storelocation_table[#Headers], 0))</f>
        <v>Iowa</v>
      </c>
      <c r="K18305" s="1">
        <f>INDEX(storelocation_table[], MATCH(Sales_table[[#This Row],[Storeindex]], storelocation_table[id], 0), MATCH(Sales_table[[#Headers],[Population]], storelocation_table[#Headers], 0))</f>
        <v>102582</v>
      </c>
      <c r="L18305" s="1"/>
      <c r="M18305" s="1">
        <f>INDEX(storelocation_table[], MATCH(Sales_table[[#This Row],[Storeindex]], storelocation_table[id], 0), MATCH(Sales_table[[#Headers],[median_income]], storelocation_table[#Headers], 0))</f>
        <v>47343</v>
      </c>
      <c r="N18305" s="1">
        <v>39</v>
      </c>
      <c r="O18305" s="1" t="str">
        <f>INDEX(Product_table[], MATCH(Sales_table[[#This Row],[Productindex]], Product_table[Index], 0), MATCH(Sales_table[[#Headers],[Product Name]], Product_table[#Headers], 0))</f>
        <v>Floor Lamps</v>
      </c>
      <c r="P18305" s="1" t="str">
        <f>INDEX(Product_table[], MATCH(Sales_table[[#This Row],[Productindex]], Product_table[Index], 0), MATCH(Sales_table[[#Headers],[Product Category]], Product_table[#Headers], 0))</f>
        <v>Lighting</v>
      </c>
      <c r="Q18305" s="1">
        <v>1</v>
      </c>
      <c r="R18305" s="10">
        <v>284.86518216133118</v>
      </c>
      <c r="S18305" s="10">
        <v>203.47513011523657</v>
      </c>
      <c r="T18305" s="10">
        <f>SUM(Sales_table[[#This Row],[unit price]] * Sales_table[[#This Row],[Order qty]])</f>
        <v>284.86518216133118</v>
      </c>
      <c r="U18305" s="11">
        <f>SUM(Sales_table[[#This Row],[unit price]]-Sales_table[[#This Row],[unit cost]])</f>
        <v>81.39005204609461</v>
      </c>
      <c r="V18305" s="10">
        <f>SUM(Sales_table[[#This Row],[Unit Profit]]*Sales_table[[#This Row],[Order qty]])</f>
        <v>81.39005204609461</v>
      </c>
    </row>
    <row r="18306" spans="1:22" ht="14.25" customHeight="1" x14ac:dyDescent="0.25">
      <c r="A18306" s="1" t="s">
        <v>18317</v>
      </c>
      <c r="B18306" s="14">
        <v>43851</v>
      </c>
      <c r="C18306" s="14" t="str">
        <f>TEXT(Sales_table[[#This Row],[Sales Date]], "mmmm")</f>
        <v>January</v>
      </c>
      <c r="D18306" s="1" t="s">
        <v>14</v>
      </c>
      <c r="E18306" s="1">
        <v>17</v>
      </c>
      <c r="F18306" s="1" t="str">
        <f>INDEX(Sales_Team[], MATCH(Sales_table[[#This Row],[Salesteamindex]], Sales_Team[Index], 0), MATCH(Sales_table[[#Headers],[Sales Person]], Sales_Team[#Headers], 0))</f>
        <v>Frank Brown</v>
      </c>
      <c r="G18306" s="1">
        <v>16</v>
      </c>
      <c r="H18306" s="1" t="str">
        <f>INDEX(storelocation_table[], MATCH(Sales_table[[#This Row],[Storeindex]], storelocation_table[id], 0), MATCH(Sales_table[[#Headers],[Store Name]], storelocation_table[#Headers], 0))</f>
        <v>Anaheim</v>
      </c>
      <c r="I18306" s="1" t="str">
        <f>INDEX(Sales_Team[], MATCH(Sales_table[[#This Row],[Salesteamindex]], Sales_Team[Index], 0), MATCH(Sales_table[[#Headers],[Region]], Sales_Team[#Headers], 0))</f>
        <v>Northeast</v>
      </c>
      <c r="J18306" s="1" t="str">
        <f>INDEX(storelocation_table[], MATCH(Sales_table[[#This Row],[Storeindex]], storelocation_table[id],0), MATCH(Sales_table[[#Headers],[State]], storelocation_table[#Headers], 0))</f>
        <v>California</v>
      </c>
      <c r="K18306" s="1">
        <f>INDEX(storelocation_table[], MATCH(Sales_table[[#This Row],[Storeindex]], storelocation_table[id], 0), MATCH(Sales_table[[#Headers],[Population]], storelocation_table[#Headers], 0))</f>
        <v>350742</v>
      </c>
      <c r="L18306" s="1"/>
      <c r="M18306" s="1">
        <f>INDEX(storelocation_table[], MATCH(Sales_table[[#This Row],[Storeindex]], storelocation_table[id], 0), MATCH(Sales_table[[#Headers],[median_income]], storelocation_table[#Headers], 0))</f>
        <v>60752</v>
      </c>
      <c r="N18306" s="1">
        <v>35</v>
      </c>
      <c r="O18306" s="1" t="str">
        <f>INDEX(Product_table[], MATCH(Sales_table[[#This Row],[Productindex]], Product_table[Index], 0), MATCH(Sales_table[[#Headers],[Product Name]], Product_table[#Headers], 0))</f>
        <v>Table Linens</v>
      </c>
      <c r="P18306" s="1" t="str">
        <f>INDEX(Product_table[], MATCH(Sales_table[[#This Row],[Productindex]], Product_table[Index], 0), MATCH(Sales_table[[#Headers],[Product Category]], Product_table[#Headers], 0))</f>
        <v>Decoratives</v>
      </c>
      <c r="Q18306" s="1">
        <v>2</v>
      </c>
      <c r="R18306" s="10">
        <v>527.59591501951218</v>
      </c>
      <c r="S18306" s="10">
        <v>376.85422501393731</v>
      </c>
      <c r="T18306" s="10">
        <f>SUM(Sales_table[[#This Row],[unit price]] * Sales_table[[#This Row],[Order qty]])</f>
        <v>1055.1918300390244</v>
      </c>
      <c r="U18306" s="11">
        <f>SUM(Sales_table[[#This Row],[unit price]]-Sales_table[[#This Row],[unit cost]])</f>
        <v>150.74169000557487</v>
      </c>
      <c r="V18306" s="10">
        <f>SUM(Sales_table[[#This Row],[Unit Profit]]*Sales_table[[#This Row],[Order qty]])</f>
        <v>301.48338001114973</v>
      </c>
    </row>
    <row r="18307" spans="1:22" ht="14.25" customHeight="1" x14ac:dyDescent="0.25">
      <c r="A18307" s="1" t="s">
        <v>18318</v>
      </c>
      <c r="B18307" s="14">
        <v>43883</v>
      </c>
      <c r="C18307" s="14" t="str">
        <f>TEXT(Sales_table[[#This Row],[Sales Date]], "mmmm")</f>
        <v>February</v>
      </c>
      <c r="D18307" s="1" t="s">
        <v>12</v>
      </c>
      <c r="E18307" s="1">
        <v>15</v>
      </c>
      <c r="F18307" s="1" t="str">
        <f>INDEX(Sales_Team[], MATCH(Sales_table[[#This Row],[Salesteamindex]], Sales_Team[Index], 0), MATCH(Sales_table[[#Headers],[Sales Person]], Sales_Team[#Headers], 0))</f>
        <v>Roger Alexander</v>
      </c>
      <c r="G18307" s="1">
        <v>121</v>
      </c>
      <c r="H18307" s="1" t="str">
        <f>INDEX(storelocation_table[], MATCH(Sales_table[[#This Row],[Storeindex]], storelocation_table[id], 0), MATCH(Sales_table[[#Headers],[Store Name]], storelocation_table[#Headers], 0))</f>
        <v>Hialeah</v>
      </c>
      <c r="I18307" s="1" t="str">
        <f>INDEX(Sales_Team[], MATCH(Sales_table[[#This Row],[Salesteamindex]], Sales_Team[Index], 0), MATCH(Sales_table[[#Headers],[Region]], Sales_Team[#Headers], 0))</f>
        <v>Midwest</v>
      </c>
      <c r="J18307" s="1" t="str">
        <f>INDEX(storelocation_table[], MATCH(Sales_table[[#This Row],[Storeindex]], storelocation_table[id],0), MATCH(Sales_table[[#Headers],[State]], storelocation_table[#Headers], 0))</f>
        <v>Florida</v>
      </c>
      <c r="K18307" s="1">
        <f>INDEX(storelocation_table[], MATCH(Sales_table[[#This Row],[Storeindex]], storelocation_table[id], 0), MATCH(Sales_table[[#Headers],[Population]], storelocation_table[#Headers], 0))</f>
        <v>237069</v>
      </c>
      <c r="L18307" s="1"/>
      <c r="M18307" s="1">
        <f>INDEX(storelocation_table[], MATCH(Sales_table[[#This Row],[Storeindex]], storelocation_table[id], 0), MATCH(Sales_table[[#Headers],[median_income]], storelocation_table[#Headers], 0))</f>
        <v>29249</v>
      </c>
      <c r="N18307" s="1">
        <v>23</v>
      </c>
      <c r="O18307" s="1" t="str">
        <f>INDEX(Product_table[], MATCH(Sales_table[[#This Row],[Productindex]], Product_table[Index], 0), MATCH(Sales_table[[#Headers],[Product Name]], Product_table[#Headers], 0))</f>
        <v>Accessories</v>
      </c>
      <c r="P18307" s="1" t="str">
        <f>INDEX(Product_table[], MATCH(Sales_table[[#This Row],[Productindex]], Product_table[Index], 0), MATCH(Sales_table[[#Headers],[Product Category]], Product_table[#Headers], 0))</f>
        <v>Accessories</v>
      </c>
      <c r="Q18307" s="1">
        <v>8</v>
      </c>
      <c r="R18307" s="10">
        <v>274.07553040981293</v>
      </c>
      <c r="S18307" s="10">
        <v>195.76823600700925</v>
      </c>
      <c r="T18307" s="10">
        <f>SUM(Sales_table[[#This Row],[unit price]] * Sales_table[[#This Row],[Order qty]])</f>
        <v>2192.6042432785034</v>
      </c>
      <c r="U18307" s="11">
        <f>SUM(Sales_table[[#This Row],[unit price]]-Sales_table[[#This Row],[unit cost]])</f>
        <v>78.307294402803677</v>
      </c>
      <c r="V18307" s="10">
        <f>SUM(Sales_table[[#This Row],[Unit Profit]]*Sales_table[[#This Row],[Order qty]])</f>
        <v>626.45835522242942</v>
      </c>
    </row>
    <row r="18308" spans="1:22" ht="14.25" customHeight="1" x14ac:dyDescent="0.25">
      <c r="A18308" s="1" t="s">
        <v>18319</v>
      </c>
      <c r="B18308" s="14">
        <v>43848</v>
      </c>
      <c r="C18308" s="14" t="str">
        <f>TEXT(Sales_table[[#This Row],[Sales Date]], "mmmm")</f>
        <v>January</v>
      </c>
      <c r="D18308" s="1" t="s">
        <v>12</v>
      </c>
      <c r="E18308" s="1">
        <v>9</v>
      </c>
      <c r="F18308" s="1" t="str">
        <f>INDEX(Sales_Team[], MATCH(Sales_table[[#This Row],[Salesteamindex]], Sales_Team[Index], 0), MATCH(Sales_table[[#Headers],[Sales Person]], Sales_Team[#Headers], 0))</f>
        <v>Joshua Ryan</v>
      </c>
      <c r="G18308" s="1">
        <v>15</v>
      </c>
      <c r="H18308" s="1" t="str">
        <f>INDEX(storelocation_table[], MATCH(Sales_table[[#This Row],[Storeindex]], storelocation_table[id], 0), MATCH(Sales_table[[#Headers],[Store Name]], storelocation_table[#Headers], 0))</f>
        <v>Tucson</v>
      </c>
      <c r="I18308" s="1" t="str">
        <f>INDEX(Sales_Team[], MATCH(Sales_table[[#This Row],[Salesteamindex]], Sales_Team[Index], 0), MATCH(Sales_table[[#Headers],[Region]], Sales_Team[#Headers], 0))</f>
        <v>Midwest</v>
      </c>
      <c r="J18308" s="1" t="str">
        <f>INDEX(storelocation_table[], MATCH(Sales_table[[#This Row],[Storeindex]], storelocation_table[id],0), MATCH(Sales_table[[#Headers],[State]], storelocation_table[#Headers], 0))</f>
        <v>Arizona</v>
      </c>
      <c r="K18308" s="1">
        <f>INDEX(storelocation_table[], MATCH(Sales_table[[#This Row],[Storeindex]], storelocation_table[id], 0), MATCH(Sales_table[[#Headers],[Population]], storelocation_table[#Headers], 0))</f>
        <v>531641</v>
      </c>
      <c r="L18308" s="1"/>
      <c r="M18308" s="1">
        <f>INDEX(storelocation_table[], MATCH(Sales_table[[#This Row],[Storeindex]], storelocation_table[id], 0), MATCH(Sales_table[[#Headers],[median_income]], storelocation_table[#Headers], 0))</f>
        <v>37149</v>
      </c>
      <c r="N18308" s="1">
        <v>44</v>
      </c>
      <c r="O18308" s="1" t="str">
        <f>INDEX(Product_table[], MATCH(Sales_table[[#This Row],[Productindex]], Product_table[Index], 0), MATCH(Sales_table[[#Headers],[Product Name]], Product_table[#Headers], 0))</f>
        <v>Pillows</v>
      </c>
      <c r="P18308" s="1" t="str">
        <f>INDEX(Product_table[], MATCH(Sales_table[[#This Row],[Productindex]], Product_table[Index], 0), MATCH(Sales_table[[#Headers],[Product Category]], Product_table[#Headers], 0))</f>
        <v>Beddings</v>
      </c>
      <c r="Q18308" s="1">
        <v>7</v>
      </c>
      <c r="R18308" s="10">
        <v>205.55874234437943</v>
      </c>
      <c r="S18308" s="10">
        <v>146.82767310312818</v>
      </c>
      <c r="T18308" s="10">
        <f>SUM(Sales_table[[#This Row],[unit price]] * Sales_table[[#This Row],[Order qty]])</f>
        <v>1438.911196410656</v>
      </c>
      <c r="U18308" s="11">
        <f>SUM(Sales_table[[#This Row],[unit price]]-Sales_table[[#This Row],[unit cost]])</f>
        <v>58.731069241251248</v>
      </c>
      <c r="V18308" s="10">
        <f>SUM(Sales_table[[#This Row],[Unit Profit]]*Sales_table[[#This Row],[Order qty]])</f>
        <v>411.11748468875874</v>
      </c>
    </row>
    <row r="18309" spans="1:22" ht="14.25" customHeight="1" x14ac:dyDescent="0.25">
      <c r="A18309" s="1" t="s">
        <v>18320</v>
      </c>
      <c r="B18309" s="14">
        <v>43836</v>
      </c>
      <c r="C18309" s="14" t="str">
        <f>TEXT(Sales_table[[#This Row],[Sales Date]], "mmmm")</f>
        <v>January</v>
      </c>
      <c r="D18309" s="1" t="s">
        <v>12</v>
      </c>
      <c r="E18309" s="1">
        <v>26</v>
      </c>
      <c r="F18309" s="1" t="str">
        <f>INDEX(Sales_Team[], MATCH(Sales_table[[#This Row],[Salesteamindex]], Sales_Team[Index], 0), MATCH(Sales_table[[#Headers],[Sales Person]], Sales_Team[#Headers], 0))</f>
        <v>Donald Reynolds</v>
      </c>
      <c r="G18309" s="1">
        <v>232</v>
      </c>
      <c r="H18309" s="1" t="str">
        <f>INDEX(storelocation_table[], MATCH(Sales_table[[#This Row],[Storeindex]], storelocation_table[id], 0), MATCH(Sales_table[[#Headers],[Store Name]], storelocation_table[#Headers], 0))</f>
        <v>Fayetteville</v>
      </c>
      <c r="I18309" s="1" t="str">
        <f>INDEX(Sales_Team[], MATCH(Sales_table[[#This Row],[Salesteamindex]], Sales_Team[Index], 0), MATCH(Sales_table[[#Headers],[Region]], Sales_Team[#Headers], 0))</f>
        <v>South</v>
      </c>
      <c r="J18309" s="1" t="str">
        <f>INDEX(storelocation_table[], MATCH(Sales_table[[#This Row],[Storeindex]], storelocation_table[id],0), MATCH(Sales_table[[#Headers],[State]], storelocation_table[#Headers], 0))</f>
        <v>North Carolina</v>
      </c>
      <c r="K18309" s="1">
        <f>INDEX(storelocation_table[], MATCH(Sales_table[[#This Row],[Storeindex]], storelocation_table[id], 0), MATCH(Sales_table[[#Headers],[Population]], storelocation_table[#Headers], 0))</f>
        <v>201963</v>
      </c>
      <c r="L18309" s="1"/>
      <c r="M18309" s="1">
        <f>INDEX(storelocation_table[], MATCH(Sales_table[[#This Row],[Storeindex]], storelocation_table[id], 0), MATCH(Sales_table[[#Headers],[median_income]], storelocation_table[#Headers], 0))</f>
        <v>43630</v>
      </c>
      <c r="N18309" s="1">
        <v>1</v>
      </c>
      <c r="O18309" s="1" t="str">
        <f>INDEX(Product_table[], MATCH(Sales_table[[#This Row],[Productindex]], Product_table[Index], 0), MATCH(Sales_table[[#Headers],[Product Name]], Product_table[#Headers], 0))</f>
        <v>Cookware</v>
      </c>
      <c r="P18309" s="1" t="str">
        <f>INDEX(Product_table[], MATCH(Sales_table[[#This Row],[Productindex]], Product_table[Index], 0), MATCH(Sales_table[[#Headers],[Product Category]], Product_table[#Headers], 0))</f>
        <v>Kitchenery</v>
      </c>
      <c r="Q18309" s="1">
        <v>2</v>
      </c>
      <c r="R18309" s="10">
        <v>612.53043222427368</v>
      </c>
      <c r="S18309" s="10">
        <v>437.52173730305265</v>
      </c>
      <c r="T18309" s="10">
        <f>SUM(Sales_table[[#This Row],[unit price]] * Sales_table[[#This Row],[Order qty]])</f>
        <v>1225.0608644485474</v>
      </c>
      <c r="U18309" s="11">
        <f>SUM(Sales_table[[#This Row],[unit price]]-Sales_table[[#This Row],[unit cost]])</f>
        <v>175.00869492122104</v>
      </c>
      <c r="V18309" s="10">
        <f>SUM(Sales_table[[#This Row],[Unit Profit]]*Sales_table[[#This Row],[Order qty]])</f>
        <v>350.01738984244207</v>
      </c>
    </row>
    <row r="18310" spans="1:22" ht="14.25" customHeight="1" x14ac:dyDescent="0.25">
      <c r="A18310" s="1" t="s">
        <v>18321</v>
      </c>
      <c r="B18310" s="14">
        <v>43867</v>
      </c>
      <c r="C18310" s="14" t="str">
        <f>TEXT(Sales_table[[#This Row],[Sales Date]], "mmmm")</f>
        <v>February</v>
      </c>
      <c r="D18310" s="1" t="s">
        <v>14</v>
      </c>
      <c r="E18310" s="1">
        <v>19</v>
      </c>
      <c r="F18310" s="1" t="str">
        <f>INDEX(Sales_Team[], MATCH(Sales_table[[#This Row],[Salesteamindex]], Sales_Team[Index], 0), MATCH(Sales_table[[#Headers],[Sales Person]], Sales_Team[#Headers], 0))</f>
        <v>Nicholas Cunningham</v>
      </c>
      <c r="G18310" s="1">
        <v>139</v>
      </c>
      <c r="H18310" s="1" t="str">
        <f>INDEX(storelocation_table[], MATCH(Sales_table[[#This Row],[Storeindex]], storelocation_table[id], 0), MATCH(Sales_table[[#Headers],[Store Name]], storelocation_table[#Headers], 0))</f>
        <v>Athens</v>
      </c>
      <c r="I18310" s="1" t="str">
        <f>INDEX(Sales_Team[], MATCH(Sales_table[[#This Row],[Salesteamindex]], Sales_Team[Index], 0), MATCH(Sales_table[[#Headers],[Region]], Sales_Team[#Headers], 0))</f>
        <v>South</v>
      </c>
      <c r="J18310" s="1" t="str">
        <f>INDEX(storelocation_table[], MATCH(Sales_table[[#This Row],[Storeindex]], storelocation_table[id],0), MATCH(Sales_table[[#Headers],[State]], storelocation_table[#Headers], 0))</f>
        <v>Georgia</v>
      </c>
      <c r="K18310" s="1">
        <f>INDEX(storelocation_table[], MATCH(Sales_table[[#This Row],[Storeindex]], storelocation_table[id], 0), MATCH(Sales_table[[#Headers],[Population]], storelocation_table[#Headers], 0))</f>
        <v>123912</v>
      </c>
      <c r="L18310" s="1"/>
      <c r="M18310" s="1">
        <f>INDEX(storelocation_table[], MATCH(Sales_table[[#This Row],[Storeindex]], storelocation_table[id], 0), MATCH(Sales_table[[#Headers],[median_income]], storelocation_table[#Headers], 0))</f>
        <v>39464</v>
      </c>
      <c r="N18310" s="1">
        <v>5</v>
      </c>
      <c r="O18310" s="1" t="str">
        <f>INDEX(Product_table[], MATCH(Sales_table[[#This Row],[Productindex]], Product_table[Index], 0), MATCH(Sales_table[[#Headers],[Product Name]], Product_table[#Headers], 0))</f>
        <v>Bathroom Furniture</v>
      </c>
      <c r="P18310" s="1" t="str">
        <f>INDEX(Product_table[], MATCH(Sales_table[[#This Row],[Productindex]], Product_table[Index], 0), MATCH(Sales_table[[#Headers],[Product Category]], Product_table[#Headers], 0))</f>
        <v>Furniture</v>
      </c>
      <c r="Q18310" s="1">
        <v>8</v>
      </c>
      <c r="R18310" s="10">
        <v>634.78888553380966</v>
      </c>
      <c r="S18310" s="10">
        <v>453.42063252414977</v>
      </c>
      <c r="T18310" s="10">
        <f>SUM(Sales_table[[#This Row],[unit price]] * Sales_table[[#This Row],[Order qty]])</f>
        <v>5078.3110842704773</v>
      </c>
      <c r="U18310" s="11">
        <f>SUM(Sales_table[[#This Row],[unit price]]-Sales_table[[#This Row],[unit cost]])</f>
        <v>181.3682530096599</v>
      </c>
      <c r="V18310" s="10">
        <f>SUM(Sales_table[[#This Row],[Unit Profit]]*Sales_table[[#This Row],[Order qty]])</f>
        <v>1450.9460240772792</v>
      </c>
    </row>
    <row r="18311" spans="1:22" ht="14.25" customHeight="1" x14ac:dyDescent="0.25">
      <c r="A18311" s="1" t="s">
        <v>18322</v>
      </c>
      <c r="B18311" s="14">
        <v>43929</v>
      </c>
      <c r="C18311" s="14" t="str">
        <f>TEXT(Sales_table[[#This Row],[Sales Date]], "mmmm")</f>
        <v>April</v>
      </c>
      <c r="D18311" s="1" t="s">
        <v>18</v>
      </c>
      <c r="E18311" s="1">
        <v>6</v>
      </c>
      <c r="F18311" s="1" t="str">
        <f>INDEX(Sales_Team[], MATCH(Sales_table[[#This Row],[Salesteamindex]], Sales_Team[Index], 0), MATCH(Sales_table[[#Headers],[Sales Person]], Sales_Team[#Headers], 0))</f>
        <v>Joshua Bennett</v>
      </c>
      <c r="G18311" s="1">
        <v>187</v>
      </c>
      <c r="H18311" s="1" t="str">
        <f>INDEX(storelocation_table[], MATCH(Sales_table[[#This Row],[Storeindex]], storelocation_table[id], 0), MATCH(Sales_table[[#Headers],[Store Name]], storelocation_table[#Headers], 0))</f>
        <v>North</v>
      </c>
      <c r="I18311" s="1" t="str">
        <f>INDEX(Sales_Team[], MATCH(Sales_table[[#This Row],[Salesteamindex]], Sales_Team[Index], 0), MATCH(Sales_table[[#Headers],[Region]], Sales_Team[#Headers], 0))</f>
        <v>Northeast</v>
      </c>
      <c r="J18311" s="1" t="str">
        <f>INDEX(storelocation_table[], MATCH(Sales_table[[#This Row],[Storeindex]], storelocation_table[id],0), MATCH(Sales_table[[#Headers],[State]], storelocation_table[#Headers], 0))</f>
        <v>Indiana</v>
      </c>
      <c r="K18311" s="1">
        <f>INDEX(storelocation_table[], MATCH(Sales_table[[#This Row],[Storeindex]], storelocation_table[id], 0), MATCH(Sales_table[[#Headers],[Population]], storelocation_table[#Headers], 0))</f>
        <v>157105</v>
      </c>
      <c r="L18311" s="1"/>
      <c r="M18311" s="1">
        <f>INDEX(storelocation_table[], MATCH(Sales_table[[#This Row],[Storeindex]], storelocation_table[id], 0), MATCH(Sales_table[[#Headers],[median_income]], storelocation_table[#Headers], 0))</f>
        <v>44334</v>
      </c>
      <c r="N18311" s="1">
        <v>41</v>
      </c>
      <c r="O18311" s="1" t="str">
        <f>INDEX(Product_table[], MATCH(Sales_table[[#This Row],[Productindex]], Product_table[Index], 0), MATCH(Sales_table[[#Headers],[Product Name]], Product_table[#Headers], 0))</f>
        <v>Collectibles</v>
      </c>
      <c r="P18311" s="1" t="str">
        <f>INDEX(Product_table[], MATCH(Sales_table[[#This Row],[Productindex]], Product_table[Index], 0), MATCH(Sales_table[[#Headers],[Product Category]], Product_table[#Headers], 0))</f>
        <v>Collections</v>
      </c>
      <c r="Q18311" s="1">
        <v>6</v>
      </c>
      <c r="R18311" s="10">
        <v>314.18045675754547</v>
      </c>
      <c r="S18311" s="10">
        <v>224.41461196967535</v>
      </c>
      <c r="T18311" s="10">
        <f>SUM(Sales_table[[#This Row],[unit price]] * Sales_table[[#This Row],[Order qty]])</f>
        <v>1885.0827405452728</v>
      </c>
      <c r="U18311" s="11">
        <f>SUM(Sales_table[[#This Row],[unit price]]-Sales_table[[#This Row],[unit cost]])</f>
        <v>89.765844787870122</v>
      </c>
      <c r="V18311" s="10">
        <f>SUM(Sales_table[[#This Row],[Unit Profit]]*Sales_table[[#This Row],[Order qty]])</f>
        <v>538.59506872722068</v>
      </c>
    </row>
    <row r="18312" spans="1:22" ht="14.25" customHeight="1" x14ac:dyDescent="0.25">
      <c r="A18312" s="1" t="s">
        <v>18323</v>
      </c>
      <c r="B18312" s="14">
        <v>43915</v>
      </c>
      <c r="C18312" s="14" t="str">
        <f>TEXT(Sales_table[[#This Row],[Sales Date]], "mmmm")</f>
        <v>March</v>
      </c>
      <c r="D18312" s="1" t="s">
        <v>14</v>
      </c>
      <c r="E18312" s="1">
        <v>24</v>
      </c>
      <c r="F18312" s="1" t="str">
        <f>INDEX(Sales_Team[], MATCH(Sales_table[[#This Row],[Salesteamindex]], Sales_Team[Index], 0), MATCH(Sales_table[[#Headers],[Sales Person]], Sales_Team[#Headers], 0))</f>
        <v>Roy Rice</v>
      </c>
      <c r="G18312" s="1">
        <v>66</v>
      </c>
      <c r="H18312" s="1" t="str">
        <f>INDEX(storelocation_table[], MATCH(Sales_table[[#This Row],[Storeindex]], storelocation_table[id], 0), MATCH(Sales_table[[#Headers],[Store Name]], storelocation_table[#Headers], 0))</f>
        <v>Sacramento</v>
      </c>
      <c r="I18312" s="1" t="str">
        <f>INDEX(Sales_Team[], MATCH(Sales_table[[#This Row],[Salesteamindex]], Sales_Team[Index], 0), MATCH(Sales_table[[#Headers],[Region]], Sales_Team[#Headers], 0))</f>
        <v>Midwest</v>
      </c>
      <c r="J18312" s="1" t="str">
        <f>INDEX(storelocation_table[], MATCH(Sales_table[[#This Row],[Storeindex]], storelocation_table[id],0), MATCH(Sales_table[[#Headers],[State]], storelocation_table[#Headers], 0))</f>
        <v>California</v>
      </c>
      <c r="K18312" s="1">
        <f>INDEX(storelocation_table[], MATCH(Sales_table[[#This Row],[Storeindex]], storelocation_table[id], 0), MATCH(Sales_table[[#Headers],[Population]], storelocation_table[#Headers], 0))</f>
        <v>490712</v>
      </c>
      <c r="L18312" s="1"/>
      <c r="M18312" s="1">
        <f>INDEX(storelocation_table[], MATCH(Sales_table[[#This Row],[Storeindex]], storelocation_table[id], 0), MATCH(Sales_table[[#Headers],[median_income]], storelocation_table[#Headers], 0))</f>
        <v>50739</v>
      </c>
      <c r="N18312" s="1">
        <v>27</v>
      </c>
      <c r="O18312" s="1" t="str">
        <f>INDEX(Product_table[], MATCH(Sales_table[[#This Row],[Productindex]], Product_table[Index], 0), MATCH(Sales_table[[#Headers],[Product Name]], Product_table[#Headers], 0))</f>
        <v>Wreaths</v>
      </c>
      <c r="P18312" s="1" t="str">
        <f>INDEX(Product_table[], MATCH(Sales_table[[#This Row],[Productindex]], Product_table[Index], 0), MATCH(Sales_table[[#Headers],[Product Category]], Product_table[#Headers], 0))</f>
        <v>Decoratives</v>
      </c>
      <c r="Q18312" s="1">
        <v>2</v>
      </c>
      <c r="R18312" s="10">
        <v>628.44244962930679</v>
      </c>
      <c r="S18312" s="10">
        <v>448.88746402093346</v>
      </c>
      <c r="T18312" s="10">
        <f>SUM(Sales_table[[#This Row],[unit price]] * Sales_table[[#This Row],[Order qty]])</f>
        <v>1256.8848992586136</v>
      </c>
      <c r="U18312" s="11">
        <f>SUM(Sales_table[[#This Row],[unit price]]-Sales_table[[#This Row],[unit cost]])</f>
        <v>179.55498560837333</v>
      </c>
      <c r="V18312" s="10">
        <f>SUM(Sales_table[[#This Row],[Unit Profit]]*Sales_table[[#This Row],[Order qty]])</f>
        <v>359.10997121674666</v>
      </c>
    </row>
    <row r="18313" spans="1:22" ht="14.25" customHeight="1" x14ac:dyDescent="0.25">
      <c r="A18313" s="1" t="s">
        <v>18324</v>
      </c>
      <c r="B18313" s="14">
        <v>43962</v>
      </c>
      <c r="C18313" s="14" t="str">
        <f>TEXT(Sales_table[[#This Row],[Sales Date]], "mmmm")</f>
        <v>May</v>
      </c>
      <c r="D18313" s="1" t="s">
        <v>18</v>
      </c>
      <c r="E18313" s="1">
        <v>25</v>
      </c>
      <c r="F18313" s="1" t="str">
        <f>INDEX(Sales_Team[], MATCH(Sales_table[[#This Row],[Salesteamindex]], Sales_Team[Index], 0), MATCH(Sales_table[[#Headers],[Sales Person]], Sales_Team[#Headers], 0))</f>
        <v>Patrick Graham</v>
      </c>
      <c r="G18313" s="1">
        <v>158</v>
      </c>
      <c r="H18313" s="1" t="str">
        <f>INDEX(storelocation_table[], MATCH(Sales_table[[#This Row],[Storeindex]], storelocation_table[id], 0), MATCH(Sales_table[[#Headers],[Store Name]], storelocation_table[#Headers], 0))</f>
        <v>Elgin</v>
      </c>
      <c r="I18313" s="1" t="str">
        <f>INDEX(Sales_Team[], MATCH(Sales_table[[#This Row],[Salesteamindex]], Sales_Team[Index], 0), MATCH(Sales_table[[#Headers],[Region]], Sales_Team[#Headers], 0))</f>
        <v>South</v>
      </c>
      <c r="J18313" s="1" t="str">
        <f>INDEX(storelocation_table[], MATCH(Sales_table[[#This Row],[Storeindex]], storelocation_table[id],0), MATCH(Sales_table[[#Headers],[State]], storelocation_table[#Headers], 0))</f>
        <v>Illinois</v>
      </c>
      <c r="K18313" s="1">
        <f>INDEX(storelocation_table[], MATCH(Sales_table[[#This Row],[Storeindex]], storelocation_table[id], 0), MATCH(Sales_table[[#Headers],[Population]], storelocation_table[#Headers], 0))</f>
        <v>112111</v>
      </c>
      <c r="L18313" s="1"/>
      <c r="M18313" s="1">
        <f>INDEX(storelocation_table[], MATCH(Sales_table[[#This Row],[Storeindex]], storelocation_table[id], 0), MATCH(Sales_table[[#Headers],[median_income]], storelocation_table[#Headers], 0))</f>
        <v>60499</v>
      </c>
      <c r="N18313" s="1">
        <v>42</v>
      </c>
      <c r="O18313" s="1" t="str">
        <f>INDEX(Product_table[], MATCH(Sales_table[[#This Row],[Productindex]], Product_table[Index], 0), MATCH(Sales_table[[#Headers],[Product Name]], Product_table[#Headers], 0))</f>
        <v>Bean Bags</v>
      </c>
      <c r="P18313" s="1" t="str">
        <f>INDEX(Product_table[], MATCH(Sales_table[[#This Row],[Productindex]], Product_table[Index], 0), MATCH(Sales_table[[#Headers],[Product Category]], Product_table[#Headers], 0))</f>
        <v>Furniture</v>
      </c>
      <c r="Q18313" s="1">
        <v>8</v>
      </c>
      <c r="R18313" s="10">
        <v>344.53385138511658</v>
      </c>
      <c r="S18313" s="10">
        <v>246.09560813222615</v>
      </c>
      <c r="T18313" s="10">
        <f>SUM(Sales_table[[#This Row],[unit price]] * Sales_table[[#This Row],[Order qty]])</f>
        <v>2756.2708110809326</v>
      </c>
      <c r="U18313" s="11">
        <f>SUM(Sales_table[[#This Row],[unit price]]-Sales_table[[#This Row],[unit cost]])</f>
        <v>98.43824325289043</v>
      </c>
      <c r="V18313" s="10">
        <f>SUM(Sales_table[[#This Row],[Unit Profit]]*Sales_table[[#This Row],[Order qty]])</f>
        <v>787.50594602312344</v>
      </c>
    </row>
    <row r="18314" spans="1:22" ht="14.25" customHeight="1" x14ac:dyDescent="0.25">
      <c r="A18314" s="1" t="s">
        <v>18325</v>
      </c>
      <c r="B18314" s="14">
        <v>43916</v>
      </c>
      <c r="C18314" s="14" t="str">
        <f>TEXT(Sales_table[[#This Row],[Sales Date]], "mmmm")</f>
        <v>March</v>
      </c>
      <c r="D18314" s="1" t="s">
        <v>18</v>
      </c>
      <c r="E18314" s="1">
        <v>2</v>
      </c>
      <c r="F18314" s="1" t="str">
        <f>INDEX(Sales_Team[], MATCH(Sales_table[[#This Row],[Salesteamindex]], Sales_Team[Index], 0), MATCH(Sales_table[[#Headers],[Sales Person]], Sales_Team[#Headers], 0))</f>
        <v>Keith Griffin</v>
      </c>
      <c r="G18314" s="1">
        <v>214</v>
      </c>
      <c r="H18314" s="1" t="str">
        <f>INDEX(storelocation_table[], MATCH(Sales_table[[#This Row],[Storeindex]], storelocation_table[id], 0), MATCH(Sales_table[[#Headers],[Store Name]], storelocation_table[#Headers], 0))</f>
        <v>Detroit</v>
      </c>
      <c r="I18314" s="1" t="str">
        <f>INDEX(Sales_Team[], MATCH(Sales_table[[#This Row],[Salesteamindex]], Sales_Team[Index], 0), MATCH(Sales_table[[#Headers],[Region]], Sales_Team[#Headers], 0))</f>
        <v>Northeast</v>
      </c>
      <c r="J18314" s="1" t="str">
        <f>INDEX(storelocation_table[], MATCH(Sales_table[[#This Row],[Storeindex]], storelocation_table[id],0), MATCH(Sales_table[[#Headers],[State]], storelocation_table[#Headers], 0))</f>
        <v>Michigan</v>
      </c>
      <c r="K18314" s="1">
        <f>INDEX(storelocation_table[], MATCH(Sales_table[[#This Row],[Storeindex]], storelocation_table[id], 0), MATCH(Sales_table[[#Headers],[Population]], storelocation_table[#Headers], 0))</f>
        <v>677116</v>
      </c>
      <c r="L18314" s="1"/>
      <c r="M18314" s="1">
        <f>INDEX(storelocation_table[], MATCH(Sales_table[[#This Row],[Storeindex]], storelocation_table[id], 0), MATCH(Sales_table[[#Headers],[median_income]], storelocation_table[#Headers], 0))</f>
        <v>25764</v>
      </c>
      <c r="N18314" s="1">
        <v>23</v>
      </c>
      <c r="O18314" s="1" t="str">
        <f>INDEX(Product_table[], MATCH(Sales_table[[#This Row],[Productindex]], Product_table[Index], 0), MATCH(Sales_table[[#Headers],[Product Name]], Product_table[#Headers], 0))</f>
        <v>Accessories</v>
      </c>
      <c r="P18314" s="1" t="str">
        <f>INDEX(Product_table[], MATCH(Sales_table[[#This Row],[Productindex]], Product_table[Index], 0), MATCH(Sales_table[[#Headers],[Product Category]], Product_table[#Headers], 0))</f>
        <v>Accessories</v>
      </c>
      <c r="Q18314" s="1">
        <v>2</v>
      </c>
      <c r="R18314" s="10">
        <v>566.06500500440598</v>
      </c>
      <c r="S18314" s="10">
        <v>404.33214643171857</v>
      </c>
      <c r="T18314" s="10">
        <f>SUM(Sales_table[[#This Row],[unit price]] * Sales_table[[#This Row],[Order qty]])</f>
        <v>1132.130010008812</v>
      </c>
      <c r="U18314" s="11">
        <f>SUM(Sales_table[[#This Row],[unit price]]-Sales_table[[#This Row],[unit cost]])</f>
        <v>161.73285857268741</v>
      </c>
      <c r="V18314" s="10">
        <f>SUM(Sales_table[[#This Row],[Unit Profit]]*Sales_table[[#This Row],[Order qty]])</f>
        <v>323.46571714537481</v>
      </c>
    </row>
    <row r="18315" spans="1:22" ht="14.25" customHeight="1" x14ac:dyDescent="0.25">
      <c r="A18315" s="1" t="s">
        <v>18326</v>
      </c>
      <c r="B18315" s="14">
        <v>43918</v>
      </c>
      <c r="C18315" s="14" t="str">
        <f>TEXT(Sales_table[[#This Row],[Sales Date]], "mmmm")</f>
        <v>March</v>
      </c>
      <c r="D18315" s="1" t="s">
        <v>12</v>
      </c>
      <c r="E18315" s="1">
        <v>22</v>
      </c>
      <c r="F18315" s="1" t="str">
        <f>INDEX(Sales_Team[], MATCH(Sales_table[[#This Row],[Salesteamindex]], Sales_Team[Index], 0), MATCH(Sales_table[[#Headers],[Sales Person]], Sales_Team[#Headers], 0))</f>
        <v>Joe Price</v>
      </c>
      <c r="G18315" s="1">
        <v>128</v>
      </c>
      <c r="H18315" s="1" t="str">
        <f>INDEX(storelocation_table[], MATCH(Sales_table[[#This Row],[Storeindex]], storelocation_table[id], 0), MATCH(Sales_table[[#Headers],[Store Name]], storelocation_table[#Headers], 0))</f>
        <v>Miramar</v>
      </c>
      <c r="I18315" s="1" t="str">
        <f>INDEX(Sales_Team[], MATCH(Sales_table[[#This Row],[Salesteamindex]], Sales_Team[Index], 0), MATCH(Sales_table[[#Headers],[Region]], Sales_Team[#Headers], 0))</f>
        <v>Northeast</v>
      </c>
      <c r="J18315" s="1" t="str">
        <f>INDEX(storelocation_table[], MATCH(Sales_table[[#This Row],[Storeindex]], storelocation_table[id],0), MATCH(Sales_table[[#Headers],[State]], storelocation_table[#Headers], 0))</f>
        <v>Florida</v>
      </c>
      <c r="K18315" s="1">
        <f>INDEX(storelocation_table[], MATCH(Sales_table[[#This Row],[Storeindex]], storelocation_table[id], 0), MATCH(Sales_table[[#Headers],[Population]], storelocation_table[#Headers], 0))</f>
        <v>137132</v>
      </c>
      <c r="L18315" s="1"/>
      <c r="M18315" s="1">
        <f>INDEX(storelocation_table[], MATCH(Sales_table[[#This Row],[Storeindex]], storelocation_table[id], 0), MATCH(Sales_table[[#Headers],[median_income]], storelocation_table[#Headers], 0))</f>
        <v>65282</v>
      </c>
      <c r="N18315" s="1">
        <v>44</v>
      </c>
      <c r="O18315" s="1" t="str">
        <f>INDEX(Product_table[], MATCH(Sales_table[[#This Row],[Productindex]], Product_table[Index], 0), MATCH(Sales_table[[#Headers],[Product Name]], Product_table[#Headers], 0))</f>
        <v>Pillows</v>
      </c>
      <c r="P18315" s="1" t="str">
        <f>INDEX(Product_table[], MATCH(Sales_table[[#This Row],[Productindex]], Product_table[Index], 0), MATCH(Sales_table[[#Headers],[Product Category]], Product_table[#Headers], 0))</f>
        <v>Beddings</v>
      </c>
      <c r="Q18315" s="1">
        <v>4</v>
      </c>
      <c r="R18315" s="10">
        <v>257.74296748638153</v>
      </c>
      <c r="S18315" s="10">
        <v>184.10211963312969</v>
      </c>
      <c r="T18315" s="10">
        <f>SUM(Sales_table[[#This Row],[unit price]] * Sales_table[[#This Row],[Order qty]])</f>
        <v>1030.9718699455261</v>
      </c>
      <c r="U18315" s="11">
        <f>SUM(Sales_table[[#This Row],[unit price]]-Sales_table[[#This Row],[unit cost]])</f>
        <v>73.640847853251842</v>
      </c>
      <c r="V18315" s="10">
        <f>SUM(Sales_table[[#This Row],[Unit Profit]]*Sales_table[[#This Row],[Order qty]])</f>
        <v>294.56339141300737</v>
      </c>
    </row>
    <row r="18316" spans="1:22" ht="14.25" customHeight="1" x14ac:dyDescent="0.25">
      <c r="A18316" s="1" t="s">
        <v>18327</v>
      </c>
      <c r="B18316" s="14">
        <v>43889</v>
      </c>
      <c r="C18316" s="14" t="str">
        <f>TEXT(Sales_table[[#This Row],[Sales Date]], "mmmm")</f>
        <v>February</v>
      </c>
      <c r="D18316" s="1" t="s">
        <v>10</v>
      </c>
      <c r="E18316" s="1">
        <v>7</v>
      </c>
      <c r="F18316" s="1" t="str">
        <f>INDEX(Sales_Team[], MATCH(Sales_table[[#This Row],[Salesteamindex]], Sales_Team[Index], 0), MATCH(Sales_table[[#Headers],[Sales Person]], Sales_Team[#Headers], 0))</f>
        <v>Shawn Cook</v>
      </c>
      <c r="G18316" s="1">
        <v>213</v>
      </c>
      <c r="H18316" s="1" t="str">
        <f>INDEX(storelocation_table[], MATCH(Sales_table[[#This Row],[Storeindex]], storelocation_table[id], 0), MATCH(Sales_table[[#Headers],[Store Name]], storelocation_table[#Headers], 0))</f>
        <v>Ann Arbor</v>
      </c>
      <c r="I18316" s="1" t="str">
        <f>INDEX(Sales_Team[], MATCH(Sales_table[[#This Row],[Salesteamindex]], Sales_Team[Index], 0), MATCH(Sales_table[[#Headers],[Region]], Sales_Team[#Headers], 0))</f>
        <v>Midwest</v>
      </c>
      <c r="J18316" s="1" t="str">
        <f>INDEX(storelocation_table[], MATCH(Sales_table[[#This Row],[Storeindex]], storelocation_table[id],0), MATCH(Sales_table[[#Headers],[State]], storelocation_table[#Headers], 0))</f>
        <v>Michigan</v>
      </c>
      <c r="K18316" s="1">
        <f>INDEX(storelocation_table[], MATCH(Sales_table[[#This Row],[Storeindex]], storelocation_table[id], 0), MATCH(Sales_table[[#Headers],[Population]], storelocation_table[#Headers], 0))</f>
        <v>117070</v>
      </c>
      <c r="L18316" s="1"/>
      <c r="M18316" s="1">
        <f>INDEX(storelocation_table[], MATCH(Sales_table[[#This Row],[Storeindex]], storelocation_table[id], 0), MATCH(Sales_table[[#Headers],[median_income]], storelocation_table[#Headers], 0))</f>
        <v>55990</v>
      </c>
      <c r="N18316" s="1">
        <v>47</v>
      </c>
      <c r="O18316" s="1" t="str">
        <f>INDEX(Product_table[], MATCH(Sales_table[[#This Row],[Productindex]], Product_table[Index], 0), MATCH(Sales_table[[#Headers],[Product Name]], Product_table[#Headers], 0))</f>
        <v>Audio</v>
      </c>
      <c r="P18316" s="1" t="str">
        <f>INDEX(Product_table[], MATCH(Sales_table[[#This Row],[Productindex]], Product_table[Index], 0), MATCH(Sales_table[[#Headers],[Product Category]], Product_table[#Headers], 0))</f>
        <v>Electronics</v>
      </c>
      <c r="Q18316" s="1">
        <v>2</v>
      </c>
      <c r="R18316" s="10">
        <v>207.83231002092361</v>
      </c>
      <c r="S18316" s="10">
        <v>148.45165001494544</v>
      </c>
      <c r="T18316" s="10">
        <f>SUM(Sales_table[[#This Row],[unit price]] * Sales_table[[#This Row],[Order qty]])</f>
        <v>415.66462004184723</v>
      </c>
      <c r="U18316" s="11">
        <f>SUM(Sales_table[[#This Row],[unit price]]-Sales_table[[#This Row],[unit cost]])</f>
        <v>59.380660005978172</v>
      </c>
      <c r="V18316" s="10">
        <f>SUM(Sales_table[[#This Row],[Unit Profit]]*Sales_table[[#This Row],[Order qty]])</f>
        <v>118.76132001195634</v>
      </c>
    </row>
    <row r="18317" spans="1:22" ht="14.25" customHeight="1" x14ac:dyDescent="0.25">
      <c r="A18317" s="1" t="s">
        <v>18328</v>
      </c>
      <c r="B18317" s="14">
        <v>43955</v>
      </c>
      <c r="C18317" s="14" t="str">
        <f>TEXT(Sales_table[[#This Row],[Sales Date]], "mmmm")</f>
        <v>May</v>
      </c>
      <c r="D18317" s="1" t="s">
        <v>10</v>
      </c>
      <c r="E18317" s="1">
        <v>8</v>
      </c>
      <c r="F18317" s="1" t="str">
        <f>INDEX(Sales_Team[], MATCH(Sales_table[[#This Row],[Salesteamindex]], Sales_Team[Index], 0), MATCH(Sales_table[[#Headers],[Sales Person]], Sales_Team[#Headers], 0))</f>
        <v>George Lewis</v>
      </c>
      <c r="G18317" s="1">
        <v>267</v>
      </c>
      <c r="H18317" s="1" t="str">
        <f>INDEX(storelocation_table[], MATCH(Sales_table[[#This Row],[Storeindex]], storelocation_table[id], 0), MATCH(Sales_table[[#Headers],[Store Name]], storelocation_table[#Headers], 0))</f>
        <v>New York City</v>
      </c>
      <c r="I18317" s="1" t="str">
        <f>INDEX(Sales_Team[], MATCH(Sales_table[[#This Row],[Salesteamindex]], Sales_Team[Index], 0), MATCH(Sales_table[[#Headers],[Region]], Sales_Team[#Headers], 0))</f>
        <v>West</v>
      </c>
      <c r="J18317" s="1" t="str">
        <f>INDEX(storelocation_table[], MATCH(Sales_table[[#This Row],[Storeindex]], storelocation_table[id],0), MATCH(Sales_table[[#Headers],[State]], storelocation_table[#Headers], 0))</f>
        <v>New York</v>
      </c>
      <c r="K18317" s="1">
        <f>INDEX(storelocation_table[], MATCH(Sales_table[[#This Row],[Storeindex]], storelocation_table[id], 0), MATCH(Sales_table[[#Headers],[Population]], storelocation_table[#Headers], 0))</f>
        <v>8550405</v>
      </c>
      <c r="L18317" s="1"/>
      <c r="M18317" s="1">
        <f>INDEX(storelocation_table[], MATCH(Sales_table[[#This Row],[Storeindex]], storelocation_table[id], 0), MATCH(Sales_table[[#Headers],[median_income]], storelocation_table[#Headers], 0))</f>
        <v>53373</v>
      </c>
      <c r="N18317" s="1">
        <v>7</v>
      </c>
      <c r="O18317" s="1" t="str">
        <f>INDEX(Product_table[], MATCH(Sales_table[[#This Row],[Productindex]], Product_table[Index], 0), MATCH(Sales_table[[#Headers],[Product Name]], Product_table[#Headers], 0))</f>
        <v>Dinnerware</v>
      </c>
      <c r="P18317" s="1" t="str">
        <f>INDEX(Product_table[], MATCH(Sales_table[[#This Row],[Productindex]], Product_table[Index], 0), MATCH(Sales_table[[#Headers],[Product Category]], Product_table[#Headers], 0))</f>
        <v>Kitchenery</v>
      </c>
      <c r="Q18317" s="1">
        <v>6</v>
      </c>
      <c r="R18317" s="10">
        <v>495.38209247589111</v>
      </c>
      <c r="S18317" s="10">
        <v>353.84435176849365</v>
      </c>
      <c r="T18317" s="10">
        <f>SUM(Sales_table[[#This Row],[unit price]] * Sales_table[[#This Row],[Order qty]])</f>
        <v>2972.2925548553467</v>
      </c>
      <c r="U18317" s="11">
        <f>SUM(Sales_table[[#This Row],[unit price]]-Sales_table[[#This Row],[unit cost]])</f>
        <v>141.53774070739746</v>
      </c>
      <c r="V18317" s="10">
        <f>SUM(Sales_table[[#This Row],[Unit Profit]]*Sales_table[[#This Row],[Order qty]])</f>
        <v>849.22644424438477</v>
      </c>
    </row>
    <row r="18318" spans="1:22" ht="14.25" customHeight="1" x14ac:dyDescent="0.25">
      <c r="A18318" s="1" t="s">
        <v>18329</v>
      </c>
      <c r="B18318" s="14">
        <v>43924</v>
      </c>
      <c r="C18318" s="14" t="str">
        <f>TEXT(Sales_table[[#This Row],[Sales Date]], "mmmm")</f>
        <v>April</v>
      </c>
      <c r="D18318" s="1" t="s">
        <v>12</v>
      </c>
      <c r="E18318" s="1">
        <v>22</v>
      </c>
      <c r="F18318" s="1" t="str">
        <f>INDEX(Sales_Team[], MATCH(Sales_table[[#This Row],[Salesteamindex]], Sales_Team[Index], 0), MATCH(Sales_table[[#Headers],[Sales Person]], Sales_Team[#Headers], 0))</f>
        <v>Joe Price</v>
      </c>
      <c r="G18318" s="1">
        <v>162</v>
      </c>
      <c r="H18318" s="1" t="str">
        <f>INDEX(storelocation_table[], MATCH(Sales_table[[#This Row],[Storeindex]], storelocation_table[id], 0), MATCH(Sales_table[[#Headers],[Store Name]], storelocation_table[#Headers], 0))</f>
        <v>Lisle (Township)</v>
      </c>
      <c r="I18318" s="1" t="str">
        <f>INDEX(Sales_Team[], MATCH(Sales_table[[#This Row],[Salesteamindex]], Sales_Team[Index], 0), MATCH(Sales_table[[#Headers],[Region]], Sales_Team[#Headers], 0))</f>
        <v>Northeast</v>
      </c>
      <c r="J18318" s="1" t="str">
        <f>INDEX(storelocation_table[], MATCH(Sales_table[[#This Row],[Storeindex]], storelocation_table[id],0), MATCH(Sales_table[[#Headers],[State]], storelocation_table[#Headers], 0))</f>
        <v>Illinois</v>
      </c>
      <c r="K18318" s="1">
        <f>INDEX(storelocation_table[], MATCH(Sales_table[[#This Row],[Storeindex]], storelocation_table[id], 0), MATCH(Sales_table[[#Headers],[Population]], storelocation_table[#Headers], 0))</f>
        <v>119818</v>
      </c>
      <c r="L18318" s="1"/>
      <c r="M18318" s="1">
        <f>INDEX(storelocation_table[], MATCH(Sales_table[[#This Row],[Storeindex]], storelocation_table[id], 0), MATCH(Sales_table[[#Headers],[median_income]], storelocation_table[#Headers], 0))</f>
        <v>86610</v>
      </c>
      <c r="N18318" s="1">
        <v>16</v>
      </c>
      <c r="O18318" s="1" t="str">
        <f>INDEX(Product_table[], MATCH(Sales_table[[#This Row],[Productindex]], Product_table[Index], 0), MATCH(Sales_table[[#Headers],[Product Name]], Product_table[#Headers], 0))</f>
        <v>Stemware</v>
      </c>
      <c r="P18318" s="1" t="str">
        <f>INDEX(Product_table[], MATCH(Sales_table[[#This Row],[Productindex]], Product_table[Index], 0), MATCH(Sales_table[[#Headers],[Product Category]], Product_table[#Headers], 0))</f>
        <v>Drinkware</v>
      </c>
      <c r="Q18318" s="1">
        <v>5</v>
      </c>
      <c r="R18318" s="10">
        <v>565.71681493520737</v>
      </c>
      <c r="S18318" s="10">
        <v>404.08343923943386</v>
      </c>
      <c r="T18318" s="10">
        <f>SUM(Sales_table[[#This Row],[unit price]] * Sales_table[[#This Row],[Order qty]])</f>
        <v>2828.5840746760368</v>
      </c>
      <c r="U18318" s="11">
        <f>SUM(Sales_table[[#This Row],[unit price]]-Sales_table[[#This Row],[unit cost]])</f>
        <v>161.63337569577351</v>
      </c>
      <c r="V18318" s="10">
        <f>SUM(Sales_table[[#This Row],[Unit Profit]]*Sales_table[[#This Row],[Order qty]])</f>
        <v>808.1668784788676</v>
      </c>
    </row>
    <row r="18319" spans="1:22" ht="14.25" customHeight="1" x14ac:dyDescent="0.25">
      <c r="A18319" s="1" t="s">
        <v>18330</v>
      </c>
      <c r="B18319" s="14">
        <v>43960</v>
      </c>
      <c r="C18319" s="14" t="str">
        <f>TEXT(Sales_table[[#This Row],[Sales Date]], "mmmm")</f>
        <v>May</v>
      </c>
      <c r="D18319" s="1" t="s">
        <v>14</v>
      </c>
      <c r="E18319" s="1">
        <v>8</v>
      </c>
      <c r="F18319" s="1" t="str">
        <f>INDEX(Sales_Team[], MATCH(Sales_table[[#This Row],[Salesteamindex]], Sales_Team[Index], 0), MATCH(Sales_table[[#Headers],[Sales Person]], Sales_Team[#Headers], 0))</f>
        <v>George Lewis</v>
      </c>
      <c r="G18319" s="1">
        <v>286</v>
      </c>
      <c r="H18319" s="1" t="str">
        <f>INDEX(storelocation_table[], MATCH(Sales_table[[#This Row],[Storeindex]], storelocation_table[id], 0), MATCH(Sales_table[[#Headers],[Store Name]], storelocation_table[#Headers], 0))</f>
        <v>Oklahoma City</v>
      </c>
      <c r="I18319" s="1" t="str">
        <f>INDEX(Sales_Team[], MATCH(Sales_table[[#This Row],[Salesteamindex]], Sales_Team[Index], 0), MATCH(Sales_table[[#Headers],[Region]], Sales_Team[#Headers], 0))</f>
        <v>West</v>
      </c>
      <c r="J18319" s="1" t="str">
        <f>INDEX(storelocation_table[], MATCH(Sales_table[[#This Row],[Storeindex]], storelocation_table[id],0), MATCH(Sales_table[[#Headers],[State]], storelocation_table[#Headers], 0))</f>
        <v>Oklahoma</v>
      </c>
      <c r="K18319" s="1">
        <f>INDEX(storelocation_table[], MATCH(Sales_table[[#This Row],[Storeindex]], storelocation_table[id], 0), MATCH(Sales_table[[#Headers],[Population]], storelocation_table[#Headers], 0))</f>
        <v>631346</v>
      </c>
      <c r="L18319" s="1"/>
      <c r="M18319" s="1">
        <f>INDEX(storelocation_table[], MATCH(Sales_table[[#This Row],[Storeindex]], storelocation_table[id], 0), MATCH(Sales_table[[#Headers],[median_income]], storelocation_table[#Headers], 0))</f>
        <v>47779</v>
      </c>
      <c r="N18319" s="1">
        <v>31</v>
      </c>
      <c r="O18319" s="1" t="str">
        <f>INDEX(Product_table[], MATCH(Sales_table[[#This Row],[Productindex]], Product_table[Index], 0), MATCH(Sales_table[[#Headers],[Product Name]], Product_table[#Headers], 0))</f>
        <v>Candleholders</v>
      </c>
      <c r="P18319" s="1" t="str">
        <f>INDEX(Product_table[], MATCH(Sales_table[[#This Row],[Productindex]], Product_table[Index], 0), MATCH(Sales_table[[#Headers],[Product Category]], Product_table[#Headers], 0))</f>
        <v>Decoratives</v>
      </c>
      <c r="Q18319" s="1">
        <v>2</v>
      </c>
      <c r="R18319" s="10">
        <v>530.44793808460236</v>
      </c>
      <c r="S18319" s="10">
        <v>378.89138434614455</v>
      </c>
      <c r="T18319" s="10">
        <f>SUM(Sales_table[[#This Row],[unit price]] * Sales_table[[#This Row],[Order qty]])</f>
        <v>1060.8958761692047</v>
      </c>
      <c r="U18319" s="11">
        <f>SUM(Sales_table[[#This Row],[unit price]]-Sales_table[[#This Row],[unit cost]])</f>
        <v>151.55655373845781</v>
      </c>
      <c r="V18319" s="10">
        <f>SUM(Sales_table[[#This Row],[Unit Profit]]*Sales_table[[#This Row],[Order qty]])</f>
        <v>303.11310747691562</v>
      </c>
    </row>
    <row r="18320" spans="1:22" ht="14.25" customHeight="1" x14ac:dyDescent="0.25">
      <c r="A18320" s="1" t="s">
        <v>18331</v>
      </c>
      <c r="B18320" s="14">
        <v>43900</v>
      </c>
      <c r="C18320" s="14" t="str">
        <f>TEXT(Sales_table[[#This Row],[Sales Date]], "mmmm")</f>
        <v>March</v>
      </c>
      <c r="D18320" s="1" t="s">
        <v>12</v>
      </c>
      <c r="E18320" s="1">
        <v>26</v>
      </c>
      <c r="F18320" s="1" t="str">
        <f>INDEX(Sales_Team[], MATCH(Sales_table[[#This Row],[Salesteamindex]], Sales_Team[Index], 0), MATCH(Sales_table[[#Headers],[Sales Person]], Sales_Team[#Headers], 0))</f>
        <v>Donald Reynolds</v>
      </c>
      <c r="G18320" s="1">
        <v>184</v>
      </c>
      <c r="H18320" s="1" t="str">
        <f>INDEX(storelocation_table[], MATCH(Sales_table[[#This Row],[Storeindex]], storelocation_table[id], 0), MATCH(Sales_table[[#Headers],[Store Name]], storelocation_table[#Headers], 0))</f>
        <v>Fort Wayne</v>
      </c>
      <c r="I18320" s="1" t="str">
        <f>INDEX(Sales_Team[], MATCH(Sales_table[[#This Row],[Salesteamindex]], Sales_Team[Index], 0), MATCH(Sales_table[[#Headers],[Region]], Sales_Team[#Headers], 0))</f>
        <v>South</v>
      </c>
      <c r="J18320" s="1" t="str">
        <f>INDEX(storelocation_table[], MATCH(Sales_table[[#This Row],[Storeindex]], storelocation_table[id],0), MATCH(Sales_table[[#Headers],[State]], storelocation_table[#Headers], 0))</f>
        <v>Indiana</v>
      </c>
      <c r="K18320" s="1">
        <f>INDEX(storelocation_table[], MATCH(Sales_table[[#This Row],[Storeindex]], storelocation_table[id], 0), MATCH(Sales_table[[#Headers],[Population]], storelocation_table[#Headers], 0))</f>
        <v>260326</v>
      </c>
      <c r="L18320" s="1"/>
      <c r="M18320" s="1">
        <f>INDEX(storelocation_table[], MATCH(Sales_table[[#This Row],[Storeindex]], storelocation_table[id], 0), MATCH(Sales_table[[#Headers],[median_income]], storelocation_table[#Headers], 0))</f>
        <v>43774</v>
      </c>
      <c r="N18320" s="1">
        <v>8</v>
      </c>
      <c r="O18320" s="1" t="str">
        <f>INDEX(Product_table[], MATCH(Sales_table[[#This Row],[Productindex]], Product_table[Index], 0), MATCH(Sales_table[[#Headers],[Product Name]], Product_table[#Headers], 0))</f>
        <v>Cocktail Glasses</v>
      </c>
      <c r="P18320" s="1" t="str">
        <f>INDEX(Product_table[], MATCH(Sales_table[[#This Row],[Productindex]], Product_table[Index], 0), MATCH(Sales_table[[#Headers],[Product Category]], Product_table[#Headers], 0))</f>
        <v>Drinkware</v>
      </c>
      <c r="Q18320" s="1">
        <v>1</v>
      </c>
      <c r="R18320" s="10">
        <v>202.98619705438614</v>
      </c>
      <c r="S18320" s="10">
        <v>144.99014075313298</v>
      </c>
      <c r="T18320" s="10">
        <f>SUM(Sales_table[[#This Row],[unit price]] * Sales_table[[#This Row],[Order qty]])</f>
        <v>202.98619705438614</v>
      </c>
      <c r="U18320" s="11">
        <f>SUM(Sales_table[[#This Row],[unit price]]-Sales_table[[#This Row],[unit cost]])</f>
        <v>57.996056301253162</v>
      </c>
      <c r="V18320" s="10">
        <f>SUM(Sales_table[[#This Row],[Unit Profit]]*Sales_table[[#This Row],[Order qty]])</f>
        <v>57.996056301253162</v>
      </c>
    </row>
    <row r="18321" spans="1:22" ht="14.25" customHeight="1" x14ac:dyDescent="0.25">
      <c r="A18321" s="1" t="s">
        <v>18332</v>
      </c>
      <c r="B18321" s="14">
        <v>43851</v>
      </c>
      <c r="C18321" s="14" t="str">
        <f>TEXT(Sales_table[[#This Row],[Sales Date]], "mmmm")</f>
        <v>January</v>
      </c>
      <c r="D18321" s="1" t="s">
        <v>12</v>
      </c>
      <c r="E18321" s="1">
        <v>6</v>
      </c>
      <c r="F18321" s="1" t="str">
        <f>INDEX(Sales_Team[], MATCH(Sales_table[[#This Row],[Salesteamindex]], Sales_Team[Index], 0), MATCH(Sales_table[[#Headers],[Sales Person]], Sales_Team[#Headers], 0))</f>
        <v>Joshua Bennett</v>
      </c>
      <c r="G18321" s="1">
        <v>207</v>
      </c>
      <c r="H18321" s="1" t="str">
        <f>INDEX(storelocation_table[], MATCH(Sales_table[[#This Row],[Storeindex]], storelocation_table[id], 0), MATCH(Sales_table[[#Headers],[Store Name]], storelocation_table[#Headers], 0))</f>
        <v>Cambridge</v>
      </c>
      <c r="I18321" s="1" t="str">
        <f>INDEX(Sales_Team[], MATCH(Sales_table[[#This Row],[Salesteamindex]], Sales_Team[Index], 0), MATCH(Sales_table[[#Headers],[Region]], Sales_Team[#Headers], 0))</f>
        <v>Northeast</v>
      </c>
      <c r="J18321" s="1" t="str">
        <f>INDEX(storelocation_table[], MATCH(Sales_table[[#This Row],[Storeindex]], storelocation_table[id],0), MATCH(Sales_table[[#Headers],[State]], storelocation_table[#Headers], 0))</f>
        <v>Massachusetts</v>
      </c>
      <c r="K18321" s="1">
        <f>INDEX(storelocation_table[], MATCH(Sales_table[[#This Row],[Storeindex]], storelocation_table[id], 0), MATCH(Sales_table[[#Headers],[Population]], storelocation_table[#Headers], 0))</f>
        <v>110402</v>
      </c>
      <c r="L18321" s="1"/>
      <c r="M18321" s="1">
        <f>INDEX(storelocation_table[], MATCH(Sales_table[[#This Row],[Storeindex]], storelocation_table[id], 0), MATCH(Sales_table[[#Headers],[median_income]], storelocation_table[#Headers], 0))</f>
        <v>79416</v>
      </c>
      <c r="N18321" s="1">
        <v>36</v>
      </c>
      <c r="O18321" s="1" t="str">
        <f>INDEX(Product_table[], MATCH(Sales_table[[#This Row],[Productindex]], Product_table[Index], 0), MATCH(Sales_table[[#Headers],[Product Name]], Product_table[#Headers], 0))</f>
        <v>Clocks</v>
      </c>
      <c r="P18321" s="1" t="str">
        <f>INDEX(Product_table[], MATCH(Sales_table[[#This Row],[Productindex]], Product_table[Index], 0), MATCH(Sales_table[[#Headers],[Product Category]], Product_table[#Headers], 0))</f>
        <v>Accessories</v>
      </c>
      <c r="Q18321" s="1">
        <v>4</v>
      </c>
      <c r="R18321" s="10">
        <v>199.36403489112854</v>
      </c>
      <c r="S18321" s="10">
        <v>142.40288206509183</v>
      </c>
      <c r="T18321" s="10">
        <f>SUM(Sales_table[[#This Row],[unit price]] * Sales_table[[#This Row],[Order qty]])</f>
        <v>797.45613956451416</v>
      </c>
      <c r="U18321" s="11">
        <f>SUM(Sales_table[[#This Row],[unit price]]-Sales_table[[#This Row],[unit cost]])</f>
        <v>56.961152826036709</v>
      </c>
      <c r="V18321" s="10">
        <f>SUM(Sales_table[[#This Row],[Unit Profit]]*Sales_table[[#This Row],[Order qty]])</f>
        <v>227.84461130414684</v>
      </c>
    </row>
    <row r="18322" spans="1:22" ht="14.25" customHeight="1" x14ac:dyDescent="0.25">
      <c r="A18322" s="1" t="s">
        <v>18333</v>
      </c>
      <c r="B18322" s="14">
        <v>43880</v>
      </c>
      <c r="C18322" s="14" t="str">
        <f>TEXT(Sales_table[[#This Row],[Sales Date]], "mmmm")</f>
        <v>February</v>
      </c>
      <c r="D18322" s="1" t="s">
        <v>10</v>
      </c>
      <c r="E18322" s="1">
        <v>5</v>
      </c>
      <c r="F18322" s="1" t="str">
        <f>INDEX(Sales_Team[], MATCH(Sales_table[[#This Row],[Salesteamindex]], Sales_Team[Index], 0), MATCH(Sales_table[[#Headers],[Sales Person]], Sales_Team[#Headers], 0))</f>
        <v>Stephen Payne</v>
      </c>
      <c r="G18322" s="1">
        <v>141</v>
      </c>
      <c r="H18322" s="1" t="str">
        <f>INDEX(storelocation_table[], MATCH(Sales_table[[#This Row],[Storeindex]], storelocation_table[id], 0), MATCH(Sales_table[[#Headers],[Store Name]], storelocation_table[#Headers], 0))</f>
        <v>Augusta</v>
      </c>
      <c r="I18322" s="1" t="str">
        <f>INDEX(Sales_Team[], MATCH(Sales_table[[#This Row],[Salesteamindex]], Sales_Team[Index], 0), MATCH(Sales_table[[#Headers],[Region]], Sales_Team[#Headers], 0))</f>
        <v>South</v>
      </c>
      <c r="J18322" s="1" t="str">
        <f>INDEX(storelocation_table[], MATCH(Sales_table[[#This Row],[Storeindex]], storelocation_table[id],0), MATCH(Sales_table[[#Headers],[State]], storelocation_table[#Headers], 0))</f>
        <v>Georgia</v>
      </c>
      <c r="K18322" s="1">
        <f>INDEX(storelocation_table[], MATCH(Sales_table[[#This Row],[Storeindex]], storelocation_table[id], 0), MATCH(Sales_table[[#Headers],[Population]], storelocation_table[#Headers], 0))</f>
        <v>201793</v>
      </c>
      <c r="L18322" s="1"/>
      <c r="M18322" s="1">
        <f>INDEX(storelocation_table[], MATCH(Sales_table[[#This Row],[Storeindex]], storelocation_table[id], 0), MATCH(Sales_table[[#Headers],[median_income]], storelocation_table[#Headers], 0))</f>
        <v>39464</v>
      </c>
      <c r="N18322" s="1">
        <v>16</v>
      </c>
      <c r="O18322" s="1" t="str">
        <f>INDEX(Product_table[], MATCH(Sales_table[[#This Row],[Productindex]], Product_table[Index], 0), MATCH(Sales_table[[#Headers],[Product Name]], Product_table[#Headers], 0))</f>
        <v>Stemware</v>
      </c>
      <c r="P18322" s="1" t="str">
        <f>INDEX(Product_table[], MATCH(Sales_table[[#This Row],[Productindex]], Product_table[Index], 0), MATCH(Sales_table[[#Headers],[Product Category]], Product_table[#Headers], 0))</f>
        <v>Drinkware</v>
      </c>
      <c r="Q18322" s="1">
        <v>5</v>
      </c>
      <c r="R18322" s="10">
        <v>506.69017714262009</v>
      </c>
      <c r="S18322" s="10">
        <v>361.92155510187149</v>
      </c>
      <c r="T18322" s="10">
        <f>SUM(Sales_table[[#This Row],[unit price]] * Sales_table[[#This Row],[Order qty]])</f>
        <v>2533.4508857131004</v>
      </c>
      <c r="U18322" s="11">
        <f>SUM(Sales_table[[#This Row],[unit price]]-Sales_table[[#This Row],[unit cost]])</f>
        <v>144.7686220407486</v>
      </c>
      <c r="V18322" s="10">
        <f>SUM(Sales_table[[#This Row],[Unit Profit]]*Sales_table[[#This Row],[Order qty]])</f>
        <v>723.84311020374298</v>
      </c>
    </row>
    <row r="18323" spans="1:22" ht="14.25" customHeight="1" x14ac:dyDescent="0.25">
      <c r="A18323" s="1" t="s">
        <v>18334</v>
      </c>
      <c r="B18323" s="14">
        <v>43840</v>
      </c>
      <c r="C18323" s="14" t="str">
        <f>TEXT(Sales_table[[#This Row],[Sales Date]], "mmmm")</f>
        <v>January</v>
      </c>
      <c r="D18323" s="1" t="s">
        <v>14</v>
      </c>
      <c r="E18323" s="1">
        <v>9</v>
      </c>
      <c r="F18323" s="1" t="str">
        <f>INDEX(Sales_Team[], MATCH(Sales_table[[#This Row],[Salesteamindex]], Sales_Team[Index], 0), MATCH(Sales_table[[#Headers],[Sales Person]], Sales_Team[#Headers], 0))</f>
        <v>Joshua Ryan</v>
      </c>
      <c r="G18323" s="1">
        <v>308</v>
      </c>
      <c r="H18323" s="1" t="str">
        <f>INDEX(storelocation_table[], MATCH(Sales_table[[#This Row],[Storeindex]], storelocation_table[id], 0), MATCH(Sales_table[[#Headers],[Store Name]], storelocation_table[#Headers], 0))</f>
        <v>Amarillo</v>
      </c>
      <c r="I18323" s="1" t="str">
        <f>INDEX(Sales_Team[], MATCH(Sales_table[[#This Row],[Salesteamindex]], Sales_Team[Index], 0), MATCH(Sales_table[[#Headers],[Region]], Sales_Team[#Headers], 0))</f>
        <v>Midwest</v>
      </c>
      <c r="J18323" s="1" t="str">
        <f>INDEX(storelocation_table[], MATCH(Sales_table[[#This Row],[Storeindex]], storelocation_table[id],0), MATCH(Sales_table[[#Headers],[State]], storelocation_table[#Headers], 0))</f>
        <v>Texas</v>
      </c>
      <c r="K18323" s="1">
        <f>INDEX(storelocation_table[], MATCH(Sales_table[[#This Row],[Storeindex]], storelocation_table[id], 0), MATCH(Sales_table[[#Headers],[Population]], storelocation_table[#Headers], 0))</f>
        <v>198645</v>
      </c>
      <c r="L18323" s="1"/>
      <c r="M18323" s="1">
        <f>INDEX(storelocation_table[], MATCH(Sales_table[[#This Row],[Storeindex]], storelocation_table[id], 0), MATCH(Sales_table[[#Headers],[median_income]], storelocation_table[#Headers], 0))</f>
        <v>47735</v>
      </c>
      <c r="N18323" s="1">
        <v>16</v>
      </c>
      <c r="O18323" s="1" t="str">
        <f>INDEX(Product_table[], MATCH(Sales_table[[#This Row],[Productindex]], Product_table[Index], 0), MATCH(Sales_table[[#Headers],[Product Name]], Product_table[#Headers], 0))</f>
        <v>Stemware</v>
      </c>
      <c r="P18323" s="1" t="str">
        <f>INDEX(Product_table[], MATCH(Sales_table[[#This Row],[Productindex]], Product_table[Index], 0), MATCH(Sales_table[[#Headers],[Product Category]], Product_table[#Headers], 0))</f>
        <v>Drinkware</v>
      </c>
      <c r="Q18323" s="1">
        <v>7</v>
      </c>
      <c r="R18323" s="10">
        <v>167.0202831029892</v>
      </c>
      <c r="S18323" s="10">
        <v>119.30020221642086</v>
      </c>
      <c r="T18323" s="10">
        <f>SUM(Sales_table[[#This Row],[unit price]] * Sales_table[[#This Row],[Order qty]])</f>
        <v>1169.1419817209244</v>
      </c>
      <c r="U18323" s="11">
        <f>SUM(Sales_table[[#This Row],[unit price]]-Sales_table[[#This Row],[unit cost]])</f>
        <v>47.72008088656834</v>
      </c>
      <c r="V18323" s="10">
        <f>SUM(Sales_table[[#This Row],[Unit Profit]]*Sales_table[[#This Row],[Order qty]])</f>
        <v>334.04056620597839</v>
      </c>
    </row>
    <row r="18324" spans="1:22" ht="14.25" customHeight="1" x14ac:dyDescent="0.25">
      <c r="A18324" s="1" t="s">
        <v>18335</v>
      </c>
      <c r="B18324" s="14">
        <v>43846</v>
      </c>
      <c r="C18324" s="14" t="str">
        <f>TEXT(Sales_table[[#This Row],[Sales Date]], "mmmm")</f>
        <v>January</v>
      </c>
      <c r="D18324" s="1" t="s">
        <v>10</v>
      </c>
      <c r="E18324" s="1">
        <v>19</v>
      </c>
      <c r="F18324" s="1" t="str">
        <f>INDEX(Sales_Team[], MATCH(Sales_table[[#This Row],[Salesteamindex]], Sales_Team[Index], 0), MATCH(Sales_table[[#Headers],[Sales Person]], Sales_Team[#Headers], 0))</f>
        <v>Nicholas Cunningham</v>
      </c>
      <c r="G18324" s="1">
        <v>331</v>
      </c>
      <c r="H18324" s="1" t="str">
        <f>INDEX(storelocation_table[], MATCH(Sales_table[[#This Row],[Storeindex]], storelocation_table[id], 0), MATCH(Sales_table[[#Headers],[Store Name]], storelocation_table[#Headers], 0))</f>
        <v>Mesquite</v>
      </c>
      <c r="I18324" s="1" t="str">
        <f>INDEX(Sales_Team[], MATCH(Sales_table[[#This Row],[Salesteamindex]], Sales_Team[Index], 0), MATCH(Sales_table[[#Headers],[Region]], Sales_Team[#Headers], 0))</f>
        <v>South</v>
      </c>
      <c r="J18324" s="1" t="str">
        <f>INDEX(storelocation_table[], MATCH(Sales_table[[#This Row],[Storeindex]], storelocation_table[id],0), MATCH(Sales_table[[#Headers],[State]], storelocation_table[#Headers], 0))</f>
        <v>Texas</v>
      </c>
      <c r="K18324" s="1">
        <f>INDEX(storelocation_table[], MATCH(Sales_table[[#This Row],[Storeindex]], storelocation_table[id], 0), MATCH(Sales_table[[#Headers],[Population]], storelocation_table[#Headers], 0))</f>
        <v>144788</v>
      </c>
      <c r="L18324" s="1"/>
      <c r="M18324" s="1">
        <f>INDEX(storelocation_table[], MATCH(Sales_table[[#This Row],[Storeindex]], storelocation_table[id], 0), MATCH(Sales_table[[#Headers],[median_income]], storelocation_table[#Headers], 0))</f>
        <v>49604</v>
      </c>
      <c r="N18324" s="1">
        <v>17</v>
      </c>
      <c r="O18324" s="1" t="str">
        <f>INDEX(Product_table[], MATCH(Sales_table[[#This Row],[Productindex]], Product_table[Index], 0), MATCH(Sales_table[[#Headers],[Product Name]], Product_table[#Headers], 0))</f>
        <v>Furniture Cushions</v>
      </c>
      <c r="P18324" s="1" t="str">
        <f>INDEX(Product_table[], MATCH(Sales_table[[#This Row],[Productindex]], Product_table[Index], 0), MATCH(Sales_table[[#Headers],[Product Category]], Product_table[#Headers], 0))</f>
        <v>Furniture</v>
      </c>
      <c r="Q18324" s="1">
        <v>8</v>
      </c>
      <c r="R18324" s="10">
        <v>535.04186707735062</v>
      </c>
      <c r="S18324" s="10">
        <v>382.17276219810759</v>
      </c>
      <c r="T18324" s="10">
        <f>SUM(Sales_table[[#This Row],[unit price]] * Sales_table[[#This Row],[Order qty]])</f>
        <v>4280.3349366188049</v>
      </c>
      <c r="U18324" s="11">
        <f>SUM(Sales_table[[#This Row],[unit price]]-Sales_table[[#This Row],[unit cost]])</f>
        <v>152.86910487924303</v>
      </c>
      <c r="V18324" s="10">
        <f>SUM(Sales_table[[#This Row],[Unit Profit]]*Sales_table[[#This Row],[Order qty]])</f>
        <v>1222.9528390339442</v>
      </c>
    </row>
    <row r="18325" spans="1:22" ht="14.25" customHeight="1" x14ac:dyDescent="0.25">
      <c r="A18325" s="1" t="s">
        <v>18336</v>
      </c>
      <c r="B18325" s="14">
        <v>43930</v>
      </c>
      <c r="C18325" s="14" t="str">
        <f>TEXT(Sales_table[[#This Row],[Sales Date]], "mmmm")</f>
        <v>April</v>
      </c>
      <c r="D18325" s="1" t="s">
        <v>14</v>
      </c>
      <c r="E18325" s="1">
        <v>14</v>
      </c>
      <c r="F18325" s="1" t="str">
        <f>INDEX(Sales_Team[], MATCH(Sales_table[[#This Row],[Salesteamindex]], Sales_Team[Index], 0), MATCH(Sales_table[[#Headers],[Sales Person]], Sales_Team[#Headers], 0))</f>
        <v>Paul Holmes</v>
      </c>
      <c r="G18325" s="1">
        <v>321</v>
      </c>
      <c r="H18325" s="1" t="str">
        <f>INDEX(storelocation_table[], MATCH(Sales_table[[#This Row],[Storeindex]], storelocation_table[id], 0), MATCH(Sales_table[[#Headers],[Store Name]], storelocation_table[#Headers], 0))</f>
        <v>Garland</v>
      </c>
      <c r="I18325" s="1" t="str">
        <f>INDEX(Sales_Team[], MATCH(Sales_table[[#This Row],[Salesteamindex]], Sales_Team[Index], 0), MATCH(Sales_table[[#Headers],[Region]], Sales_Team[#Headers], 0))</f>
        <v>Midwest</v>
      </c>
      <c r="J18325" s="1" t="str">
        <f>INDEX(storelocation_table[], MATCH(Sales_table[[#This Row],[Storeindex]], storelocation_table[id],0), MATCH(Sales_table[[#Headers],[State]], storelocation_table[#Headers], 0))</f>
        <v>Texas</v>
      </c>
      <c r="K18325" s="1">
        <f>INDEX(storelocation_table[], MATCH(Sales_table[[#This Row],[Storeindex]], storelocation_table[id], 0), MATCH(Sales_table[[#Headers],[Population]], storelocation_table[#Headers], 0))</f>
        <v>236897</v>
      </c>
      <c r="L18325" s="1"/>
      <c r="M18325" s="1">
        <f>INDEX(storelocation_table[], MATCH(Sales_table[[#This Row],[Storeindex]], storelocation_table[id], 0), MATCH(Sales_table[[#Headers],[median_income]], storelocation_table[#Headers], 0))</f>
        <v>51970</v>
      </c>
      <c r="N18325" s="1">
        <v>34</v>
      </c>
      <c r="O18325" s="1" t="str">
        <f>INDEX(Product_table[], MATCH(Sales_table[[#This Row],[Productindex]], Product_table[Index], 0), MATCH(Sales_table[[#Headers],[Product Name]], Product_table[#Headers], 0))</f>
        <v>Bedroom Furniture</v>
      </c>
      <c r="P18325" s="1" t="str">
        <f>INDEX(Product_table[], MATCH(Sales_table[[#This Row],[Productindex]], Product_table[Index], 0), MATCH(Sales_table[[#Headers],[Product Category]], Product_table[#Headers], 0))</f>
        <v>Furniture</v>
      </c>
      <c r="Q18325" s="1">
        <v>1</v>
      </c>
      <c r="R18325" s="10">
        <v>601.12890958786011</v>
      </c>
      <c r="S18325" s="10">
        <v>429.37779256275724</v>
      </c>
      <c r="T18325" s="10">
        <f>SUM(Sales_table[[#This Row],[unit price]] * Sales_table[[#This Row],[Order qty]])</f>
        <v>601.12890958786011</v>
      </c>
      <c r="U18325" s="11">
        <f>SUM(Sales_table[[#This Row],[unit price]]-Sales_table[[#This Row],[unit cost]])</f>
        <v>171.75111702510287</v>
      </c>
      <c r="V18325" s="10">
        <f>SUM(Sales_table[[#This Row],[Unit Profit]]*Sales_table[[#This Row],[Order qty]])</f>
        <v>171.75111702510287</v>
      </c>
    </row>
    <row r="18326" spans="1:22" ht="14.25" customHeight="1" x14ac:dyDescent="0.25">
      <c r="A18326" s="1" t="s">
        <v>18337</v>
      </c>
      <c r="B18326" s="14">
        <v>43933</v>
      </c>
      <c r="C18326" s="14" t="str">
        <f>TEXT(Sales_table[[#This Row],[Sales Date]], "mmmm")</f>
        <v>April</v>
      </c>
      <c r="D18326" s="1" t="s">
        <v>10</v>
      </c>
      <c r="E18326" s="1">
        <v>26</v>
      </c>
      <c r="F18326" s="1" t="str">
        <f>INDEX(Sales_Team[], MATCH(Sales_table[[#This Row],[Salesteamindex]], Sales_Team[Index], 0), MATCH(Sales_table[[#Headers],[Sales Person]], Sales_Team[#Headers], 0))</f>
        <v>Donald Reynolds</v>
      </c>
      <c r="G18326" s="1">
        <v>64</v>
      </c>
      <c r="H18326" s="1" t="str">
        <f>INDEX(storelocation_table[], MATCH(Sales_table[[#This Row],[Storeindex]], storelocation_table[id], 0), MATCH(Sales_table[[#Headers],[Store Name]], storelocation_table[#Headers], 0))</f>
        <v>Riverside</v>
      </c>
      <c r="I18326" s="1" t="str">
        <f>INDEX(Sales_Team[], MATCH(Sales_table[[#This Row],[Salesteamindex]], Sales_Team[Index], 0), MATCH(Sales_table[[#Headers],[Region]], Sales_Team[#Headers], 0))</f>
        <v>South</v>
      </c>
      <c r="J18326" s="1" t="str">
        <f>INDEX(storelocation_table[], MATCH(Sales_table[[#This Row],[Storeindex]], storelocation_table[id],0), MATCH(Sales_table[[#Headers],[State]], storelocation_table[#Headers], 0))</f>
        <v>California</v>
      </c>
      <c r="K18326" s="1">
        <f>INDEX(storelocation_table[], MATCH(Sales_table[[#This Row],[Storeindex]], storelocation_table[id], 0), MATCH(Sales_table[[#Headers],[Population]], storelocation_table[#Headers], 0))</f>
        <v>322424</v>
      </c>
      <c r="L18326" s="1"/>
      <c r="M18326" s="1">
        <f>INDEX(storelocation_table[], MATCH(Sales_table[[#This Row],[Storeindex]], storelocation_table[id], 0), MATCH(Sales_table[[#Headers],[median_income]], storelocation_table[#Headers], 0))</f>
        <v>57196</v>
      </c>
      <c r="N18326" s="1">
        <v>6</v>
      </c>
      <c r="O18326" s="1" t="str">
        <f>INDEX(Product_table[], MATCH(Sales_table[[#This Row],[Productindex]], Product_table[Index], 0), MATCH(Sales_table[[#Headers],[Product Name]], Product_table[#Headers], 0))</f>
        <v>Computers</v>
      </c>
      <c r="P18326" s="1" t="str">
        <f>INDEX(Product_table[], MATCH(Sales_table[[#This Row],[Productindex]], Product_table[Index], 0), MATCH(Sales_table[[#Headers],[Product Category]], Product_table[#Headers], 0))</f>
        <v>Electronics</v>
      </c>
      <c r="Q18326" s="1">
        <v>8</v>
      </c>
      <c r="R18326" s="10">
        <v>242.84989875555038</v>
      </c>
      <c r="S18326" s="10">
        <v>173.46421339682172</v>
      </c>
      <c r="T18326" s="10">
        <f>SUM(Sales_table[[#This Row],[unit price]] * Sales_table[[#This Row],[Order qty]])</f>
        <v>1942.7991900444031</v>
      </c>
      <c r="U18326" s="11">
        <f>SUM(Sales_table[[#This Row],[unit price]]-Sales_table[[#This Row],[unit cost]])</f>
        <v>69.385685358728665</v>
      </c>
      <c r="V18326" s="10">
        <f>SUM(Sales_table[[#This Row],[Unit Profit]]*Sales_table[[#This Row],[Order qty]])</f>
        <v>555.08548286982932</v>
      </c>
    </row>
    <row r="18327" spans="1:22" ht="14.25" customHeight="1" x14ac:dyDescent="0.25">
      <c r="A18327" s="1" t="s">
        <v>18338</v>
      </c>
      <c r="B18327" s="14">
        <v>43910</v>
      </c>
      <c r="C18327" s="14" t="str">
        <f>TEXT(Sales_table[[#This Row],[Sales Date]], "mmmm")</f>
        <v>March</v>
      </c>
      <c r="D18327" s="1" t="s">
        <v>18</v>
      </c>
      <c r="E18327" s="1">
        <v>19</v>
      </c>
      <c r="F18327" s="1" t="str">
        <f>INDEX(Sales_Team[], MATCH(Sales_table[[#This Row],[Salesteamindex]], Sales_Team[Index], 0), MATCH(Sales_table[[#Headers],[Sales Person]], Sales_Team[#Headers], 0))</f>
        <v>Nicholas Cunningham</v>
      </c>
      <c r="G18327" s="1">
        <v>203</v>
      </c>
      <c r="H18327" s="1" t="str">
        <f>INDEX(storelocation_table[], MATCH(Sales_table[[#This Row],[Storeindex]], storelocation_table[id], 0), MATCH(Sales_table[[#Headers],[Store Name]], storelocation_table[#Headers], 0))</f>
        <v>Metairie</v>
      </c>
      <c r="I18327" s="1" t="str">
        <f>INDEX(Sales_Team[], MATCH(Sales_table[[#This Row],[Salesteamindex]], Sales_Team[Index], 0), MATCH(Sales_table[[#Headers],[Region]], Sales_Team[#Headers], 0))</f>
        <v>South</v>
      </c>
      <c r="J18327" s="1" t="str">
        <f>INDEX(storelocation_table[], MATCH(Sales_table[[#This Row],[Storeindex]], storelocation_table[id],0), MATCH(Sales_table[[#Headers],[State]], storelocation_table[#Headers], 0))</f>
        <v>Louisiana</v>
      </c>
      <c r="K18327" s="1">
        <f>INDEX(storelocation_table[], MATCH(Sales_table[[#This Row],[Storeindex]], storelocation_table[id], 0), MATCH(Sales_table[[#Headers],[Population]], storelocation_table[#Headers], 0))</f>
        <v>140074</v>
      </c>
      <c r="L18327" s="1"/>
      <c r="M18327" s="1">
        <f>INDEX(storelocation_table[], MATCH(Sales_table[[#This Row],[Storeindex]], storelocation_table[id], 0), MATCH(Sales_table[[#Headers],[median_income]], storelocation_table[#Headers], 0))</f>
        <v>52421</v>
      </c>
      <c r="N18327" s="1">
        <v>16</v>
      </c>
      <c r="O18327" s="1" t="str">
        <f>INDEX(Product_table[], MATCH(Sales_table[[#This Row],[Productindex]], Product_table[Index], 0), MATCH(Sales_table[[#Headers],[Product Name]], Product_table[#Headers], 0))</f>
        <v>Stemware</v>
      </c>
      <c r="P18327" s="1" t="str">
        <f>INDEX(Product_table[], MATCH(Sales_table[[#This Row],[Productindex]], Product_table[Index], 0), MATCH(Sales_table[[#Headers],[Product Category]], Product_table[#Headers], 0))</f>
        <v>Drinkware</v>
      </c>
      <c r="Q18327" s="1">
        <v>4</v>
      </c>
      <c r="R18327" s="10">
        <v>263.4280811548233</v>
      </c>
      <c r="S18327" s="10">
        <v>188.16291511058807</v>
      </c>
      <c r="T18327" s="10">
        <f>SUM(Sales_table[[#This Row],[unit price]] * Sales_table[[#This Row],[Order qty]])</f>
        <v>1053.7123246192932</v>
      </c>
      <c r="U18327" s="11">
        <f>SUM(Sales_table[[#This Row],[unit price]]-Sales_table[[#This Row],[unit cost]])</f>
        <v>75.265166044235229</v>
      </c>
      <c r="V18327" s="10">
        <f>SUM(Sales_table[[#This Row],[Unit Profit]]*Sales_table[[#This Row],[Order qty]])</f>
        <v>301.06066417694092</v>
      </c>
    </row>
    <row r="18328" spans="1:22" ht="14.25" customHeight="1" x14ac:dyDescent="0.25">
      <c r="A18328" s="1" t="s">
        <v>18339</v>
      </c>
      <c r="B18328" s="14">
        <v>43893</v>
      </c>
      <c r="C18328" s="14" t="str">
        <f>TEXT(Sales_table[[#This Row],[Sales Date]], "mmmm")</f>
        <v>March</v>
      </c>
      <c r="D18328" s="1" t="s">
        <v>10</v>
      </c>
      <c r="E18328" s="1">
        <v>12</v>
      </c>
      <c r="F18328" s="1" t="str">
        <f>INDEX(Sales_Team[], MATCH(Sales_table[[#This Row],[Salesteamindex]], Sales_Team[Index], 0), MATCH(Sales_table[[#Headers],[Sales Person]], Sales_Team[#Headers], 0))</f>
        <v>Carl Nguyen</v>
      </c>
      <c r="G18328" s="1">
        <v>283</v>
      </c>
      <c r="H18328" s="1" t="str">
        <f>INDEX(storelocation_table[], MATCH(Sales_table[[#This Row],[Storeindex]], storelocation_table[id], 0), MATCH(Sales_table[[#Headers],[Store Name]], storelocation_table[#Headers], 0))</f>
        <v>Toledo</v>
      </c>
      <c r="I18328" s="1" t="str">
        <f>INDEX(Sales_Team[], MATCH(Sales_table[[#This Row],[Salesteamindex]], Sales_Team[Index], 0), MATCH(Sales_table[[#Headers],[Region]], Sales_Team[#Headers], 0))</f>
        <v>Midwest</v>
      </c>
      <c r="J18328" s="1" t="str">
        <f>INDEX(storelocation_table[], MATCH(Sales_table[[#This Row],[Storeindex]], storelocation_table[id],0), MATCH(Sales_table[[#Headers],[State]], storelocation_table[#Headers], 0))</f>
        <v>Ohio</v>
      </c>
      <c r="K18328" s="1">
        <f>INDEX(storelocation_table[], MATCH(Sales_table[[#This Row],[Storeindex]], storelocation_table[id], 0), MATCH(Sales_table[[#Headers],[Population]], storelocation_table[#Headers], 0))</f>
        <v>279789</v>
      </c>
      <c r="L18328" s="1"/>
      <c r="M18328" s="1">
        <f>INDEX(storelocation_table[], MATCH(Sales_table[[#This Row],[Storeindex]], storelocation_table[id], 0), MATCH(Sales_table[[#Headers],[median_income]], storelocation_table[#Headers], 0))</f>
        <v>33687</v>
      </c>
      <c r="N18328" s="1">
        <v>25</v>
      </c>
      <c r="O18328" s="1" t="str">
        <f>INDEX(Product_table[], MATCH(Sales_table[[#This Row],[Productindex]], Product_table[Index], 0), MATCH(Sales_table[[#Headers],[Product Name]], Product_table[#Headers], 0))</f>
        <v>TV and video</v>
      </c>
      <c r="P18328" s="1" t="str">
        <f>INDEX(Product_table[], MATCH(Sales_table[[#This Row],[Productindex]], Product_table[Index], 0), MATCH(Sales_table[[#Headers],[Product Category]], Product_table[#Headers], 0))</f>
        <v>Electronics</v>
      </c>
      <c r="Q18328" s="1">
        <v>9</v>
      </c>
      <c r="R18328" s="10">
        <v>452.4075842499733</v>
      </c>
      <c r="S18328" s="10">
        <v>323.14827446426665</v>
      </c>
      <c r="T18328" s="10">
        <f>SUM(Sales_table[[#This Row],[unit price]] * Sales_table[[#This Row],[Order qty]])</f>
        <v>4071.6682582497597</v>
      </c>
      <c r="U18328" s="11">
        <f>SUM(Sales_table[[#This Row],[unit price]]-Sales_table[[#This Row],[unit cost]])</f>
        <v>129.25930978570665</v>
      </c>
      <c r="V18328" s="10">
        <f>SUM(Sales_table[[#This Row],[Unit Profit]]*Sales_table[[#This Row],[Order qty]])</f>
        <v>1163.3337880713598</v>
      </c>
    </row>
    <row r="18329" spans="1:22" ht="14.25" customHeight="1" x14ac:dyDescent="0.25">
      <c r="A18329" s="1" t="s">
        <v>18340</v>
      </c>
      <c r="B18329" s="14">
        <v>43965</v>
      </c>
      <c r="C18329" s="14" t="str">
        <f>TEXT(Sales_table[[#This Row],[Sales Date]], "mmmm")</f>
        <v>May</v>
      </c>
      <c r="D18329" s="1" t="s">
        <v>18</v>
      </c>
      <c r="E18329" s="1">
        <v>26</v>
      </c>
      <c r="F18329" s="1" t="str">
        <f>INDEX(Sales_Team[], MATCH(Sales_table[[#This Row],[Salesteamindex]], Sales_Team[Index], 0), MATCH(Sales_table[[#Headers],[Sales Person]], Sales_Team[#Headers], 0))</f>
        <v>Donald Reynolds</v>
      </c>
      <c r="G18329" s="1">
        <v>182</v>
      </c>
      <c r="H18329" s="1" t="str">
        <f>INDEX(storelocation_table[], MATCH(Sales_table[[#This Row],[Storeindex]], storelocation_table[id], 0), MATCH(Sales_table[[#Headers],[Store Name]], storelocation_table[#Headers], 0))</f>
        <v>Center</v>
      </c>
      <c r="I18329" s="1" t="str">
        <f>INDEX(Sales_Team[], MATCH(Sales_table[[#This Row],[Salesteamindex]], Sales_Team[Index], 0), MATCH(Sales_table[[#Headers],[Region]], Sales_Team[#Headers], 0))</f>
        <v>South</v>
      </c>
      <c r="J18329" s="1" t="str">
        <f>INDEX(storelocation_table[], MATCH(Sales_table[[#This Row],[Storeindex]], storelocation_table[id],0), MATCH(Sales_table[[#Headers],[State]], storelocation_table[#Headers], 0))</f>
        <v>Indiana</v>
      </c>
      <c r="K18329" s="1">
        <f>INDEX(storelocation_table[], MATCH(Sales_table[[#This Row],[Storeindex]], storelocation_table[id], 0), MATCH(Sales_table[[#Headers],[Population]], storelocation_table[#Headers], 0))</f>
        <v>147837</v>
      </c>
      <c r="L18329" s="1"/>
      <c r="M18329" s="1">
        <f>INDEX(storelocation_table[], MATCH(Sales_table[[#This Row],[Storeindex]], storelocation_table[id], 0), MATCH(Sales_table[[#Headers],[median_income]], storelocation_table[#Headers], 0))</f>
        <v>27572</v>
      </c>
      <c r="N18329" s="1">
        <v>47</v>
      </c>
      <c r="O18329" s="1" t="str">
        <f>INDEX(Product_table[], MATCH(Sales_table[[#This Row],[Productindex]], Product_table[Index], 0), MATCH(Sales_table[[#Headers],[Product Name]], Product_table[#Headers], 0))</f>
        <v>Audio</v>
      </c>
      <c r="P18329" s="1" t="str">
        <f>INDEX(Product_table[], MATCH(Sales_table[[#This Row],[Productindex]], Product_table[Index], 0), MATCH(Sales_table[[#Headers],[Product Category]], Product_table[#Headers], 0))</f>
        <v>Electronics</v>
      </c>
      <c r="Q18329" s="1">
        <v>10</v>
      </c>
      <c r="R18329" s="10">
        <v>354.51442408561707</v>
      </c>
      <c r="S18329" s="10">
        <v>253.22458863258365</v>
      </c>
      <c r="T18329" s="10">
        <f>SUM(Sales_table[[#This Row],[unit price]] * Sales_table[[#This Row],[Order qty]])</f>
        <v>3545.1442408561707</v>
      </c>
      <c r="U18329" s="11">
        <f>SUM(Sales_table[[#This Row],[unit price]]-Sales_table[[#This Row],[unit cost]])</f>
        <v>101.28983545303342</v>
      </c>
      <c r="V18329" s="10">
        <f>SUM(Sales_table[[#This Row],[Unit Profit]]*Sales_table[[#This Row],[Order qty]])</f>
        <v>1012.8983545303342</v>
      </c>
    </row>
    <row r="18330" spans="1:22" ht="14.25" customHeight="1" x14ac:dyDescent="0.25">
      <c r="A18330" s="1" t="s">
        <v>18341</v>
      </c>
      <c r="B18330" s="14">
        <v>43939</v>
      </c>
      <c r="C18330" s="14" t="str">
        <f>TEXT(Sales_table[[#This Row],[Sales Date]], "mmmm")</f>
        <v>April</v>
      </c>
      <c r="D18330" s="1" t="s">
        <v>14</v>
      </c>
      <c r="E18330" s="1">
        <v>22</v>
      </c>
      <c r="F18330" s="1" t="str">
        <f>INDEX(Sales_Team[], MATCH(Sales_table[[#This Row],[Salesteamindex]], Sales_Team[Index], 0), MATCH(Sales_table[[#Headers],[Sales Person]], Sales_Team[#Headers], 0))</f>
        <v>Joe Price</v>
      </c>
      <c r="G18330" s="1">
        <v>317</v>
      </c>
      <c r="H18330" s="1" t="str">
        <f>INDEX(storelocation_table[], MATCH(Sales_table[[#This Row],[Storeindex]], storelocation_table[id], 0), MATCH(Sales_table[[#Headers],[Store Name]], storelocation_table[#Headers], 0))</f>
        <v>Denton</v>
      </c>
      <c r="I18330" s="1" t="str">
        <f>INDEX(Sales_Team[], MATCH(Sales_table[[#This Row],[Salesteamindex]], Sales_Team[Index], 0), MATCH(Sales_table[[#Headers],[Region]], Sales_Team[#Headers], 0))</f>
        <v>Northeast</v>
      </c>
      <c r="J18330" s="1" t="str">
        <f>INDEX(storelocation_table[], MATCH(Sales_table[[#This Row],[Storeindex]], storelocation_table[id],0), MATCH(Sales_table[[#Headers],[State]], storelocation_table[#Headers], 0))</f>
        <v>Texas</v>
      </c>
      <c r="K18330" s="1">
        <f>INDEX(storelocation_table[], MATCH(Sales_table[[#This Row],[Storeindex]], storelocation_table[id], 0), MATCH(Sales_table[[#Headers],[Population]], storelocation_table[#Headers], 0))</f>
        <v>131044</v>
      </c>
      <c r="L18330" s="1"/>
      <c r="M18330" s="1">
        <f>INDEX(storelocation_table[], MATCH(Sales_table[[#This Row],[Storeindex]], storelocation_table[id], 0), MATCH(Sales_table[[#Headers],[median_income]], storelocation_table[#Headers], 0))</f>
        <v>49100</v>
      </c>
      <c r="N18330" s="1">
        <v>13</v>
      </c>
      <c r="O18330" s="1" t="str">
        <f>INDEX(Product_table[], MATCH(Sales_table[[#This Row],[Productindex]], Product_table[Index], 0), MATCH(Sales_table[[#Headers],[Product Name]], Product_table[#Headers], 0))</f>
        <v>Bakeware</v>
      </c>
      <c r="P18330" s="1" t="str">
        <f>INDEX(Product_table[], MATCH(Sales_table[[#This Row],[Productindex]], Product_table[Index], 0), MATCH(Sales_table[[#Headers],[Product Category]], Product_table[#Headers], 0))</f>
        <v>Kitchenery</v>
      </c>
      <c r="Q18330" s="1">
        <v>5</v>
      </c>
      <c r="R18330" s="10">
        <v>587.49535721540451</v>
      </c>
      <c r="S18330" s="10">
        <v>419.63954086814613</v>
      </c>
      <c r="T18330" s="10">
        <f>SUM(Sales_table[[#This Row],[unit price]] * Sales_table[[#This Row],[Order qty]])</f>
        <v>2937.4767860770226</v>
      </c>
      <c r="U18330" s="11">
        <f>SUM(Sales_table[[#This Row],[unit price]]-Sales_table[[#This Row],[unit cost]])</f>
        <v>167.85581634725838</v>
      </c>
      <c r="V18330" s="10">
        <f>SUM(Sales_table[[#This Row],[Unit Profit]]*Sales_table[[#This Row],[Order qty]])</f>
        <v>839.27908173629191</v>
      </c>
    </row>
    <row r="18331" spans="1:22" ht="14.25" customHeight="1" x14ac:dyDescent="0.25">
      <c r="A18331" s="1" t="s">
        <v>18342</v>
      </c>
      <c r="B18331" s="14">
        <v>43897</v>
      </c>
      <c r="C18331" s="14" t="str">
        <f>TEXT(Sales_table[[#This Row],[Sales Date]], "mmmm")</f>
        <v>March</v>
      </c>
      <c r="D18331" s="1" t="s">
        <v>10</v>
      </c>
      <c r="E18331" s="1">
        <v>2</v>
      </c>
      <c r="F18331" s="1" t="str">
        <f>INDEX(Sales_Team[], MATCH(Sales_table[[#This Row],[Salesteamindex]], Sales_Team[Index], 0), MATCH(Sales_table[[#Headers],[Sales Person]], Sales_Team[#Headers], 0))</f>
        <v>Keith Griffin</v>
      </c>
      <c r="G18331" s="1">
        <v>25</v>
      </c>
      <c r="H18331" s="1" t="str">
        <f>INDEX(storelocation_table[], MATCH(Sales_table[[#This Row],[Storeindex]], storelocation_table[id], 0), MATCH(Sales_table[[#Headers],[Store Name]], storelocation_table[#Headers], 0))</f>
        <v>Corona</v>
      </c>
      <c r="I18331" s="1" t="str">
        <f>INDEX(Sales_Team[], MATCH(Sales_table[[#This Row],[Salesteamindex]], Sales_Team[Index], 0), MATCH(Sales_table[[#Headers],[Region]], Sales_Team[#Headers], 0))</f>
        <v>Northeast</v>
      </c>
      <c r="J18331" s="1" t="str">
        <f>INDEX(storelocation_table[], MATCH(Sales_table[[#This Row],[Storeindex]], storelocation_table[id],0), MATCH(Sales_table[[#Headers],[State]], storelocation_table[#Headers], 0))</f>
        <v>California</v>
      </c>
      <c r="K18331" s="1">
        <f>INDEX(storelocation_table[], MATCH(Sales_table[[#This Row],[Storeindex]], storelocation_table[id], 0), MATCH(Sales_table[[#Headers],[Population]], storelocation_table[#Headers], 0))</f>
        <v>164226</v>
      </c>
      <c r="L18331" s="1"/>
      <c r="M18331" s="1">
        <f>INDEX(storelocation_table[], MATCH(Sales_table[[#This Row],[Storeindex]], storelocation_table[id], 0), MATCH(Sales_table[[#Headers],[median_income]], storelocation_table[#Headers], 0))</f>
        <v>74149</v>
      </c>
      <c r="N18331" s="1">
        <v>14</v>
      </c>
      <c r="O18331" s="1" t="str">
        <f>INDEX(Product_table[], MATCH(Sales_table[[#This Row],[Productindex]], Product_table[Index], 0), MATCH(Sales_table[[#Headers],[Product Name]], Product_table[#Headers], 0))</f>
        <v>Mirrors</v>
      </c>
      <c r="P18331" s="1" t="str">
        <f>INDEX(Product_table[], MATCH(Sales_table[[#This Row],[Productindex]], Product_table[Index], 0), MATCH(Sales_table[[#Headers],[Product Category]], Product_table[#Headers], 0))</f>
        <v>Accessories</v>
      </c>
      <c r="Q18331" s="1">
        <v>5</v>
      </c>
      <c r="R18331" s="10">
        <v>540.33569991588593</v>
      </c>
      <c r="S18331" s="10">
        <v>385.95407136848996</v>
      </c>
      <c r="T18331" s="10">
        <f>SUM(Sales_table[[#This Row],[unit price]] * Sales_table[[#This Row],[Order qty]])</f>
        <v>2701.6784995794296</v>
      </c>
      <c r="U18331" s="11">
        <f>SUM(Sales_table[[#This Row],[unit price]]-Sales_table[[#This Row],[unit cost]])</f>
        <v>154.38162854739596</v>
      </c>
      <c r="V18331" s="10">
        <f>SUM(Sales_table[[#This Row],[Unit Profit]]*Sales_table[[#This Row],[Order qty]])</f>
        <v>771.90814273697981</v>
      </c>
    </row>
    <row r="18332" spans="1:22" ht="14.25" customHeight="1" x14ac:dyDescent="0.25">
      <c r="A18332" s="1" t="s">
        <v>18343</v>
      </c>
      <c r="B18332" s="14">
        <v>43961</v>
      </c>
      <c r="C18332" s="14" t="str">
        <f>TEXT(Sales_table[[#This Row],[Sales Date]], "mmmm")</f>
        <v>May</v>
      </c>
      <c r="D18332" s="1" t="s">
        <v>12</v>
      </c>
      <c r="E18332" s="1">
        <v>8</v>
      </c>
      <c r="F18332" s="1" t="str">
        <f>INDEX(Sales_Team[], MATCH(Sales_table[[#This Row],[Salesteamindex]], Sales_Team[Index], 0), MATCH(Sales_table[[#Headers],[Sales Person]], Sales_Team[#Headers], 0))</f>
        <v>George Lewis</v>
      </c>
      <c r="G18332" s="1">
        <v>262</v>
      </c>
      <c r="H18332" s="1" t="str">
        <f>INDEX(storelocation_table[], MATCH(Sales_table[[#This Row],[Storeindex]], storelocation_table[id], 0), MATCH(Sales_table[[#Headers],[Store Name]], storelocation_table[#Headers], 0))</f>
        <v>Buffalo</v>
      </c>
      <c r="I18332" s="1" t="str">
        <f>INDEX(Sales_Team[], MATCH(Sales_table[[#This Row],[Salesteamindex]], Sales_Team[Index], 0), MATCH(Sales_table[[#Headers],[Region]], Sales_Team[#Headers], 0))</f>
        <v>West</v>
      </c>
      <c r="J18332" s="1" t="str">
        <f>INDEX(storelocation_table[], MATCH(Sales_table[[#This Row],[Storeindex]], storelocation_table[id],0), MATCH(Sales_table[[#Headers],[State]], storelocation_table[#Headers], 0))</f>
        <v>New York</v>
      </c>
      <c r="K18332" s="1">
        <f>INDEX(storelocation_table[], MATCH(Sales_table[[#This Row],[Storeindex]], storelocation_table[id], 0), MATCH(Sales_table[[#Headers],[Population]], storelocation_table[#Headers], 0))</f>
        <v>258071</v>
      </c>
      <c r="L18332" s="1"/>
      <c r="M18332" s="1">
        <f>INDEX(storelocation_table[], MATCH(Sales_table[[#This Row],[Storeindex]], storelocation_table[id], 0), MATCH(Sales_table[[#Headers],[median_income]], storelocation_table[#Headers], 0))</f>
        <v>31918</v>
      </c>
      <c r="N18332" s="1">
        <v>39</v>
      </c>
      <c r="O18332" s="1" t="str">
        <f>INDEX(Product_table[], MATCH(Sales_table[[#This Row],[Productindex]], Product_table[Index], 0), MATCH(Sales_table[[#Headers],[Product Name]], Product_table[#Headers], 0))</f>
        <v>Floor Lamps</v>
      </c>
      <c r="P18332" s="1" t="str">
        <f>INDEX(Product_table[], MATCH(Sales_table[[#This Row],[Productindex]], Product_table[Index], 0), MATCH(Sales_table[[#Headers],[Product Category]], Product_table[#Headers], 0))</f>
        <v>Lighting</v>
      </c>
      <c r="Q18332" s="1">
        <v>3</v>
      </c>
      <c r="R18332" s="10">
        <v>323.40274554491043</v>
      </c>
      <c r="S18332" s="10">
        <v>231.00196110350745</v>
      </c>
      <c r="T18332" s="10">
        <f>SUM(Sales_table[[#This Row],[unit price]] * Sales_table[[#This Row],[Order qty]])</f>
        <v>970.20823663473129</v>
      </c>
      <c r="U18332" s="11">
        <f>SUM(Sales_table[[#This Row],[unit price]]-Sales_table[[#This Row],[unit cost]])</f>
        <v>92.400784441402976</v>
      </c>
      <c r="V18332" s="10">
        <f>SUM(Sales_table[[#This Row],[Unit Profit]]*Sales_table[[#This Row],[Order qty]])</f>
        <v>277.20235332420896</v>
      </c>
    </row>
    <row r="18333" spans="1:22" ht="14.25" customHeight="1" x14ac:dyDescent="0.25">
      <c r="A18333" s="1" t="s">
        <v>18344</v>
      </c>
      <c r="B18333" s="14">
        <v>43871</v>
      </c>
      <c r="C18333" s="14" t="str">
        <f>TEXT(Sales_table[[#This Row],[Sales Date]], "mmmm")</f>
        <v>February</v>
      </c>
      <c r="D18333" s="1" t="s">
        <v>10</v>
      </c>
      <c r="E18333" s="1">
        <v>7</v>
      </c>
      <c r="F18333" s="1" t="str">
        <f>INDEX(Sales_Team[], MATCH(Sales_table[[#This Row],[Salesteamindex]], Sales_Team[Index], 0), MATCH(Sales_table[[#Headers],[Sales Person]], Sales_Team[#Headers], 0))</f>
        <v>Shawn Cook</v>
      </c>
      <c r="G18333" s="1">
        <v>159</v>
      </c>
      <c r="H18333" s="1" t="str">
        <f>INDEX(storelocation_table[], MATCH(Sales_table[[#This Row],[Storeindex]], storelocation_table[id], 0), MATCH(Sales_table[[#Headers],[Store Name]], storelocation_table[#Headers], 0))</f>
        <v>Elgin (Township)</v>
      </c>
      <c r="I18333" s="1" t="str">
        <f>INDEX(Sales_Team[], MATCH(Sales_table[[#This Row],[Salesteamindex]], Sales_Team[Index], 0), MATCH(Sales_table[[#Headers],[Region]], Sales_Team[#Headers], 0))</f>
        <v>Midwest</v>
      </c>
      <c r="J18333" s="1" t="str">
        <f>INDEX(storelocation_table[], MATCH(Sales_table[[#This Row],[Storeindex]], storelocation_table[id],0), MATCH(Sales_table[[#Headers],[State]], storelocation_table[#Headers], 0))</f>
        <v>Illinois</v>
      </c>
      <c r="K18333" s="1">
        <f>INDEX(storelocation_table[], MATCH(Sales_table[[#This Row],[Storeindex]], storelocation_table[id], 0), MATCH(Sales_table[[#Headers],[Population]], storelocation_table[#Headers], 0))</f>
        <v>104288</v>
      </c>
      <c r="L18333" s="1"/>
      <c r="M18333" s="1">
        <f>INDEX(storelocation_table[], MATCH(Sales_table[[#This Row],[Storeindex]], storelocation_table[id], 0), MATCH(Sales_table[[#Headers],[median_income]], storelocation_table[#Headers], 0))</f>
        <v>63609</v>
      </c>
      <c r="N18333" s="1">
        <v>42</v>
      </c>
      <c r="O18333" s="1" t="str">
        <f>INDEX(Product_table[], MATCH(Sales_table[[#This Row],[Productindex]], Product_table[Index], 0), MATCH(Sales_table[[#Headers],[Product Name]], Product_table[#Headers], 0))</f>
        <v>Bean Bags</v>
      </c>
      <c r="P18333" s="1" t="str">
        <f>INDEX(Product_table[], MATCH(Sales_table[[#This Row],[Productindex]], Product_table[Index], 0), MATCH(Sales_table[[#Headers],[Product Category]], Product_table[#Headers], 0))</f>
        <v>Furniture</v>
      </c>
      <c r="Q18333" s="1">
        <v>7</v>
      </c>
      <c r="R18333" s="10">
        <v>264.62488746643066</v>
      </c>
      <c r="S18333" s="10">
        <v>189.0177767617362</v>
      </c>
      <c r="T18333" s="10">
        <f>SUM(Sales_table[[#This Row],[unit price]] * Sales_table[[#This Row],[Order qty]])</f>
        <v>1852.3742122650146</v>
      </c>
      <c r="U18333" s="11">
        <f>SUM(Sales_table[[#This Row],[unit price]]-Sales_table[[#This Row],[unit cost]])</f>
        <v>75.607110704694463</v>
      </c>
      <c r="V18333" s="10">
        <f>SUM(Sales_table[[#This Row],[Unit Profit]]*Sales_table[[#This Row],[Order qty]])</f>
        <v>529.24977493286121</v>
      </c>
    </row>
    <row r="18334" spans="1:22" ht="14.25" customHeight="1" x14ac:dyDescent="0.25">
      <c r="A18334" s="1" t="s">
        <v>18345</v>
      </c>
      <c r="B18334" s="14">
        <v>43939</v>
      </c>
      <c r="C18334" s="14" t="str">
        <f>TEXT(Sales_table[[#This Row],[Sales Date]], "mmmm")</f>
        <v>April</v>
      </c>
      <c r="D18334" s="1" t="s">
        <v>14</v>
      </c>
      <c r="E18334" s="1">
        <v>2</v>
      </c>
      <c r="F18334" s="1" t="str">
        <f>INDEX(Sales_Team[], MATCH(Sales_table[[#This Row],[Salesteamindex]], Sales_Team[Index], 0), MATCH(Sales_table[[#Headers],[Sales Person]], Sales_Team[#Headers], 0))</f>
        <v>Keith Griffin</v>
      </c>
      <c r="G18334" s="1">
        <v>367</v>
      </c>
      <c r="H18334" s="1" t="str">
        <f>INDEX(storelocation_table[], MATCH(Sales_table[[#This Row],[Storeindex]], storelocation_table[id], 0), MATCH(Sales_table[[#Headers],[Store Name]], storelocation_table[#Headers], 0))</f>
        <v>Milwaukee</v>
      </c>
      <c r="I18334" s="1" t="str">
        <f>INDEX(Sales_Team[], MATCH(Sales_table[[#This Row],[Salesteamindex]], Sales_Team[Index], 0), MATCH(Sales_table[[#Headers],[Region]], Sales_Team[#Headers], 0))</f>
        <v>Northeast</v>
      </c>
      <c r="J18334" s="1" t="str">
        <f>INDEX(storelocation_table[], MATCH(Sales_table[[#This Row],[Storeindex]], storelocation_table[id],0), MATCH(Sales_table[[#Headers],[State]], storelocation_table[#Headers], 0))</f>
        <v>Wisconsin</v>
      </c>
      <c r="K18334" s="1">
        <f>INDEX(storelocation_table[], MATCH(Sales_table[[#This Row],[Storeindex]], storelocation_table[id], 0), MATCH(Sales_table[[#Headers],[Population]], storelocation_table[#Headers], 0))</f>
        <v>600155</v>
      </c>
      <c r="L18334" s="1"/>
      <c r="M18334" s="1">
        <f>INDEX(storelocation_table[], MATCH(Sales_table[[#This Row],[Storeindex]], storelocation_table[id], 0), MATCH(Sales_table[[#Headers],[median_income]], storelocation_table[#Headers], 0))</f>
        <v>35958</v>
      </c>
      <c r="N18334" s="1">
        <v>21</v>
      </c>
      <c r="O18334" s="1" t="str">
        <f>INDEX(Product_table[], MATCH(Sales_table[[#This Row],[Productindex]], Product_table[Index], 0), MATCH(Sales_table[[#Headers],[Product Name]], Product_table[#Headers], 0))</f>
        <v>Floral</v>
      </c>
      <c r="P18334" s="1" t="str">
        <f>INDEX(Product_table[], MATCH(Sales_table[[#This Row],[Productindex]], Product_table[Index], 0), MATCH(Sales_table[[#Headers],[Product Category]], Product_table[#Headers], 0))</f>
        <v>Decoratives</v>
      </c>
      <c r="Q18334" s="1">
        <v>3</v>
      </c>
      <c r="R18334" s="10">
        <v>409.12612527608871</v>
      </c>
      <c r="S18334" s="10">
        <v>292.23294662577769</v>
      </c>
      <c r="T18334" s="10">
        <f>SUM(Sales_table[[#This Row],[unit price]] * Sales_table[[#This Row],[Order qty]])</f>
        <v>1227.3783758282661</v>
      </c>
      <c r="U18334" s="11">
        <f>SUM(Sales_table[[#This Row],[unit price]]-Sales_table[[#This Row],[unit cost]])</f>
        <v>116.89317865031103</v>
      </c>
      <c r="V18334" s="10">
        <f>SUM(Sales_table[[#This Row],[Unit Profit]]*Sales_table[[#This Row],[Order qty]])</f>
        <v>350.67953595093309</v>
      </c>
    </row>
    <row r="18335" spans="1:22" ht="14.25" customHeight="1" x14ac:dyDescent="0.25">
      <c r="A18335" s="1" t="s">
        <v>18346</v>
      </c>
      <c r="B18335" s="14">
        <v>43872</v>
      </c>
      <c r="C18335" s="14" t="str">
        <f>TEXT(Sales_table[[#This Row],[Sales Date]], "mmmm")</f>
        <v>February</v>
      </c>
      <c r="D18335" s="1" t="s">
        <v>10</v>
      </c>
      <c r="E18335" s="1">
        <v>12</v>
      </c>
      <c r="F18335" s="1" t="str">
        <f>INDEX(Sales_Team[], MATCH(Sales_table[[#This Row],[Salesteamindex]], Sales_Team[Index], 0), MATCH(Sales_table[[#Headers],[Sales Person]], Sales_Team[#Headers], 0))</f>
        <v>Carl Nguyen</v>
      </c>
      <c r="G18335" s="1">
        <v>24</v>
      </c>
      <c r="H18335" s="1" t="str">
        <f>INDEX(storelocation_table[], MATCH(Sales_table[[#This Row],[Storeindex]], storelocation_table[id], 0), MATCH(Sales_table[[#Headers],[Store Name]], storelocation_table[#Headers], 0))</f>
        <v>Concord</v>
      </c>
      <c r="I18335" s="1" t="str">
        <f>INDEX(Sales_Team[], MATCH(Sales_table[[#This Row],[Salesteamindex]], Sales_Team[Index], 0), MATCH(Sales_table[[#Headers],[Region]], Sales_Team[#Headers], 0))</f>
        <v>Midwest</v>
      </c>
      <c r="J18335" s="1" t="str">
        <f>INDEX(storelocation_table[], MATCH(Sales_table[[#This Row],[Storeindex]], storelocation_table[id],0), MATCH(Sales_table[[#Headers],[State]], storelocation_table[#Headers], 0))</f>
        <v>California</v>
      </c>
      <c r="K18335" s="1">
        <f>INDEX(storelocation_table[], MATCH(Sales_table[[#This Row],[Storeindex]], storelocation_table[id], 0), MATCH(Sales_table[[#Headers],[Population]], storelocation_table[#Headers], 0))</f>
        <v>128667</v>
      </c>
      <c r="L18335" s="1"/>
      <c r="M18335" s="1">
        <f>INDEX(storelocation_table[], MATCH(Sales_table[[#This Row],[Storeindex]], storelocation_table[id], 0), MATCH(Sales_table[[#Headers],[median_income]], storelocation_table[#Headers], 0))</f>
        <v>68318</v>
      </c>
      <c r="N18335" s="1">
        <v>22</v>
      </c>
      <c r="O18335" s="1" t="str">
        <f>INDEX(Product_table[], MATCH(Sales_table[[#This Row],[Productindex]], Product_table[Index], 0), MATCH(Sales_table[[#Headers],[Product Name]], Product_table[#Headers], 0))</f>
        <v>Wine Storage</v>
      </c>
      <c r="P18335" s="1" t="str">
        <f>INDEX(Product_table[], MATCH(Sales_table[[#This Row],[Productindex]], Product_table[Index], 0), MATCH(Sales_table[[#Headers],[Product Category]], Product_table[#Headers], 0))</f>
        <v>Drinkware</v>
      </c>
      <c r="Q18335" s="1">
        <v>9</v>
      </c>
      <c r="R18335" s="10">
        <v>540.80692112445831</v>
      </c>
      <c r="S18335" s="10">
        <v>386.29065794604168</v>
      </c>
      <c r="T18335" s="10">
        <f>SUM(Sales_table[[#This Row],[unit price]] * Sales_table[[#This Row],[Order qty]])</f>
        <v>4867.2622901201248</v>
      </c>
      <c r="U18335" s="11">
        <f>SUM(Sales_table[[#This Row],[unit price]]-Sales_table[[#This Row],[unit cost]])</f>
        <v>154.51626317841664</v>
      </c>
      <c r="V18335" s="10">
        <f>SUM(Sales_table[[#This Row],[Unit Profit]]*Sales_table[[#This Row],[Order qty]])</f>
        <v>1390.6463686057498</v>
      </c>
    </row>
    <row r="18336" spans="1:22" ht="14.25" customHeight="1" x14ac:dyDescent="0.25">
      <c r="A18336" s="1" t="s">
        <v>18347</v>
      </c>
      <c r="B18336" s="14">
        <v>43842</v>
      </c>
      <c r="C18336" s="14" t="str">
        <f>TEXT(Sales_table[[#This Row],[Sales Date]], "mmmm")</f>
        <v>January</v>
      </c>
      <c r="D18336" s="1" t="s">
        <v>12</v>
      </c>
      <c r="E18336" s="1">
        <v>1</v>
      </c>
      <c r="F18336" s="1" t="str">
        <f>INDEX(Sales_Team[], MATCH(Sales_table[[#This Row],[Salesteamindex]], Sales_Team[Index], 0), MATCH(Sales_table[[#Headers],[Sales Person]], Sales_Team[#Headers], 0))</f>
        <v>Adam Hernandez</v>
      </c>
      <c r="G18336" s="1">
        <v>283</v>
      </c>
      <c r="H18336" s="1" t="str">
        <f>INDEX(storelocation_table[], MATCH(Sales_table[[#This Row],[Storeindex]], storelocation_table[id], 0), MATCH(Sales_table[[#Headers],[Store Name]], storelocation_table[#Headers], 0))</f>
        <v>Toledo</v>
      </c>
      <c r="I18336" s="1" t="str">
        <f>INDEX(Sales_Team[], MATCH(Sales_table[[#This Row],[Salesteamindex]], Sales_Team[Index], 0), MATCH(Sales_table[[#Headers],[Region]], Sales_Team[#Headers], 0))</f>
        <v>Northeast</v>
      </c>
      <c r="J18336" s="1" t="str">
        <f>INDEX(storelocation_table[], MATCH(Sales_table[[#This Row],[Storeindex]], storelocation_table[id],0), MATCH(Sales_table[[#Headers],[State]], storelocation_table[#Headers], 0))</f>
        <v>Ohio</v>
      </c>
      <c r="K18336" s="1">
        <f>INDEX(storelocation_table[], MATCH(Sales_table[[#This Row],[Storeindex]], storelocation_table[id], 0), MATCH(Sales_table[[#Headers],[Population]], storelocation_table[#Headers], 0))</f>
        <v>279789</v>
      </c>
      <c r="L18336" s="1"/>
      <c r="M18336" s="1">
        <f>INDEX(storelocation_table[], MATCH(Sales_table[[#This Row],[Storeindex]], storelocation_table[id], 0), MATCH(Sales_table[[#Headers],[median_income]], storelocation_table[#Headers], 0))</f>
        <v>33687</v>
      </c>
      <c r="N18336" s="1">
        <v>23</v>
      </c>
      <c r="O18336" s="1" t="str">
        <f>INDEX(Product_table[], MATCH(Sales_table[[#This Row],[Productindex]], Product_table[Index], 0), MATCH(Sales_table[[#Headers],[Product Name]], Product_table[#Headers], 0))</f>
        <v>Accessories</v>
      </c>
      <c r="P18336" s="1" t="str">
        <f>INDEX(Product_table[], MATCH(Sales_table[[#This Row],[Productindex]], Product_table[Index], 0), MATCH(Sales_table[[#Headers],[Product Category]], Product_table[#Headers], 0))</f>
        <v>Accessories</v>
      </c>
      <c r="Q18336" s="1">
        <v>4</v>
      </c>
      <c r="R18336" s="10">
        <v>548.14850574731827</v>
      </c>
      <c r="S18336" s="10">
        <v>391.53464696237023</v>
      </c>
      <c r="T18336" s="10">
        <f>SUM(Sales_table[[#This Row],[unit price]] * Sales_table[[#This Row],[Order qty]])</f>
        <v>2192.5940229892731</v>
      </c>
      <c r="U18336" s="11">
        <f>SUM(Sales_table[[#This Row],[unit price]]-Sales_table[[#This Row],[unit cost]])</f>
        <v>156.61385878494804</v>
      </c>
      <c r="V18336" s="10">
        <f>SUM(Sales_table[[#This Row],[Unit Profit]]*Sales_table[[#This Row],[Order qty]])</f>
        <v>626.45543513979214</v>
      </c>
    </row>
    <row r="18337" spans="1:22" ht="14.25" customHeight="1" x14ac:dyDescent="0.25">
      <c r="A18337" s="1" t="s">
        <v>18348</v>
      </c>
      <c r="B18337" s="14">
        <v>43929</v>
      </c>
      <c r="C18337" s="14" t="str">
        <f>TEXT(Sales_table[[#This Row],[Sales Date]], "mmmm")</f>
        <v>April</v>
      </c>
      <c r="D18337" s="1" t="s">
        <v>12</v>
      </c>
      <c r="E18337" s="1">
        <v>16</v>
      </c>
      <c r="F18337" s="1" t="str">
        <f>INDEX(Sales_Team[], MATCH(Sales_table[[#This Row],[Salesteamindex]], Sales_Team[Index], 0), MATCH(Sales_table[[#Headers],[Sales Person]], Sales_Team[#Headers], 0))</f>
        <v>Anthony Berry</v>
      </c>
      <c r="G18337" s="1">
        <v>139</v>
      </c>
      <c r="H18337" s="1" t="str">
        <f>INDEX(storelocation_table[], MATCH(Sales_table[[#This Row],[Storeindex]], storelocation_table[id], 0), MATCH(Sales_table[[#Headers],[Store Name]], storelocation_table[#Headers], 0))</f>
        <v>Athens</v>
      </c>
      <c r="I18337" s="1" t="str">
        <f>INDEX(Sales_Team[], MATCH(Sales_table[[#This Row],[Salesteamindex]], Sales_Team[Index], 0), MATCH(Sales_table[[#Headers],[Region]], Sales_Team[#Headers], 0))</f>
        <v>West</v>
      </c>
      <c r="J18337" s="1" t="str">
        <f>INDEX(storelocation_table[], MATCH(Sales_table[[#This Row],[Storeindex]], storelocation_table[id],0), MATCH(Sales_table[[#Headers],[State]], storelocation_table[#Headers], 0))</f>
        <v>Georgia</v>
      </c>
      <c r="K18337" s="1">
        <f>INDEX(storelocation_table[], MATCH(Sales_table[[#This Row],[Storeindex]], storelocation_table[id], 0), MATCH(Sales_table[[#Headers],[Population]], storelocation_table[#Headers], 0))</f>
        <v>123912</v>
      </c>
      <c r="L18337" s="1"/>
      <c r="M18337" s="1">
        <f>INDEX(storelocation_table[], MATCH(Sales_table[[#This Row],[Storeindex]], storelocation_table[id], 0), MATCH(Sales_table[[#Headers],[median_income]], storelocation_table[#Headers], 0))</f>
        <v>39464</v>
      </c>
      <c r="N18337" s="1">
        <v>24</v>
      </c>
      <c r="O18337" s="1" t="str">
        <f>INDEX(Product_table[], MATCH(Sales_table[[#This Row],[Productindex]], Product_table[Index], 0), MATCH(Sales_table[[#Headers],[Product Name]], Product_table[#Headers], 0))</f>
        <v>Wall Frames</v>
      </c>
      <c r="P18337" s="1" t="str">
        <f>INDEX(Product_table[], MATCH(Sales_table[[#This Row],[Productindex]], Product_table[Index], 0), MATCH(Sales_table[[#Headers],[Product Category]], Product_table[#Headers], 0))</f>
        <v>Decoratives</v>
      </c>
      <c r="Q18337" s="1">
        <v>5</v>
      </c>
      <c r="R18337" s="10">
        <v>540.15933537483215</v>
      </c>
      <c r="S18337" s="10">
        <v>385.82809669630871</v>
      </c>
      <c r="T18337" s="10">
        <f>SUM(Sales_table[[#This Row],[unit price]] * Sales_table[[#This Row],[Order qty]])</f>
        <v>2700.7966768741608</v>
      </c>
      <c r="U18337" s="11">
        <f>SUM(Sales_table[[#This Row],[unit price]]-Sales_table[[#This Row],[unit cost]])</f>
        <v>154.33123867852345</v>
      </c>
      <c r="V18337" s="10">
        <f>SUM(Sales_table[[#This Row],[Unit Profit]]*Sales_table[[#This Row],[Order qty]])</f>
        <v>771.6561933926173</v>
      </c>
    </row>
    <row r="18338" spans="1:22" ht="14.25" customHeight="1" x14ac:dyDescent="0.25">
      <c r="A18338" s="1" t="s">
        <v>18349</v>
      </c>
      <c r="B18338" s="14">
        <v>43930</v>
      </c>
      <c r="C18338" s="14" t="str">
        <f>TEXT(Sales_table[[#This Row],[Sales Date]], "mmmm")</f>
        <v>April</v>
      </c>
      <c r="D18338" s="1" t="s">
        <v>14</v>
      </c>
      <c r="E18338" s="1">
        <v>13</v>
      </c>
      <c r="F18338" s="1" t="str">
        <f>INDEX(Sales_Team[], MATCH(Sales_table[[#This Row],[Salesteamindex]], Sales_Team[Index], 0), MATCH(Sales_table[[#Headers],[Sales Person]], Sales_Team[#Headers], 0))</f>
        <v>Todd Roberts</v>
      </c>
      <c r="G18338" s="1">
        <v>27</v>
      </c>
      <c r="H18338" s="1" t="str">
        <f>INDEX(storelocation_table[], MATCH(Sales_table[[#This Row],[Storeindex]], storelocation_table[id], 0), MATCH(Sales_table[[#Headers],[Store Name]], storelocation_table[#Headers], 0))</f>
        <v>Daly City</v>
      </c>
      <c r="I18338" s="1" t="str">
        <f>INDEX(Sales_Team[], MATCH(Sales_table[[#This Row],[Salesteamindex]], Sales_Team[Index], 0), MATCH(Sales_table[[#Headers],[Region]], Sales_Team[#Headers], 0))</f>
        <v>West</v>
      </c>
      <c r="J18338" s="1" t="str">
        <f>INDEX(storelocation_table[], MATCH(Sales_table[[#This Row],[Storeindex]], storelocation_table[id],0), MATCH(Sales_table[[#Headers],[State]], storelocation_table[#Headers], 0))</f>
        <v>California</v>
      </c>
      <c r="K18338" s="1">
        <f>INDEX(storelocation_table[], MATCH(Sales_table[[#This Row],[Storeindex]], storelocation_table[id], 0), MATCH(Sales_table[[#Headers],[Population]], storelocation_table[#Headers], 0))</f>
        <v>106562</v>
      </c>
      <c r="L18338" s="1"/>
      <c r="M18338" s="1">
        <f>INDEX(storelocation_table[], MATCH(Sales_table[[#This Row],[Storeindex]], storelocation_table[id], 0), MATCH(Sales_table[[#Headers],[median_income]], storelocation_table[#Headers], 0))</f>
        <v>74449</v>
      </c>
      <c r="N18338" s="1">
        <v>42</v>
      </c>
      <c r="O18338" s="1" t="str">
        <f>INDEX(Product_table[], MATCH(Sales_table[[#This Row],[Productindex]], Product_table[Index], 0), MATCH(Sales_table[[#Headers],[Product Name]], Product_table[#Headers], 0))</f>
        <v>Bean Bags</v>
      </c>
      <c r="P18338" s="1" t="str">
        <f>INDEX(Product_table[], MATCH(Sales_table[[#This Row],[Productindex]], Product_table[Index], 0), MATCH(Sales_table[[#Headers],[Product Category]], Product_table[#Headers], 0))</f>
        <v>Furniture</v>
      </c>
      <c r="Q18338" s="1">
        <v>4</v>
      </c>
      <c r="R18338" s="10">
        <v>365.45759600400925</v>
      </c>
      <c r="S18338" s="10">
        <v>261.04114000286376</v>
      </c>
      <c r="T18338" s="10">
        <f>SUM(Sales_table[[#This Row],[unit price]] * Sales_table[[#This Row],[Order qty]])</f>
        <v>1461.830384016037</v>
      </c>
      <c r="U18338" s="11">
        <f>SUM(Sales_table[[#This Row],[unit price]]-Sales_table[[#This Row],[unit cost]])</f>
        <v>104.41645600114549</v>
      </c>
      <c r="V18338" s="10">
        <f>SUM(Sales_table[[#This Row],[Unit Profit]]*Sales_table[[#This Row],[Order qty]])</f>
        <v>417.66582400458196</v>
      </c>
    </row>
    <row r="18339" spans="1:22" ht="14.25" customHeight="1" x14ac:dyDescent="0.25">
      <c r="A18339" s="1" t="s">
        <v>18350</v>
      </c>
      <c r="B18339" s="14">
        <v>43893</v>
      </c>
      <c r="C18339" s="14" t="str">
        <f>TEXT(Sales_table[[#This Row],[Sales Date]], "mmmm")</f>
        <v>March</v>
      </c>
      <c r="D18339" s="1" t="s">
        <v>12</v>
      </c>
      <c r="E18339" s="1">
        <v>26</v>
      </c>
      <c r="F18339" s="1" t="str">
        <f>INDEX(Sales_Team[], MATCH(Sales_table[[#This Row],[Salesteamindex]], Sales_Team[Index], 0), MATCH(Sales_table[[#Headers],[Sales Person]], Sales_Team[#Headers], 0))</f>
        <v>Donald Reynolds</v>
      </c>
      <c r="G18339" s="1">
        <v>138</v>
      </c>
      <c r="H18339" s="1" t="str">
        <f>INDEX(storelocation_table[], MATCH(Sales_table[[#This Row],[Storeindex]], storelocation_table[id], 0), MATCH(Sales_table[[#Headers],[Store Name]], storelocation_table[#Headers], 0))</f>
        <v>West Palm Beach</v>
      </c>
      <c r="I18339" s="1" t="str">
        <f>INDEX(Sales_Team[], MATCH(Sales_table[[#This Row],[Salesteamindex]], Sales_Team[Index], 0), MATCH(Sales_table[[#Headers],[Region]], Sales_Team[#Headers], 0))</f>
        <v>South</v>
      </c>
      <c r="J18339" s="1" t="str">
        <f>INDEX(storelocation_table[], MATCH(Sales_table[[#This Row],[Storeindex]], storelocation_table[id],0), MATCH(Sales_table[[#Headers],[State]], storelocation_table[#Headers], 0))</f>
        <v>Florida</v>
      </c>
      <c r="K18339" s="1">
        <f>INDEX(storelocation_table[], MATCH(Sales_table[[#This Row],[Storeindex]], storelocation_table[id], 0), MATCH(Sales_table[[#Headers],[Population]], storelocation_table[#Headers], 0))</f>
        <v>106779</v>
      </c>
      <c r="L18339" s="1"/>
      <c r="M18339" s="1">
        <f>INDEX(storelocation_table[], MATCH(Sales_table[[#This Row],[Storeindex]], storelocation_table[id], 0), MATCH(Sales_table[[#Headers],[median_income]], storelocation_table[#Headers], 0))</f>
        <v>45800</v>
      </c>
      <c r="N18339" s="1">
        <v>20</v>
      </c>
      <c r="O18339" s="1" t="str">
        <f>INDEX(Product_table[], MATCH(Sales_table[[#This Row],[Productindex]], Product_table[Index], 0), MATCH(Sales_table[[#Headers],[Product Name]], Product_table[#Headers], 0))</f>
        <v>Bar Tools</v>
      </c>
      <c r="P18339" s="1" t="str">
        <f>INDEX(Product_table[], MATCH(Sales_table[[#This Row],[Productindex]], Product_table[Index], 0), MATCH(Sales_table[[#Headers],[Product Category]], Product_table[#Headers], 0))</f>
        <v>Drinkware</v>
      </c>
      <c r="Q18339" s="1">
        <v>9</v>
      </c>
      <c r="R18339" s="10">
        <v>452.25806558132172</v>
      </c>
      <c r="S18339" s="10">
        <v>323.0414754152298</v>
      </c>
      <c r="T18339" s="10">
        <f>SUM(Sales_table[[#This Row],[unit price]] * Sales_table[[#This Row],[Order qty]])</f>
        <v>4070.3225902318954</v>
      </c>
      <c r="U18339" s="11">
        <f>SUM(Sales_table[[#This Row],[unit price]]-Sales_table[[#This Row],[unit cost]])</f>
        <v>129.21659016609192</v>
      </c>
      <c r="V18339" s="10">
        <f>SUM(Sales_table[[#This Row],[Unit Profit]]*Sales_table[[#This Row],[Order qty]])</f>
        <v>1162.9493114948273</v>
      </c>
    </row>
    <row r="18340" spans="1:22" ht="14.25" customHeight="1" x14ac:dyDescent="0.25">
      <c r="A18340" s="1" t="s">
        <v>18351</v>
      </c>
      <c r="B18340" s="14">
        <v>43982</v>
      </c>
      <c r="C18340" s="14" t="str">
        <f>TEXT(Sales_table[[#This Row],[Sales Date]], "mmmm")</f>
        <v>May</v>
      </c>
      <c r="D18340" s="1" t="s">
        <v>18</v>
      </c>
      <c r="E18340" s="1">
        <v>11</v>
      </c>
      <c r="F18340" s="1" t="str">
        <f>INDEX(Sales_Team[], MATCH(Sales_table[[#This Row],[Salesteamindex]], Sales_Team[Index], 0), MATCH(Sales_table[[#Headers],[Sales Person]], Sales_Team[#Headers], 0))</f>
        <v>Joshua Little</v>
      </c>
      <c r="G18340" s="1">
        <v>183</v>
      </c>
      <c r="H18340" s="1" t="str">
        <f>INDEX(storelocation_table[], MATCH(Sales_table[[#This Row],[Storeindex]], storelocation_table[id], 0), MATCH(Sales_table[[#Headers],[Store Name]], storelocation_table[#Headers], 0))</f>
        <v>Evansville</v>
      </c>
      <c r="I18340" s="1" t="str">
        <f>INDEX(Sales_Team[], MATCH(Sales_table[[#This Row],[Salesteamindex]], Sales_Team[Index], 0), MATCH(Sales_table[[#Headers],[Region]], Sales_Team[#Headers], 0))</f>
        <v>South</v>
      </c>
      <c r="J18340" s="1" t="str">
        <f>INDEX(storelocation_table[], MATCH(Sales_table[[#This Row],[Storeindex]], storelocation_table[id],0), MATCH(Sales_table[[#Headers],[State]], storelocation_table[#Headers], 0))</f>
        <v>Indiana</v>
      </c>
      <c r="K18340" s="1">
        <f>INDEX(storelocation_table[], MATCH(Sales_table[[#This Row],[Storeindex]], storelocation_table[id], 0), MATCH(Sales_table[[#Headers],[Population]], storelocation_table[#Headers], 0))</f>
        <v>119943</v>
      </c>
      <c r="L18340" s="1"/>
      <c r="M18340" s="1">
        <f>INDEX(storelocation_table[], MATCH(Sales_table[[#This Row],[Storeindex]], storelocation_table[id], 0), MATCH(Sales_table[[#Headers],[median_income]], storelocation_table[#Headers], 0))</f>
        <v>35785</v>
      </c>
      <c r="N18340" s="1">
        <v>43</v>
      </c>
      <c r="O18340" s="1" t="str">
        <f>INDEX(Product_table[], MATCH(Sales_table[[#This Row],[Productindex]], Product_table[Index], 0), MATCH(Sales_table[[#Headers],[Product Name]], Product_table[#Headers], 0))</f>
        <v>Festive</v>
      </c>
      <c r="P18340" s="1" t="str">
        <f>INDEX(Product_table[], MATCH(Sales_table[[#This Row],[Productindex]], Product_table[Index], 0), MATCH(Sales_table[[#Headers],[Product Category]], Product_table[#Headers], 0))</f>
        <v>Decoratives</v>
      </c>
      <c r="Q18340" s="1">
        <v>4</v>
      </c>
      <c r="R18340" s="10">
        <v>595.70840245485306</v>
      </c>
      <c r="S18340" s="10">
        <v>425.50600175346648</v>
      </c>
      <c r="T18340" s="10">
        <f>SUM(Sales_table[[#This Row],[unit price]] * Sales_table[[#This Row],[Order qty]])</f>
        <v>2382.8336098194122</v>
      </c>
      <c r="U18340" s="11">
        <f>SUM(Sales_table[[#This Row],[unit price]]-Sales_table[[#This Row],[unit cost]])</f>
        <v>170.20240070138658</v>
      </c>
      <c r="V18340" s="10">
        <f>SUM(Sales_table[[#This Row],[Unit Profit]]*Sales_table[[#This Row],[Order qty]])</f>
        <v>680.80960280554632</v>
      </c>
    </row>
    <row r="18341" spans="1:22" ht="14.25" customHeight="1" x14ac:dyDescent="0.25">
      <c r="A18341" s="1" t="s">
        <v>18352</v>
      </c>
      <c r="B18341" s="14">
        <v>43846</v>
      </c>
      <c r="C18341" s="14" t="str">
        <f>TEXT(Sales_table[[#This Row],[Sales Date]], "mmmm")</f>
        <v>January</v>
      </c>
      <c r="D18341" s="1" t="s">
        <v>18</v>
      </c>
      <c r="E18341" s="1">
        <v>18</v>
      </c>
      <c r="F18341" s="1" t="str">
        <f>INDEX(Sales_Team[], MATCH(Sales_table[[#This Row],[Salesteamindex]], Sales_Team[Index], 0), MATCH(Sales_table[[#Headers],[Sales Person]], Sales_Team[#Headers], 0))</f>
        <v>Shawn Wallace</v>
      </c>
      <c r="G18341" s="1">
        <v>172</v>
      </c>
      <c r="H18341" s="1" t="str">
        <f>INDEX(storelocation_table[], MATCH(Sales_table[[#This Row],[Storeindex]], storelocation_table[id], 0), MATCH(Sales_table[[#Headers],[Store Name]], storelocation_table[#Headers], 0))</f>
        <v>Proviso</v>
      </c>
      <c r="I18341" s="1" t="str">
        <f>INDEX(Sales_Team[], MATCH(Sales_table[[#This Row],[Salesteamindex]], Sales_Team[Index], 0), MATCH(Sales_table[[#Headers],[Region]], Sales_Team[#Headers], 0))</f>
        <v>South</v>
      </c>
      <c r="J18341" s="1" t="str">
        <f>INDEX(storelocation_table[], MATCH(Sales_table[[#This Row],[Storeindex]], storelocation_table[id],0), MATCH(Sales_table[[#Headers],[State]], storelocation_table[#Headers], 0))</f>
        <v>Illinois</v>
      </c>
      <c r="K18341" s="1">
        <f>INDEX(storelocation_table[], MATCH(Sales_table[[#This Row],[Storeindex]], storelocation_table[id], 0), MATCH(Sales_table[[#Headers],[Population]], storelocation_table[#Headers], 0))</f>
        <v>151772</v>
      </c>
      <c r="L18341" s="1"/>
      <c r="M18341" s="1">
        <f>INDEX(storelocation_table[], MATCH(Sales_table[[#This Row],[Storeindex]], storelocation_table[id], 0), MATCH(Sales_table[[#Headers],[median_income]], storelocation_table[#Headers], 0))</f>
        <v>53281</v>
      </c>
      <c r="N18341" s="1">
        <v>25</v>
      </c>
      <c r="O18341" s="1" t="str">
        <f>INDEX(Product_table[], MATCH(Sales_table[[#This Row],[Productindex]], Product_table[Index], 0), MATCH(Sales_table[[#Headers],[Product Name]], Product_table[#Headers], 0))</f>
        <v>TV and video</v>
      </c>
      <c r="P18341" s="1" t="str">
        <f>INDEX(Product_table[], MATCH(Sales_table[[#This Row],[Productindex]], Product_table[Index], 0), MATCH(Sales_table[[#Headers],[Product Category]], Product_table[#Headers], 0))</f>
        <v>Electronics</v>
      </c>
      <c r="Q18341" s="1">
        <v>9</v>
      </c>
      <c r="R18341" s="10">
        <v>174.98965501785278</v>
      </c>
      <c r="S18341" s="10">
        <v>124.99261072703771</v>
      </c>
      <c r="T18341" s="10">
        <f>SUM(Sales_table[[#This Row],[unit price]] * Sales_table[[#This Row],[Order qty]])</f>
        <v>1574.906895160675</v>
      </c>
      <c r="U18341" s="11">
        <f>SUM(Sales_table[[#This Row],[unit price]]-Sales_table[[#This Row],[unit cost]])</f>
        <v>49.997044290815069</v>
      </c>
      <c r="V18341" s="10">
        <f>SUM(Sales_table[[#This Row],[Unit Profit]]*Sales_table[[#This Row],[Order qty]])</f>
        <v>449.97339861733565</v>
      </c>
    </row>
    <row r="18342" spans="1:22" ht="14.25" customHeight="1" x14ac:dyDescent="0.25">
      <c r="A18342" s="1" t="s">
        <v>18353</v>
      </c>
      <c r="B18342" s="14">
        <v>43970</v>
      </c>
      <c r="C18342" s="14" t="str">
        <f>TEXT(Sales_table[[#This Row],[Sales Date]], "mmmm")</f>
        <v>May</v>
      </c>
      <c r="D18342" s="1" t="s">
        <v>18</v>
      </c>
      <c r="E18342" s="1">
        <v>21</v>
      </c>
      <c r="F18342" s="1" t="str">
        <f>INDEX(Sales_Team[], MATCH(Sales_table[[#This Row],[Salesteamindex]], Sales_Team[Index], 0), MATCH(Sales_table[[#Headers],[Sales Person]], Sales_Team[#Headers], 0))</f>
        <v>Samuel Fowler</v>
      </c>
      <c r="G18342" s="1">
        <v>83</v>
      </c>
      <c r="H18342" s="1" t="str">
        <f>INDEX(storelocation_table[], MATCH(Sales_table[[#This Row],[Storeindex]], storelocation_table[id], 0), MATCH(Sales_table[[#Headers],[Store Name]], storelocation_table[#Headers], 0))</f>
        <v>Thousand Oaks</v>
      </c>
      <c r="I18342" s="1" t="str">
        <f>INDEX(Sales_Team[], MATCH(Sales_table[[#This Row],[Salesteamindex]], Sales_Team[Index], 0), MATCH(Sales_table[[#Headers],[Region]], Sales_Team[#Headers], 0))</f>
        <v>Midwest</v>
      </c>
      <c r="J18342" s="1" t="str">
        <f>INDEX(storelocation_table[], MATCH(Sales_table[[#This Row],[Storeindex]], storelocation_table[id],0), MATCH(Sales_table[[#Headers],[State]], storelocation_table[#Headers], 0))</f>
        <v>California</v>
      </c>
      <c r="K18342" s="1">
        <f>INDEX(storelocation_table[], MATCH(Sales_table[[#This Row],[Storeindex]], storelocation_table[id], 0), MATCH(Sales_table[[#Headers],[Population]], storelocation_table[#Headers], 0))</f>
        <v>129339</v>
      </c>
      <c r="L18342" s="1"/>
      <c r="M18342" s="1">
        <f>INDEX(storelocation_table[], MATCH(Sales_table[[#This Row],[Storeindex]], storelocation_table[id], 0), MATCH(Sales_table[[#Headers],[median_income]], storelocation_table[#Headers], 0))</f>
        <v>100946</v>
      </c>
      <c r="N18342" s="1">
        <v>7</v>
      </c>
      <c r="O18342" s="1" t="str">
        <f>INDEX(Product_table[], MATCH(Sales_table[[#This Row],[Productindex]], Product_table[Index], 0), MATCH(Sales_table[[#Headers],[Product Name]], Product_table[#Headers], 0))</f>
        <v>Dinnerware</v>
      </c>
      <c r="P18342" s="1" t="str">
        <f>INDEX(Product_table[], MATCH(Sales_table[[#This Row],[Productindex]], Product_table[Index], 0), MATCH(Sales_table[[#Headers],[Product Category]], Product_table[#Headers], 0))</f>
        <v>Kitchenery</v>
      </c>
      <c r="Q18342" s="1">
        <v>5</v>
      </c>
      <c r="R18342" s="10">
        <v>249.68660777807236</v>
      </c>
      <c r="S18342" s="10">
        <v>178.34757698433742</v>
      </c>
      <c r="T18342" s="10">
        <f>SUM(Sales_table[[#This Row],[unit price]] * Sales_table[[#This Row],[Order qty]])</f>
        <v>1248.4330388903618</v>
      </c>
      <c r="U18342" s="11">
        <f>SUM(Sales_table[[#This Row],[unit price]]-Sales_table[[#This Row],[unit cost]])</f>
        <v>71.339030793734935</v>
      </c>
      <c r="V18342" s="10">
        <f>SUM(Sales_table[[#This Row],[Unit Profit]]*Sales_table[[#This Row],[Order qty]])</f>
        <v>356.69515396867467</v>
      </c>
    </row>
    <row r="18343" spans="1:22" ht="14.25" customHeight="1" x14ac:dyDescent="0.25">
      <c r="A18343" s="1" t="s">
        <v>18354</v>
      </c>
      <c r="B18343" s="14">
        <v>43837</v>
      </c>
      <c r="C18343" s="14" t="str">
        <f>TEXT(Sales_table[[#This Row],[Sales Date]], "mmmm")</f>
        <v>January</v>
      </c>
      <c r="D18343" s="1" t="s">
        <v>18</v>
      </c>
      <c r="E18343" s="1">
        <v>18</v>
      </c>
      <c r="F18343" s="1" t="str">
        <f>INDEX(Sales_Team[], MATCH(Sales_table[[#This Row],[Salesteamindex]], Sales_Team[Index], 0), MATCH(Sales_table[[#Headers],[Sales Person]], Sales_Team[#Headers], 0))</f>
        <v>Shawn Wallace</v>
      </c>
      <c r="G18343" s="1">
        <v>325</v>
      </c>
      <c r="H18343" s="1" t="str">
        <f>INDEX(storelocation_table[], MATCH(Sales_table[[#This Row],[Storeindex]], storelocation_table[id], 0), MATCH(Sales_table[[#Headers],[Store Name]], storelocation_table[#Headers], 0))</f>
        <v>Killeen</v>
      </c>
      <c r="I18343" s="1" t="str">
        <f>INDEX(Sales_Team[], MATCH(Sales_table[[#This Row],[Salesteamindex]], Sales_Team[Index], 0), MATCH(Sales_table[[#Headers],[Region]], Sales_Team[#Headers], 0))</f>
        <v>South</v>
      </c>
      <c r="J18343" s="1" t="str">
        <f>INDEX(storelocation_table[], MATCH(Sales_table[[#This Row],[Storeindex]], storelocation_table[id],0), MATCH(Sales_table[[#Headers],[State]], storelocation_table[#Headers], 0))</f>
        <v>Texas</v>
      </c>
      <c r="K18343" s="1">
        <f>INDEX(storelocation_table[], MATCH(Sales_table[[#This Row],[Storeindex]], storelocation_table[id], 0), MATCH(Sales_table[[#Headers],[Population]], storelocation_table[#Headers], 0))</f>
        <v>140806</v>
      </c>
      <c r="L18343" s="1"/>
      <c r="M18343" s="1">
        <f>INDEX(storelocation_table[], MATCH(Sales_table[[#This Row],[Storeindex]], storelocation_table[id], 0), MATCH(Sales_table[[#Headers],[median_income]], storelocation_table[#Headers], 0))</f>
        <v>47763</v>
      </c>
      <c r="N18343" s="1">
        <v>43</v>
      </c>
      <c r="O18343" s="1" t="str">
        <f>INDEX(Product_table[], MATCH(Sales_table[[#This Row],[Productindex]], Product_table[Index], 0), MATCH(Sales_table[[#Headers],[Product Name]], Product_table[#Headers], 0))</f>
        <v>Festive</v>
      </c>
      <c r="P18343" s="1" t="str">
        <f>INDEX(Product_table[], MATCH(Sales_table[[#This Row],[Productindex]], Product_table[Index], 0), MATCH(Sales_table[[#Headers],[Product Category]], Product_table[#Headers], 0))</f>
        <v>Decoratives</v>
      </c>
      <c r="Q18343" s="1">
        <v>1</v>
      </c>
      <c r="R18343" s="10">
        <v>550.66111814975739</v>
      </c>
      <c r="S18343" s="10">
        <v>393.32937010696958</v>
      </c>
      <c r="T18343" s="10">
        <f>SUM(Sales_table[[#This Row],[unit price]] * Sales_table[[#This Row],[Order qty]])</f>
        <v>550.66111814975739</v>
      </c>
      <c r="U18343" s="11">
        <f>SUM(Sales_table[[#This Row],[unit price]]-Sales_table[[#This Row],[unit cost]])</f>
        <v>157.33174804278781</v>
      </c>
      <c r="V18343" s="10">
        <f>SUM(Sales_table[[#This Row],[Unit Profit]]*Sales_table[[#This Row],[Order qty]])</f>
        <v>157.33174804278781</v>
      </c>
    </row>
    <row r="18344" spans="1:22" ht="14.25" customHeight="1" x14ac:dyDescent="0.25">
      <c r="A18344" s="1" t="s">
        <v>18355</v>
      </c>
      <c r="B18344" s="14">
        <v>43850</v>
      </c>
      <c r="C18344" s="14" t="str">
        <f>TEXT(Sales_table[[#This Row],[Sales Date]], "mmmm")</f>
        <v>January</v>
      </c>
      <c r="D18344" s="1" t="s">
        <v>10</v>
      </c>
      <c r="E18344" s="1">
        <v>11</v>
      </c>
      <c r="F18344" s="1" t="str">
        <f>INDEX(Sales_Team[], MATCH(Sales_table[[#This Row],[Salesteamindex]], Sales_Team[Index], 0), MATCH(Sales_table[[#Headers],[Sales Person]], Sales_Team[#Headers], 0))</f>
        <v>Joshua Little</v>
      </c>
      <c r="G18344" s="1">
        <v>110</v>
      </c>
      <c r="H18344" s="1" t="str">
        <f>INDEX(storelocation_table[], MATCH(Sales_table[[#This Row],[Storeindex]], storelocation_table[id], 0), MATCH(Sales_table[[#Headers],[Store Name]], storelocation_table[#Headers], 0))</f>
        <v>Stamford (Town)</v>
      </c>
      <c r="I18344" s="1" t="str">
        <f>INDEX(Sales_Team[], MATCH(Sales_table[[#This Row],[Salesteamindex]], Sales_Team[Index], 0), MATCH(Sales_table[[#Headers],[Region]], Sales_Team[#Headers], 0))</f>
        <v>South</v>
      </c>
      <c r="J18344" s="1" t="str">
        <f>INDEX(storelocation_table[], MATCH(Sales_table[[#This Row],[Storeindex]], storelocation_table[id],0), MATCH(Sales_table[[#Headers],[State]], storelocation_table[#Headers], 0))</f>
        <v>Connecticut</v>
      </c>
      <c r="K18344" s="1">
        <f>INDEX(storelocation_table[], MATCH(Sales_table[[#This Row],[Storeindex]], storelocation_table[id], 0), MATCH(Sales_table[[#Headers],[Population]], storelocation_table[#Headers], 0))</f>
        <v>128874</v>
      </c>
      <c r="L18344" s="1"/>
      <c r="M18344" s="1">
        <f>INDEX(storelocation_table[], MATCH(Sales_table[[#This Row],[Storeindex]], storelocation_table[id], 0), MATCH(Sales_table[[#Headers],[median_income]], storelocation_table[#Headers], 0))</f>
        <v>79359</v>
      </c>
      <c r="N18344" s="1">
        <v>45</v>
      </c>
      <c r="O18344" s="1" t="str">
        <f>INDEX(Product_table[], MATCH(Sales_table[[#This Row],[Productindex]], Product_table[Index], 0), MATCH(Sales_table[[#Headers],[Product Name]], Product_table[#Headers], 0))</f>
        <v>Home Fragrances</v>
      </c>
      <c r="P18344" s="1" t="str">
        <f>INDEX(Product_table[], MATCH(Sales_table[[#This Row],[Productindex]], Product_table[Index], 0), MATCH(Sales_table[[#Headers],[Product Category]], Product_table[#Headers], 0))</f>
        <v>Decoratives</v>
      </c>
      <c r="Q18344" s="1">
        <v>5</v>
      </c>
      <c r="R18344" s="10">
        <v>170.47898107767105</v>
      </c>
      <c r="S18344" s="10">
        <v>121.77070076976504</v>
      </c>
      <c r="T18344" s="10">
        <f>SUM(Sales_table[[#This Row],[unit price]] * Sales_table[[#This Row],[Order qty]])</f>
        <v>852.39490538835526</v>
      </c>
      <c r="U18344" s="11">
        <f>SUM(Sales_table[[#This Row],[unit price]]-Sales_table[[#This Row],[unit cost]])</f>
        <v>48.708280307906008</v>
      </c>
      <c r="V18344" s="10">
        <f>SUM(Sales_table[[#This Row],[Unit Profit]]*Sales_table[[#This Row],[Order qty]])</f>
        <v>243.54140153953006</v>
      </c>
    </row>
    <row r="18345" spans="1:22" ht="14.25" customHeight="1" x14ac:dyDescent="0.25">
      <c r="A18345" s="1" t="s">
        <v>18356</v>
      </c>
      <c r="B18345" s="14">
        <v>43967</v>
      </c>
      <c r="C18345" s="14" t="str">
        <f>TEXT(Sales_table[[#This Row],[Sales Date]], "mmmm")</f>
        <v>May</v>
      </c>
      <c r="D18345" s="1" t="s">
        <v>10</v>
      </c>
      <c r="E18345" s="1">
        <v>10</v>
      </c>
      <c r="F18345" s="1" t="str">
        <f>INDEX(Sales_Team[], MATCH(Sales_table[[#This Row],[Salesteamindex]], Sales_Team[Index], 0), MATCH(Sales_table[[#Headers],[Sales Person]], Sales_Team[#Headers], 0))</f>
        <v>Jonathan Hawkins</v>
      </c>
      <c r="G18345" s="1">
        <v>115</v>
      </c>
      <c r="H18345" s="1" t="str">
        <f>INDEX(storelocation_table[], MATCH(Sales_table[[#This Row],[Storeindex]], storelocation_table[id], 0), MATCH(Sales_table[[#Headers],[Store Name]], storelocation_table[#Headers], 0))</f>
        <v>Cape Coral</v>
      </c>
      <c r="I18345" s="1" t="str">
        <f>INDEX(Sales_Team[], MATCH(Sales_table[[#This Row],[Salesteamindex]], Sales_Team[Index], 0), MATCH(Sales_table[[#Headers],[Region]], Sales_Team[#Headers], 0))</f>
        <v>West</v>
      </c>
      <c r="J18345" s="1" t="str">
        <f>INDEX(storelocation_table[], MATCH(Sales_table[[#This Row],[Storeindex]], storelocation_table[id],0), MATCH(Sales_table[[#Headers],[State]], storelocation_table[#Headers], 0))</f>
        <v>Florida</v>
      </c>
      <c r="K18345" s="1">
        <f>INDEX(storelocation_table[], MATCH(Sales_table[[#This Row],[Storeindex]], storelocation_table[id], 0), MATCH(Sales_table[[#Headers],[Population]], storelocation_table[#Headers], 0))</f>
        <v>175229</v>
      </c>
      <c r="L18345" s="1"/>
      <c r="M18345" s="1">
        <f>INDEX(storelocation_table[], MATCH(Sales_table[[#This Row],[Storeindex]], storelocation_table[id], 0), MATCH(Sales_table[[#Headers],[median_income]], storelocation_table[#Headers], 0))</f>
        <v>50536</v>
      </c>
      <c r="N18345" s="1">
        <v>11</v>
      </c>
      <c r="O18345" s="1" t="str">
        <f>INDEX(Product_table[], MATCH(Sales_table[[#This Row],[Productindex]], Product_table[Index], 0), MATCH(Sales_table[[#Headers],[Product Name]], Product_table[#Headers], 0))</f>
        <v>Ornaments</v>
      </c>
      <c r="P18345" s="1" t="str">
        <f>INDEX(Product_table[], MATCH(Sales_table[[#This Row],[Productindex]], Product_table[Index], 0), MATCH(Sales_table[[#Headers],[Product Category]], Product_table[#Headers], 0))</f>
        <v>Decoratives</v>
      </c>
      <c r="Q18345" s="1">
        <v>7</v>
      </c>
      <c r="R18345" s="10">
        <v>462.9887101650238</v>
      </c>
      <c r="S18345" s="10">
        <v>330.70622154644559</v>
      </c>
      <c r="T18345" s="10">
        <f>SUM(Sales_table[[#This Row],[unit price]] * Sales_table[[#This Row],[Order qty]])</f>
        <v>3240.9209711551666</v>
      </c>
      <c r="U18345" s="11">
        <f>SUM(Sales_table[[#This Row],[unit price]]-Sales_table[[#This Row],[unit cost]])</f>
        <v>132.28248861857821</v>
      </c>
      <c r="V18345" s="10">
        <f>SUM(Sales_table[[#This Row],[Unit Profit]]*Sales_table[[#This Row],[Order qty]])</f>
        <v>925.97742033004749</v>
      </c>
    </row>
    <row r="18346" spans="1:22" ht="14.25" customHeight="1" x14ac:dyDescent="0.25">
      <c r="A18346" s="1" t="s">
        <v>18357</v>
      </c>
      <c r="B18346" s="14">
        <v>43864</v>
      </c>
      <c r="C18346" s="14" t="str">
        <f>TEXT(Sales_table[[#This Row],[Sales Date]], "mmmm")</f>
        <v>February</v>
      </c>
      <c r="D18346" s="1" t="s">
        <v>14</v>
      </c>
      <c r="E18346" s="1">
        <v>20</v>
      </c>
      <c r="F18346" s="1" t="str">
        <f>INDEX(Sales_Team[], MATCH(Sales_table[[#This Row],[Salesteamindex]], Sales_Team[Index], 0), MATCH(Sales_table[[#Headers],[Sales Person]], Sales_Team[#Headers], 0))</f>
        <v>Joshua Kenedy</v>
      </c>
      <c r="G18346" s="1">
        <v>75</v>
      </c>
      <c r="H18346" s="1" t="str">
        <f>INDEX(storelocation_table[], MATCH(Sales_table[[#This Row],[Storeindex]], storelocation_table[id], 0), MATCH(Sales_table[[#Headers],[Store Name]], storelocation_table[#Headers], 0))</f>
        <v>Santa Clara</v>
      </c>
      <c r="I18346" s="1" t="str">
        <f>INDEX(Sales_Team[], MATCH(Sales_table[[#This Row],[Salesteamindex]], Sales_Team[Index], 0), MATCH(Sales_table[[#Headers],[Region]], Sales_Team[#Headers], 0))</f>
        <v>West</v>
      </c>
      <c r="J18346" s="1" t="str">
        <f>INDEX(storelocation_table[], MATCH(Sales_table[[#This Row],[Storeindex]], storelocation_table[id],0), MATCH(Sales_table[[#Headers],[State]], storelocation_table[#Headers], 0))</f>
        <v>California</v>
      </c>
      <c r="K18346" s="1">
        <f>INDEX(storelocation_table[], MATCH(Sales_table[[#This Row],[Storeindex]], storelocation_table[id], 0), MATCH(Sales_table[[#Headers],[Population]], storelocation_table[#Headers], 0))</f>
        <v>126215</v>
      </c>
      <c r="L18346" s="1"/>
      <c r="M18346" s="1">
        <f>INDEX(storelocation_table[], MATCH(Sales_table[[#This Row],[Storeindex]], storelocation_table[id], 0), MATCH(Sales_table[[#Headers],[median_income]], storelocation_table[#Headers], 0))</f>
        <v>98914</v>
      </c>
      <c r="N18346" s="1">
        <v>45</v>
      </c>
      <c r="O18346" s="1" t="str">
        <f>INDEX(Product_table[], MATCH(Sales_table[[#This Row],[Productindex]], Product_table[Index], 0), MATCH(Sales_table[[#Headers],[Product Name]], Product_table[#Headers], 0))</f>
        <v>Home Fragrances</v>
      </c>
      <c r="P18346" s="1" t="str">
        <f>INDEX(Product_table[], MATCH(Sales_table[[#This Row],[Productindex]], Product_table[Index], 0), MATCH(Sales_table[[#Headers],[Product Category]], Product_table[#Headers], 0))</f>
        <v>Decoratives</v>
      </c>
      <c r="Q18346" s="1">
        <v>5</v>
      </c>
      <c r="R18346" s="10">
        <v>470.0070692896843</v>
      </c>
      <c r="S18346" s="10">
        <v>335.71933520691738</v>
      </c>
      <c r="T18346" s="10">
        <f>SUM(Sales_table[[#This Row],[unit price]] * Sales_table[[#This Row],[Order qty]])</f>
        <v>2350.0353464484215</v>
      </c>
      <c r="U18346" s="11">
        <f>SUM(Sales_table[[#This Row],[unit price]]-Sales_table[[#This Row],[unit cost]])</f>
        <v>134.28773408276692</v>
      </c>
      <c r="V18346" s="10">
        <f>SUM(Sales_table[[#This Row],[Unit Profit]]*Sales_table[[#This Row],[Order qty]])</f>
        <v>671.43867041383464</v>
      </c>
    </row>
    <row r="18347" spans="1:22" ht="14.25" customHeight="1" x14ac:dyDescent="0.25">
      <c r="A18347" s="1" t="s">
        <v>18358</v>
      </c>
      <c r="B18347" s="14">
        <v>43875</v>
      </c>
      <c r="C18347" s="14" t="str">
        <f>TEXT(Sales_table[[#This Row],[Sales Date]], "mmmm")</f>
        <v>February</v>
      </c>
      <c r="D18347" s="1" t="s">
        <v>18</v>
      </c>
      <c r="E18347" s="1">
        <v>19</v>
      </c>
      <c r="F18347" s="1" t="str">
        <f>INDEX(Sales_Team[], MATCH(Sales_table[[#This Row],[Salesteamindex]], Sales_Team[Index], 0), MATCH(Sales_table[[#Headers],[Sales Person]], Sales_Team[#Headers], 0))</f>
        <v>Nicholas Cunningham</v>
      </c>
      <c r="G18347" s="1">
        <v>249</v>
      </c>
      <c r="H18347" s="1" t="str">
        <f>INDEX(storelocation_table[], MATCH(Sales_table[[#This Row],[Storeindex]], storelocation_table[id], 0), MATCH(Sales_table[[#Headers],[Store Name]], storelocation_table[#Headers], 0))</f>
        <v>Las Cruces</v>
      </c>
      <c r="I18347" s="1" t="str">
        <f>INDEX(Sales_Team[], MATCH(Sales_table[[#This Row],[Salesteamindex]], Sales_Team[Index], 0), MATCH(Sales_table[[#Headers],[Region]], Sales_Team[#Headers], 0))</f>
        <v>South</v>
      </c>
      <c r="J18347" s="1" t="str">
        <f>INDEX(storelocation_table[], MATCH(Sales_table[[#This Row],[Storeindex]], storelocation_table[id],0), MATCH(Sales_table[[#Headers],[State]], storelocation_table[#Headers], 0))</f>
        <v>New Mexico</v>
      </c>
      <c r="K18347" s="1">
        <f>INDEX(storelocation_table[], MATCH(Sales_table[[#This Row],[Storeindex]], storelocation_table[id], 0), MATCH(Sales_table[[#Headers],[Population]], storelocation_table[#Headers], 0))</f>
        <v>101643</v>
      </c>
      <c r="L18347" s="1"/>
      <c r="M18347" s="1">
        <f>INDEX(storelocation_table[], MATCH(Sales_table[[#This Row],[Storeindex]], storelocation_table[id], 0), MATCH(Sales_table[[#Headers],[median_income]], storelocation_table[#Headers], 0))</f>
        <v>41330</v>
      </c>
      <c r="N18347" s="1">
        <v>47</v>
      </c>
      <c r="O18347" s="1" t="str">
        <f>INDEX(Product_table[], MATCH(Sales_table[[#This Row],[Productindex]], Product_table[Index], 0), MATCH(Sales_table[[#Headers],[Product Name]], Product_table[#Headers], 0))</f>
        <v>Audio</v>
      </c>
      <c r="P18347" s="1" t="str">
        <f>INDEX(Product_table[], MATCH(Sales_table[[#This Row],[Productindex]], Product_table[Index], 0), MATCH(Sales_table[[#Headers],[Product Category]], Product_table[#Headers], 0))</f>
        <v>Electronics</v>
      </c>
      <c r="Q18347" s="1">
        <v>5</v>
      </c>
      <c r="R18347" s="10">
        <v>268.99685275554657</v>
      </c>
      <c r="S18347" s="10">
        <v>192.14060911110471</v>
      </c>
      <c r="T18347" s="10">
        <f>SUM(Sales_table[[#This Row],[unit price]] * Sales_table[[#This Row],[Order qty]])</f>
        <v>1344.9842637777328</v>
      </c>
      <c r="U18347" s="11">
        <f>SUM(Sales_table[[#This Row],[unit price]]-Sales_table[[#This Row],[unit cost]])</f>
        <v>76.856243644441861</v>
      </c>
      <c r="V18347" s="10">
        <f>SUM(Sales_table[[#This Row],[Unit Profit]]*Sales_table[[#This Row],[Order qty]])</f>
        <v>384.2812182222093</v>
      </c>
    </row>
    <row r="18348" spans="1:22" ht="14.25" customHeight="1" x14ac:dyDescent="0.25">
      <c r="A18348" s="1" t="s">
        <v>18359</v>
      </c>
      <c r="B18348" s="14">
        <v>43853</v>
      </c>
      <c r="C18348" s="14" t="str">
        <f>TEXT(Sales_table[[#This Row],[Sales Date]], "mmmm")</f>
        <v>January</v>
      </c>
      <c r="D18348" s="1" t="s">
        <v>10</v>
      </c>
      <c r="E18348" s="1">
        <v>21</v>
      </c>
      <c r="F18348" s="1" t="str">
        <f>INDEX(Sales_Team[], MATCH(Sales_table[[#This Row],[Salesteamindex]], Sales_Team[Index], 0), MATCH(Sales_table[[#Headers],[Sales Person]], Sales_Team[#Headers], 0))</f>
        <v>Samuel Fowler</v>
      </c>
      <c r="G18348" s="1">
        <v>367</v>
      </c>
      <c r="H18348" s="1" t="str">
        <f>INDEX(storelocation_table[], MATCH(Sales_table[[#This Row],[Storeindex]], storelocation_table[id], 0), MATCH(Sales_table[[#Headers],[Store Name]], storelocation_table[#Headers], 0))</f>
        <v>Milwaukee</v>
      </c>
      <c r="I18348" s="1" t="str">
        <f>INDEX(Sales_Team[], MATCH(Sales_table[[#This Row],[Salesteamindex]], Sales_Team[Index], 0), MATCH(Sales_table[[#Headers],[Region]], Sales_Team[#Headers], 0))</f>
        <v>Midwest</v>
      </c>
      <c r="J18348" s="1" t="str">
        <f>INDEX(storelocation_table[], MATCH(Sales_table[[#This Row],[Storeindex]], storelocation_table[id],0), MATCH(Sales_table[[#Headers],[State]], storelocation_table[#Headers], 0))</f>
        <v>Wisconsin</v>
      </c>
      <c r="K18348" s="1">
        <f>INDEX(storelocation_table[], MATCH(Sales_table[[#This Row],[Storeindex]], storelocation_table[id], 0), MATCH(Sales_table[[#Headers],[Population]], storelocation_table[#Headers], 0))</f>
        <v>600155</v>
      </c>
      <c r="L18348" s="1"/>
      <c r="M18348" s="1">
        <f>INDEX(storelocation_table[], MATCH(Sales_table[[#This Row],[Storeindex]], storelocation_table[id], 0), MATCH(Sales_table[[#Headers],[median_income]], storelocation_table[#Headers], 0))</f>
        <v>35958</v>
      </c>
      <c r="N18348" s="1">
        <v>22</v>
      </c>
      <c r="O18348" s="1" t="str">
        <f>INDEX(Product_table[], MATCH(Sales_table[[#This Row],[Productindex]], Product_table[Index], 0), MATCH(Sales_table[[#Headers],[Product Name]], Product_table[#Headers], 0))</f>
        <v>Wine Storage</v>
      </c>
      <c r="P18348" s="1" t="str">
        <f>INDEX(Product_table[], MATCH(Sales_table[[#This Row],[Productindex]], Product_table[Index], 0), MATCH(Sales_table[[#Headers],[Product Category]], Product_table[#Headers], 0))</f>
        <v>Drinkware</v>
      </c>
      <c r="Q18348" s="1">
        <v>9</v>
      </c>
      <c r="R18348" s="10">
        <v>503.8304198384285</v>
      </c>
      <c r="S18348" s="10">
        <v>359.87887131316324</v>
      </c>
      <c r="T18348" s="10">
        <f>SUM(Sales_table[[#This Row],[unit price]] * Sales_table[[#This Row],[Order qty]])</f>
        <v>4534.4737785458565</v>
      </c>
      <c r="U18348" s="11">
        <f>SUM(Sales_table[[#This Row],[unit price]]-Sales_table[[#This Row],[unit cost]])</f>
        <v>143.95154852526525</v>
      </c>
      <c r="V18348" s="10">
        <f>SUM(Sales_table[[#This Row],[Unit Profit]]*Sales_table[[#This Row],[Order qty]])</f>
        <v>1295.5639367273873</v>
      </c>
    </row>
    <row r="18349" spans="1:22" ht="14.25" customHeight="1" x14ac:dyDescent="0.25">
      <c r="A18349" s="1" t="s">
        <v>18360</v>
      </c>
      <c r="B18349" s="14">
        <v>43952</v>
      </c>
      <c r="C18349" s="14" t="str">
        <f>TEXT(Sales_table[[#This Row],[Sales Date]], "mmmm")</f>
        <v>May</v>
      </c>
      <c r="D18349" s="1" t="s">
        <v>12</v>
      </c>
      <c r="E18349" s="1">
        <v>8</v>
      </c>
      <c r="F18349" s="1" t="str">
        <f>INDEX(Sales_Team[], MATCH(Sales_table[[#This Row],[Salesteamindex]], Sales_Team[Index], 0), MATCH(Sales_table[[#Headers],[Sales Person]], Sales_Team[#Headers], 0))</f>
        <v>George Lewis</v>
      </c>
      <c r="G18349" s="1">
        <v>90</v>
      </c>
      <c r="H18349" s="1" t="str">
        <f>INDEX(storelocation_table[], MATCH(Sales_table[[#This Row],[Storeindex]], storelocation_table[id], 0), MATCH(Sales_table[[#Headers],[Store Name]], storelocation_table[#Headers], 0))</f>
        <v>Arvada</v>
      </c>
      <c r="I18349" s="1" t="str">
        <f>INDEX(Sales_Team[], MATCH(Sales_table[[#This Row],[Salesteamindex]], Sales_Team[Index], 0), MATCH(Sales_table[[#Headers],[Region]], Sales_Team[#Headers], 0))</f>
        <v>West</v>
      </c>
      <c r="J18349" s="1" t="str">
        <f>INDEX(storelocation_table[], MATCH(Sales_table[[#This Row],[Storeindex]], storelocation_table[id],0), MATCH(Sales_table[[#Headers],[State]], storelocation_table[#Headers], 0))</f>
        <v>Colorado</v>
      </c>
      <c r="K18349" s="1">
        <f>INDEX(storelocation_table[], MATCH(Sales_table[[#This Row],[Storeindex]], storelocation_table[id], 0), MATCH(Sales_table[[#Headers],[Population]], storelocation_table[#Headers], 0))</f>
        <v>115368</v>
      </c>
      <c r="L18349" s="1"/>
      <c r="M18349" s="1">
        <f>INDEX(storelocation_table[], MATCH(Sales_table[[#This Row],[Storeindex]], storelocation_table[id], 0), MATCH(Sales_table[[#Headers],[median_income]], storelocation_table[#Headers], 0))</f>
        <v>69938</v>
      </c>
      <c r="N18349" s="1">
        <v>35</v>
      </c>
      <c r="O18349" s="1" t="str">
        <f>INDEX(Product_table[], MATCH(Sales_table[[#This Row],[Productindex]], Product_table[Index], 0), MATCH(Sales_table[[#Headers],[Product Name]], Product_table[#Headers], 0))</f>
        <v>Table Linens</v>
      </c>
      <c r="P18349" s="1" t="str">
        <f>INDEX(Product_table[], MATCH(Sales_table[[#This Row],[Productindex]], Product_table[Index], 0), MATCH(Sales_table[[#Headers],[Product Category]], Product_table[#Headers], 0))</f>
        <v>Decoratives</v>
      </c>
      <c r="Q18349" s="1">
        <v>8</v>
      </c>
      <c r="R18349" s="10">
        <v>622.10846614837646</v>
      </c>
      <c r="S18349" s="10">
        <v>444.36319010598322</v>
      </c>
      <c r="T18349" s="10">
        <f>SUM(Sales_table[[#This Row],[unit price]] * Sales_table[[#This Row],[Order qty]])</f>
        <v>4976.8677291870117</v>
      </c>
      <c r="U18349" s="11">
        <f>SUM(Sales_table[[#This Row],[unit price]]-Sales_table[[#This Row],[unit cost]])</f>
        <v>177.74527604239324</v>
      </c>
      <c r="V18349" s="10">
        <f>SUM(Sales_table[[#This Row],[Unit Profit]]*Sales_table[[#This Row],[Order qty]])</f>
        <v>1421.9622083391459</v>
      </c>
    </row>
    <row r="18350" spans="1:22" ht="14.25" customHeight="1" x14ac:dyDescent="0.25">
      <c r="A18350" s="1" t="s">
        <v>18361</v>
      </c>
      <c r="B18350" s="14">
        <v>43961</v>
      </c>
      <c r="C18350" s="14" t="str">
        <f>TEXT(Sales_table[[#This Row],[Sales Date]], "mmmm")</f>
        <v>May</v>
      </c>
      <c r="D18350" s="1" t="s">
        <v>10</v>
      </c>
      <c r="E18350" s="1">
        <v>9</v>
      </c>
      <c r="F18350" s="1" t="str">
        <f>INDEX(Sales_Team[], MATCH(Sales_table[[#This Row],[Salesteamindex]], Sales_Team[Index], 0), MATCH(Sales_table[[#Headers],[Sales Person]], Sales_Team[#Headers], 0))</f>
        <v>Joshua Ryan</v>
      </c>
      <c r="G18350" s="1">
        <v>205</v>
      </c>
      <c r="H18350" s="1" t="str">
        <f>INDEX(storelocation_table[], MATCH(Sales_table[[#This Row],[Storeindex]], storelocation_table[id], 0), MATCH(Sales_table[[#Headers],[Store Name]], storelocation_table[#Headers], 0))</f>
        <v>Shreveport</v>
      </c>
      <c r="I18350" s="1" t="str">
        <f>INDEX(Sales_Team[], MATCH(Sales_table[[#This Row],[Salesteamindex]], Sales_Team[Index], 0), MATCH(Sales_table[[#Headers],[Region]], Sales_Team[#Headers], 0))</f>
        <v>Midwest</v>
      </c>
      <c r="J18350" s="1" t="str">
        <f>INDEX(storelocation_table[], MATCH(Sales_table[[#This Row],[Storeindex]], storelocation_table[id],0), MATCH(Sales_table[[#Headers],[State]], storelocation_table[#Headers], 0))</f>
        <v>Louisiana</v>
      </c>
      <c r="K18350" s="1">
        <f>INDEX(storelocation_table[], MATCH(Sales_table[[#This Row],[Storeindex]], storelocation_table[id], 0), MATCH(Sales_table[[#Headers],[Population]], storelocation_table[#Headers], 0))</f>
        <v>197204</v>
      </c>
      <c r="L18350" s="1"/>
      <c r="M18350" s="1">
        <f>INDEX(storelocation_table[], MATCH(Sales_table[[#This Row],[Storeindex]], storelocation_table[id], 0), MATCH(Sales_table[[#Headers],[median_income]], storelocation_table[#Headers], 0))</f>
        <v>38583</v>
      </c>
      <c r="N18350" s="1">
        <v>24</v>
      </c>
      <c r="O18350" s="1" t="str">
        <f>INDEX(Product_table[], MATCH(Sales_table[[#This Row],[Productindex]], Product_table[Index], 0), MATCH(Sales_table[[#Headers],[Product Name]], Product_table[#Headers], 0))</f>
        <v>Wall Frames</v>
      </c>
      <c r="P18350" s="1" t="str">
        <f>INDEX(Product_table[], MATCH(Sales_table[[#This Row],[Productindex]], Product_table[Index], 0), MATCH(Sales_table[[#Headers],[Product Category]], Product_table[#Headers], 0))</f>
        <v>Decoratives</v>
      </c>
      <c r="Q18350" s="1">
        <v>1</v>
      </c>
      <c r="R18350" s="10">
        <v>648.37558454275131</v>
      </c>
      <c r="S18350" s="10">
        <v>463.12541753053671</v>
      </c>
      <c r="T18350" s="10">
        <f>SUM(Sales_table[[#This Row],[unit price]] * Sales_table[[#This Row],[Order qty]])</f>
        <v>648.37558454275131</v>
      </c>
      <c r="U18350" s="11">
        <f>SUM(Sales_table[[#This Row],[unit price]]-Sales_table[[#This Row],[unit cost]])</f>
        <v>185.2501670122146</v>
      </c>
      <c r="V18350" s="10">
        <f>SUM(Sales_table[[#This Row],[Unit Profit]]*Sales_table[[#This Row],[Order qty]])</f>
        <v>185.2501670122146</v>
      </c>
    </row>
    <row r="18351" spans="1:22" ht="14.25" customHeight="1" x14ac:dyDescent="0.25">
      <c r="A18351" s="1" t="s">
        <v>18362</v>
      </c>
      <c r="B18351" s="14">
        <v>43923</v>
      </c>
      <c r="C18351" s="14" t="str">
        <f>TEXT(Sales_table[[#This Row],[Sales Date]], "mmmm")</f>
        <v>April</v>
      </c>
      <c r="D18351" s="1" t="s">
        <v>14</v>
      </c>
      <c r="E18351" s="1">
        <v>15</v>
      </c>
      <c r="F18351" s="1" t="str">
        <f>INDEX(Sales_Team[], MATCH(Sales_table[[#This Row],[Salesteamindex]], Sales_Team[Index], 0), MATCH(Sales_table[[#Headers],[Sales Person]], Sales_Team[#Headers], 0))</f>
        <v>Roger Alexander</v>
      </c>
      <c r="G18351" s="1">
        <v>151</v>
      </c>
      <c r="H18351" s="1" t="str">
        <f>INDEX(storelocation_table[], MATCH(Sales_table[[#This Row],[Storeindex]], storelocation_table[id], 0), MATCH(Sales_table[[#Headers],[Store Name]], storelocation_table[#Headers], 0))</f>
        <v>Aurora</v>
      </c>
      <c r="I18351" s="1" t="str">
        <f>INDEX(Sales_Team[], MATCH(Sales_table[[#This Row],[Salesteamindex]], Sales_Team[Index], 0), MATCH(Sales_table[[#Headers],[Region]], Sales_Team[#Headers], 0))</f>
        <v>Midwest</v>
      </c>
      <c r="J18351" s="1" t="str">
        <f>INDEX(storelocation_table[], MATCH(Sales_table[[#This Row],[Storeindex]], storelocation_table[id],0), MATCH(Sales_table[[#Headers],[State]], storelocation_table[#Headers], 0))</f>
        <v>Illinois</v>
      </c>
      <c r="K18351" s="1">
        <f>INDEX(storelocation_table[], MATCH(Sales_table[[#This Row],[Storeindex]], storelocation_table[id], 0), MATCH(Sales_table[[#Headers],[Population]], storelocation_table[#Headers], 0))</f>
        <v>200661</v>
      </c>
      <c r="L18351" s="1"/>
      <c r="M18351" s="1">
        <f>INDEX(storelocation_table[], MATCH(Sales_table[[#This Row],[Storeindex]], storelocation_table[id], 0), MATCH(Sales_table[[#Headers],[median_income]], storelocation_table[#Headers], 0))</f>
        <v>63090</v>
      </c>
      <c r="N18351" s="1">
        <v>19</v>
      </c>
      <c r="O18351" s="1" t="str">
        <f>INDEX(Product_table[], MATCH(Sales_table[[#This Row],[Productindex]], Product_table[Index], 0), MATCH(Sales_table[[#Headers],[Product Name]], Product_table[#Headers], 0))</f>
        <v>Vanities</v>
      </c>
      <c r="P18351" s="1" t="str">
        <f>INDEX(Product_table[], MATCH(Sales_table[[#This Row],[Productindex]], Product_table[Index], 0), MATCH(Sales_table[[#Headers],[Product Category]], Product_table[#Headers], 0))</f>
        <v>Collections</v>
      </c>
      <c r="Q18351" s="1">
        <v>9</v>
      </c>
      <c r="R18351" s="10">
        <v>396.95795738697052</v>
      </c>
      <c r="S18351" s="10">
        <v>283.54139813355039</v>
      </c>
      <c r="T18351" s="10">
        <f>SUM(Sales_table[[#This Row],[unit price]] * Sales_table[[#This Row],[Order qty]])</f>
        <v>3572.6216164827347</v>
      </c>
      <c r="U18351" s="11">
        <f>SUM(Sales_table[[#This Row],[unit price]]-Sales_table[[#This Row],[unit cost]])</f>
        <v>113.41655925342013</v>
      </c>
      <c r="V18351" s="10">
        <f>SUM(Sales_table[[#This Row],[Unit Profit]]*Sales_table[[#This Row],[Order qty]])</f>
        <v>1020.7490332807812</v>
      </c>
    </row>
    <row r="18352" spans="1:22" ht="14.25" customHeight="1" x14ac:dyDescent="0.25">
      <c r="A18352" s="1" t="s">
        <v>18363</v>
      </c>
      <c r="B18352" s="14">
        <v>43945</v>
      </c>
      <c r="C18352" s="14" t="str">
        <f>TEXT(Sales_table[[#This Row],[Sales Date]], "mmmm")</f>
        <v>April</v>
      </c>
      <c r="D18352" s="1" t="s">
        <v>14</v>
      </c>
      <c r="E18352" s="1">
        <v>24</v>
      </c>
      <c r="F18352" s="1" t="str">
        <f>INDEX(Sales_Team[], MATCH(Sales_table[[#This Row],[Salesteamindex]], Sales_Team[Index], 0), MATCH(Sales_table[[#Headers],[Sales Person]], Sales_Team[#Headers], 0))</f>
        <v>Roy Rice</v>
      </c>
      <c r="G18352" s="1">
        <v>247</v>
      </c>
      <c r="H18352" s="1" t="str">
        <f>INDEX(storelocation_table[], MATCH(Sales_table[[#This Row],[Storeindex]], storelocation_table[id], 0), MATCH(Sales_table[[#Headers],[Store Name]], storelocation_table[#Headers], 0))</f>
        <v>Woodbridge (Township)</v>
      </c>
      <c r="I18352" s="1" t="str">
        <f>INDEX(Sales_Team[], MATCH(Sales_table[[#This Row],[Salesteamindex]], Sales_Team[Index], 0), MATCH(Sales_table[[#Headers],[Region]], Sales_Team[#Headers], 0))</f>
        <v>Midwest</v>
      </c>
      <c r="J18352" s="1" t="str">
        <f>INDEX(storelocation_table[], MATCH(Sales_table[[#This Row],[Storeindex]], storelocation_table[id],0), MATCH(Sales_table[[#Headers],[State]], storelocation_table[#Headers], 0))</f>
        <v>New Jersey</v>
      </c>
      <c r="K18352" s="1">
        <f>INDEX(storelocation_table[], MATCH(Sales_table[[#This Row],[Storeindex]], storelocation_table[id], 0), MATCH(Sales_table[[#Headers],[Population]], storelocation_table[#Headers], 0))</f>
        <v>102105</v>
      </c>
      <c r="L18352" s="1"/>
      <c r="M18352" s="1">
        <f>INDEX(storelocation_table[], MATCH(Sales_table[[#This Row],[Storeindex]], storelocation_table[id], 0), MATCH(Sales_table[[#Headers],[median_income]], storelocation_table[#Headers], 0))</f>
        <v>79720</v>
      </c>
      <c r="N18352" s="1">
        <v>12</v>
      </c>
      <c r="O18352" s="1" t="str">
        <f>INDEX(Product_table[], MATCH(Sales_table[[#This Row],[Productindex]], Product_table[Index], 0), MATCH(Sales_table[[#Headers],[Product Name]], Product_table[#Headers], 0))</f>
        <v>Dining Furniture</v>
      </c>
      <c r="P18352" s="1" t="str">
        <f>INDEX(Product_table[], MATCH(Sales_table[[#This Row],[Productindex]], Product_table[Index], 0), MATCH(Sales_table[[#Headers],[Product Category]], Product_table[#Headers], 0))</f>
        <v>Furniture</v>
      </c>
      <c r="Q18352" s="1">
        <v>8</v>
      </c>
      <c r="R18352" s="10">
        <v>259.99715477228165</v>
      </c>
      <c r="S18352" s="10">
        <v>185.71225340877263</v>
      </c>
      <c r="T18352" s="10">
        <f>SUM(Sales_table[[#This Row],[unit price]] * Sales_table[[#This Row],[Order qty]])</f>
        <v>2079.9772381782532</v>
      </c>
      <c r="U18352" s="11">
        <f>SUM(Sales_table[[#This Row],[unit price]]-Sales_table[[#This Row],[unit cost]])</f>
        <v>74.284901363509022</v>
      </c>
      <c r="V18352" s="10">
        <f>SUM(Sales_table[[#This Row],[Unit Profit]]*Sales_table[[#This Row],[Order qty]])</f>
        <v>594.27921090807217</v>
      </c>
    </row>
    <row r="18353" spans="1:22" ht="14.25" customHeight="1" x14ac:dyDescent="0.25">
      <c r="A18353" s="1" t="s">
        <v>18364</v>
      </c>
      <c r="B18353" s="14">
        <v>43916</v>
      </c>
      <c r="C18353" s="14" t="str">
        <f>TEXT(Sales_table[[#This Row],[Sales Date]], "mmmm")</f>
        <v>March</v>
      </c>
      <c r="D18353" s="1" t="s">
        <v>12</v>
      </c>
      <c r="E18353" s="1">
        <v>2</v>
      </c>
      <c r="F18353" s="1" t="str">
        <f>INDEX(Sales_Team[], MATCH(Sales_table[[#This Row],[Salesteamindex]], Sales_Team[Index], 0), MATCH(Sales_table[[#Headers],[Sales Person]], Sales_Team[#Headers], 0))</f>
        <v>Keith Griffin</v>
      </c>
      <c r="G18353" s="1">
        <v>313</v>
      </c>
      <c r="H18353" s="1" t="str">
        <f>INDEX(storelocation_table[], MATCH(Sales_table[[#This Row],[Storeindex]], storelocation_table[id], 0), MATCH(Sales_table[[#Headers],[Store Name]], storelocation_table[#Headers], 0))</f>
        <v>Carrollton</v>
      </c>
      <c r="I18353" s="1" t="str">
        <f>INDEX(Sales_Team[], MATCH(Sales_table[[#This Row],[Salesteamindex]], Sales_Team[Index], 0), MATCH(Sales_table[[#Headers],[Region]], Sales_Team[#Headers], 0))</f>
        <v>Northeast</v>
      </c>
      <c r="J18353" s="1" t="str">
        <f>INDEX(storelocation_table[], MATCH(Sales_table[[#This Row],[Storeindex]], storelocation_table[id],0), MATCH(Sales_table[[#Headers],[State]], storelocation_table[#Headers], 0))</f>
        <v>Texas</v>
      </c>
      <c r="K18353" s="1">
        <f>INDEX(storelocation_table[], MATCH(Sales_table[[#This Row],[Storeindex]], storelocation_table[id], 0), MATCH(Sales_table[[#Headers],[Population]], storelocation_table[#Headers], 0))</f>
        <v>133168</v>
      </c>
      <c r="L18353" s="1"/>
      <c r="M18353" s="1">
        <f>INDEX(storelocation_table[], MATCH(Sales_table[[#This Row],[Storeindex]], storelocation_table[id], 0), MATCH(Sales_table[[#Headers],[median_income]], storelocation_table[#Headers], 0))</f>
        <v>69368</v>
      </c>
      <c r="N18353" s="1">
        <v>25</v>
      </c>
      <c r="O18353" s="1" t="str">
        <f>INDEX(Product_table[], MATCH(Sales_table[[#This Row],[Productindex]], Product_table[Index], 0), MATCH(Sales_table[[#Headers],[Product Name]], Product_table[#Headers], 0))</f>
        <v>TV and video</v>
      </c>
      <c r="P18353" s="1" t="str">
        <f>INDEX(Product_table[], MATCH(Sales_table[[#This Row],[Productindex]], Product_table[Index], 0), MATCH(Sales_table[[#Headers],[Product Category]], Product_table[#Headers], 0))</f>
        <v>Electronics</v>
      </c>
      <c r="Q18353" s="1">
        <v>7</v>
      </c>
      <c r="R18353" s="10">
        <v>557.70811486244202</v>
      </c>
      <c r="S18353" s="10">
        <v>398.36293918745861</v>
      </c>
      <c r="T18353" s="10">
        <f>SUM(Sales_table[[#This Row],[unit price]] * Sales_table[[#This Row],[Order qty]])</f>
        <v>3903.9568040370941</v>
      </c>
      <c r="U18353" s="11">
        <f>SUM(Sales_table[[#This Row],[unit price]]-Sales_table[[#This Row],[unit cost]])</f>
        <v>159.34517567498341</v>
      </c>
      <c r="V18353" s="10">
        <f>SUM(Sales_table[[#This Row],[Unit Profit]]*Sales_table[[#This Row],[Order qty]])</f>
        <v>1115.4162297248838</v>
      </c>
    </row>
    <row r="18354" spans="1:22" ht="14.25" customHeight="1" x14ac:dyDescent="0.25">
      <c r="A18354" s="1" t="s">
        <v>18365</v>
      </c>
      <c r="B18354" s="14">
        <v>43848</v>
      </c>
      <c r="C18354" s="14" t="str">
        <f>TEXT(Sales_table[[#This Row],[Sales Date]], "mmmm")</f>
        <v>January</v>
      </c>
      <c r="D18354" s="1" t="s">
        <v>14</v>
      </c>
      <c r="E18354" s="1">
        <v>26</v>
      </c>
      <c r="F18354" s="1" t="str">
        <f>INDEX(Sales_Team[], MATCH(Sales_table[[#This Row],[Salesteamindex]], Sales_Team[Index], 0), MATCH(Sales_table[[#Headers],[Sales Person]], Sales_Team[#Headers], 0))</f>
        <v>Donald Reynolds</v>
      </c>
      <c r="G18354" s="1">
        <v>35</v>
      </c>
      <c r="H18354" s="1" t="str">
        <f>INDEX(storelocation_table[], MATCH(Sales_table[[#This Row],[Storeindex]], storelocation_table[id], 0), MATCH(Sales_table[[#Headers],[Store Name]], storelocation_table[#Headers], 0))</f>
        <v>Fontana</v>
      </c>
      <c r="I18354" s="1" t="str">
        <f>INDEX(Sales_Team[], MATCH(Sales_table[[#This Row],[Salesteamindex]], Sales_Team[Index], 0), MATCH(Sales_table[[#Headers],[Region]], Sales_Team[#Headers], 0))</f>
        <v>South</v>
      </c>
      <c r="J18354" s="1" t="str">
        <f>INDEX(storelocation_table[], MATCH(Sales_table[[#This Row],[Storeindex]], storelocation_table[id],0), MATCH(Sales_table[[#Headers],[State]], storelocation_table[#Headers], 0))</f>
        <v>California</v>
      </c>
      <c r="K18354" s="1">
        <f>INDEX(storelocation_table[], MATCH(Sales_table[[#This Row],[Storeindex]], storelocation_table[id], 0), MATCH(Sales_table[[#Headers],[Population]], storelocation_table[#Headers], 0))</f>
        <v>207460</v>
      </c>
      <c r="L18354" s="1"/>
      <c r="M18354" s="1">
        <f>INDEX(storelocation_table[], MATCH(Sales_table[[#This Row],[Storeindex]], storelocation_table[id], 0), MATCH(Sales_table[[#Headers],[median_income]], storelocation_table[#Headers], 0))</f>
        <v>64824</v>
      </c>
      <c r="N18354" s="1">
        <v>41</v>
      </c>
      <c r="O18354" s="1" t="str">
        <f>INDEX(Product_table[], MATCH(Sales_table[[#This Row],[Productindex]], Product_table[Index], 0), MATCH(Sales_table[[#Headers],[Product Name]], Product_table[#Headers], 0))</f>
        <v>Collectibles</v>
      </c>
      <c r="P18354" s="1" t="str">
        <f>INDEX(Product_table[], MATCH(Sales_table[[#This Row],[Productindex]], Product_table[Index], 0), MATCH(Sales_table[[#Headers],[Product Category]], Product_table[#Headers], 0))</f>
        <v>Collections</v>
      </c>
      <c r="Q18354" s="1">
        <v>7</v>
      </c>
      <c r="R18354" s="10">
        <v>348.52707785367966</v>
      </c>
      <c r="S18354" s="10">
        <v>248.94791275262835</v>
      </c>
      <c r="T18354" s="10">
        <f>SUM(Sales_table[[#This Row],[unit price]] * Sales_table[[#This Row],[Order qty]])</f>
        <v>2439.6895449757576</v>
      </c>
      <c r="U18354" s="11">
        <f>SUM(Sales_table[[#This Row],[unit price]]-Sales_table[[#This Row],[unit cost]])</f>
        <v>99.579165101051302</v>
      </c>
      <c r="V18354" s="10">
        <f>SUM(Sales_table[[#This Row],[Unit Profit]]*Sales_table[[#This Row],[Order qty]])</f>
        <v>697.05415570735909</v>
      </c>
    </row>
    <row r="18355" spans="1:22" ht="14.25" customHeight="1" x14ac:dyDescent="0.25">
      <c r="A18355" s="1" t="s">
        <v>18366</v>
      </c>
      <c r="B18355" s="14">
        <v>43897</v>
      </c>
      <c r="C18355" s="14" t="str">
        <f>TEXT(Sales_table[[#This Row],[Sales Date]], "mmmm")</f>
        <v>March</v>
      </c>
      <c r="D18355" s="1" t="s">
        <v>18</v>
      </c>
      <c r="E18355" s="1">
        <v>25</v>
      </c>
      <c r="F18355" s="1" t="str">
        <f>INDEX(Sales_Team[], MATCH(Sales_table[[#This Row],[Salesteamindex]], Sales_Team[Index], 0), MATCH(Sales_table[[#Headers],[Sales Person]], Sales_Team[#Headers], 0))</f>
        <v>Patrick Graham</v>
      </c>
      <c r="G18355" s="1">
        <v>356</v>
      </c>
      <c r="H18355" s="1" t="str">
        <f>INDEX(storelocation_table[], MATCH(Sales_table[[#This Row],[Storeindex]], storelocation_table[id], 0), MATCH(Sales_table[[#Headers],[Store Name]], storelocation_table[#Headers], 0))</f>
        <v>Virginia Beach</v>
      </c>
      <c r="I18355" s="1" t="str">
        <f>INDEX(Sales_Team[], MATCH(Sales_table[[#This Row],[Salesteamindex]], Sales_Team[Index], 0), MATCH(Sales_table[[#Headers],[Region]], Sales_Team[#Headers], 0))</f>
        <v>South</v>
      </c>
      <c r="J18355" s="1" t="str">
        <f>INDEX(storelocation_table[], MATCH(Sales_table[[#This Row],[Storeindex]], storelocation_table[id],0), MATCH(Sales_table[[#Headers],[State]], storelocation_table[#Headers], 0))</f>
        <v>Virginia</v>
      </c>
      <c r="K18355" s="1">
        <f>INDEX(storelocation_table[], MATCH(Sales_table[[#This Row],[Storeindex]], storelocation_table[id], 0), MATCH(Sales_table[[#Headers],[Population]], storelocation_table[#Headers], 0))</f>
        <v>452745</v>
      </c>
      <c r="L18355" s="1"/>
      <c r="M18355" s="1">
        <f>INDEX(storelocation_table[], MATCH(Sales_table[[#This Row],[Storeindex]], storelocation_table[id], 0), MATCH(Sales_table[[#Headers],[median_income]], storelocation_table[#Headers], 0))</f>
        <v>66634</v>
      </c>
      <c r="N18355" s="1">
        <v>13</v>
      </c>
      <c r="O18355" s="1" t="str">
        <f>INDEX(Product_table[], MATCH(Sales_table[[#This Row],[Productindex]], Product_table[Index], 0), MATCH(Sales_table[[#Headers],[Product Name]], Product_table[#Headers], 0))</f>
        <v>Bakeware</v>
      </c>
      <c r="P18355" s="1" t="str">
        <f>INDEX(Product_table[], MATCH(Sales_table[[#This Row],[Productindex]], Product_table[Index], 0), MATCH(Sales_table[[#Headers],[Product Category]], Product_table[#Headers], 0))</f>
        <v>Kitchenery</v>
      </c>
      <c r="Q18355" s="1">
        <v>7</v>
      </c>
      <c r="R18355" s="10">
        <v>395.90215909481049</v>
      </c>
      <c r="S18355" s="10">
        <v>282.7872564962932</v>
      </c>
      <c r="T18355" s="10">
        <f>SUM(Sales_table[[#This Row],[unit price]] * Sales_table[[#This Row],[Order qty]])</f>
        <v>2771.3151136636734</v>
      </c>
      <c r="U18355" s="11">
        <f>SUM(Sales_table[[#This Row],[unit price]]-Sales_table[[#This Row],[unit cost]])</f>
        <v>113.11490259851729</v>
      </c>
      <c r="V18355" s="10">
        <f>SUM(Sales_table[[#This Row],[Unit Profit]]*Sales_table[[#This Row],[Order qty]])</f>
        <v>791.80431818962097</v>
      </c>
    </row>
    <row r="18356" spans="1:22" ht="14.25" customHeight="1" x14ac:dyDescent="0.25">
      <c r="A18356" s="1" t="s">
        <v>18367</v>
      </c>
      <c r="B18356" s="14">
        <v>43937</v>
      </c>
      <c r="C18356" s="14" t="str">
        <f>TEXT(Sales_table[[#This Row],[Sales Date]], "mmmm")</f>
        <v>April</v>
      </c>
      <c r="D18356" s="1" t="s">
        <v>18</v>
      </c>
      <c r="E18356" s="1">
        <v>22</v>
      </c>
      <c r="F18356" s="1" t="str">
        <f>INDEX(Sales_Team[], MATCH(Sales_table[[#This Row],[Salesteamindex]], Sales_Team[Index], 0), MATCH(Sales_table[[#Headers],[Sales Person]], Sales_Team[#Headers], 0))</f>
        <v>Joe Price</v>
      </c>
      <c r="G18356" s="1">
        <v>267</v>
      </c>
      <c r="H18356" s="1" t="str">
        <f>INDEX(storelocation_table[], MATCH(Sales_table[[#This Row],[Storeindex]], storelocation_table[id], 0), MATCH(Sales_table[[#Headers],[Store Name]], storelocation_table[#Headers], 0))</f>
        <v>New York City</v>
      </c>
      <c r="I18356" s="1" t="str">
        <f>INDEX(Sales_Team[], MATCH(Sales_table[[#This Row],[Salesteamindex]], Sales_Team[Index], 0), MATCH(Sales_table[[#Headers],[Region]], Sales_Team[#Headers], 0))</f>
        <v>Northeast</v>
      </c>
      <c r="J18356" s="1" t="str">
        <f>INDEX(storelocation_table[], MATCH(Sales_table[[#This Row],[Storeindex]], storelocation_table[id],0), MATCH(Sales_table[[#Headers],[State]], storelocation_table[#Headers], 0))</f>
        <v>New York</v>
      </c>
      <c r="K18356" s="1">
        <f>INDEX(storelocation_table[], MATCH(Sales_table[[#This Row],[Storeindex]], storelocation_table[id], 0), MATCH(Sales_table[[#Headers],[Population]], storelocation_table[#Headers], 0))</f>
        <v>8550405</v>
      </c>
      <c r="L18356" s="1"/>
      <c r="M18356" s="1">
        <f>INDEX(storelocation_table[], MATCH(Sales_table[[#This Row],[Storeindex]], storelocation_table[id], 0), MATCH(Sales_table[[#Headers],[median_income]], storelocation_table[#Headers], 0))</f>
        <v>53373</v>
      </c>
      <c r="N18356" s="1">
        <v>2</v>
      </c>
      <c r="O18356" s="1" t="str">
        <f>INDEX(Product_table[], MATCH(Sales_table[[#This Row],[Productindex]], Product_table[Index], 0), MATCH(Sales_table[[#Headers],[Product Name]], Product_table[#Headers], 0))</f>
        <v>Photo Frames</v>
      </c>
      <c r="P18356" s="1" t="str">
        <f>INDEX(Product_table[], MATCH(Sales_table[[#This Row],[Productindex]], Product_table[Index], 0), MATCH(Sales_table[[#Headers],[Product Category]], Product_table[#Headers], 0))</f>
        <v>Decoratives</v>
      </c>
      <c r="Q18356" s="1">
        <v>4</v>
      </c>
      <c r="R18356" s="10">
        <v>585.21850472688675</v>
      </c>
      <c r="S18356" s="10">
        <v>418.013217662062</v>
      </c>
      <c r="T18356" s="10">
        <f>SUM(Sales_table[[#This Row],[unit price]] * Sales_table[[#This Row],[Order qty]])</f>
        <v>2340.874018907547</v>
      </c>
      <c r="U18356" s="11">
        <f>SUM(Sales_table[[#This Row],[unit price]]-Sales_table[[#This Row],[unit cost]])</f>
        <v>167.20528706482474</v>
      </c>
      <c r="V18356" s="10">
        <f>SUM(Sales_table[[#This Row],[Unit Profit]]*Sales_table[[#This Row],[Order qty]])</f>
        <v>668.82114825929898</v>
      </c>
    </row>
    <row r="18357" spans="1:22" ht="14.25" customHeight="1" x14ac:dyDescent="0.25">
      <c r="A18357" s="1" t="s">
        <v>18368</v>
      </c>
      <c r="B18357" s="14">
        <v>43937</v>
      </c>
      <c r="C18357" s="14" t="str">
        <f>TEXT(Sales_table[[#This Row],[Sales Date]], "mmmm")</f>
        <v>April</v>
      </c>
      <c r="D18357" s="1" t="s">
        <v>14</v>
      </c>
      <c r="E18357" s="1">
        <v>6</v>
      </c>
      <c r="F18357" s="1" t="str">
        <f>INDEX(Sales_Team[], MATCH(Sales_table[[#This Row],[Salesteamindex]], Sales_Team[Index], 0), MATCH(Sales_table[[#Headers],[Sales Person]], Sales_Team[#Headers], 0))</f>
        <v>Joshua Bennett</v>
      </c>
      <c r="G18357" s="1">
        <v>269</v>
      </c>
      <c r="H18357" s="1" t="str">
        <f>INDEX(storelocation_table[], MATCH(Sales_table[[#This Row],[Storeindex]], storelocation_table[id], 0), MATCH(Sales_table[[#Headers],[Store Name]], storelocation_table[#Headers], 0))</f>
        <v>Oyster Bay</v>
      </c>
      <c r="I18357" s="1" t="str">
        <f>INDEX(Sales_Team[], MATCH(Sales_table[[#This Row],[Salesteamindex]], Sales_Team[Index], 0), MATCH(Sales_table[[#Headers],[Region]], Sales_Team[#Headers], 0))</f>
        <v>Northeast</v>
      </c>
      <c r="J18357" s="1" t="str">
        <f>INDEX(storelocation_table[], MATCH(Sales_table[[#This Row],[Storeindex]], storelocation_table[id],0), MATCH(Sales_table[[#Headers],[State]], storelocation_table[#Headers], 0))</f>
        <v>New York</v>
      </c>
      <c r="K18357" s="1">
        <f>INDEX(storelocation_table[], MATCH(Sales_table[[#This Row],[Storeindex]], storelocation_table[id], 0), MATCH(Sales_table[[#Headers],[Population]], storelocation_table[#Headers], 0))</f>
        <v>298768</v>
      </c>
      <c r="L18357" s="1"/>
      <c r="M18357" s="1">
        <f>INDEX(storelocation_table[], MATCH(Sales_table[[#This Row],[Storeindex]], storelocation_table[id], 0), MATCH(Sales_table[[#Headers],[median_income]], storelocation_table[#Headers], 0))</f>
        <v>112162</v>
      </c>
      <c r="N18357" s="1">
        <v>13</v>
      </c>
      <c r="O18357" s="1" t="str">
        <f>INDEX(Product_table[], MATCH(Sales_table[[#This Row],[Productindex]], Product_table[Index], 0), MATCH(Sales_table[[#Headers],[Product Name]], Product_table[#Headers], 0))</f>
        <v>Bakeware</v>
      </c>
      <c r="P18357" s="1" t="str">
        <f>INDEX(Product_table[], MATCH(Sales_table[[#This Row],[Productindex]], Product_table[Index], 0), MATCH(Sales_table[[#Headers],[Product Category]], Product_table[#Headers], 0))</f>
        <v>Kitchenery</v>
      </c>
      <c r="Q18357" s="1">
        <v>9</v>
      </c>
      <c r="R18357" s="10">
        <v>244.13219976425171</v>
      </c>
      <c r="S18357" s="10">
        <v>174.38014268875122</v>
      </c>
      <c r="T18357" s="10">
        <f>SUM(Sales_table[[#This Row],[unit price]] * Sales_table[[#This Row],[Order qty]])</f>
        <v>2197.1897978782654</v>
      </c>
      <c r="U18357" s="11">
        <f>SUM(Sales_table[[#This Row],[unit price]]-Sales_table[[#This Row],[unit cost]])</f>
        <v>69.752057075500488</v>
      </c>
      <c r="V18357" s="10">
        <f>SUM(Sales_table[[#This Row],[Unit Profit]]*Sales_table[[#This Row],[Order qty]])</f>
        <v>627.76851367950439</v>
      </c>
    </row>
    <row r="18358" spans="1:22" ht="14.25" customHeight="1" x14ac:dyDescent="0.25">
      <c r="A18358" s="1" t="s">
        <v>18369</v>
      </c>
      <c r="B18358" s="14">
        <v>43832</v>
      </c>
      <c r="C18358" s="14" t="str">
        <f>TEXT(Sales_table[[#This Row],[Sales Date]], "mmmm")</f>
        <v>January</v>
      </c>
      <c r="D18358" s="1" t="s">
        <v>18</v>
      </c>
      <c r="E18358" s="1">
        <v>18</v>
      </c>
      <c r="F18358" s="1" t="str">
        <f>INDEX(Sales_Team[], MATCH(Sales_table[[#This Row],[Salesteamindex]], Sales_Team[Index], 0), MATCH(Sales_table[[#Headers],[Sales Person]], Sales_Team[#Headers], 0))</f>
        <v>Shawn Wallace</v>
      </c>
      <c r="G18358" s="1">
        <v>215</v>
      </c>
      <c r="H18358" s="1" t="str">
        <f>INDEX(storelocation_table[], MATCH(Sales_table[[#This Row],[Storeindex]], storelocation_table[id], 0), MATCH(Sales_table[[#Headers],[Store Name]], storelocation_table[#Headers], 0))</f>
        <v>Grand Rapids</v>
      </c>
      <c r="I18358" s="1" t="str">
        <f>INDEX(Sales_Team[], MATCH(Sales_table[[#This Row],[Salesteamindex]], Sales_Team[Index], 0), MATCH(Sales_table[[#Headers],[Region]], Sales_Team[#Headers], 0))</f>
        <v>South</v>
      </c>
      <c r="J18358" s="1" t="str">
        <f>INDEX(storelocation_table[], MATCH(Sales_table[[#This Row],[Storeindex]], storelocation_table[id],0), MATCH(Sales_table[[#Headers],[State]], storelocation_table[#Headers], 0))</f>
        <v>Michigan</v>
      </c>
      <c r="K18358" s="1">
        <f>INDEX(storelocation_table[], MATCH(Sales_table[[#This Row],[Storeindex]], storelocation_table[id], 0), MATCH(Sales_table[[#Headers],[Population]], storelocation_table[#Headers], 0))</f>
        <v>195097</v>
      </c>
      <c r="L18358" s="1"/>
      <c r="M18358" s="1">
        <f>INDEX(storelocation_table[], MATCH(Sales_table[[#This Row],[Storeindex]], storelocation_table[id], 0), MATCH(Sales_table[[#Headers],[median_income]], storelocation_table[#Headers], 0))</f>
        <v>40355</v>
      </c>
      <c r="N18358" s="1">
        <v>33</v>
      </c>
      <c r="O18358" s="1" t="str">
        <f>INDEX(Product_table[], MATCH(Sales_table[[#This Row],[Productindex]], Product_table[Index], 0), MATCH(Sales_table[[#Headers],[Product Name]], Product_table[#Headers], 0))</f>
        <v>Outdoor Decor</v>
      </c>
      <c r="P18358" s="1" t="str">
        <f>INDEX(Product_table[], MATCH(Sales_table[[#This Row],[Productindex]], Product_table[Index], 0), MATCH(Sales_table[[#Headers],[Product Category]], Product_table[#Headers], 0))</f>
        <v>Decoratives</v>
      </c>
      <c r="Q18358" s="1">
        <v>9</v>
      </c>
      <c r="R18358" s="10">
        <v>430.24041885137558</v>
      </c>
      <c r="S18358" s="10">
        <v>307.31458489383971</v>
      </c>
      <c r="T18358" s="10">
        <f>SUM(Sales_table[[#This Row],[unit price]] * Sales_table[[#This Row],[Order qty]])</f>
        <v>3872.1637696623802</v>
      </c>
      <c r="U18358" s="11">
        <f>SUM(Sales_table[[#This Row],[unit price]]-Sales_table[[#This Row],[unit cost]])</f>
        <v>122.92583395753587</v>
      </c>
      <c r="V18358" s="10">
        <f>SUM(Sales_table[[#This Row],[Unit Profit]]*Sales_table[[#This Row],[Order qty]])</f>
        <v>1106.3325056178228</v>
      </c>
    </row>
    <row r="18359" spans="1:22" ht="14.25" customHeight="1" x14ac:dyDescent="0.25">
      <c r="A18359" s="1" t="s">
        <v>18370</v>
      </c>
      <c r="B18359" s="14">
        <v>43841</v>
      </c>
      <c r="C18359" s="14" t="str">
        <f>TEXT(Sales_table[[#This Row],[Sales Date]], "mmmm")</f>
        <v>January</v>
      </c>
      <c r="D18359" s="1" t="s">
        <v>12</v>
      </c>
      <c r="E18359" s="1">
        <v>13</v>
      </c>
      <c r="F18359" s="1" t="str">
        <f>INDEX(Sales_Team[], MATCH(Sales_table[[#This Row],[Salesteamindex]], Sales_Team[Index], 0), MATCH(Sales_table[[#Headers],[Sales Person]], Sales_Team[#Headers], 0))</f>
        <v>Todd Roberts</v>
      </c>
      <c r="G18359" s="1">
        <v>132</v>
      </c>
      <c r="H18359" s="1" t="str">
        <f>INDEX(storelocation_table[], MATCH(Sales_table[[#This Row],[Storeindex]], storelocation_table[id], 0), MATCH(Sales_table[[#Headers],[Store Name]], storelocation_table[#Headers], 0))</f>
        <v>Pompano Beach</v>
      </c>
      <c r="I18359" s="1" t="str">
        <f>INDEX(Sales_Team[], MATCH(Sales_table[[#This Row],[Salesteamindex]], Sales_Team[Index], 0), MATCH(Sales_table[[#Headers],[Region]], Sales_Team[#Headers], 0))</f>
        <v>West</v>
      </c>
      <c r="J18359" s="1" t="str">
        <f>INDEX(storelocation_table[], MATCH(Sales_table[[#This Row],[Storeindex]], storelocation_table[id],0), MATCH(Sales_table[[#Headers],[State]], storelocation_table[#Headers], 0))</f>
        <v>Florida</v>
      </c>
      <c r="K18359" s="1">
        <f>INDEX(storelocation_table[], MATCH(Sales_table[[#This Row],[Storeindex]], storelocation_table[id], 0), MATCH(Sales_table[[#Headers],[Population]], storelocation_table[#Headers], 0))</f>
        <v>107762</v>
      </c>
      <c r="L18359" s="1"/>
      <c r="M18359" s="1">
        <f>INDEX(storelocation_table[], MATCH(Sales_table[[#This Row],[Storeindex]], storelocation_table[id], 0), MATCH(Sales_table[[#Headers],[median_income]], storelocation_table[#Headers], 0))</f>
        <v>41321</v>
      </c>
      <c r="N18359" s="1">
        <v>45</v>
      </c>
      <c r="O18359" s="1" t="str">
        <f>INDEX(Product_table[], MATCH(Sales_table[[#This Row],[Productindex]], Product_table[Index], 0), MATCH(Sales_table[[#Headers],[Product Name]], Product_table[#Headers], 0))</f>
        <v>Home Fragrances</v>
      </c>
      <c r="P18359" s="1" t="str">
        <f>INDEX(Product_table[], MATCH(Sales_table[[#This Row],[Productindex]], Product_table[Index], 0), MATCH(Sales_table[[#Headers],[Product Category]], Product_table[#Headers], 0))</f>
        <v>Decoratives</v>
      </c>
      <c r="Q18359" s="1">
        <v>6</v>
      </c>
      <c r="R18359" s="10">
        <v>348.05534899234772</v>
      </c>
      <c r="S18359" s="10">
        <v>248.61096356596266</v>
      </c>
      <c r="T18359" s="10">
        <f>SUM(Sales_table[[#This Row],[unit price]] * Sales_table[[#This Row],[Order qty]])</f>
        <v>2088.3320939540863</v>
      </c>
      <c r="U18359" s="11">
        <f>SUM(Sales_table[[#This Row],[unit price]]-Sales_table[[#This Row],[unit cost]])</f>
        <v>99.444385426385054</v>
      </c>
      <c r="V18359" s="10">
        <f>SUM(Sales_table[[#This Row],[Unit Profit]]*Sales_table[[#This Row],[Order qty]])</f>
        <v>596.66631255831032</v>
      </c>
    </row>
    <row r="18360" spans="1:22" ht="14.25" customHeight="1" x14ac:dyDescent="0.25">
      <c r="A18360" s="1" t="s">
        <v>18371</v>
      </c>
      <c r="B18360" s="14">
        <v>43855</v>
      </c>
      <c r="C18360" s="14" t="str">
        <f>TEXT(Sales_table[[#This Row],[Sales Date]], "mmmm")</f>
        <v>January</v>
      </c>
      <c r="D18360" s="1" t="s">
        <v>10</v>
      </c>
      <c r="E18360" s="1">
        <v>19</v>
      </c>
      <c r="F18360" s="1" t="str">
        <f>INDEX(Sales_Team[], MATCH(Sales_table[[#This Row],[Salesteamindex]], Sales_Team[Index], 0), MATCH(Sales_table[[#Headers],[Sales Person]], Sales_Team[#Headers], 0))</f>
        <v>Nicholas Cunningham</v>
      </c>
      <c r="G18360" s="1">
        <v>82</v>
      </c>
      <c r="H18360" s="1" t="str">
        <f>INDEX(storelocation_table[], MATCH(Sales_table[[#This Row],[Storeindex]], storelocation_table[id], 0), MATCH(Sales_table[[#Headers],[Store Name]], storelocation_table[#Headers], 0))</f>
        <v>Temecula</v>
      </c>
      <c r="I18360" s="1" t="str">
        <f>INDEX(Sales_Team[], MATCH(Sales_table[[#This Row],[Salesteamindex]], Sales_Team[Index], 0), MATCH(Sales_table[[#Headers],[Region]], Sales_Team[#Headers], 0))</f>
        <v>South</v>
      </c>
      <c r="J18360" s="1" t="str">
        <f>INDEX(storelocation_table[], MATCH(Sales_table[[#This Row],[Storeindex]], storelocation_table[id],0), MATCH(Sales_table[[#Headers],[State]], storelocation_table[#Headers], 0))</f>
        <v>California</v>
      </c>
      <c r="K18360" s="1">
        <f>INDEX(storelocation_table[], MATCH(Sales_table[[#This Row],[Storeindex]], storelocation_table[id], 0), MATCH(Sales_table[[#Headers],[Population]], storelocation_table[#Headers], 0))</f>
        <v>112011</v>
      </c>
      <c r="L18360" s="1"/>
      <c r="M18360" s="1">
        <f>INDEX(storelocation_table[], MATCH(Sales_table[[#This Row],[Storeindex]], storelocation_table[id], 0), MATCH(Sales_table[[#Headers],[median_income]], storelocation_table[#Headers], 0))</f>
        <v>79925</v>
      </c>
      <c r="N18360" s="1">
        <v>38</v>
      </c>
      <c r="O18360" s="1" t="str">
        <f>INDEX(Product_table[], MATCH(Sales_table[[#This Row],[Productindex]], Product_table[Index], 0), MATCH(Sales_table[[#Headers],[Product Name]], Product_table[#Headers], 0))</f>
        <v>Wardrobes</v>
      </c>
      <c r="P18360" s="1" t="str">
        <f>INDEX(Product_table[], MATCH(Sales_table[[#This Row],[Productindex]], Product_table[Index], 0), MATCH(Sales_table[[#Headers],[Product Category]], Product_table[#Headers], 0))</f>
        <v>Furniture</v>
      </c>
      <c r="Q18360" s="1">
        <v>7</v>
      </c>
      <c r="R18360" s="10">
        <v>262.12929636240005</v>
      </c>
      <c r="S18360" s="10">
        <v>187.23521168742863</v>
      </c>
      <c r="T18360" s="10">
        <f>SUM(Sales_table[[#This Row],[unit price]] * Sales_table[[#This Row],[Order qty]])</f>
        <v>1834.9050745368004</v>
      </c>
      <c r="U18360" s="11">
        <f>SUM(Sales_table[[#This Row],[unit price]]-Sales_table[[#This Row],[unit cost]])</f>
        <v>74.894084674971424</v>
      </c>
      <c r="V18360" s="10">
        <f>SUM(Sales_table[[#This Row],[Unit Profit]]*Sales_table[[#This Row],[Order qty]])</f>
        <v>524.2585927248</v>
      </c>
    </row>
    <row r="18361" spans="1:22" ht="14.25" customHeight="1" x14ac:dyDescent="0.25">
      <c r="A18361" s="1" t="s">
        <v>18372</v>
      </c>
      <c r="B18361" s="14">
        <v>43910</v>
      </c>
      <c r="C18361" s="14" t="str">
        <f>TEXT(Sales_table[[#This Row],[Sales Date]], "mmmm")</f>
        <v>March</v>
      </c>
      <c r="D18361" s="1" t="s">
        <v>18</v>
      </c>
      <c r="E18361" s="1">
        <v>8</v>
      </c>
      <c r="F18361" s="1" t="str">
        <f>INDEX(Sales_Team[], MATCH(Sales_table[[#This Row],[Salesteamindex]], Sales_Team[Index], 0), MATCH(Sales_table[[#Headers],[Sales Person]], Sales_Team[#Headers], 0))</f>
        <v>George Lewis</v>
      </c>
      <c r="G18361" s="1">
        <v>187</v>
      </c>
      <c r="H18361" s="1" t="str">
        <f>INDEX(storelocation_table[], MATCH(Sales_table[[#This Row],[Storeindex]], storelocation_table[id], 0), MATCH(Sales_table[[#Headers],[Store Name]], storelocation_table[#Headers], 0))</f>
        <v>North</v>
      </c>
      <c r="I18361" s="1" t="str">
        <f>INDEX(Sales_Team[], MATCH(Sales_table[[#This Row],[Salesteamindex]], Sales_Team[Index], 0), MATCH(Sales_table[[#Headers],[Region]], Sales_Team[#Headers], 0))</f>
        <v>West</v>
      </c>
      <c r="J18361" s="1" t="str">
        <f>INDEX(storelocation_table[], MATCH(Sales_table[[#This Row],[Storeindex]], storelocation_table[id],0), MATCH(Sales_table[[#Headers],[State]], storelocation_table[#Headers], 0))</f>
        <v>Indiana</v>
      </c>
      <c r="K18361" s="1">
        <f>INDEX(storelocation_table[], MATCH(Sales_table[[#This Row],[Storeindex]], storelocation_table[id], 0), MATCH(Sales_table[[#Headers],[Population]], storelocation_table[#Headers], 0))</f>
        <v>157105</v>
      </c>
      <c r="L18361" s="1"/>
      <c r="M18361" s="1">
        <f>INDEX(storelocation_table[], MATCH(Sales_table[[#This Row],[Storeindex]], storelocation_table[id], 0), MATCH(Sales_table[[#Headers],[median_income]], storelocation_table[#Headers], 0))</f>
        <v>44334</v>
      </c>
      <c r="N18361" s="1">
        <v>35</v>
      </c>
      <c r="O18361" s="1" t="str">
        <f>INDEX(Product_table[], MATCH(Sales_table[[#This Row],[Productindex]], Product_table[Index], 0), MATCH(Sales_table[[#Headers],[Product Name]], Product_table[#Headers], 0))</f>
        <v>Table Linens</v>
      </c>
      <c r="P18361" s="1" t="str">
        <f>INDEX(Product_table[], MATCH(Sales_table[[#This Row],[Productindex]], Product_table[Index], 0), MATCH(Sales_table[[#Headers],[Product Category]], Product_table[#Headers], 0))</f>
        <v>Decoratives</v>
      </c>
      <c r="Q18361" s="1">
        <v>5</v>
      </c>
      <c r="R18361" s="10">
        <v>233.53874087333679</v>
      </c>
      <c r="S18361" s="10">
        <v>166.81338633809773</v>
      </c>
      <c r="T18361" s="10">
        <f>SUM(Sales_table[[#This Row],[unit price]] * Sales_table[[#This Row],[Order qty]])</f>
        <v>1167.693704366684</v>
      </c>
      <c r="U18361" s="11">
        <f>SUM(Sales_table[[#This Row],[unit price]]-Sales_table[[#This Row],[unit cost]])</f>
        <v>66.725354535239063</v>
      </c>
      <c r="V18361" s="10">
        <f>SUM(Sales_table[[#This Row],[Unit Profit]]*Sales_table[[#This Row],[Order qty]])</f>
        <v>333.62677267619529</v>
      </c>
    </row>
    <row r="18362" spans="1:22" ht="14.25" customHeight="1" x14ac:dyDescent="0.25">
      <c r="A18362" s="1" t="s">
        <v>18373</v>
      </c>
      <c r="B18362" s="14">
        <v>43861</v>
      </c>
      <c r="C18362" s="14" t="str">
        <f>TEXT(Sales_table[[#This Row],[Sales Date]], "mmmm")</f>
        <v>January</v>
      </c>
      <c r="D18362" s="1" t="s">
        <v>10</v>
      </c>
      <c r="E18362" s="1">
        <v>14</v>
      </c>
      <c r="F18362" s="1" t="str">
        <f>INDEX(Sales_Team[], MATCH(Sales_table[[#This Row],[Salesteamindex]], Sales_Team[Index], 0), MATCH(Sales_table[[#Headers],[Sales Person]], Sales_Team[#Headers], 0))</f>
        <v>Paul Holmes</v>
      </c>
      <c r="G18362" s="1">
        <v>263</v>
      </c>
      <c r="H18362" s="1" t="str">
        <f>INDEX(storelocation_table[], MATCH(Sales_table[[#This Row],[Storeindex]], storelocation_table[id], 0), MATCH(Sales_table[[#Headers],[Store Name]], storelocation_table[#Headers], 0))</f>
        <v>Hempstead (Town)</v>
      </c>
      <c r="I18362" s="1" t="str">
        <f>INDEX(Sales_Team[], MATCH(Sales_table[[#This Row],[Salesteamindex]], Sales_Team[Index], 0), MATCH(Sales_table[[#Headers],[Region]], Sales_Team[#Headers], 0))</f>
        <v>Midwest</v>
      </c>
      <c r="J18362" s="1" t="str">
        <f>INDEX(storelocation_table[], MATCH(Sales_table[[#This Row],[Storeindex]], storelocation_table[id],0), MATCH(Sales_table[[#Headers],[State]], storelocation_table[#Headers], 0))</f>
        <v>New York</v>
      </c>
      <c r="K18362" s="1">
        <f>INDEX(storelocation_table[], MATCH(Sales_table[[#This Row],[Storeindex]], storelocation_table[id], 0), MATCH(Sales_table[[#Headers],[Population]], storelocation_table[#Headers], 0))</f>
        <v>771018</v>
      </c>
      <c r="L18362" s="1"/>
      <c r="M18362" s="1">
        <f>INDEX(storelocation_table[], MATCH(Sales_table[[#This Row],[Storeindex]], storelocation_table[id], 0), MATCH(Sales_table[[#Headers],[median_income]], storelocation_table[#Headers], 0))</f>
        <v>94999</v>
      </c>
      <c r="N18362" s="1">
        <v>8</v>
      </c>
      <c r="O18362" s="1" t="str">
        <f>INDEX(Product_table[], MATCH(Sales_table[[#This Row],[Productindex]], Product_table[Index], 0), MATCH(Sales_table[[#Headers],[Product Name]], Product_table[#Headers], 0))</f>
        <v>Cocktail Glasses</v>
      </c>
      <c r="P18362" s="1" t="str">
        <f>INDEX(Product_table[], MATCH(Sales_table[[#This Row],[Productindex]], Product_table[Index], 0), MATCH(Sales_table[[#Headers],[Product Category]], Product_table[#Headers], 0))</f>
        <v>Drinkware</v>
      </c>
      <c r="Q18362" s="1">
        <v>3</v>
      </c>
      <c r="R18362" s="10">
        <v>520.85404747724533</v>
      </c>
      <c r="S18362" s="10">
        <v>372.03860534088955</v>
      </c>
      <c r="T18362" s="10">
        <f>SUM(Sales_table[[#This Row],[unit price]] * Sales_table[[#This Row],[Order qty]])</f>
        <v>1562.562142431736</v>
      </c>
      <c r="U18362" s="11">
        <f>SUM(Sales_table[[#This Row],[unit price]]-Sales_table[[#This Row],[unit cost]])</f>
        <v>148.81544213635578</v>
      </c>
      <c r="V18362" s="10">
        <f>SUM(Sales_table[[#This Row],[Unit Profit]]*Sales_table[[#This Row],[Order qty]])</f>
        <v>446.44632640906735</v>
      </c>
    </row>
    <row r="18363" spans="1:22" ht="14.25" customHeight="1" x14ac:dyDescent="0.25">
      <c r="A18363" s="1" t="s">
        <v>18374</v>
      </c>
      <c r="B18363" s="14">
        <v>43952</v>
      </c>
      <c r="C18363" s="14" t="str">
        <f>TEXT(Sales_table[[#This Row],[Sales Date]], "mmmm")</f>
        <v>May</v>
      </c>
      <c r="D18363" s="1" t="s">
        <v>18</v>
      </c>
      <c r="E18363" s="1">
        <v>26</v>
      </c>
      <c r="F18363" s="1" t="str">
        <f>INDEX(Sales_Team[], MATCH(Sales_table[[#This Row],[Salesteamindex]], Sales_Team[Index], 0), MATCH(Sales_table[[#Headers],[Sales Person]], Sales_Team[#Headers], 0))</f>
        <v>Donald Reynolds</v>
      </c>
      <c r="G18363" s="1">
        <v>305</v>
      </c>
      <c r="H18363" s="1" t="str">
        <f>INDEX(storelocation_table[], MATCH(Sales_table[[#This Row],[Storeindex]], storelocation_table[id], 0), MATCH(Sales_table[[#Headers],[Store Name]], storelocation_table[#Headers], 0))</f>
        <v>Murfreesboro</v>
      </c>
      <c r="I18363" s="1" t="str">
        <f>INDEX(Sales_Team[], MATCH(Sales_table[[#This Row],[Salesteamindex]], Sales_Team[Index], 0), MATCH(Sales_table[[#Headers],[Region]], Sales_Team[#Headers], 0))</f>
        <v>South</v>
      </c>
      <c r="J18363" s="1" t="str">
        <f>INDEX(storelocation_table[], MATCH(Sales_table[[#This Row],[Storeindex]], storelocation_table[id],0), MATCH(Sales_table[[#Headers],[State]], storelocation_table[#Headers], 0))</f>
        <v>Tennessee</v>
      </c>
      <c r="K18363" s="1">
        <f>INDEX(storelocation_table[], MATCH(Sales_table[[#This Row],[Storeindex]], storelocation_table[id], 0), MATCH(Sales_table[[#Headers],[Population]], storelocation_table[#Headers], 0))</f>
        <v>126118</v>
      </c>
      <c r="L18363" s="1"/>
      <c r="M18363" s="1">
        <f>INDEX(storelocation_table[], MATCH(Sales_table[[#This Row],[Storeindex]], storelocation_table[id], 0), MATCH(Sales_table[[#Headers],[median_income]], storelocation_table[#Headers], 0))</f>
        <v>51094</v>
      </c>
      <c r="N18363" s="1">
        <v>8</v>
      </c>
      <c r="O18363" s="1" t="str">
        <f>INDEX(Product_table[], MATCH(Sales_table[[#This Row],[Productindex]], Product_table[Index], 0), MATCH(Sales_table[[#Headers],[Product Name]], Product_table[#Headers], 0))</f>
        <v>Cocktail Glasses</v>
      </c>
      <c r="P18363" s="1" t="str">
        <f>INDEX(Product_table[], MATCH(Sales_table[[#This Row],[Productindex]], Product_table[Index], 0), MATCH(Sales_table[[#Headers],[Product Category]], Product_table[#Headers], 0))</f>
        <v>Drinkware</v>
      </c>
      <c r="Q18363" s="1">
        <v>8</v>
      </c>
      <c r="R18363" s="10">
        <v>525.96470725536346</v>
      </c>
      <c r="S18363" s="10">
        <v>375.68907661097393</v>
      </c>
      <c r="T18363" s="10">
        <f>SUM(Sales_table[[#This Row],[unit price]] * Sales_table[[#This Row],[Order qty]])</f>
        <v>4207.7176580429077</v>
      </c>
      <c r="U18363" s="11">
        <f>SUM(Sales_table[[#This Row],[unit price]]-Sales_table[[#This Row],[unit cost]])</f>
        <v>150.27563064438954</v>
      </c>
      <c r="V18363" s="10">
        <f>SUM(Sales_table[[#This Row],[Unit Profit]]*Sales_table[[#This Row],[Order qty]])</f>
        <v>1202.2050451551163</v>
      </c>
    </row>
    <row r="18364" spans="1:22" ht="14.25" customHeight="1" x14ac:dyDescent="0.25">
      <c r="A18364" s="1" t="s">
        <v>18375</v>
      </c>
      <c r="B18364" s="14">
        <v>43875</v>
      </c>
      <c r="C18364" s="14" t="str">
        <f>TEXT(Sales_table[[#This Row],[Sales Date]], "mmmm")</f>
        <v>February</v>
      </c>
      <c r="D18364" s="1" t="s">
        <v>12</v>
      </c>
      <c r="E18364" s="1">
        <v>8</v>
      </c>
      <c r="F18364" s="1" t="str">
        <f>INDEX(Sales_Team[], MATCH(Sales_table[[#This Row],[Salesteamindex]], Sales_Team[Index], 0), MATCH(Sales_table[[#Headers],[Sales Person]], Sales_Team[#Headers], 0))</f>
        <v>George Lewis</v>
      </c>
      <c r="G18364" s="1">
        <v>168</v>
      </c>
      <c r="H18364" s="1" t="str">
        <f>INDEX(storelocation_table[], MATCH(Sales_table[[#This Row],[Storeindex]], storelocation_table[id], 0), MATCH(Sales_table[[#Headers],[Store Name]], storelocation_table[#Headers], 0))</f>
        <v>Niles (Township)</v>
      </c>
      <c r="I18364" s="1" t="str">
        <f>INDEX(Sales_Team[], MATCH(Sales_table[[#This Row],[Salesteamindex]], Sales_Team[Index], 0), MATCH(Sales_table[[#Headers],[Region]], Sales_Team[#Headers], 0))</f>
        <v>West</v>
      </c>
      <c r="J18364" s="1" t="str">
        <f>INDEX(storelocation_table[], MATCH(Sales_table[[#This Row],[Storeindex]], storelocation_table[id],0), MATCH(Sales_table[[#Headers],[State]], storelocation_table[#Headers], 0))</f>
        <v>Illinois</v>
      </c>
      <c r="K18364" s="1">
        <f>INDEX(storelocation_table[], MATCH(Sales_table[[#This Row],[Storeindex]], storelocation_table[id], 0), MATCH(Sales_table[[#Headers],[Population]], storelocation_table[#Headers], 0))</f>
        <v>106229</v>
      </c>
      <c r="L18364" s="1"/>
      <c r="M18364" s="1">
        <f>INDEX(storelocation_table[], MATCH(Sales_table[[#This Row],[Storeindex]], storelocation_table[id], 0), MATCH(Sales_table[[#Headers],[median_income]], storelocation_table[#Headers], 0))</f>
        <v>69857</v>
      </c>
      <c r="N18364" s="1">
        <v>21</v>
      </c>
      <c r="O18364" s="1" t="str">
        <f>INDEX(Product_table[], MATCH(Sales_table[[#This Row],[Productindex]], Product_table[Index], 0), MATCH(Sales_table[[#Headers],[Product Name]], Product_table[#Headers], 0))</f>
        <v>Floral</v>
      </c>
      <c r="P18364" s="1" t="str">
        <f>INDEX(Product_table[], MATCH(Sales_table[[#This Row],[Productindex]], Product_table[Index], 0), MATCH(Sales_table[[#Headers],[Product Category]], Product_table[#Headers], 0))</f>
        <v>Decoratives</v>
      </c>
      <c r="Q18364" s="1">
        <v>10</v>
      </c>
      <c r="R18364" s="10">
        <v>508.40048915147781</v>
      </c>
      <c r="S18364" s="10">
        <v>363.14320653676987</v>
      </c>
      <c r="T18364" s="10">
        <f>SUM(Sales_table[[#This Row],[unit price]] * Sales_table[[#This Row],[Order qty]])</f>
        <v>5084.0048915147781</v>
      </c>
      <c r="U18364" s="11">
        <f>SUM(Sales_table[[#This Row],[unit price]]-Sales_table[[#This Row],[unit cost]])</f>
        <v>145.25728261470795</v>
      </c>
      <c r="V18364" s="10">
        <f>SUM(Sales_table[[#This Row],[Unit Profit]]*Sales_table[[#This Row],[Order qty]])</f>
        <v>1452.5728261470795</v>
      </c>
    </row>
    <row r="18365" spans="1:22" ht="14.25" customHeight="1" x14ac:dyDescent="0.25">
      <c r="A18365" s="1" t="s">
        <v>18376</v>
      </c>
      <c r="B18365" s="14">
        <v>43885</v>
      </c>
      <c r="C18365" s="14" t="str">
        <f>TEXT(Sales_table[[#This Row],[Sales Date]], "mmmm")</f>
        <v>February</v>
      </c>
      <c r="D18365" s="1" t="s">
        <v>18</v>
      </c>
      <c r="E18365" s="1">
        <v>23</v>
      </c>
      <c r="F18365" s="1" t="str">
        <f>INDEX(Sales_Team[], MATCH(Sales_table[[#This Row],[Salesteamindex]], Sales_Team[Index], 0), MATCH(Sales_table[[#Headers],[Sales Person]], Sales_Team[#Headers], 0))</f>
        <v>Douglas Tucker</v>
      </c>
      <c r="G18365" s="1">
        <v>38</v>
      </c>
      <c r="H18365" s="1" t="str">
        <f>INDEX(storelocation_table[], MATCH(Sales_table[[#This Row],[Storeindex]], storelocation_table[id], 0), MATCH(Sales_table[[#Headers],[Store Name]], storelocation_table[#Headers], 0))</f>
        <v>Fullerton</v>
      </c>
      <c r="I18365" s="1" t="str">
        <f>INDEX(Sales_Team[], MATCH(Sales_table[[#This Row],[Salesteamindex]], Sales_Team[Index], 0), MATCH(Sales_table[[#Headers],[Region]], Sales_Team[#Headers], 0))</f>
        <v>Midwest</v>
      </c>
      <c r="J18365" s="1" t="str">
        <f>INDEX(storelocation_table[], MATCH(Sales_table[[#This Row],[Storeindex]], storelocation_table[id],0), MATCH(Sales_table[[#Headers],[State]], storelocation_table[#Headers], 0))</f>
        <v>California</v>
      </c>
      <c r="K18365" s="1">
        <f>INDEX(storelocation_table[], MATCH(Sales_table[[#This Row],[Storeindex]], storelocation_table[id], 0), MATCH(Sales_table[[#Headers],[Population]], storelocation_table[#Headers], 0))</f>
        <v>140847</v>
      </c>
      <c r="L18365" s="1"/>
      <c r="M18365" s="1">
        <f>INDEX(storelocation_table[], MATCH(Sales_table[[#This Row],[Storeindex]], storelocation_table[id], 0), MATCH(Sales_table[[#Headers],[median_income]], storelocation_table[#Headers], 0))</f>
        <v>65974</v>
      </c>
      <c r="N18365" s="1">
        <v>7</v>
      </c>
      <c r="O18365" s="1" t="str">
        <f>INDEX(Product_table[], MATCH(Sales_table[[#This Row],[Productindex]], Product_table[Index], 0), MATCH(Sales_table[[#Headers],[Product Name]], Product_table[#Headers], 0))</f>
        <v>Dinnerware</v>
      </c>
      <c r="P18365" s="1" t="str">
        <f>INDEX(Product_table[], MATCH(Sales_table[[#This Row],[Productindex]], Product_table[Index], 0), MATCH(Sales_table[[#Headers],[Product Category]], Product_table[#Headers], 0))</f>
        <v>Kitchenery</v>
      </c>
      <c r="Q18365" s="1">
        <v>10</v>
      </c>
      <c r="R18365" s="10">
        <v>285.97735977172852</v>
      </c>
      <c r="S18365" s="10">
        <v>204.2695426940918</v>
      </c>
      <c r="T18365" s="10">
        <f>SUM(Sales_table[[#This Row],[unit price]] * Sales_table[[#This Row],[Order qty]])</f>
        <v>2859.7735977172852</v>
      </c>
      <c r="U18365" s="11">
        <f>SUM(Sales_table[[#This Row],[unit price]]-Sales_table[[#This Row],[unit cost]])</f>
        <v>81.707817077636719</v>
      </c>
      <c r="V18365" s="10">
        <f>SUM(Sales_table[[#This Row],[Unit Profit]]*Sales_table[[#This Row],[Order qty]])</f>
        <v>817.07817077636719</v>
      </c>
    </row>
    <row r="18366" spans="1:22" ht="14.25" customHeight="1" x14ac:dyDescent="0.25">
      <c r="A18366" s="1" t="s">
        <v>18377</v>
      </c>
      <c r="B18366" s="14">
        <v>43865</v>
      </c>
      <c r="C18366" s="14" t="str">
        <f>TEXT(Sales_table[[#This Row],[Sales Date]], "mmmm")</f>
        <v>February</v>
      </c>
      <c r="D18366" s="1" t="s">
        <v>10</v>
      </c>
      <c r="E18366" s="1">
        <v>7</v>
      </c>
      <c r="F18366" s="1" t="str">
        <f>INDEX(Sales_Team[], MATCH(Sales_table[[#This Row],[Salesteamindex]], Sales_Team[Index], 0), MATCH(Sales_table[[#Headers],[Sales Person]], Sales_Team[#Headers], 0))</f>
        <v>Shawn Cook</v>
      </c>
      <c r="G18366" s="1">
        <v>107</v>
      </c>
      <c r="H18366" s="1" t="str">
        <f>INDEX(storelocation_table[], MATCH(Sales_table[[#This Row],[Storeindex]], storelocation_table[id], 0), MATCH(Sales_table[[#Headers],[Store Name]], storelocation_table[#Headers], 0))</f>
        <v>New Haven</v>
      </c>
      <c r="I18366" s="1" t="str">
        <f>INDEX(Sales_Team[], MATCH(Sales_table[[#This Row],[Salesteamindex]], Sales_Team[Index], 0), MATCH(Sales_table[[#Headers],[Region]], Sales_Team[#Headers], 0))</f>
        <v>Midwest</v>
      </c>
      <c r="J18366" s="1" t="str">
        <f>INDEX(storelocation_table[], MATCH(Sales_table[[#This Row],[Storeindex]], storelocation_table[id],0), MATCH(Sales_table[[#Headers],[State]], storelocation_table[#Headers], 0))</f>
        <v>Connecticut</v>
      </c>
      <c r="K18366" s="1">
        <f>INDEX(storelocation_table[], MATCH(Sales_table[[#This Row],[Storeindex]], storelocation_table[id], 0), MATCH(Sales_table[[#Headers],[Population]], storelocation_table[#Headers], 0))</f>
        <v>130322</v>
      </c>
      <c r="L18366" s="1"/>
      <c r="M18366" s="1">
        <f>INDEX(storelocation_table[], MATCH(Sales_table[[#This Row],[Storeindex]], storelocation_table[id], 0), MATCH(Sales_table[[#Headers],[median_income]], storelocation_table[#Headers], 0))</f>
        <v>37192</v>
      </c>
      <c r="N18366" s="1">
        <v>11</v>
      </c>
      <c r="O18366" s="1" t="str">
        <f>INDEX(Product_table[], MATCH(Sales_table[[#This Row],[Productindex]], Product_table[Index], 0), MATCH(Sales_table[[#Headers],[Product Name]], Product_table[#Headers], 0))</f>
        <v>Ornaments</v>
      </c>
      <c r="P18366" s="1" t="str">
        <f>INDEX(Product_table[], MATCH(Sales_table[[#This Row],[Productindex]], Product_table[Index], 0), MATCH(Sales_table[[#Headers],[Product Category]], Product_table[#Headers], 0))</f>
        <v>Decoratives</v>
      </c>
      <c r="Q18366" s="1">
        <v>10</v>
      </c>
      <c r="R18366" s="10">
        <v>620.03159898519516</v>
      </c>
      <c r="S18366" s="10">
        <v>442.8797135608537</v>
      </c>
      <c r="T18366" s="10">
        <f>SUM(Sales_table[[#This Row],[unit price]] * Sales_table[[#This Row],[Order qty]])</f>
        <v>6200.3159898519516</v>
      </c>
      <c r="U18366" s="11">
        <f>SUM(Sales_table[[#This Row],[unit price]]-Sales_table[[#This Row],[unit cost]])</f>
        <v>177.15188542434146</v>
      </c>
      <c r="V18366" s="10">
        <f>SUM(Sales_table[[#This Row],[Unit Profit]]*Sales_table[[#This Row],[Order qty]])</f>
        <v>1771.5188542434146</v>
      </c>
    </row>
    <row r="18367" spans="1:22" ht="14.25" customHeight="1" x14ac:dyDescent="0.25">
      <c r="A18367" s="1" t="s">
        <v>18378</v>
      </c>
      <c r="B18367" s="14">
        <v>43882</v>
      </c>
      <c r="C18367" s="14" t="str">
        <f>TEXT(Sales_table[[#This Row],[Sales Date]], "mmmm")</f>
        <v>February</v>
      </c>
      <c r="D18367" s="1" t="s">
        <v>12</v>
      </c>
      <c r="E18367" s="1">
        <v>18</v>
      </c>
      <c r="F18367" s="1" t="str">
        <f>INDEX(Sales_Team[], MATCH(Sales_table[[#This Row],[Salesteamindex]], Sales_Team[Index], 0), MATCH(Sales_table[[#Headers],[Sales Person]], Sales_Team[#Headers], 0))</f>
        <v>Shawn Wallace</v>
      </c>
      <c r="G18367" s="1">
        <v>106</v>
      </c>
      <c r="H18367" s="1" t="str">
        <f>INDEX(storelocation_table[], MATCH(Sales_table[[#This Row],[Storeindex]], storelocation_table[id], 0), MATCH(Sales_table[[#Headers],[Store Name]], storelocation_table[#Headers], 0))</f>
        <v>Hartford (Town)</v>
      </c>
      <c r="I18367" s="1" t="str">
        <f>INDEX(Sales_Team[], MATCH(Sales_table[[#This Row],[Salesteamindex]], Sales_Team[Index], 0), MATCH(Sales_table[[#Headers],[Region]], Sales_Team[#Headers], 0))</f>
        <v>South</v>
      </c>
      <c r="J18367" s="1" t="str">
        <f>INDEX(storelocation_table[], MATCH(Sales_table[[#This Row],[Storeindex]], storelocation_table[id],0), MATCH(Sales_table[[#Headers],[State]], storelocation_table[#Headers], 0))</f>
        <v>Connecticut</v>
      </c>
      <c r="K18367" s="1">
        <f>INDEX(storelocation_table[], MATCH(Sales_table[[#This Row],[Storeindex]], storelocation_table[id], 0), MATCH(Sales_table[[#Headers],[Population]], storelocation_table[#Headers], 0))</f>
        <v>124006</v>
      </c>
      <c r="L18367" s="1"/>
      <c r="M18367" s="1">
        <f>INDEX(storelocation_table[], MATCH(Sales_table[[#This Row],[Storeindex]], storelocation_table[id], 0), MATCH(Sales_table[[#Headers],[median_income]], storelocation_table[#Headers], 0))</f>
        <v>30630</v>
      </c>
      <c r="N18367" s="1">
        <v>21</v>
      </c>
      <c r="O18367" s="1" t="str">
        <f>INDEX(Product_table[], MATCH(Sales_table[[#This Row],[Productindex]], Product_table[Index], 0), MATCH(Sales_table[[#Headers],[Product Name]], Product_table[#Headers], 0))</f>
        <v>Floral</v>
      </c>
      <c r="P18367" s="1" t="str">
        <f>INDEX(Product_table[], MATCH(Sales_table[[#This Row],[Productindex]], Product_table[Index], 0), MATCH(Sales_table[[#Headers],[Product Category]], Product_table[#Headers], 0))</f>
        <v>Decoratives</v>
      </c>
      <c r="Q18367" s="1">
        <v>5</v>
      </c>
      <c r="R18367" s="10">
        <v>586.20182812213898</v>
      </c>
      <c r="S18367" s="10">
        <v>418.71559151581357</v>
      </c>
      <c r="T18367" s="10">
        <f>SUM(Sales_table[[#This Row],[unit price]] * Sales_table[[#This Row],[Order qty]])</f>
        <v>2931.0091406106949</v>
      </c>
      <c r="U18367" s="11">
        <f>SUM(Sales_table[[#This Row],[unit price]]-Sales_table[[#This Row],[unit cost]])</f>
        <v>167.48623660632541</v>
      </c>
      <c r="V18367" s="10">
        <f>SUM(Sales_table[[#This Row],[Unit Profit]]*Sales_table[[#This Row],[Order qty]])</f>
        <v>837.43118303162703</v>
      </c>
    </row>
    <row r="18368" spans="1:22" ht="14.25" customHeight="1" x14ac:dyDescent="0.25">
      <c r="A18368" s="1" t="s">
        <v>18379</v>
      </c>
      <c r="B18368" s="14">
        <v>43840</v>
      </c>
      <c r="C18368" s="14" t="str">
        <f>TEXT(Sales_table[[#This Row],[Sales Date]], "mmmm")</f>
        <v>January</v>
      </c>
      <c r="D18368" s="1" t="s">
        <v>18</v>
      </c>
      <c r="E18368" s="1">
        <v>19</v>
      </c>
      <c r="F18368" s="1" t="str">
        <f>INDEX(Sales_Team[], MATCH(Sales_table[[#This Row],[Salesteamindex]], Sales_Team[Index], 0), MATCH(Sales_table[[#Headers],[Sales Person]], Sales_Team[#Headers], 0))</f>
        <v>Nicholas Cunningham</v>
      </c>
      <c r="G18368" s="1">
        <v>291</v>
      </c>
      <c r="H18368" s="1" t="str">
        <f>INDEX(storelocation_table[], MATCH(Sales_table[[#This Row],[Storeindex]], storelocation_table[id], 0), MATCH(Sales_table[[#Headers],[Store Name]], storelocation_table[#Headers], 0))</f>
        <v>Portland</v>
      </c>
      <c r="I18368" s="1" t="str">
        <f>INDEX(Sales_Team[], MATCH(Sales_table[[#This Row],[Salesteamindex]], Sales_Team[Index], 0), MATCH(Sales_table[[#Headers],[Region]], Sales_Team[#Headers], 0))</f>
        <v>South</v>
      </c>
      <c r="J18368" s="1" t="str">
        <f>INDEX(storelocation_table[], MATCH(Sales_table[[#This Row],[Storeindex]], storelocation_table[id],0), MATCH(Sales_table[[#Headers],[State]], storelocation_table[#Headers], 0))</f>
        <v>Oregon</v>
      </c>
      <c r="K18368" s="1">
        <f>INDEX(storelocation_table[], MATCH(Sales_table[[#This Row],[Storeindex]], storelocation_table[id], 0), MATCH(Sales_table[[#Headers],[Population]], storelocation_table[#Headers], 0))</f>
        <v>632309</v>
      </c>
      <c r="L18368" s="1"/>
      <c r="M18368" s="1">
        <f>INDEX(storelocation_table[], MATCH(Sales_table[[#This Row],[Storeindex]], storelocation_table[id], 0), MATCH(Sales_table[[#Headers],[median_income]], storelocation_table[#Headers], 0))</f>
        <v>55003</v>
      </c>
      <c r="N18368" s="1">
        <v>25</v>
      </c>
      <c r="O18368" s="1" t="str">
        <f>INDEX(Product_table[], MATCH(Sales_table[[#This Row],[Productindex]], Product_table[Index], 0), MATCH(Sales_table[[#Headers],[Product Name]], Product_table[#Headers], 0))</f>
        <v>TV and video</v>
      </c>
      <c r="P18368" s="1" t="str">
        <f>INDEX(Product_table[], MATCH(Sales_table[[#This Row],[Productindex]], Product_table[Index], 0), MATCH(Sales_table[[#Headers],[Product Category]], Product_table[#Headers], 0))</f>
        <v>Electronics</v>
      </c>
      <c r="Q18368" s="1">
        <v>1</v>
      </c>
      <c r="R18368" s="10">
        <v>381.62980037927628</v>
      </c>
      <c r="S18368" s="10">
        <v>272.59271455662594</v>
      </c>
      <c r="T18368" s="10">
        <f>SUM(Sales_table[[#This Row],[unit price]] * Sales_table[[#This Row],[Order qty]])</f>
        <v>381.62980037927628</v>
      </c>
      <c r="U18368" s="11">
        <f>SUM(Sales_table[[#This Row],[unit price]]-Sales_table[[#This Row],[unit cost]])</f>
        <v>109.03708582265034</v>
      </c>
      <c r="V18368" s="10">
        <f>SUM(Sales_table[[#This Row],[Unit Profit]]*Sales_table[[#This Row],[Order qty]])</f>
        <v>109.03708582265034</v>
      </c>
    </row>
    <row r="18369" spans="1:22" ht="14.25" customHeight="1" x14ac:dyDescent="0.25">
      <c r="A18369" s="1" t="s">
        <v>18380</v>
      </c>
      <c r="B18369" s="14">
        <v>43849</v>
      </c>
      <c r="C18369" s="14" t="str">
        <f>TEXT(Sales_table[[#This Row],[Sales Date]], "mmmm")</f>
        <v>January</v>
      </c>
      <c r="D18369" s="1" t="s">
        <v>10</v>
      </c>
      <c r="E18369" s="1">
        <v>7</v>
      </c>
      <c r="F18369" s="1" t="str">
        <f>INDEX(Sales_Team[], MATCH(Sales_table[[#This Row],[Salesteamindex]], Sales_Team[Index], 0), MATCH(Sales_table[[#Headers],[Sales Person]], Sales_Team[#Headers], 0))</f>
        <v>Shawn Cook</v>
      </c>
      <c r="G18369" s="1">
        <v>89</v>
      </c>
      <c r="H18369" s="1" t="str">
        <f>INDEX(storelocation_table[], MATCH(Sales_table[[#This Row],[Storeindex]], storelocation_table[id], 0), MATCH(Sales_table[[#Headers],[Store Name]], storelocation_table[#Headers], 0))</f>
        <v>West Covina</v>
      </c>
      <c r="I18369" s="1" t="str">
        <f>INDEX(Sales_Team[], MATCH(Sales_table[[#This Row],[Salesteamindex]], Sales_Team[Index], 0), MATCH(Sales_table[[#Headers],[Region]], Sales_Team[#Headers], 0))</f>
        <v>Midwest</v>
      </c>
      <c r="J18369" s="1" t="str">
        <f>INDEX(storelocation_table[], MATCH(Sales_table[[#This Row],[Storeindex]], storelocation_table[id],0), MATCH(Sales_table[[#Headers],[State]], storelocation_table[#Headers], 0))</f>
        <v>California</v>
      </c>
      <c r="K18369" s="1">
        <f>INDEX(storelocation_table[], MATCH(Sales_table[[#This Row],[Storeindex]], storelocation_table[id], 0), MATCH(Sales_table[[#Headers],[Population]], storelocation_table[#Headers], 0))</f>
        <v>108484</v>
      </c>
      <c r="L18369" s="1"/>
      <c r="M18369" s="1">
        <f>INDEX(storelocation_table[], MATCH(Sales_table[[#This Row],[Storeindex]], storelocation_table[id], 0), MATCH(Sales_table[[#Headers],[median_income]], storelocation_table[#Headers], 0))</f>
        <v>69189</v>
      </c>
      <c r="N18369" s="1">
        <v>29</v>
      </c>
      <c r="O18369" s="1" t="str">
        <f>INDEX(Product_table[], MATCH(Sales_table[[#This Row],[Productindex]], Product_table[Index], 0), MATCH(Sales_table[[#Headers],[Product Name]], Product_table[#Headers], 0))</f>
        <v>Pendants</v>
      </c>
      <c r="P18369" s="1" t="str">
        <f>INDEX(Product_table[], MATCH(Sales_table[[#This Row],[Productindex]], Product_table[Index], 0), MATCH(Sales_table[[#Headers],[Product Category]], Product_table[#Headers], 0))</f>
        <v>Collections</v>
      </c>
      <c r="Q18369" s="1">
        <v>9</v>
      </c>
      <c r="R18369" s="10">
        <v>629.71740460395813</v>
      </c>
      <c r="S18369" s="10">
        <v>449.79814614568443</v>
      </c>
      <c r="T18369" s="10">
        <f>SUM(Sales_table[[#This Row],[unit price]] * Sales_table[[#This Row],[Order qty]])</f>
        <v>5667.4566414356232</v>
      </c>
      <c r="U18369" s="11">
        <f>SUM(Sales_table[[#This Row],[unit price]]-Sales_table[[#This Row],[unit cost]])</f>
        <v>179.9192584582737</v>
      </c>
      <c r="V18369" s="10">
        <f>SUM(Sales_table[[#This Row],[Unit Profit]]*Sales_table[[#This Row],[Order qty]])</f>
        <v>1619.2733261244634</v>
      </c>
    </row>
    <row r="18370" spans="1:22" ht="14.25" customHeight="1" x14ac:dyDescent="0.25">
      <c r="A18370" s="1" t="s">
        <v>18381</v>
      </c>
      <c r="B18370" s="14">
        <v>43975</v>
      </c>
      <c r="C18370" s="14" t="str">
        <f>TEXT(Sales_table[[#This Row],[Sales Date]], "mmmm")</f>
        <v>May</v>
      </c>
      <c r="D18370" s="1" t="s">
        <v>18</v>
      </c>
      <c r="E18370" s="1">
        <v>13</v>
      </c>
      <c r="F18370" s="1" t="str">
        <f>INDEX(Sales_Team[], MATCH(Sales_table[[#This Row],[Salesteamindex]], Sales_Team[Index], 0), MATCH(Sales_table[[#Headers],[Sales Person]], Sales_Team[#Headers], 0))</f>
        <v>Todd Roberts</v>
      </c>
      <c r="G18370" s="1">
        <v>253</v>
      </c>
      <c r="H18370" s="1" t="str">
        <f>INDEX(storelocation_table[], MATCH(Sales_table[[#This Row],[Storeindex]], storelocation_table[id], 0), MATCH(Sales_table[[#Headers],[Store Name]], storelocation_table[#Headers], 0))</f>
        <v>North Las Vegas</v>
      </c>
      <c r="I18370" s="1" t="str">
        <f>INDEX(Sales_Team[], MATCH(Sales_table[[#This Row],[Salesteamindex]], Sales_Team[Index], 0), MATCH(Sales_table[[#Headers],[Region]], Sales_Team[#Headers], 0))</f>
        <v>West</v>
      </c>
      <c r="J18370" s="1" t="str">
        <f>INDEX(storelocation_table[], MATCH(Sales_table[[#This Row],[Storeindex]], storelocation_table[id],0), MATCH(Sales_table[[#Headers],[State]], storelocation_table[#Headers], 0))</f>
        <v>Nevada</v>
      </c>
      <c r="K18370" s="1">
        <f>INDEX(storelocation_table[], MATCH(Sales_table[[#This Row],[Storeindex]], storelocation_table[id], 0), MATCH(Sales_table[[#Headers],[Population]], storelocation_table[#Headers], 0))</f>
        <v>234807</v>
      </c>
      <c r="L18370" s="1"/>
      <c r="M18370" s="1">
        <f>INDEX(storelocation_table[], MATCH(Sales_table[[#This Row],[Storeindex]], storelocation_table[id], 0), MATCH(Sales_table[[#Headers],[median_income]], storelocation_table[#Headers], 0))</f>
        <v>52511</v>
      </c>
      <c r="N18370" s="1">
        <v>1</v>
      </c>
      <c r="O18370" s="1" t="str">
        <f>INDEX(Product_table[], MATCH(Sales_table[[#This Row],[Productindex]], Product_table[Index], 0), MATCH(Sales_table[[#Headers],[Product Name]], Product_table[#Headers], 0))</f>
        <v>Cookware</v>
      </c>
      <c r="P18370" s="1" t="str">
        <f>INDEX(Product_table[], MATCH(Sales_table[[#This Row],[Productindex]], Product_table[Index], 0), MATCH(Sales_table[[#Headers],[Product Category]], Product_table[#Headers], 0))</f>
        <v>Kitchenery</v>
      </c>
      <c r="Q18370" s="1">
        <v>9</v>
      </c>
      <c r="R18370" s="10">
        <v>324.77752894163132</v>
      </c>
      <c r="S18370" s="10">
        <v>231.9839492440224</v>
      </c>
      <c r="T18370" s="10">
        <f>SUM(Sales_table[[#This Row],[unit price]] * Sales_table[[#This Row],[Order qty]])</f>
        <v>2922.9977604746819</v>
      </c>
      <c r="U18370" s="11">
        <f>SUM(Sales_table[[#This Row],[unit price]]-Sales_table[[#This Row],[unit cost]])</f>
        <v>92.793579697608919</v>
      </c>
      <c r="V18370" s="10">
        <f>SUM(Sales_table[[#This Row],[Unit Profit]]*Sales_table[[#This Row],[Order qty]])</f>
        <v>835.1422172784803</v>
      </c>
    </row>
    <row r="18371" spans="1:22" ht="14.25" customHeight="1" x14ac:dyDescent="0.25">
      <c r="A18371" s="1" t="s">
        <v>18382</v>
      </c>
      <c r="B18371" s="14">
        <v>43893</v>
      </c>
      <c r="C18371" s="14" t="str">
        <f>TEXT(Sales_table[[#This Row],[Sales Date]], "mmmm")</f>
        <v>March</v>
      </c>
      <c r="D18371" s="1" t="s">
        <v>14</v>
      </c>
      <c r="E18371" s="1">
        <v>3</v>
      </c>
      <c r="F18371" s="1" t="str">
        <f>INDEX(Sales_Team[], MATCH(Sales_table[[#This Row],[Salesteamindex]], Sales_Team[Index], 0), MATCH(Sales_table[[#Headers],[Sales Person]], Sales_Team[#Headers], 0))</f>
        <v>Jerry Green</v>
      </c>
      <c r="G18371" s="1">
        <v>335</v>
      </c>
      <c r="H18371" s="1" t="str">
        <f>INDEX(storelocation_table[], MATCH(Sales_table[[#This Row],[Storeindex]], storelocation_table[id], 0), MATCH(Sales_table[[#Headers],[Store Name]], storelocation_table[#Headers], 0))</f>
        <v>Pearland</v>
      </c>
      <c r="I18371" s="1" t="str">
        <f>INDEX(Sales_Team[], MATCH(Sales_table[[#This Row],[Salesteamindex]], Sales_Team[Index], 0), MATCH(Sales_table[[#Headers],[Region]], Sales_Team[#Headers], 0))</f>
        <v>West</v>
      </c>
      <c r="J18371" s="1" t="str">
        <f>INDEX(storelocation_table[], MATCH(Sales_table[[#This Row],[Storeindex]], storelocation_table[id],0), MATCH(Sales_table[[#Headers],[State]], storelocation_table[#Headers], 0))</f>
        <v>Texas</v>
      </c>
      <c r="K18371" s="1">
        <f>INDEX(storelocation_table[], MATCH(Sales_table[[#This Row],[Storeindex]], storelocation_table[id], 0), MATCH(Sales_table[[#Headers],[Population]], storelocation_table[#Headers], 0))</f>
        <v>108821</v>
      </c>
      <c r="L18371" s="1"/>
      <c r="M18371" s="1">
        <f>INDEX(storelocation_table[], MATCH(Sales_table[[#This Row],[Storeindex]], storelocation_table[id], 0), MATCH(Sales_table[[#Headers],[median_income]], storelocation_table[#Headers], 0))</f>
        <v>95972</v>
      </c>
      <c r="N18371" s="1">
        <v>31</v>
      </c>
      <c r="O18371" s="1" t="str">
        <f>INDEX(Product_table[], MATCH(Sales_table[[#This Row],[Productindex]], Product_table[Index], 0), MATCH(Sales_table[[#Headers],[Product Name]], Product_table[#Headers], 0))</f>
        <v>Candleholders</v>
      </c>
      <c r="P18371" s="1" t="str">
        <f>INDEX(Product_table[], MATCH(Sales_table[[#This Row],[Productindex]], Product_table[Index], 0), MATCH(Sales_table[[#Headers],[Product Category]], Product_table[#Headers], 0))</f>
        <v>Decoratives</v>
      </c>
      <c r="Q18371" s="1">
        <v>1</v>
      </c>
      <c r="R18371" s="10">
        <v>391.31584489345551</v>
      </c>
      <c r="S18371" s="10">
        <v>279.51131778103968</v>
      </c>
      <c r="T18371" s="10">
        <f>SUM(Sales_table[[#This Row],[unit price]] * Sales_table[[#This Row],[Order qty]])</f>
        <v>391.31584489345551</v>
      </c>
      <c r="U18371" s="11">
        <f>SUM(Sales_table[[#This Row],[unit price]]-Sales_table[[#This Row],[unit cost]])</f>
        <v>111.80452711241583</v>
      </c>
      <c r="V18371" s="10">
        <f>SUM(Sales_table[[#This Row],[Unit Profit]]*Sales_table[[#This Row],[Order qty]])</f>
        <v>111.80452711241583</v>
      </c>
    </row>
    <row r="18372" spans="1:22" ht="14.25" customHeight="1" x14ac:dyDescent="0.25">
      <c r="A18372" s="1" t="s">
        <v>18383</v>
      </c>
      <c r="B18372" s="14">
        <v>43883</v>
      </c>
      <c r="C18372" s="14" t="str">
        <f>TEXT(Sales_table[[#This Row],[Sales Date]], "mmmm")</f>
        <v>February</v>
      </c>
      <c r="D18372" s="1" t="s">
        <v>14</v>
      </c>
      <c r="E18372" s="1">
        <v>17</v>
      </c>
      <c r="F18372" s="1" t="str">
        <f>INDEX(Sales_Team[], MATCH(Sales_table[[#This Row],[Salesteamindex]], Sales_Team[Index], 0), MATCH(Sales_table[[#Headers],[Sales Person]], Sales_Team[#Headers], 0))</f>
        <v>Frank Brown</v>
      </c>
      <c r="G18372" s="1">
        <v>269</v>
      </c>
      <c r="H18372" s="1" t="str">
        <f>INDEX(storelocation_table[], MATCH(Sales_table[[#This Row],[Storeindex]], storelocation_table[id], 0), MATCH(Sales_table[[#Headers],[Store Name]], storelocation_table[#Headers], 0))</f>
        <v>Oyster Bay</v>
      </c>
      <c r="I18372" s="1" t="str">
        <f>INDEX(Sales_Team[], MATCH(Sales_table[[#This Row],[Salesteamindex]], Sales_Team[Index], 0), MATCH(Sales_table[[#Headers],[Region]], Sales_Team[#Headers], 0))</f>
        <v>Northeast</v>
      </c>
      <c r="J18372" s="1" t="str">
        <f>INDEX(storelocation_table[], MATCH(Sales_table[[#This Row],[Storeindex]], storelocation_table[id],0), MATCH(Sales_table[[#Headers],[State]], storelocation_table[#Headers], 0))</f>
        <v>New York</v>
      </c>
      <c r="K18372" s="1">
        <f>INDEX(storelocation_table[], MATCH(Sales_table[[#This Row],[Storeindex]], storelocation_table[id], 0), MATCH(Sales_table[[#Headers],[Population]], storelocation_table[#Headers], 0))</f>
        <v>298768</v>
      </c>
      <c r="L18372" s="1"/>
      <c r="M18372" s="1">
        <f>INDEX(storelocation_table[], MATCH(Sales_table[[#This Row],[Storeindex]], storelocation_table[id], 0), MATCH(Sales_table[[#Headers],[median_income]], storelocation_table[#Headers], 0))</f>
        <v>112162</v>
      </c>
      <c r="N18372" s="1">
        <v>16</v>
      </c>
      <c r="O18372" s="1" t="str">
        <f>INDEX(Product_table[], MATCH(Sales_table[[#This Row],[Productindex]], Product_table[Index], 0), MATCH(Sales_table[[#Headers],[Product Name]], Product_table[#Headers], 0))</f>
        <v>Stemware</v>
      </c>
      <c r="P18372" s="1" t="str">
        <f>INDEX(Product_table[], MATCH(Sales_table[[#This Row],[Productindex]], Product_table[Index], 0), MATCH(Sales_table[[#Headers],[Product Category]], Product_table[#Headers], 0))</f>
        <v>Drinkware</v>
      </c>
      <c r="Q18372" s="1">
        <v>1</v>
      </c>
      <c r="R18372" s="10">
        <v>325.48233014345169</v>
      </c>
      <c r="S18372" s="10">
        <v>232.48737867389409</v>
      </c>
      <c r="T18372" s="10">
        <f>SUM(Sales_table[[#This Row],[unit price]] * Sales_table[[#This Row],[Order qty]])</f>
        <v>325.48233014345169</v>
      </c>
      <c r="U18372" s="11">
        <f>SUM(Sales_table[[#This Row],[unit price]]-Sales_table[[#This Row],[unit cost]])</f>
        <v>92.994951469557606</v>
      </c>
      <c r="V18372" s="10">
        <f>SUM(Sales_table[[#This Row],[Unit Profit]]*Sales_table[[#This Row],[Order qty]])</f>
        <v>92.994951469557606</v>
      </c>
    </row>
    <row r="18373" spans="1:22" ht="14.25" customHeight="1" x14ac:dyDescent="0.25">
      <c r="A18373" s="1" t="s">
        <v>18384</v>
      </c>
      <c r="B18373" s="14">
        <v>43834</v>
      </c>
      <c r="C18373" s="14" t="str">
        <f>TEXT(Sales_table[[#This Row],[Sales Date]], "mmmm")</f>
        <v>January</v>
      </c>
      <c r="D18373" s="1" t="s">
        <v>18</v>
      </c>
      <c r="E18373" s="1">
        <v>7</v>
      </c>
      <c r="F18373" s="1" t="str">
        <f>INDEX(Sales_Team[], MATCH(Sales_table[[#This Row],[Salesteamindex]], Sales_Team[Index], 0), MATCH(Sales_table[[#Headers],[Sales Person]], Sales_Team[#Headers], 0))</f>
        <v>Shawn Cook</v>
      </c>
      <c r="G18373" s="1">
        <v>85</v>
      </c>
      <c r="H18373" s="1" t="str">
        <f>INDEX(storelocation_table[], MATCH(Sales_table[[#This Row],[Storeindex]], storelocation_table[id], 0), MATCH(Sales_table[[#Headers],[Store Name]], storelocation_table[#Headers], 0))</f>
        <v>Vallejo</v>
      </c>
      <c r="I18373" s="1" t="str">
        <f>INDEX(Sales_Team[], MATCH(Sales_table[[#This Row],[Salesteamindex]], Sales_Team[Index], 0), MATCH(Sales_table[[#Headers],[Region]], Sales_Team[#Headers], 0))</f>
        <v>Midwest</v>
      </c>
      <c r="J18373" s="1" t="str">
        <f>INDEX(storelocation_table[], MATCH(Sales_table[[#This Row],[Storeindex]], storelocation_table[id],0), MATCH(Sales_table[[#Headers],[State]], storelocation_table[#Headers], 0))</f>
        <v>California</v>
      </c>
      <c r="K18373" s="1">
        <f>INDEX(storelocation_table[], MATCH(Sales_table[[#This Row],[Storeindex]], storelocation_table[id], 0), MATCH(Sales_table[[#Headers],[Population]], storelocation_table[#Headers], 0))</f>
        <v>121253</v>
      </c>
      <c r="L18373" s="1"/>
      <c r="M18373" s="1">
        <f>INDEX(storelocation_table[], MATCH(Sales_table[[#This Row],[Storeindex]], storelocation_table[id], 0), MATCH(Sales_table[[#Headers],[median_income]], storelocation_table[#Headers], 0))</f>
        <v>57028</v>
      </c>
      <c r="N18373" s="1">
        <v>1</v>
      </c>
      <c r="O18373" s="1" t="str">
        <f>INDEX(Product_table[], MATCH(Sales_table[[#This Row],[Productindex]], Product_table[Index], 0), MATCH(Sales_table[[#Headers],[Product Name]], Product_table[#Headers], 0))</f>
        <v>Cookware</v>
      </c>
      <c r="P18373" s="1" t="str">
        <f>INDEX(Product_table[], MATCH(Sales_table[[#This Row],[Productindex]], Product_table[Index], 0), MATCH(Sales_table[[#Headers],[Product Category]], Product_table[#Headers], 0))</f>
        <v>Kitchenery</v>
      </c>
      <c r="Q18373" s="1">
        <v>6</v>
      </c>
      <c r="R18373" s="10">
        <v>340.82607507705688</v>
      </c>
      <c r="S18373" s="10">
        <v>243.44719648361209</v>
      </c>
      <c r="T18373" s="10">
        <f>SUM(Sales_table[[#This Row],[unit price]] * Sales_table[[#This Row],[Order qty]])</f>
        <v>2044.9564504623413</v>
      </c>
      <c r="U18373" s="11">
        <f>SUM(Sales_table[[#This Row],[unit price]]-Sales_table[[#This Row],[unit cost]])</f>
        <v>97.378878593444796</v>
      </c>
      <c r="V18373" s="10">
        <f>SUM(Sales_table[[#This Row],[Unit Profit]]*Sales_table[[#This Row],[Order qty]])</f>
        <v>584.27327156066872</v>
      </c>
    </row>
    <row r="18374" spans="1:22" ht="14.25" customHeight="1" x14ac:dyDescent="0.25">
      <c r="A18374" s="1" t="s">
        <v>18385</v>
      </c>
      <c r="B18374" s="14">
        <v>43870</v>
      </c>
      <c r="C18374" s="14" t="str">
        <f>TEXT(Sales_table[[#This Row],[Sales Date]], "mmmm")</f>
        <v>February</v>
      </c>
      <c r="D18374" s="1" t="s">
        <v>14</v>
      </c>
      <c r="E18374" s="1">
        <v>11</v>
      </c>
      <c r="F18374" s="1" t="str">
        <f>INDEX(Sales_Team[], MATCH(Sales_table[[#This Row],[Salesteamindex]], Sales_Team[Index], 0), MATCH(Sales_table[[#Headers],[Sales Person]], Sales_Team[#Headers], 0))</f>
        <v>Joshua Little</v>
      </c>
      <c r="G18374" s="1">
        <v>203</v>
      </c>
      <c r="H18374" s="1" t="str">
        <f>INDEX(storelocation_table[], MATCH(Sales_table[[#This Row],[Storeindex]], storelocation_table[id], 0), MATCH(Sales_table[[#Headers],[Store Name]], storelocation_table[#Headers], 0))</f>
        <v>Metairie</v>
      </c>
      <c r="I18374" s="1" t="str">
        <f>INDEX(Sales_Team[], MATCH(Sales_table[[#This Row],[Salesteamindex]], Sales_Team[Index], 0), MATCH(Sales_table[[#Headers],[Region]], Sales_Team[#Headers], 0))</f>
        <v>South</v>
      </c>
      <c r="J18374" s="1" t="str">
        <f>INDEX(storelocation_table[], MATCH(Sales_table[[#This Row],[Storeindex]], storelocation_table[id],0), MATCH(Sales_table[[#Headers],[State]], storelocation_table[#Headers], 0))</f>
        <v>Louisiana</v>
      </c>
      <c r="K18374" s="1">
        <f>INDEX(storelocation_table[], MATCH(Sales_table[[#This Row],[Storeindex]], storelocation_table[id], 0), MATCH(Sales_table[[#Headers],[Population]], storelocation_table[#Headers], 0))</f>
        <v>140074</v>
      </c>
      <c r="L18374" s="1"/>
      <c r="M18374" s="1">
        <f>INDEX(storelocation_table[], MATCH(Sales_table[[#This Row],[Storeindex]], storelocation_table[id], 0), MATCH(Sales_table[[#Headers],[median_income]], storelocation_table[#Headers], 0))</f>
        <v>52421</v>
      </c>
      <c r="N18374" s="1">
        <v>27</v>
      </c>
      <c r="O18374" s="1" t="str">
        <f>INDEX(Product_table[], MATCH(Sales_table[[#This Row],[Productindex]], Product_table[Index], 0), MATCH(Sales_table[[#Headers],[Product Name]], Product_table[#Headers], 0))</f>
        <v>Wreaths</v>
      </c>
      <c r="P18374" s="1" t="str">
        <f>INDEX(Product_table[], MATCH(Sales_table[[#This Row],[Productindex]], Product_table[Index], 0), MATCH(Sales_table[[#Headers],[Product Category]], Product_table[#Headers], 0))</f>
        <v>Decoratives</v>
      </c>
      <c r="Q18374" s="1">
        <v>4</v>
      </c>
      <c r="R18374" s="10">
        <v>183.70273822546005</v>
      </c>
      <c r="S18374" s="10">
        <v>131.21624158961433</v>
      </c>
      <c r="T18374" s="10">
        <f>SUM(Sales_table[[#This Row],[unit price]] * Sales_table[[#This Row],[Order qty]])</f>
        <v>734.81095290184021</v>
      </c>
      <c r="U18374" s="11">
        <f>SUM(Sales_table[[#This Row],[unit price]]-Sales_table[[#This Row],[unit cost]])</f>
        <v>52.486496635845725</v>
      </c>
      <c r="V18374" s="10">
        <f>SUM(Sales_table[[#This Row],[Unit Profit]]*Sales_table[[#This Row],[Order qty]])</f>
        <v>209.9459865433829</v>
      </c>
    </row>
    <row r="18375" spans="1:22" ht="14.25" customHeight="1" x14ac:dyDescent="0.25">
      <c r="A18375" s="1" t="s">
        <v>18386</v>
      </c>
      <c r="B18375" s="14">
        <v>43935</v>
      </c>
      <c r="C18375" s="14" t="str">
        <f>TEXT(Sales_table[[#This Row],[Sales Date]], "mmmm")</f>
        <v>April</v>
      </c>
      <c r="D18375" s="1" t="s">
        <v>18</v>
      </c>
      <c r="E18375" s="1">
        <v>19</v>
      </c>
      <c r="F18375" s="1" t="str">
        <f>INDEX(Sales_Team[], MATCH(Sales_table[[#This Row],[Salesteamindex]], Sales_Team[Index], 0), MATCH(Sales_table[[#Headers],[Sales Person]], Sales_Team[#Headers], 0))</f>
        <v>Nicholas Cunningham</v>
      </c>
      <c r="G18375" s="1">
        <v>26</v>
      </c>
      <c r="H18375" s="1" t="str">
        <f>INDEX(storelocation_table[], MATCH(Sales_table[[#This Row],[Storeindex]], storelocation_table[id], 0), MATCH(Sales_table[[#Headers],[Store Name]], storelocation_table[#Headers], 0))</f>
        <v>Costa Mesa</v>
      </c>
      <c r="I18375" s="1" t="str">
        <f>INDEX(Sales_Team[], MATCH(Sales_table[[#This Row],[Salesteamindex]], Sales_Team[Index], 0), MATCH(Sales_table[[#Headers],[Region]], Sales_Team[#Headers], 0))</f>
        <v>South</v>
      </c>
      <c r="J18375" s="1" t="str">
        <f>INDEX(storelocation_table[], MATCH(Sales_table[[#This Row],[Storeindex]], storelocation_table[id],0), MATCH(Sales_table[[#Headers],[State]], storelocation_table[#Headers], 0))</f>
        <v>California</v>
      </c>
      <c r="K18375" s="1">
        <f>INDEX(storelocation_table[], MATCH(Sales_table[[#This Row],[Storeindex]], storelocation_table[id], 0), MATCH(Sales_table[[#Headers],[Population]], storelocation_table[#Headers], 0))</f>
        <v>113204</v>
      </c>
      <c r="L18375" s="1"/>
      <c r="M18375" s="1">
        <f>INDEX(storelocation_table[], MATCH(Sales_table[[#This Row],[Storeindex]], storelocation_table[id], 0), MATCH(Sales_table[[#Headers],[median_income]], storelocation_table[#Headers], 0))</f>
        <v>66459</v>
      </c>
      <c r="N18375" s="1">
        <v>2</v>
      </c>
      <c r="O18375" s="1" t="str">
        <f>INDEX(Product_table[], MATCH(Sales_table[[#This Row],[Productindex]], Product_table[Index], 0), MATCH(Sales_table[[#Headers],[Product Name]], Product_table[#Headers], 0))</f>
        <v>Photo Frames</v>
      </c>
      <c r="P18375" s="1" t="str">
        <f>INDEX(Product_table[], MATCH(Sales_table[[#This Row],[Productindex]], Product_table[Index], 0), MATCH(Sales_table[[#Headers],[Product Category]], Product_table[#Headers], 0))</f>
        <v>Decoratives</v>
      </c>
      <c r="Q18375" s="1">
        <v>10</v>
      </c>
      <c r="R18375" s="10">
        <v>456.0365549325943</v>
      </c>
      <c r="S18375" s="10">
        <v>325.7403963804245</v>
      </c>
      <c r="T18375" s="10">
        <f>SUM(Sales_table[[#This Row],[unit price]] * Sales_table[[#This Row],[Order qty]])</f>
        <v>4560.365549325943</v>
      </c>
      <c r="U18375" s="11">
        <f>SUM(Sales_table[[#This Row],[unit price]]-Sales_table[[#This Row],[unit cost]])</f>
        <v>130.2961585521698</v>
      </c>
      <c r="V18375" s="10">
        <f>SUM(Sales_table[[#This Row],[Unit Profit]]*Sales_table[[#This Row],[Order qty]])</f>
        <v>1302.961585521698</v>
      </c>
    </row>
    <row r="18376" spans="1:22" ht="14.25" customHeight="1" x14ac:dyDescent="0.25">
      <c r="A18376" s="1" t="s">
        <v>18387</v>
      </c>
      <c r="B18376" s="14">
        <v>43863</v>
      </c>
      <c r="C18376" s="14" t="str">
        <f>TEXT(Sales_table[[#This Row],[Sales Date]], "mmmm")</f>
        <v>February</v>
      </c>
      <c r="D18376" s="1" t="s">
        <v>12</v>
      </c>
      <c r="E18376" s="1">
        <v>16</v>
      </c>
      <c r="F18376" s="1" t="str">
        <f>INDEX(Sales_Team[], MATCH(Sales_table[[#This Row],[Salesteamindex]], Sales_Team[Index], 0), MATCH(Sales_table[[#Headers],[Sales Person]], Sales_Team[#Headers], 0))</f>
        <v>Anthony Berry</v>
      </c>
      <c r="G18376" s="1">
        <v>91</v>
      </c>
      <c r="H18376" s="1" t="str">
        <f>INDEX(storelocation_table[], MATCH(Sales_table[[#This Row],[Storeindex]], storelocation_table[id], 0), MATCH(Sales_table[[#Headers],[Store Name]], storelocation_table[#Headers], 0))</f>
        <v>Aurora</v>
      </c>
      <c r="I18376" s="1" t="str">
        <f>INDEX(Sales_Team[], MATCH(Sales_table[[#This Row],[Salesteamindex]], Sales_Team[Index], 0), MATCH(Sales_table[[#Headers],[Region]], Sales_Team[#Headers], 0))</f>
        <v>West</v>
      </c>
      <c r="J18376" s="1" t="str">
        <f>INDEX(storelocation_table[], MATCH(Sales_table[[#This Row],[Storeindex]], storelocation_table[id],0), MATCH(Sales_table[[#Headers],[State]], storelocation_table[#Headers], 0))</f>
        <v>Colorado</v>
      </c>
      <c r="K18376" s="1">
        <f>INDEX(storelocation_table[], MATCH(Sales_table[[#This Row],[Storeindex]], storelocation_table[id], 0), MATCH(Sales_table[[#Headers],[Population]], storelocation_table[#Headers], 0))</f>
        <v>359407</v>
      </c>
      <c r="L18376" s="1"/>
      <c r="M18376" s="1">
        <f>INDEX(storelocation_table[], MATCH(Sales_table[[#This Row],[Storeindex]], storelocation_table[id], 0), MATCH(Sales_table[[#Headers],[median_income]], storelocation_table[#Headers], 0))</f>
        <v>53011</v>
      </c>
      <c r="N18376" s="1">
        <v>15</v>
      </c>
      <c r="O18376" s="1" t="str">
        <f>INDEX(Product_table[], MATCH(Sales_table[[#This Row],[Productindex]], Product_table[Index], 0), MATCH(Sales_table[[#Headers],[Product Name]], Product_table[#Headers], 0))</f>
        <v>Outdoor Furniture</v>
      </c>
      <c r="P18376" s="1" t="str">
        <f>INDEX(Product_table[], MATCH(Sales_table[[#This Row],[Productindex]], Product_table[Index], 0), MATCH(Sales_table[[#Headers],[Product Category]], Product_table[#Headers], 0))</f>
        <v>Furniture</v>
      </c>
      <c r="Q18376" s="1">
        <v>10</v>
      </c>
      <c r="R18376" s="10">
        <v>330.08118635416031</v>
      </c>
      <c r="S18376" s="10">
        <v>235.77227596725737</v>
      </c>
      <c r="T18376" s="10">
        <f>SUM(Sales_table[[#This Row],[unit price]] * Sales_table[[#This Row],[Order qty]])</f>
        <v>3300.8118635416031</v>
      </c>
      <c r="U18376" s="11">
        <f>SUM(Sales_table[[#This Row],[unit price]]-Sales_table[[#This Row],[unit cost]])</f>
        <v>94.308910386902937</v>
      </c>
      <c r="V18376" s="10">
        <f>SUM(Sales_table[[#This Row],[Unit Profit]]*Sales_table[[#This Row],[Order qty]])</f>
        <v>943.08910386902937</v>
      </c>
    </row>
    <row r="18377" spans="1:22" ht="14.25" customHeight="1" x14ac:dyDescent="0.25">
      <c r="A18377" s="1" t="s">
        <v>18388</v>
      </c>
      <c r="B18377" s="14">
        <v>43928</v>
      </c>
      <c r="C18377" s="14" t="str">
        <f>TEXT(Sales_table[[#This Row],[Sales Date]], "mmmm")</f>
        <v>April</v>
      </c>
      <c r="D18377" s="1" t="s">
        <v>14</v>
      </c>
      <c r="E18377" s="1">
        <v>2</v>
      </c>
      <c r="F18377" s="1" t="str">
        <f>INDEX(Sales_Team[], MATCH(Sales_table[[#This Row],[Salesteamindex]], Sales_Team[Index], 0), MATCH(Sales_table[[#Headers],[Sales Person]], Sales_Team[#Headers], 0))</f>
        <v>Keith Griffin</v>
      </c>
      <c r="G18377" s="1">
        <v>354</v>
      </c>
      <c r="H18377" s="1" t="str">
        <f>INDEX(storelocation_table[], MATCH(Sales_table[[#This Row],[Storeindex]], storelocation_table[id], 0), MATCH(Sales_table[[#Headers],[Store Name]], storelocation_table[#Headers], 0))</f>
        <v>Norfolk</v>
      </c>
      <c r="I18377" s="1" t="str">
        <f>INDEX(Sales_Team[], MATCH(Sales_table[[#This Row],[Salesteamindex]], Sales_Team[Index], 0), MATCH(Sales_table[[#Headers],[Region]], Sales_Team[#Headers], 0))</f>
        <v>Northeast</v>
      </c>
      <c r="J18377" s="1" t="str">
        <f>INDEX(storelocation_table[], MATCH(Sales_table[[#This Row],[Storeindex]], storelocation_table[id],0), MATCH(Sales_table[[#Headers],[State]], storelocation_table[#Headers], 0))</f>
        <v>Virginia</v>
      </c>
      <c r="K18377" s="1">
        <f>INDEX(storelocation_table[], MATCH(Sales_table[[#This Row],[Storeindex]], storelocation_table[id], 0), MATCH(Sales_table[[#Headers],[Population]], storelocation_table[#Headers], 0))</f>
        <v>246393</v>
      </c>
      <c r="L18377" s="1"/>
      <c r="M18377" s="1">
        <f>INDEX(storelocation_table[], MATCH(Sales_table[[#This Row],[Storeindex]], storelocation_table[id], 0), MATCH(Sales_table[[#Headers],[median_income]], storelocation_table[#Headers], 0))</f>
        <v>44480</v>
      </c>
      <c r="N18377" s="1">
        <v>42</v>
      </c>
      <c r="O18377" s="1" t="str">
        <f>INDEX(Product_table[], MATCH(Sales_table[[#This Row],[Productindex]], Product_table[Index], 0), MATCH(Sales_table[[#Headers],[Product Name]], Product_table[#Headers], 0))</f>
        <v>Bean Bags</v>
      </c>
      <c r="P18377" s="1" t="str">
        <f>INDEX(Product_table[], MATCH(Sales_table[[#This Row],[Productindex]], Product_table[Index], 0), MATCH(Sales_table[[#Headers],[Product Category]], Product_table[#Headers], 0))</f>
        <v>Furniture</v>
      </c>
      <c r="Q18377" s="1">
        <v>4</v>
      </c>
      <c r="R18377" s="10">
        <v>356.99654746055603</v>
      </c>
      <c r="S18377" s="10">
        <v>254.99753390039717</v>
      </c>
      <c r="T18377" s="10">
        <f>SUM(Sales_table[[#This Row],[unit price]] * Sales_table[[#This Row],[Order qty]])</f>
        <v>1427.9861898422241</v>
      </c>
      <c r="U18377" s="11">
        <f>SUM(Sales_table[[#This Row],[unit price]]-Sales_table[[#This Row],[unit cost]])</f>
        <v>101.99901356015886</v>
      </c>
      <c r="V18377" s="10">
        <f>SUM(Sales_table[[#This Row],[Unit Profit]]*Sales_table[[#This Row],[Order qty]])</f>
        <v>407.99605424063543</v>
      </c>
    </row>
    <row r="18378" spans="1:22" ht="14.25" customHeight="1" x14ac:dyDescent="0.25">
      <c r="A18378" s="1" t="s">
        <v>18389</v>
      </c>
      <c r="B18378" s="14">
        <v>43832</v>
      </c>
      <c r="C18378" s="14" t="str">
        <f>TEXT(Sales_table[[#This Row],[Sales Date]], "mmmm")</f>
        <v>January</v>
      </c>
      <c r="D18378" s="1" t="s">
        <v>10</v>
      </c>
      <c r="E18378" s="1">
        <v>26</v>
      </c>
      <c r="F18378" s="1" t="str">
        <f>INDEX(Sales_Team[], MATCH(Sales_table[[#This Row],[Salesteamindex]], Sales_Team[Index], 0), MATCH(Sales_table[[#Headers],[Sales Person]], Sales_Team[#Headers], 0))</f>
        <v>Donald Reynolds</v>
      </c>
      <c r="G18378" s="1">
        <v>281</v>
      </c>
      <c r="H18378" s="1" t="str">
        <f>INDEX(storelocation_table[], MATCH(Sales_table[[#This Row],[Storeindex]], storelocation_table[id], 0), MATCH(Sales_table[[#Headers],[Store Name]], storelocation_table[#Headers], 0))</f>
        <v>Columbus</v>
      </c>
      <c r="I18378" s="1" t="str">
        <f>INDEX(Sales_Team[], MATCH(Sales_table[[#This Row],[Salesteamindex]], Sales_Team[Index], 0), MATCH(Sales_table[[#Headers],[Region]], Sales_Team[#Headers], 0))</f>
        <v>South</v>
      </c>
      <c r="J18378" s="1" t="str">
        <f>INDEX(storelocation_table[], MATCH(Sales_table[[#This Row],[Storeindex]], storelocation_table[id],0), MATCH(Sales_table[[#Headers],[State]], storelocation_table[#Headers], 0))</f>
        <v>Ohio</v>
      </c>
      <c r="K18378" s="1">
        <f>INDEX(storelocation_table[], MATCH(Sales_table[[#This Row],[Storeindex]], storelocation_table[id], 0), MATCH(Sales_table[[#Headers],[Population]], storelocation_table[#Headers], 0))</f>
        <v>850106</v>
      </c>
      <c r="L18378" s="1"/>
      <c r="M18378" s="1">
        <f>INDEX(storelocation_table[], MATCH(Sales_table[[#This Row],[Storeindex]], storelocation_table[id], 0), MATCH(Sales_table[[#Headers],[median_income]], storelocation_table[#Headers], 0))</f>
        <v>45659</v>
      </c>
      <c r="N18378" s="1">
        <v>36</v>
      </c>
      <c r="O18378" s="1" t="str">
        <f>INDEX(Product_table[], MATCH(Sales_table[[#This Row],[Productindex]], Product_table[Index], 0), MATCH(Sales_table[[#Headers],[Product Name]], Product_table[#Headers], 0))</f>
        <v>Clocks</v>
      </c>
      <c r="P18378" s="1" t="str">
        <f>INDEX(Product_table[], MATCH(Sales_table[[#This Row],[Productindex]], Product_table[Index], 0), MATCH(Sales_table[[#Headers],[Product Category]], Product_table[#Headers], 0))</f>
        <v>Accessories</v>
      </c>
      <c r="Q18378" s="1">
        <v>4</v>
      </c>
      <c r="R18378" s="10">
        <v>170.54019802808762</v>
      </c>
      <c r="S18378" s="10">
        <v>121.81442716291973</v>
      </c>
      <c r="T18378" s="10">
        <f>SUM(Sales_table[[#This Row],[unit price]] * Sales_table[[#This Row],[Order qty]])</f>
        <v>682.16079211235046</v>
      </c>
      <c r="U18378" s="11">
        <f>SUM(Sales_table[[#This Row],[unit price]]-Sales_table[[#This Row],[unit cost]])</f>
        <v>48.725770865167888</v>
      </c>
      <c r="V18378" s="10">
        <f>SUM(Sales_table[[#This Row],[Unit Profit]]*Sales_table[[#This Row],[Order qty]])</f>
        <v>194.90308346067155</v>
      </c>
    </row>
    <row r="18379" spans="1:22" ht="14.25" customHeight="1" x14ac:dyDescent="0.25">
      <c r="A18379" s="1" t="s">
        <v>18390</v>
      </c>
      <c r="B18379" s="14">
        <v>43964</v>
      </c>
      <c r="C18379" s="14" t="str">
        <f>TEXT(Sales_table[[#This Row],[Sales Date]], "mmmm")</f>
        <v>May</v>
      </c>
      <c r="D18379" s="1" t="s">
        <v>18</v>
      </c>
      <c r="E18379" s="1">
        <v>7</v>
      </c>
      <c r="F18379" s="1" t="str">
        <f>INDEX(Sales_Team[], MATCH(Sales_table[[#This Row],[Salesteamindex]], Sales_Team[Index], 0), MATCH(Sales_table[[#Headers],[Sales Person]], Sales_Team[#Headers], 0))</f>
        <v>Shawn Cook</v>
      </c>
      <c r="G18379" s="1">
        <v>163</v>
      </c>
      <c r="H18379" s="1" t="str">
        <f>INDEX(storelocation_table[], MATCH(Sales_table[[#This Row],[Storeindex]], storelocation_table[id], 0), MATCH(Sales_table[[#Headers],[Store Name]], storelocation_table[#Headers], 0))</f>
        <v>Lyons (Township)</v>
      </c>
      <c r="I18379" s="1" t="str">
        <f>INDEX(Sales_Team[], MATCH(Sales_table[[#This Row],[Salesteamindex]], Sales_Team[Index], 0), MATCH(Sales_table[[#Headers],[Region]], Sales_Team[#Headers], 0))</f>
        <v>Midwest</v>
      </c>
      <c r="J18379" s="1" t="str">
        <f>INDEX(storelocation_table[], MATCH(Sales_table[[#This Row],[Storeindex]], storelocation_table[id],0), MATCH(Sales_table[[#Headers],[State]], storelocation_table[#Headers], 0))</f>
        <v>Illinois</v>
      </c>
      <c r="K18379" s="1">
        <f>INDEX(storelocation_table[], MATCH(Sales_table[[#This Row],[Storeindex]], storelocation_table[id], 0), MATCH(Sales_table[[#Headers],[Population]], storelocation_table[#Headers], 0))</f>
        <v>112890</v>
      </c>
      <c r="L18379" s="1"/>
      <c r="M18379" s="1">
        <f>INDEX(storelocation_table[], MATCH(Sales_table[[#This Row],[Storeindex]], storelocation_table[id], 0), MATCH(Sales_table[[#Headers],[median_income]], storelocation_table[#Headers], 0))</f>
        <v>66065</v>
      </c>
      <c r="N18379" s="1">
        <v>13</v>
      </c>
      <c r="O18379" s="1" t="str">
        <f>INDEX(Product_table[], MATCH(Sales_table[[#This Row],[Productindex]], Product_table[Index], 0), MATCH(Sales_table[[#Headers],[Product Name]], Product_table[#Headers], 0))</f>
        <v>Bakeware</v>
      </c>
      <c r="P18379" s="1" t="str">
        <f>INDEX(Product_table[], MATCH(Sales_table[[#This Row],[Productindex]], Product_table[Index], 0), MATCH(Sales_table[[#Headers],[Product Category]], Product_table[#Headers], 0))</f>
        <v>Kitchenery</v>
      </c>
      <c r="Q18379" s="1">
        <v>5</v>
      </c>
      <c r="R18379" s="10">
        <v>514.72754466533661</v>
      </c>
      <c r="S18379" s="10">
        <v>367.6625319038119</v>
      </c>
      <c r="T18379" s="10">
        <f>SUM(Sales_table[[#This Row],[unit price]] * Sales_table[[#This Row],[Order qty]])</f>
        <v>2573.637723326683</v>
      </c>
      <c r="U18379" s="11">
        <f>SUM(Sales_table[[#This Row],[unit price]]-Sales_table[[#This Row],[unit cost]])</f>
        <v>147.06501276152471</v>
      </c>
      <c r="V18379" s="10">
        <f>SUM(Sales_table[[#This Row],[Unit Profit]]*Sales_table[[#This Row],[Order qty]])</f>
        <v>735.32506380762356</v>
      </c>
    </row>
    <row r="18380" spans="1:22" ht="14.25" customHeight="1" x14ac:dyDescent="0.25">
      <c r="A18380" s="1" t="s">
        <v>18391</v>
      </c>
      <c r="B18380" s="14">
        <v>43913</v>
      </c>
      <c r="C18380" s="14" t="str">
        <f>TEXT(Sales_table[[#This Row],[Sales Date]], "mmmm")</f>
        <v>March</v>
      </c>
      <c r="D18380" s="1" t="s">
        <v>18</v>
      </c>
      <c r="E18380" s="1">
        <v>16</v>
      </c>
      <c r="F18380" s="1" t="str">
        <f>INDEX(Sales_Team[], MATCH(Sales_table[[#This Row],[Salesteamindex]], Sales_Team[Index], 0), MATCH(Sales_table[[#Headers],[Sales Person]], Sales_Team[#Headers], 0))</f>
        <v>Anthony Berry</v>
      </c>
      <c r="G18380" s="1">
        <v>131</v>
      </c>
      <c r="H18380" s="1" t="str">
        <f>INDEX(storelocation_table[], MATCH(Sales_table[[#This Row],[Storeindex]], storelocation_table[id], 0), MATCH(Sales_table[[#Headers],[Store Name]], storelocation_table[#Headers], 0))</f>
        <v>Pembroke Pines</v>
      </c>
      <c r="I18380" s="1" t="str">
        <f>INDEX(Sales_Team[], MATCH(Sales_table[[#This Row],[Salesteamindex]], Sales_Team[Index], 0), MATCH(Sales_table[[#Headers],[Region]], Sales_Team[#Headers], 0))</f>
        <v>West</v>
      </c>
      <c r="J18380" s="1" t="str">
        <f>INDEX(storelocation_table[], MATCH(Sales_table[[#This Row],[Storeindex]], storelocation_table[id],0), MATCH(Sales_table[[#Headers],[State]], storelocation_table[#Headers], 0))</f>
        <v>Florida</v>
      </c>
      <c r="K18380" s="1">
        <f>INDEX(storelocation_table[], MATCH(Sales_table[[#This Row],[Storeindex]], storelocation_table[id], 0), MATCH(Sales_table[[#Headers],[Population]], storelocation_table[#Headers], 0))</f>
        <v>166611</v>
      </c>
      <c r="L18380" s="1"/>
      <c r="M18380" s="1">
        <f>INDEX(storelocation_table[], MATCH(Sales_table[[#This Row],[Storeindex]], storelocation_table[id], 0), MATCH(Sales_table[[#Headers],[median_income]], storelocation_table[#Headers], 0))</f>
        <v>61279</v>
      </c>
      <c r="N18380" s="1">
        <v>26</v>
      </c>
      <c r="O18380" s="1" t="str">
        <f>INDEX(Product_table[], MATCH(Sales_table[[#This Row],[Productindex]], Product_table[Index], 0), MATCH(Sales_table[[#Headers],[Product Name]], Product_table[#Headers], 0))</f>
        <v>Candles</v>
      </c>
      <c r="P18380" s="1" t="str">
        <f>INDEX(Product_table[], MATCH(Sales_table[[#This Row],[Productindex]], Product_table[Index], 0), MATCH(Sales_table[[#Headers],[Product Category]], Product_table[#Headers], 0))</f>
        <v>Lighting</v>
      </c>
      <c r="Q18380" s="1">
        <v>8</v>
      </c>
      <c r="R18380" s="10">
        <v>221.64810973405838</v>
      </c>
      <c r="S18380" s="10">
        <v>158.32007838147027</v>
      </c>
      <c r="T18380" s="10">
        <f>SUM(Sales_table[[#This Row],[unit price]] * Sales_table[[#This Row],[Order qty]])</f>
        <v>1773.184877872467</v>
      </c>
      <c r="U18380" s="11">
        <f>SUM(Sales_table[[#This Row],[unit price]]-Sales_table[[#This Row],[unit cost]])</f>
        <v>63.328031352588113</v>
      </c>
      <c r="V18380" s="10">
        <f>SUM(Sales_table[[#This Row],[Unit Profit]]*Sales_table[[#This Row],[Order qty]])</f>
        <v>506.6242508207049</v>
      </c>
    </row>
    <row r="18381" spans="1:22" ht="14.25" customHeight="1" x14ac:dyDescent="0.25">
      <c r="A18381" s="1" t="s">
        <v>18392</v>
      </c>
      <c r="B18381" s="14">
        <v>43853</v>
      </c>
      <c r="C18381" s="14" t="str">
        <f>TEXT(Sales_table[[#This Row],[Sales Date]], "mmmm")</f>
        <v>January</v>
      </c>
      <c r="D18381" s="1" t="s">
        <v>18</v>
      </c>
      <c r="E18381" s="1">
        <v>18</v>
      </c>
      <c r="F18381" s="1" t="str">
        <f>INDEX(Sales_Team[], MATCH(Sales_table[[#This Row],[Salesteamindex]], Sales_Team[Index], 0), MATCH(Sales_table[[#Headers],[Sales Person]], Sales_Team[#Headers], 0))</f>
        <v>Shawn Wallace</v>
      </c>
      <c r="G18381" s="1">
        <v>72</v>
      </c>
      <c r="H18381" s="1" t="str">
        <f>INDEX(storelocation_table[], MATCH(Sales_table[[#This Row],[Storeindex]], storelocation_table[id], 0), MATCH(Sales_table[[#Headers],[Store Name]], storelocation_table[#Headers], 0))</f>
        <v>San Jose</v>
      </c>
      <c r="I18381" s="1" t="str">
        <f>INDEX(Sales_Team[], MATCH(Sales_table[[#This Row],[Salesteamindex]], Sales_Team[Index], 0), MATCH(Sales_table[[#Headers],[Region]], Sales_Team[#Headers], 0))</f>
        <v>South</v>
      </c>
      <c r="J18381" s="1" t="str">
        <f>INDEX(storelocation_table[], MATCH(Sales_table[[#This Row],[Storeindex]], storelocation_table[id],0), MATCH(Sales_table[[#Headers],[State]], storelocation_table[#Headers], 0))</f>
        <v>California</v>
      </c>
      <c r="K18381" s="1">
        <f>INDEX(storelocation_table[], MATCH(Sales_table[[#This Row],[Storeindex]], storelocation_table[id], 0), MATCH(Sales_table[[#Headers],[Population]], storelocation_table[#Headers], 0))</f>
        <v>1026908</v>
      </c>
      <c r="L18381" s="1"/>
      <c r="M18381" s="1">
        <f>INDEX(storelocation_table[], MATCH(Sales_table[[#This Row],[Storeindex]], storelocation_table[id], 0), MATCH(Sales_table[[#Headers],[median_income]], storelocation_table[#Headers], 0))</f>
        <v>84647</v>
      </c>
      <c r="N18381" s="1">
        <v>37</v>
      </c>
      <c r="O18381" s="1" t="str">
        <f>INDEX(Product_table[], MATCH(Sales_table[[#This Row],[Productindex]], Product_table[Index], 0), MATCH(Sales_table[[#Headers],[Product Name]], Product_table[#Headers], 0))</f>
        <v>Platters</v>
      </c>
      <c r="P18381" s="1" t="str">
        <f>INDEX(Product_table[], MATCH(Sales_table[[#This Row],[Productindex]], Product_table[Index], 0), MATCH(Sales_table[[#Headers],[Product Category]], Product_table[#Headers], 0))</f>
        <v>Kitchenery</v>
      </c>
      <c r="Q18381" s="1">
        <v>5</v>
      </c>
      <c r="R18381" s="10">
        <v>604.62609958648682</v>
      </c>
      <c r="S18381" s="10">
        <v>431.87578541891918</v>
      </c>
      <c r="T18381" s="10">
        <f>SUM(Sales_table[[#This Row],[unit price]] * Sales_table[[#This Row],[Order qty]])</f>
        <v>3023.1304979324341</v>
      </c>
      <c r="U18381" s="11">
        <f>SUM(Sales_table[[#This Row],[unit price]]-Sales_table[[#This Row],[unit cost]])</f>
        <v>172.75031416756764</v>
      </c>
      <c r="V18381" s="10">
        <f>SUM(Sales_table[[#This Row],[Unit Profit]]*Sales_table[[#This Row],[Order qty]])</f>
        <v>863.75157083783824</v>
      </c>
    </row>
    <row r="18382" spans="1:22" ht="14.25" customHeight="1" x14ac:dyDescent="0.25">
      <c r="A18382" s="1" t="s">
        <v>18393</v>
      </c>
      <c r="B18382" s="14">
        <v>43867</v>
      </c>
      <c r="C18382" s="14" t="str">
        <f>TEXT(Sales_table[[#This Row],[Sales Date]], "mmmm")</f>
        <v>February</v>
      </c>
      <c r="D18382" s="1" t="s">
        <v>12</v>
      </c>
      <c r="E18382" s="1">
        <v>22</v>
      </c>
      <c r="F18382" s="1" t="str">
        <f>INDEX(Sales_Team[], MATCH(Sales_table[[#This Row],[Salesteamindex]], Sales_Team[Index], 0), MATCH(Sales_table[[#Headers],[Sales Person]], Sales_Team[#Headers], 0))</f>
        <v>Joe Price</v>
      </c>
      <c r="G18382" s="1">
        <v>231</v>
      </c>
      <c r="H18382" s="1" t="str">
        <f>INDEX(storelocation_table[], MATCH(Sales_table[[#This Row],[Storeindex]], storelocation_table[id], 0), MATCH(Sales_table[[#Headers],[Store Name]], storelocation_table[#Headers], 0))</f>
        <v>Durham</v>
      </c>
      <c r="I18382" s="1" t="str">
        <f>INDEX(Sales_Team[], MATCH(Sales_table[[#This Row],[Salesteamindex]], Sales_Team[Index], 0), MATCH(Sales_table[[#Headers],[Region]], Sales_Team[#Headers], 0))</f>
        <v>Northeast</v>
      </c>
      <c r="J18382" s="1" t="str">
        <f>INDEX(storelocation_table[], MATCH(Sales_table[[#This Row],[Storeindex]], storelocation_table[id],0), MATCH(Sales_table[[#Headers],[State]], storelocation_table[#Headers], 0))</f>
        <v>North Carolina</v>
      </c>
      <c r="K18382" s="1">
        <f>INDEX(storelocation_table[], MATCH(Sales_table[[#This Row],[Storeindex]], storelocation_table[id], 0), MATCH(Sales_table[[#Headers],[Population]], storelocation_table[#Headers], 0))</f>
        <v>257636</v>
      </c>
      <c r="L18382" s="1"/>
      <c r="M18382" s="1">
        <f>INDEX(storelocation_table[], MATCH(Sales_table[[#This Row],[Storeindex]], storelocation_table[id], 0), MATCH(Sales_table[[#Headers],[median_income]], storelocation_table[#Headers], 0))</f>
        <v>50420</v>
      </c>
      <c r="N18382" s="1">
        <v>25</v>
      </c>
      <c r="O18382" s="1" t="str">
        <f>INDEX(Product_table[], MATCH(Sales_table[[#This Row],[Productindex]], Product_table[Index], 0), MATCH(Sales_table[[#Headers],[Product Name]], Product_table[#Headers], 0))</f>
        <v>TV and video</v>
      </c>
      <c r="P18382" s="1" t="str">
        <f>INDEX(Product_table[], MATCH(Sales_table[[#This Row],[Productindex]], Product_table[Index], 0), MATCH(Sales_table[[#Headers],[Product Category]], Product_table[#Headers], 0))</f>
        <v>Electronics</v>
      </c>
      <c r="Q18382" s="1">
        <v>5</v>
      </c>
      <c r="R18382" s="10">
        <v>286.91057485342026</v>
      </c>
      <c r="S18382" s="10">
        <v>204.9361248953002</v>
      </c>
      <c r="T18382" s="10">
        <f>SUM(Sales_table[[#This Row],[unit price]] * Sales_table[[#This Row],[Order qty]])</f>
        <v>1434.5528742671013</v>
      </c>
      <c r="U18382" s="11">
        <f>SUM(Sales_table[[#This Row],[unit price]]-Sales_table[[#This Row],[unit cost]])</f>
        <v>81.974449958120061</v>
      </c>
      <c r="V18382" s="10">
        <f>SUM(Sales_table[[#This Row],[Unit Profit]]*Sales_table[[#This Row],[Order qty]])</f>
        <v>409.87224979060034</v>
      </c>
    </row>
    <row r="18383" spans="1:22" ht="14.25" customHeight="1" x14ac:dyDescent="0.25">
      <c r="A18383" s="1" t="s">
        <v>18394</v>
      </c>
      <c r="B18383" s="14">
        <v>43858</v>
      </c>
      <c r="C18383" s="14" t="str">
        <f>TEXT(Sales_table[[#This Row],[Sales Date]], "mmmm")</f>
        <v>January</v>
      </c>
      <c r="D18383" s="1" t="s">
        <v>12</v>
      </c>
      <c r="E18383" s="1">
        <v>26</v>
      </c>
      <c r="F18383" s="1" t="str">
        <f>INDEX(Sales_Team[], MATCH(Sales_table[[#This Row],[Salesteamindex]], Sales_Team[Index], 0), MATCH(Sales_table[[#Headers],[Sales Person]], Sales_Team[#Headers], 0))</f>
        <v>Donald Reynolds</v>
      </c>
      <c r="G18383" s="1">
        <v>154</v>
      </c>
      <c r="H18383" s="1" t="str">
        <f>INDEX(storelocation_table[], MATCH(Sales_table[[#This Row],[Storeindex]], storelocation_table[id], 0), MATCH(Sales_table[[#Headers],[Store Name]], storelocation_table[#Headers], 0))</f>
        <v>Bremen</v>
      </c>
      <c r="I18383" s="1" t="str">
        <f>INDEX(Sales_Team[], MATCH(Sales_table[[#This Row],[Salesteamindex]], Sales_Team[Index], 0), MATCH(Sales_table[[#Headers],[Region]], Sales_Team[#Headers], 0))</f>
        <v>South</v>
      </c>
      <c r="J18383" s="1" t="str">
        <f>INDEX(storelocation_table[], MATCH(Sales_table[[#This Row],[Storeindex]], storelocation_table[id],0), MATCH(Sales_table[[#Headers],[State]], storelocation_table[#Headers], 0))</f>
        <v>Illinois</v>
      </c>
      <c r="K18383" s="1">
        <f>INDEX(storelocation_table[], MATCH(Sales_table[[#This Row],[Storeindex]], storelocation_table[id], 0), MATCH(Sales_table[[#Headers],[Population]], storelocation_table[#Headers], 0))</f>
        <v>110683</v>
      </c>
      <c r="L18383" s="1"/>
      <c r="M18383" s="1">
        <f>INDEX(storelocation_table[], MATCH(Sales_table[[#This Row],[Storeindex]], storelocation_table[id], 0), MATCH(Sales_table[[#Headers],[median_income]], storelocation_table[#Headers], 0))</f>
        <v>55902</v>
      </c>
      <c r="N18383" s="1">
        <v>38</v>
      </c>
      <c r="O18383" s="1" t="str">
        <f>INDEX(Product_table[], MATCH(Sales_table[[#This Row],[Productindex]], Product_table[Index], 0), MATCH(Sales_table[[#Headers],[Product Name]], Product_table[#Headers], 0))</f>
        <v>Wardrobes</v>
      </c>
      <c r="P18383" s="1" t="str">
        <f>INDEX(Product_table[], MATCH(Sales_table[[#This Row],[Productindex]], Product_table[Index], 0), MATCH(Sales_table[[#Headers],[Product Category]], Product_table[#Headers], 0))</f>
        <v>Furniture</v>
      </c>
      <c r="Q18383" s="1">
        <v>4</v>
      </c>
      <c r="R18383" s="10">
        <v>218.08931457996368</v>
      </c>
      <c r="S18383" s="10">
        <v>155.7780818428312</v>
      </c>
      <c r="T18383" s="10">
        <f>SUM(Sales_table[[#This Row],[unit price]] * Sales_table[[#This Row],[Order qty]])</f>
        <v>872.35725831985474</v>
      </c>
      <c r="U18383" s="11">
        <f>SUM(Sales_table[[#This Row],[unit price]]-Sales_table[[#This Row],[unit cost]])</f>
        <v>62.311232737132485</v>
      </c>
      <c r="V18383" s="10">
        <f>SUM(Sales_table[[#This Row],[Unit Profit]]*Sales_table[[#This Row],[Order qty]])</f>
        <v>249.24493094852994</v>
      </c>
    </row>
    <row r="18384" spans="1:22" ht="14.25" customHeight="1" x14ac:dyDescent="0.25">
      <c r="A18384" s="1" t="s">
        <v>18395</v>
      </c>
      <c r="B18384" s="14">
        <v>43959</v>
      </c>
      <c r="C18384" s="14" t="str">
        <f>TEXT(Sales_table[[#This Row],[Sales Date]], "mmmm")</f>
        <v>May</v>
      </c>
      <c r="D18384" s="1" t="s">
        <v>14</v>
      </c>
      <c r="E18384" s="1">
        <v>20</v>
      </c>
      <c r="F18384" s="1" t="str">
        <f>INDEX(Sales_Team[], MATCH(Sales_table[[#This Row],[Salesteamindex]], Sales_Team[Index], 0), MATCH(Sales_table[[#Headers],[Sales Person]], Sales_Team[#Headers], 0))</f>
        <v>Joshua Kenedy</v>
      </c>
      <c r="G18384" s="1">
        <v>353</v>
      </c>
      <c r="H18384" s="1" t="str">
        <f>INDEX(storelocation_table[], MATCH(Sales_table[[#This Row],[Storeindex]], storelocation_table[id], 0), MATCH(Sales_table[[#Headers],[Store Name]], storelocation_table[#Headers], 0))</f>
        <v>Newport News</v>
      </c>
      <c r="I18384" s="1" t="str">
        <f>INDEX(Sales_Team[], MATCH(Sales_table[[#This Row],[Salesteamindex]], Sales_Team[Index], 0), MATCH(Sales_table[[#Headers],[Region]], Sales_Team[#Headers], 0))</f>
        <v>West</v>
      </c>
      <c r="J18384" s="1" t="str">
        <f>INDEX(storelocation_table[], MATCH(Sales_table[[#This Row],[Storeindex]], storelocation_table[id],0), MATCH(Sales_table[[#Headers],[State]], storelocation_table[#Headers], 0))</f>
        <v>Virginia</v>
      </c>
      <c r="K18384" s="1">
        <f>INDEX(storelocation_table[], MATCH(Sales_table[[#This Row],[Storeindex]], storelocation_table[id], 0), MATCH(Sales_table[[#Headers],[Population]], storelocation_table[#Headers], 0))</f>
        <v>182385</v>
      </c>
      <c r="L18384" s="1"/>
      <c r="M18384" s="1">
        <f>INDEX(storelocation_table[], MATCH(Sales_table[[#This Row],[Storeindex]], storelocation_table[id], 0), MATCH(Sales_table[[#Headers],[median_income]], storelocation_table[#Headers], 0))</f>
        <v>50077</v>
      </c>
      <c r="N18384" s="1">
        <v>29</v>
      </c>
      <c r="O18384" s="1" t="str">
        <f>INDEX(Product_table[], MATCH(Sales_table[[#This Row],[Productindex]], Product_table[Index], 0), MATCH(Sales_table[[#Headers],[Product Name]], Product_table[#Headers], 0))</f>
        <v>Pendants</v>
      </c>
      <c r="P18384" s="1" t="str">
        <f>INDEX(Product_table[], MATCH(Sales_table[[#This Row],[Productindex]], Product_table[Index], 0), MATCH(Sales_table[[#Headers],[Product Category]], Product_table[#Headers], 0))</f>
        <v>Collections</v>
      </c>
      <c r="Q18384" s="1">
        <v>9</v>
      </c>
      <c r="R18384" s="10">
        <v>578.39409881830215</v>
      </c>
      <c r="S18384" s="10">
        <v>413.13864201307297</v>
      </c>
      <c r="T18384" s="10">
        <f>SUM(Sales_table[[#This Row],[unit price]] * Sales_table[[#This Row],[Order qty]])</f>
        <v>5205.5468893647194</v>
      </c>
      <c r="U18384" s="11">
        <f>SUM(Sales_table[[#This Row],[unit price]]-Sales_table[[#This Row],[unit cost]])</f>
        <v>165.25545680522919</v>
      </c>
      <c r="V18384" s="10">
        <f>SUM(Sales_table[[#This Row],[Unit Profit]]*Sales_table[[#This Row],[Order qty]])</f>
        <v>1487.2991112470627</v>
      </c>
    </row>
    <row r="18385" spans="1:22" ht="14.25" customHeight="1" x14ac:dyDescent="0.25">
      <c r="A18385" s="1" t="s">
        <v>18396</v>
      </c>
      <c r="B18385" s="14">
        <v>43957</v>
      </c>
      <c r="C18385" s="14" t="str">
        <f>TEXT(Sales_table[[#This Row],[Sales Date]], "mmmm")</f>
        <v>May</v>
      </c>
      <c r="D18385" s="1" t="s">
        <v>14</v>
      </c>
      <c r="E18385" s="1">
        <v>7</v>
      </c>
      <c r="F18385" s="1" t="str">
        <f>INDEX(Sales_Team[], MATCH(Sales_table[[#This Row],[Salesteamindex]], Sales_Team[Index], 0), MATCH(Sales_table[[#Headers],[Sales Person]], Sales_Team[#Headers], 0))</f>
        <v>Shawn Cook</v>
      </c>
      <c r="G18385" s="1">
        <v>17</v>
      </c>
      <c r="H18385" s="1" t="str">
        <f>INDEX(storelocation_table[], MATCH(Sales_table[[#This Row],[Storeindex]], storelocation_table[id], 0), MATCH(Sales_table[[#Headers],[Store Name]], storelocation_table[#Headers], 0))</f>
        <v>Antioch</v>
      </c>
      <c r="I18385" s="1" t="str">
        <f>INDEX(Sales_Team[], MATCH(Sales_table[[#This Row],[Salesteamindex]], Sales_Team[Index], 0), MATCH(Sales_table[[#Headers],[Region]], Sales_Team[#Headers], 0))</f>
        <v>Midwest</v>
      </c>
      <c r="J18385" s="1" t="str">
        <f>INDEX(storelocation_table[], MATCH(Sales_table[[#This Row],[Storeindex]], storelocation_table[id],0), MATCH(Sales_table[[#Headers],[State]], storelocation_table[#Headers], 0))</f>
        <v>California</v>
      </c>
      <c r="K18385" s="1">
        <f>INDEX(storelocation_table[], MATCH(Sales_table[[#This Row],[Storeindex]], storelocation_table[id], 0), MATCH(Sales_table[[#Headers],[Population]], storelocation_table[#Headers], 0))</f>
        <v>110542</v>
      </c>
      <c r="L18385" s="1"/>
      <c r="M18385" s="1">
        <f>INDEX(storelocation_table[], MATCH(Sales_table[[#This Row],[Storeindex]], storelocation_table[id], 0), MATCH(Sales_table[[#Headers],[median_income]], storelocation_table[#Headers], 0))</f>
        <v>64329</v>
      </c>
      <c r="N18385" s="1">
        <v>35</v>
      </c>
      <c r="O18385" s="1" t="str">
        <f>INDEX(Product_table[], MATCH(Sales_table[[#This Row],[Productindex]], Product_table[Index], 0), MATCH(Sales_table[[#Headers],[Product Name]], Product_table[#Headers], 0))</f>
        <v>Table Linens</v>
      </c>
      <c r="P18385" s="1" t="str">
        <f>INDEX(Product_table[], MATCH(Sales_table[[#This Row],[Productindex]], Product_table[Index], 0), MATCH(Sales_table[[#Headers],[Product Category]], Product_table[#Headers], 0))</f>
        <v>Decoratives</v>
      </c>
      <c r="Q18385" s="1">
        <v>9</v>
      </c>
      <c r="R18385" s="10">
        <v>257.14423584938049</v>
      </c>
      <c r="S18385" s="10">
        <v>183.67445417812894</v>
      </c>
      <c r="T18385" s="10">
        <f>SUM(Sales_table[[#This Row],[unit price]] * Sales_table[[#This Row],[Order qty]])</f>
        <v>2314.2981226444244</v>
      </c>
      <c r="U18385" s="11">
        <f>SUM(Sales_table[[#This Row],[unit price]]-Sales_table[[#This Row],[unit cost]])</f>
        <v>73.469781671251553</v>
      </c>
      <c r="V18385" s="10">
        <f>SUM(Sales_table[[#This Row],[Unit Profit]]*Sales_table[[#This Row],[Order qty]])</f>
        <v>661.22803504126398</v>
      </c>
    </row>
    <row r="18386" spans="1:22" ht="14.25" customHeight="1" x14ac:dyDescent="0.25">
      <c r="A18386" s="1" t="s">
        <v>18397</v>
      </c>
      <c r="B18386" s="14">
        <v>43928</v>
      </c>
      <c r="C18386" s="14" t="str">
        <f>TEXT(Sales_table[[#This Row],[Sales Date]], "mmmm")</f>
        <v>April</v>
      </c>
      <c r="D18386" s="1" t="s">
        <v>14</v>
      </c>
      <c r="E18386" s="1">
        <v>24</v>
      </c>
      <c r="F18386" s="1" t="str">
        <f>INDEX(Sales_Team[], MATCH(Sales_table[[#This Row],[Salesteamindex]], Sales_Team[Index], 0), MATCH(Sales_table[[#Headers],[Sales Person]], Sales_Team[#Headers], 0))</f>
        <v>Roy Rice</v>
      </c>
      <c r="G18386" s="1">
        <v>126</v>
      </c>
      <c r="H18386" s="1" t="str">
        <f>INDEX(storelocation_table[], MATCH(Sales_table[[#This Row],[Storeindex]], storelocation_table[id], 0), MATCH(Sales_table[[#Headers],[Store Name]], storelocation_table[#Headers], 0))</f>
        <v>Miami</v>
      </c>
      <c r="I18386" s="1" t="str">
        <f>INDEX(Sales_Team[], MATCH(Sales_table[[#This Row],[Salesteamindex]], Sales_Team[Index], 0), MATCH(Sales_table[[#Headers],[Region]], Sales_Team[#Headers], 0))</f>
        <v>Midwest</v>
      </c>
      <c r="J18386" s="1" t="str">
        <f>INDEX(storelocation_table[], MATCH(Sales_table[[#This Row],[Storeindex]], storelocation_table[id],0), MATCH(Sales_table[[#Headers],[State]], storelocation_table[#Headers], 0))</f>
        <v>Florida</v>
      </c>
      <c r="K18386" s="1">
        <f>INDEX(storelocation_table[], MATCH(Sales_table[[#This Row],[Storeindex]], storelocation_table[id], 0), MATCH(Sales_table[[#Headers],[Population]], storelocation_table[#Headers], 0))</f>
        <v>441003</v>
      </c>
      <c r="L18386" s="1"/>
      <c r="M18386" s="1">
        <f>INDEX(storelocation_table[], MATCH(Sales_table[[#This Row],[Storeindex]], storelocation_table[id], 0), MATCH(Sales_table[[#Headers],[median_income]], storelocation_table[#Headers], 0))</f>
        <v>31051</v>
      </c>
      <c r="N18386" s="1">
        <v>16</v>
      </c>
      <c r="O18386" s="1" t="str">
        <f>INDEX(Product_table[], MATCH(Sales_table[[#This Row],[Productindex]], Product_table[Index], 0), MATCH(Sales_table[[#Headers],[Product Name]], Product_table[#Headers], 0))</f>
        <v>Stemware</v>
      </c>
      <c r="P18386" s="1" t="str">
        <f>INDEX(Product_table[], MATCH(Sales_table[[#This Row],[Productindex]], Product_table[Index], 0), MATCH(Sales_table[[#Headers],[Product Category]], Product_table[#Headers], 0))</f>
        <v>Drinkware</v>
      </c>
      <c r="Q18386" s="1">
        <v>3</v>
      </c>
      <c r="R18386" s="10">
        <v>288.33785551786423</v>
      </c>
      <c r="S18386" s="10">
        <v>205.95561108418875</v>
      </c>
      <c r="T18386" s="10">
        <f>SUM(Sales_table[[#This Row],[unit price]] * Sales_table[[#This Row],[Order qty]])</f>
        <v>865.01356655359268</v>
      </c>
      <c r="U18386" s="11">
        <f>SUM(Sales_table[[#This Row],[unit price]]-Sales_table[[#This Row],[unit cost]])</f>
        <v>82.382244433675481</v>
      </c>
      <c r="V18386" s="10">
        <f>SUM(Sales_table[[#This Row],[Unit Profit]]*Sales_table[[#This Row],[Order qty]])</f>
        <v>247.14673330102644</v>
      </c>
    </row>
    <row r="18387" spans="1:22" ht="14.25" customHeight="1" x14ac:dyDescent="0.25">
      <c r="A18387" s="1" t="s">
        <v>18398</v>
      </c>
      <c r="B18387" s="14">
        <v>43964</v>
      </c>
      <c r="C18387" s="14" t="str">
        <f>TEXT(Sales_table[[#This Row],[Sales Date]], "mmmm")</f>
        <v>May</v>
      </c>
      <c r="D18387" s="1" t="s">
        <v>10</v>
      </c>
      <c r="E18387" s="1">
        <v>11</v>
      </c>
      <c r="F18387" s="1" t="str">
        <f>INDEX(Sales_Team[], MATCH(Sales_table[[#This Row],[Salesteamindex]], Sales_Team[Index], 0), MATCH(Sales_table[[#Headers],[Sales Person]], Sales_Team[#Headers], 0))</f>
        <v>Joshua Little</v>
      </c>
      <c r="G18387" s="1">
        <v>270</v>
      </c>
      <c r="H18387" s="1" t="str">
        <f>INDEX(storelocation_table[], MATCH(Sales_table[[#This Row],[Storeindex]], storelocation_table[id], 0), MATCH(Sales_table[[#Headers],[Store Name]], storelocation_table[#Headers], 0))</f>
        <v>Queens</v>
      </c>
      <c r="I18387" s="1" t="str">
        <f>INDEX(Sales_Team[], MATCH(Sales_table[[#This Row],[Salesteamindex]], Sales_Team[Index], 0), MATCH(Sales_table[[#Headers],[Region]], Sales_Team[#Headers], 0))</f>
        <v>South</v>
      </c>
      <c r="J18387" s="1" t="str">
        <f>INDEX(storelocation_table[], MATCH(Sales_table[[#This Row],[Storeindex]], storelocation_table[id],0), MATCH(Sales_table[[#Headers],[State]], storelocation_table[#Headers], 0))</f>
        <v>New York</v>
      </c>
      <c r="K18387" s="1">
        <f>INDEX(storelocation_table[], MATCH(Sales_table[[#This Row],[Storeindex]], storelocation_table[id], 0), MATCH(Sales_table[[#Headers],[Population]], storelocation_table[#Headers], 0))</f>
        <v>2339150</v>
      </c>
      <c r="L18387" s="1"/>
      <c r="M18387" s="1">
        <f>INDEX(storelocation_table[], MATCH(Sales_table[[#This Row],[Storeindex]], storelocation_table[id], 0), MATCH(Sales_table[[#Headers],[median_income]], storelocation_table[#Headers], 0))</f>
        <v>42439</v>
      </c>
      <c r="N18387" s="1">
        <v>29</v>
      </c>
      <c r="O18387" s="1" t="str">
        <f>INDEX(Product_table[], MATCH(Sales_table[[#This Row],[Productindex]], Product_table[Index], 0), MATCH(Sales_table[[#Headers],[Product Name]], Product_table[#Headers], 0))</f>
        <v>Pendants</v>
      </c>
      <c r="P18387" s="1" t="str">
        <f>INDEX(Product_table[], MATCH(Sales_table[[#This Row],[Productindex]], Product_table[Index], 0), MATCH(Sales_table[[#Headers],[Product Category]], Product_table[#Headers], 0))</f>
        <v>Collections</v>
      </c>
      <c r="Q18387" s="1">
        <v>9</v>
      </c>
      <c r="R18387" s="10">
        <v>456.11240422725677</v>
      </c>
      <c r="S18387" s="10">
        <v>325.79457444804058</v>
      </c>
      <c r="T18387" s="10">
        <f>SUM(Sales_table[[#This Row],[unit price]] * Sales_table[[#This Row],[Order qty]])</f>
        <v>4105.011638045311</v>
      </c>
      <c r="U18387" s="11">
        <f>SUM(Sales_table[[#This Row],[unit price]]-Sales_table[[#This Row],[unit cost]])</f>
        <v>130.3178297792162</v>
      </c>
      <c r="V18387" s="10">
        <f>SUM(Sales_table[[#This Row],[Unit Profit]]*Sales_table[[#This Row],[Order qty]])</f>
        <v>1172.8604680129458</v>
      </c>
    </row>
    <row r="18388" spans="1:22" ht="14.25" customHeight="1" x14ac:dyDescent="0.25">
      <c r="A18388" s="1" t="s">
        <v>18399</v>
      </c>
      <c r="B18388" s="14">
        <v>43881</v>
      </c>
      <c r="C18388" s="14" t="str">
        <f>TEXT(Sales_table[[#This Row],[Sales Date]], "mmmm")</f>
        <v>February</v>
      </c>
      <c r="D18388" s="1" t="s">
        <v>10</v>
      </c>
      <c r="E18388" s="1">
        <v>18</v>
      </c>
      <c r="F18388" s="1" t="str">
        <f>INDEX(Sales_Team[], MATCH(Sales_table[[#This Row],[Salesteamindex]], Sales_Team[Index], 0), MATCH(Sales_table[[#Headers],[Sales Person]], Sales_Team[#Headers], 0))</f>
        <v>Shawn Wallace</v>
      </c>
      <c r="G18388" s="1">
        <v>333</v>
      </c>
      <c r="H18388" s="1" t="str">
        <f>INDEX(storelocation_table[], MATCH(Sales_table[[#This Row],[Storeindex]], storelocation_table[id], 0), MATCH(Sales_table[[#Headers],[Store Name]], storelocation_table[#Headers], 0))</f>
        <v>Odessa</v>
      </c>
      <c r="I18388" s="1" t="str">
        <f>INDEX(Sales_Team[], MATCH(Sales_table[[#This Row],[Salesteamindex]], Sales_Team[Index], 0), MATCH(Sales_table[[#Headers],[Region]], Sales_Team[#Headers], 0))</f>
        <v>South</v>
      </c>
      <c r="J18388" s="1" t="str">
        <f>INDEX(storelocation_table[], MATCH(Sales_table[[#This Row],[Storeindex]], storelocation_table[id],0), MATCH(Sales_table[[#Headers],[State]], storelocation_table[#Headers], 0))</f>
        <v>Texas</v>
      </c>
      <c r="K18388" s="1">
        <f>INDEX(storelocation_table[], MATCH(Sales_table[[#This Row],[Storeindex]], storelocation_table[id], 0), MATCH(Sales_table[[#Headers],[Population]], storelocation_table[#Headers], 0))</f>
        <v>118968</v>
      </c>
      <c r="L18388" s="1"/>
      <c r="M18388" s="1">
        <f>INDEX(storelocation_table[], MATCH(Sales_table[[#This Row],[Storeindex]], storelocation_table[id], 0), MATCH(Sales_table[[#Headers],[median_income]], storelocation_table[#Headers], 0))</f>
        <v>59337</v>
      </c>
      <c r="N18388" s="1">
        <v>34</v>
      </c>
      <c r="O18388" s="1" t="str">
        <f>INDEX(Product_table[], MATCH(Sales_table[[#This Row],[Productindex]], Product_table[Index], 0), MATCH(Sales_table[[#Headers],[Product Name]], Product_table[#Headers], 0))</f>
        <v>Bedroom Furniture</v>
      </c>
      <c r="P18388" s="1" t="str">
        <f>INDEX(Product_table[], MATCH(Sales_table[[#This Row],[Productindex]], Product_table[Index], 0), MATCH(Sales_table[[#Headers],[Product Category]], Product_table[#Headers], 0))</f>
        <v>Furniture</v>
      </c>
      <c r="Q18388" s="1">
        <v>8</v>
      </c>
      <c r="R18388" s="10">
        <v>264.66003495454788</v>
      </c>
      <c r="S18388" s="10">
        <v>189.04288211039136</v>
      </c>
      <c r="T18388" s="10">
        <f>SUM(Sales_table[[#This Row],[unit price]] * Sales_table[[#This Row],[Order qty]])</f>
        <v>2117.2802796363831</v>
      </c>
      <c r="U18388" s="11">
        <f>SUM(Sales_table[[#This Row],[unit price]]-Sales_table[[#This Row],[unit cost]])</f>
        <v>75.617152844156521</v>
      </c>
      <c r="V18388" s="10">
        <f>SUM(Sales_table[[#This Row],[Unit Profit]]*Sales_table[[#This Row],[Order qty]])</f>
        <v>604.93722275325217</v>
      </c>
    </row>
    <row r="18389" spans="1:22" ht="14.25" customHeight="1" x14ac:dyDescent="0.25">
      <c r="A18389" s="1" t="s">
        <v>18400</v>
      </c>
      <c r="B18389" s="14">
        <v>43964</v>
      </c>
      <c r="C18389" s="14" t="str">
        <f>TEXT(Sales_table[[#This Row],[Sales Date]], "mmmm")</f>
        <v>May</v>
      </c>
      <c r="D18389" s="1" t="s">
        <v>14</v>
      </c>
      <c r="E18389" s="1">
        <v>2</v>
      </c>
      <c r="F18389" s="1" t="str">
        <f>INDEX(Sales_Team[], MATCH(Sales_table[[#This Row],[Salesteamindex]], Sales_Team[Index], 0), MATCH(Sales_table[[#Headers],[Sales Person]], Sales_Team[#Headers], 0))</f>
        <v>Keith Griffin</v>
      </c>
      <c r="G18389" s="1">
        <v>286</v>
      </c>
      <c r="H18389" s="1" t="str">
        <f>INDEX(storelocation_table[], MATCH(Sales_table[[#This Row],[Storeindex]], storelocation_table[id], 0), MATCH(Sales_table[[#Headers],[Store Name]], storelocation_table[#Headers], 0))</f>
        <v>Oklahoma City</v>
      </c>
      <c r="I18389" s="1" t="str">
        <f>INDEX(Sales_Team[], MATCH(Sales_table[[#This Row],[Salesteamindex]], Sales_Team[Index], 0), MATCH(Sales_table[[#Headers],[Region]], Sales_Team[#Headers], 0))</f>
        <v>Northeast</v>
      </c>
      <c r="J18389" s="1" t="str">
        <f>INDEX(storelocation_table[], MATCH(Sales_table[[#This Row],[Storeindex]], storelocation_table[id],0), MATCH(Sales_table[[#Headers],[State]], storelocation_table[#Headers], 0))</f>
        <v>Oklahoma</v>
      </c>
      <c r="K18389" s="1">
        <f>INDEX(storelocation_table[], MATCH(Sales_table[[#This Row],[Storeindex]], storelocation_table[id], 0), MATCH(Sales_table[[#Headers],[Population]], storelocation_table[#Headers], 0))</f>
        <v>631346</v>
      </c>
      <c r="L18389" s="1"/>
      <c r="M18389" s="1">
        <f>INDEX(storelocation_table[], MATCH(Sales_table[[#This Row],[Storeindex]], storelocation_table[id], 0), MATCH(Sales_table[[#Headers],[median_income]], storelocation_table[#Headers], 0))</f>
        <v>47779</v>
      </c>
      <c r="N18389" s="1">
        <v>3</v>
      </c>
      <c r="O18389" s="1" t="str">
        <f>INDEX(Product_table[], MATCH(Sales_table[[#This Row],[Productindex]], Product_table[Index], 0), MATCH(Sales_table[[#Headers],[Product Name]], Product_table[#Headers], 0))</f>
        <v>Table Lamps</v>
      </c>
      <c r="P18389" s="1" t="str">
        <f>INDEX(Product_table[], MATCH(Sales_table[[#This Row],[Productindex]], Product_table[Index], 0), MATCH(Sales_table[[#Headers],[Product Category]], Product_table[#Headers], 0))</f>
        <v>Lighting</v>
      </c>
      <c r="Q18389" s="1">
        <v>9</v>
      </c>
      <c r="R18389" s="10">
        <v>623.59081220626831</v>
      </c>
      <c r="S18389" s="10">
        <v>445.4220087187631</v>
      </c>
      <c r="T18389" s="10">
        <f>SUM(Sales_table[[#This Row],[unit price]] * Sales_table[[#This Row],[Order qty]])</f>
        <v>5612.3173098564148</v>
      </c>
      <c r="U18389" s="11">
        <f>SUM(Sales_table[[#This Row],[unit price]]-Sales_table[[#This Row],[unit cost]])</f>
        <v>178.16880348750522</v>
      </c>
      <c r="V18389" s="10">
        <f>SUM(Sales_table[[#This Row],[Unit Profit]]*Sales_table[[#This Row],[Order qty]])</f>
        <v>1603.5192313875468</v>
      </c>
    </row>
    <row r="18390" spans="1:22" ht="14.25" customHeight="1" x14ac:dyDescent="0.25">
      <c r="A18390" s="1" t="s">
        <v>18401</v>
      </c>
      <c r="B18390" s="14">
        <v>43863</v>
      </c>
      <c r="C18390" s="14" t="str">
        <f>TEXT(Sales_table[[#This Row],[Sales Date]], "mmmm")</f>
        <v>February</v>
      </c>
      <c r="D18390" s="1" t="s">
        <v>14</v>
      </c>
      <c r="E18390" s="1">
        <v>3</v>
      </c>
      <c r="F18390" s="1" t="str">
        <f>INDEX(Sales_Team[], MATCH(Sales_table[[#This Row],[Salesteamindex]], Sales_Team[Index], 0), MATCH(Sales_table[[#Headers],[Sales Person]], Sales_Team[#Headers], 0))</f>
        <v>Jerry Green</v>
      </c>
      <c r="G18390" s="1">
        <v>250</v>
      </c>
      <c r="H18390" s="1" t="str">
        <f>INDEX(storelocation_table[], MATCH(Sales_table[[#This Row],[Storeindex]], storelocation_table[id], 0), MATCH(Sales_table[[#Headers],[Store Name]], storelocation_table[#Headers], 0))</f>
        <v>Enterprise</v>
      </c>
      <c r="I18390" s="1" t="str">
        <f>INDEX(Sales_Team[], MATCH(Sales_table[[#This Row],[Salesteamindex]], Sales_Team[Index], 0), MATCH(Sales_table[[#Headers],[Region]], Sales_Team[#Headers], 0))</f>
        <v>West</v>
      </c>
      <c r="J18390" s="1" t="str">
        <f>INDEX(storelocation_table[], MATCH(Sales_table[[#This Row],[Storeindex]], storelocation_table[id],0), MATCH(Sales_table[[#Headers],[State]], storelocation_table[#Headers], 0))</f>
        <v>Nevada</v>
      </c>
      <c r="K18390" s="1">
        <f>INDEX(storelocation_table[], MATCH(Sales_table[[#This Row],[Storeindex]], storelocation_table[id], 0), MATCH(Sales_table[[#Headers],[Population]], storelocation_table[#Headers], 0))</f>
        <v>124564</v>
      </c>
      <c r="L18390" s="1"/>
      <c r="M18390" s="1">
        <f>INDEX(storelocation_table[], MATCH(Sales_table[[#This Row],[Storeindex]], storelocation_table[id], 0), MATCH(Sales_table[[#Headers],[median_income]], storelocation_table[#Headers], 0))</f>
        <v>68137</v>
      </c>
      <c r="N18390" s="1">
        <v>40</v>
      </c>
      <c r="O18390" s="1" t="str">
        <f>INDEX(Product_table[], MATCH(Sales_table[[#This Row],[Productindex]], Product_table[Index], 0), MATCH(Sales_table[[#Headers],[Product Name]], Product_table[#Headers], 0))</f>
        <v>Rugs</v>
      </c>
      <c r="P18390" s="1" t="str">
        <f>INDEX(Product_table[], MATCH(Sales_table[[#This Row],[Productindex]], Product_table[Index], 0), MATCH(Sales_table[[#Headers],[Product Category]], Product_table[#Headers], 0))</f>
        <v>Decoratives</v>
      </c>
      <c r="Q18390" s="1">
        <v>5</v>
      </c>
      <c r="R18390" s="10">
        <v>537.51497215032578</v>
      </c>
      <c r="S18390" s="10">
        <v>383.93926582166131</v>
      </c>
      <c r="T18390" s="10">
        <f>SUM(Sales_table[[#This Row],[unit price]] * Sales_table[[#This Row],[Order qty]])</f>
        <v>2687.5748607516289</v>
      </c>
      <c r="U18390" s="11">
        <f>SUM(Sales_table[[#This Row],[unit price]]-Sales_table[[#This Row],[unit cost]])</f>
        <v>153.57570632866447</v>
      </c>
      <c r="V18390" s="10">
        <f>SUM(Sales_table[[#This Row],[Unit Profit]]*Sales_table[[#This Row],[Order qty]])</f>
        <v>767.87853164332228</v>
      </c>
    </row>
    <row r="18391" spans="1:22" ht="14.25" customHeight="1" x14ac:dyDescent="0.25">
      <c r="A18391" s="1" t="s">
        <v>18402</v>
      </c>
      <c r="B18391" s="14">
        <v>43868</v>
      </c>
      <c r="C18391" s="14" t="str">
        <f>TEXT(Sales_table[[#This Row],[Sales Date]], "mmmm")</f>
        <v>February</v>
      </c>
      <c r="D18391" s="1" t="s">
        <v>14</v>
      </c>
      <c r="E18391" s="1">
        <v>6</v>
      </c>
      <c r="F18391" s="1" t="str">
        <f>INDEX(Sales_Team[], MATCH(Sales_table[[#This Row],[Salesteamindex]], Sales_Team[Index], 0), MATCH(Sales_table[[#Headers],[Sales Person]], Sales_Team[#Headers], 0))</f>
        <v>Joshua Bennett</v>
      </c>
      <c r="G18391" s="1">
        <v>135</v>
      </c>
      <c r="H18391" s="1" t="str">
        <f>INDEX(storelocation_table[], MATCH(Sales_table[[#This Row],[Storeindex]], storelocation_table[id], 0), MATCH(Sales_table[[#Headers],[Store Name]], storelocation_table[#Headers], 0))</f>
        <v>St. Petersburg</v>
      </c>
      <c r="I18391" s="1" t="str">
        <f>INDEX(Sales_Team[], MATCH(Sales_table[[#This Row],[Salesteamindex]], Sales_Team[Index], 0), MATCH(Sales_table[[#Headers],[Region]], Sales_Team[#Headers], 0))</f>
        <v>Northeast</v>
      </c>
      <c r="J18391" s="1" t="str">
        <f>INDEX(storelocation_table[], MATCH(Sales_table[[#This Row],[Storeindex]], storelocation_table[id],0), MATCH(Sales_table[[#Headers],[State]], storelocation_table[#Headers], 0))</f>
        <v>Florida</v>
      </c>
      <c r="K18391" s="1">
        <f>INDEX(storelocation_table[], MATCH(Sales_table[[#This Row],[Storeindex]], storelocation_table[id], 0), MATCH(Sales_table[[#Headers],[Population]], storelocation_table[#Headers], 0))</f>
        <v>257083</v>
      </c>
      <c r="L18391" s="1"/>
      <c r="M18391" s="1">
        <f>INDEX(storelocation_table[], MATCH(Sales_table[[#This Row],[Storeindex]], storelocation_table[id], 0), MATCH(Sales_table[[#Headers],[median_income]], storelocation_table[#Headers], 0))</f>
        <v>45748</v>
      </c>
      <c r="N18391" s="1">
        <v>2</v>
      </c>
      <c r="O18391" s="1" t="str">
        <f>INDEX(Product_table[], MATCH(Sales_table[[#This Row],[Productindex]], Product_table[Index], 0), MATCH(Sales_table[[#Headers],[Product Name]], Product_table[#Headers], 0))</f>
        <v>Photo Frames</v>
      </c>
      <c r="P18391" s="1" t="str">
        <f>INDEX(Product_table[], MATCH(Sales_table[[#This Row],[Productindex]], Product_table[Index], 0), MATCH(Sales_table[[#Headers],[Product Category]], Product_table[#Headers], 0))</f>
        <v>Decoratives</v>
      </c>
      <c r="Q18391" s="1">
        <v>5</v>
      </c>
      <c r="R18391" s="10">
        <v>297.28051722049713</v>
      </c>
      <c r="S18391" s="10">
        <v>212.34322658606939</v>
      </c>
      <c r="T18391" s="10">
        <f>SUM(Sales_table[[#This Row],[unit price]] * Sales_table[[#This Row],[Order qty]])</f>
        <v>1486.4025861024857</v>
      </c>
      <c r="U18391" s="11">
        <f>SUM(Sales_table[[#This Row],[unit price]]-Sales_table[[#This Row],[unit cost]])</f>
        <v>84.93729063442774</v>
      </c>
      <c r="V18391" s="10">
        <f>SUM(Sales_table[[#This Row],[Unit Profit]]*Sales_table[[#This Row],[Order qty]])</f>
        <v>424.68645317213873</v>
      </c>
    </row>
    <row r="18392" spans="1:22" ht="14.25" customHeight="1" x14ac:dyDescent="0.25">
      <c r="A18392" s="1" t="s">
        <v>18403</v>
      </c>
      <c r="B18392" s="14">
        <v>43868</v>
      </c>
      <c r="C18392" s="14" t="str">
        <f>TEXT(Sales_table[[#This Row],[Sales Date]], "mmmm")</f>
        <v>February</v>
      </c>
      <c r="D18392" s="1" t="s">
        <v>10</v>
      </c>
      <c r="E18392" s="1">
        <v>13</v>
      </c>
      <c r="F18392" s="1" t="str">
        <f>INDEX(Sales_Team[], MATCH(Sales_table[[#This Row],[Salesteamindex]], Sales_Team[Index], 0), MATCH(Sales_table[[#Headers],[Sales Person]], Sales_Team[#Headers], 0))</f>
        <v>Todd Roberts</v>
      </c>
      <c r="G18392" s="1">
        <v>121</v>
      </c>
      <c r="H18392" s="1" t="str">
        <f>INDEX(storelocation_table[], MATCH(Sales_table[[#This Row],[Storeindex]], storelocation_table[id], 0), MATCH(Sales_table[[#Headers],[Store Name]], storelocation_table[#Headers], 0))</f>
        <v>Hialeah</v>
      </c>
      <c r="I18392" s="1" t="str">
        <f>INDEX(Sales_Team[], MATCH(Sales_table[[#This Row],[Salesteamindex]], Sales_Team[Index], 0), MATCH(Sales_table[[#Headers],[Region]], Sales_Team[#Headers], 0))</f>
        <v>West</v>
      </c>
      <c r="J18392" s="1" t="str">
        <f>INDEX(storelocation_table[], MATCH(Sales_table[[#This Row],[Storeindex]], storelocation_table[id],0), MATCH(Sales_table[[#Headers],[State]], storelocation_table[#Headers], 0))</f>
        <v>Florida</v>
      </c>
      <c r="K18392" s="1">
        <f>INDEX(storelocation_table[], MATCH(Sales_table[[#This Row],[Storeindex]], storelocation_table[id], 0), MATCH(Sales_table[[#Headers],[Population]], storelocation_table[#Headers], 0))</f>
        <v>237069</v>
      </c>
      <c r="L18392" s="1"/>
      <c r="M18392" s="1">
        <f>INDEX(storelocation_table[], MATCH(Sales_table[[#This Row],[Storeindex]], storelocation_table[id], 0), MATCH(Sales_table[[#Headers],[median_income]], storelocation_table[#Headers], 0))</f>
        <v>29249</v>
      </c>
      <c r="N18392" s="1">
        <v>43</v>
      </c>
      <c r="O18392" s="1" t="str">
        <f>INDEX(Product_table[], MATCH(Sales_table[[#This Row],[Productindex]], Product_table[Index], 0), MATCH(Sales_table[[#Headers],[Product Name]], Product_table[#Headers], 0))</f>
        <v>Festive</v>
      </c>
      <c r="P18392" s="1" t="str">
        <f>INDEX(Product_table[], MATCH(Sales_table[[#This Row],[Productindex]], Product_table[Index], 0), MATCH(Sales_table[[#Headers],[Product Category]], Product_table[#Headers], 0))</f>
        <v>Decoratives</v>
      </c>
      <c r="Q18392" s="1">
        <v>4</v>
      </c>
      <c r="R18392" s="10">
        <v>603.30730730295181</v>
      </c>
      <c r="S18392" s="10">
        <v>430.93379093067989</v>
      </c>
      <c r="T18392" s="10">
        <f>SUM(Sales_table[[#This Row],[unit price]] * Sales_table[[#This Row],[Order qty]])</f>
        <v>2413.2292292118073</v>
      </c>
      <c r="U18392" s="11">
        <f>SUM(Sales_table[[#This Row],[unit price]]-Sales_table[[#This Row],[unit cost]])</f>
        <v>172.37351637227192</v>
      </c>
      <c r="V18392" s="10">
        <f>SUM(Sales_table[[#This Row],[Unit Profit]]*Sales_table[[#This Row],[Order qty]])</f>
        <v>689.49406548908769</v>
      </c>
    </row>
    <row r="18393" spans="1:22" ht="14.25" customHeight="1" x14ac:dyDescent="0.25">
      <c r="A18393" s="1" t="s">
        <v>18404</v>
      </c>
      <c r="B18393" s="14">
        <v>43889</v>
      </c>
      <c r="C18393" s="14" t="str">
        <f>TEXT(Sales_table[[#This Row],[Sales Date]], "mmmm")</f>
        <v>February</v>
      </c>
      <c r="D18393" s="1" t="s">
        <v>10</v>
      </c>
      <c r="E18393" s="1">
        <v>9</v>
      </c>
      <c r="F18393" s="1" t="str">
        <f>INDEX(Sales_Team[], MATCH(Sales_table[[#This Row],[Salesteamindex]], Sales_Team[Index], 0), MATCH(Sales_table[[#Headers],[Sales Person]], Sales_Team[#Headers], 0))</f>
        <v>Joshua Ryan</v>
      </c>
      <c r="G18393" s="1">
        <v>297</v>
      </c>
      <c r="H18393" s="1" t="str">
        <f>INDEX(storelocation_table[], MATCH(Sales_table[[#This Row],[Storeindex]], storelocation_table[id], 0), MATCH(Sales_table[[#Headers],[Store Name]], storelocation_table[#Headers], 0))</f>
        <v>Charleston</v>
      </c>
      <c r="I18393" s="1" t="str">
        <f>INDEX(Sales_Team[], MATCH(Sales_table[[#This Row],[Salesteamindex]], Sales_Team[Index], 0), MATCH(Sales_table[[#Headers],[Region]], Sales_Team[#Headers], 0))</f>
        <v>Midwest</v>
      </c>
      <c r="J18393" s="1" t="str">
        <f>INDEX(storelocation_table[], MATCH(Sales_table[[#This Row],[Storeindex]], storelocation_table[id],0), MATCH(Sales_table[[#Headers],[State]], storelocation_table[#Headers], 0))</f>
        <v>South Carolina</v>
      </c>
      <c r="K18393" s="1">
        <f>INDEX(storelocation_table[], MATCH(Sales_table[[#This Row],[Storeindex]], storelocation_table[id], 0), MATCH(Sales_table[[#Headers],[Population]], storelocation_table[#Headers], 0))</f>
        <v>132609</v>
      </c>
      <c r="L18393" s="1"/>
      <c r="M18393" s="1">
        <f>INDEX(storelocation_table[], MATCH(Sales_table[[#This Row],[Storeindex]], storelocation_table[id], 0), MATCH(Sales_table[[#Headers],[median_income]], storelocation_table[#Headers], 0))</f>
        <v>55546</v>
      </c>
      <c r="N18393" s="1">
        <v>14</v>
      </c>
      <c r="O18393" s="1" t="str">
        <f>INDEX(Product_table[], MATCH(Sales_table[[#This Row],[Productindex]], Product_table[Index], 0), MATCH(Sales_table[[#Headers],[Product Name]], Product_table[#Headers], 0))</f>
        <v>Mirrors</v>
      </c>
      <c r="P18393" s="1" t="str">
        <f>INDEX(Product_table[], MATCH(Sales_table[[#This Row],[Productindex]], Product_table[Index], 0), MATCH(Sales_table[[#Headers],[Product Category]], Product_table[#Headers], 0))</f>
        <v>Accessories</v>
      </c>
      <c r="Q18393" s="1">
        <v>4</v>
      </c>
      <c r="R18393" s="10">
        <v>647.44416117668152</v>
      </c>
      <c r="S18393" s="10">
        <v>462.46011512620112</v>
      </c>
      <c r="T18393" s="10">
        <f>SUM(Sales_table[[#This Row],[unit price]] * Sales_table[[#This Row],[Order qty]])</f>
        <v>2589.7766447067261</v>
      </c>
      <c r="U18393" s="11">
        <f>SUM(Sales_table[[#This Row],[unit price]]-Sales_table[[#This Row],[unit cost]])</f>
        <v>184.9840460504804</v>
      </c>
      <c r="V18393" s="10">
        <f>SUM(Sales_table[[#This Row],[Unit Profit]]*Sales_table[[#This Row],[Order qty]])</f>
        <v>739.93618420192161</v>
      </c>
    </row>
    <row r="18394" spans="1:22" ht="14.25" customHeight="1" x14ac:dyDescent="0.25">
      <c r="A18394" s="1" t="s">
        <v>18405</v>
      </c>
      <c r="B18394" s="14">
        <v>43870</v>
      </c>
      <c r="C18394" s="14" t="str">
        <f>TEXT(Sales_table[[#This Row],[Sales Date]], "mmmm")</f>
        <v>February</v>
      </c>
      <c r="D18394" s="1" t="s">
        <v>18</v>
      </c>
      <c r="E18394" s="1">
        <v>7</v>
      </c>
      <c r="F18394" s="1" t="str">
        <f>INDEX(Sales_Team[], MATCH(Sales_table[[#This Row],[Salesteamindex]], Sales_Team[Index], 0), MATCH(Sales_table[[#Headers],[Sales Person]], Sales_Team[#Headers], 0))</f>
        <v>Shawn Cook</v>
      </c>
      <c r="G18394" s="1">
        <v>353</v>
      </c>
      <c r="H18394" s="1" t="str">
        <f>INDEX(storelocation_table[], MATCH(Sales_table[[#This Row],[Storeindex]], storelocation_table[id], 0), MATCH(Sales_table[[#Headers],[Store Name]], storelocation_table[#Headers], 0))</f>
        <v>Newport News</v>
      </c>
      <c r="I18394" s="1" t="str">
        <f>INDEX(Sales_Team[], MATCH(Sales_table[[#This Row],[Salesteamindex]], Sales_Team[Index], 0), MATCH(Sales_table[[#Headers],[Region]], Sales_Team[#Headers], 0))</f>
        <v>Midwest</v>
      </c>
      <c r="J18394" s="1" t="str">
        <f>INDEX(storelocation_table[], MATCH(Sales_table[[#This Row],[Storeindex]], storelocation_table[id],0), MATCH(Sales_table[[#Headers],[State]], storelocation_table[#Headers], 0))</f>
        <v>Virginia</v>
      </c>
      <c r="K18394" s="1">
        <f>INDEX(storelocation_table[], MATCH(Sales_table[[#This Row],[Storeindex]], storelocation_table[id], 0), MATCH(Sales_table[[#Headers],[Population]], storelocation_table[#Headers], 0))</f>
        <v>182385</v>
      </c>
      <c r="L18394" s="1"/>
      <c r="M18394" s="1">
        <f>INDEX(storelocation_table[], MATCH(Sales_table[[#This Row],[Storeindex]], storelocation_table[id], 0), MATCH(Sales_table[[#Headers],[median_income]], storelocation_table[#Headers], 0))</f>
        <v>50077</v>
      </c>
      <c r="N18394" s="1">
        <v>41</v>
      </c>
      <c r="O18394" s="1" t="str">
        <f>INDEX(Product_table[], MATCH(Sales_table[[#This Row],[Productindex]], Product_table[Index], 0), MATCH(Sales_table[[#Headers],[Product Name]], Product_table[#Headers], 0))</f>
        <v>Collectibles</v>
      </c>
      <c r="P18394" s="1" t="str">
        <f>INDEX(Product_table[], MATCH(Sales_table[[#This Row],[Productindex]], Product_table[Index], 0), MATCH(Sales_table[[#Headers],[Product Category]], Product_table[#Headers], 0))</f>
        <v>Collections</v>
      </c>
      <c r="Q18394" s="1">
        <v>4</v>
      </c>
      <c r="R18394" s="10">
        <v>477.81942719221115</v>
      </c>
      <c r="S18394" s="10">
        <v>341.29959085157941</v>
      </c>
      <c r="T18394" s="10">
        <f>SUM(Sales_table[[#This Row],[unit price]] * Sales_table[[#This Row],[Order qty]])</f>
        <v>1911.2777087688446</v>
      </c>
      <c r="U18394" s="11">
        <f>SUM(Sales_table[[#This Row],[unit price]]-Sales_table[[#This Row],[unit cost]])</f>
        <v>136.51983634063174</v>
      </c>
      <c r="V18394" s="10">
        <f>SUM(Sales_table[[#This Row],[Unit Profit]]*Sales_table[[#This Row],[Order qty]])</f>
        <v>546.07934536252696</v>
      </c>
    </row>
    <row r="18395" spans="1:22" ht="14.25" customHeight="1" x14ac:dyDescent="0.25">
      <c r="A18395" s="1" t="s">
        <v>18406</v>
      </c>
      <c r="B18395" s="14">
        <v>43934</v>
      </c>
      <c r="C18395" s="14" t="str">
        <f>TEXT(Sales_table[[#This Row],[Sales Date]], "mmmm")</f>
        <v>April</v>
      </c>
      <c r="D18395" s="1" t="s">
        <v>10</v>
      </c>
      <c r="E18395" s="1">
        <v>5</v>
      </c>
      <c r="F18395" s="1" t="str">
        <f>INDEX(Sales_Team[], MATCH(Sales_table[[#This Row],[Salesteamindex]], Sales_Team[Index], 0), MATCH(Sales_table[[#Headers],[Sales Person]], Sales_Team[#Headers], 0))</f>
        <v>Stephen Payne</v>
      </c>
      <c r="G18395" s="1">
        <v>247</v>
      </c>
      <c r="H18395" s="1" t="str">
        <f>INDEX(storelocation_table[], MATCH(Sales_table[[#This Row],[Storeindex]], storelocation_table[id], 0), MATCH(Sales_table[[#Headers],[Store Name]], storelocation_table[#Headers], 0))</f>
        <v>Woodbridge (Township)</v>
      </c>
      <c r="I18395" s="1" t="str">
        <f>INDEX(Sales_Team[], MATCH(Sales_table[[#This Row],[Salesteamindex]], Sales_Team[Index], 0), MATCH(Sales_table[[#Headers],[Region]], Sales_Team[#Headers], 0))</f>
        <v>South</v>
      </c>
      <c r="J18395" s="1" t="str">
        <f>INDEX(storelocation_table[], MATCH(Sales_table[[#This Row],[Storeindex]], storelocation_table[id],0), MATCH(Sales_table[[#Headers],[State]], storelocation_table[#Headers], 0))</f>
        <v>New Jersey</v>
      </c>
      <c r="K18395" s="1">
        <f>INDEX(storelocation_table[], MATCH(Sales_table[[#This Row],[Storeindex]], storelocation_table[id], 0), MATCH(Sales_table[[#Headers],[Population]], storelocation_table[#Headers], 0))</f>
        <v>102105</v>
      </c>
      <c r="L18395" s="1"/>
      <c r="M18395" s="1">
        <f>INDEX(storelocation_table[], MATCH(Sales_table[[#This Row],[Storeindex]], storelocation_table[id], 0), MATCH(Sales_table[[#Headers],[median_income]], storelocation_table[#Headers], 0))</f>
        <v>79720</v>
      </c>
      <c r="N18395" s="1">
        <v>43</v>
      </c>
      <c r="O18395" s="1" t="str">
        <f>INDEX(Product_table[], MATCH(Sales_table[[#This Row],[Productindex]], Product_table[Index], 0), MATCH(Sales_table[[#Headers],[Product Name]], Product_table[#Headers], 0))</f>
        <v>Festive</v>
      </c>
      <c r="P18395" s="1" t="str">
        <f>INDEX(Product_table[], MATCH(Sales_table[[#This Row],[Productindex]], Product_table[Index], 0), MATCH(Sales_table[[#Headers],[Product Category]], Product_table[#Headers], 0))</f>
        <v>Decoratives</v>
      </c>
      <c r="Q18395" s="1">
        <v>7</v>
      </c>
      <c r="R18395" s="10">
        <v>566.023646235466</v>
      </c>
      <c r="S18395" s="10">
        <v>404.30260445390434</v>
      </c>
      <c r="T18395" s="10">
        <f>SUM(Sales_table[[#This Row],[unit price]] * Sales_table[[#This Row],[Order qty]])</f>
        <v>3962.165523648262</v>
      </c>
      <c r="U18395" s="11">
        <f>SUM(Sales_table[[#This Row],[unit price]]-Sales_table[[#This Row],[unit cost]])</f>
        <v>161.72104178156167</v>
      </c>
      <c r="V18395" s="10">
        <f>SUM(Sales_table[[#This Row],[Unit Profit]]*Sales_table[[#This Row],[Order qty]])</f>
        <v>1132.0472924709316</v>
      </c>
    </row>
    <row r="18396" spans="1:22" ht="14.25" customHeight="1" x14ac:dyDescent="0.25">
      <c r="A18396" s="1" t="s">
        <v>18407</v>
      </c>
      <c r="B18396" s="14">
        <v>43896</v>
      </c>
      <c r="C18396" s="14" t="str">
        <f>TEXT(Sales_table[[#This Row],[Sales Date]], "mmmm")</f>
        <v>March</v>
      </c>
      <c r="D18396" s="1" t="s">
        <v>12</v>
      </c>
      <c r="E18396" s="1">
        <v>18</v>
      </c>
      <c r="F18396" s="1" t="str">
        <f>INDEX(Sales_Team[], MATCH(Sales_table[[#This Row],[Salesteamindex]], Sales_Team[Index], 0), MATCH(Sales_table[[#Headers],[Sales Person]], Sales_Team[#Headers], 0))</f>
        <v>Shawn Wallace</v>
      </c>
      <c r="G18396" s="1">
        <v>81</v>
      </c>
      <c r="H18396" s="1" t="str">
        <f>INDEX(storelocation_table[], MATCH(Sales_table[[#This Row],[Storeindex]], storelocation_table[id], 0), MATCH(Sales_table[[#Headers],[Store Name]], storelocation_table[#Headers], 0))</f>
        <v>Sunnyvale</v>
      </c>
      <c r="I18396" s="1" t="str">
        <f>INDEX(Sales_Team[], MATCH(Sales_table[[#This Row],[Salesteamindex]], Sales_Team[Index], 0), MATCH(Sales_table[[#Headers],[Region]], Sales_Team[#Headers], 0))</f>
        <v>South</v>
      </c>
      <c r="J18396" s="1" t="str">
        <f>INDEX(storelocation_table[], MATCH(Sales_table[[#This Row],[Storeindex]], storelocation_table[id],0), MATCH(Sales_table[[#Headers],[State]], storelocation_table[#Headers], 0))</f>
        <v>California</v>
      </c>
      <c r="K18396" s="1">
        <f>INDEX(storelocation_table[], MATCH(Sales_table[[#This Row],[Storeindex]], storelocation_table[id], 0), MATCH(Sales_table[[#Headers],[Population]], storelocation_table[#Headers], 0))</f>
        <v>151754</v>
      </c>
      <c r="L18396" s="1"/>
      <c r="M18396" s="1">
        <f>INDEX(storelocation_table[], MATCH(Sales_table[[#This Row],[Storeindex]], storelocation_table[id], 0), MATCH(Sales_table[[#Headers],[median_income]], storelocation_table[#Headers], 0))</f>
        <v>105401</v>
      </c>
      <c r="N18396" s="1">
        <v>36</v>
      </c>
      <c r="O18396" s="1" t="str">
        <f>INDEX(Product_table[], MATCH(Sales_table[[#This Row],[Productindex]], Product_table[Index], 0), MATCH(Sales_table[[#Headers],[Product Name]], Product_table[#Headers], 0))</f>
        <v>Clocks</v>
      </c>
      <c r="P18396" s="1" t="str">
        <f>INDEX(Product_table[], MATCH(Sales_table[[#This Row],[Productindex]], Product_table[Index], 0), MATCH(Sales_table[[#Headers],[Product Category]], Product_table[#Headers], 0))</f>
        <v>Accessories</v>
      </c>
      <c r="Q18396" s="1">
        <v>10</v>
      </c>
      <c r="R18396" s="10">
        <v>154.3584378361702</v>
      </c>
      <c r="S18396" s="10">
        <v>110.25602702583586</v>
      </c>
      <c r="T18396" s="10">
        <f>SUM(Sales_table[[#This Row],[unit price]] * Sales_table[[#This Row],[Order qty]])</f>
        <v>1543.584378361702</v>
      </c>
      <c r="U18396" s="11">
        <f>SUM(Sales_table[[#This Row],[unit price]]-Sales_table[[#This Row],[unit cost]])</f>
        <v>44.102410810334334</v>
      </c>
      <c r="V18396" s="10">
        <f>SUM(Sales_table[[#This Row],[Unit Profit]]*Sales_table[[#This Row],[Order qty]])</f>
        <v>441.02410810334334</v>
      </c>
    </row>
    <row r="18397" spans="1:22" ht="14.25" customHeight="1" x14ac:dyDescent="0.25">
      <c r="A18397" s="1" t="s">
        <v>18408</v>
      </c>
      <c r="B18397" s="14">
        <v>43920</v>
      </c>
      <c r="C18397" s="14" t="str">
        <f>TEXT(Sales_table[[#This Row],[Sales Date]], "mmmm")</f>
        <v>March</v>
      </c>
      <c r="D18397" s="1" t="s">
        <v>12</v>
      </c>
      <c r="E18397" s="1">
        <v>17</v>
      </c>
      <c r="F18397" s="1" t="str">
        <f>INDEX(Sales_Team[], MATCH(Sales_table[[#This Row],[Salesteamindex]], Sales_Team[Index], 0), MATCH(Sales_table[[#Headers],[Sales Person]], Sales_Team[#Headers], 0))</f>
        <v>Frank Brown</v>
      </c>
      <c r="G18397" s="1">
        <v>355</v>
      </c>
      <c r="H18397" s="1" t="str">
        <f>INDEX(storelocation_table[], MATCH(Sales_table[[#This Row],[Storeindex]], storelocation_table[id], 0), MATCH(Sales_table[[#Headers],[Store Name]], storelocation_table[#Headers], 0))</f>
        <v>Richmond</v>
      </c>
      <c r="I18397" s="1" t="str">
        <f>INDEX(Sales_Team[], MATCH(Sales_table[[#This Row],[Salesteamindex]], Sales_Team[Index], 0), MATCH(Sales_table[[#Headers],[Region]], Sales_Team[#Headers], 0))</f>
        <v>Northeast</v>
      </c>
      <c r="J18397" s="1" t="str">
        <f>INDEX(storelocation_table[], MATCH(Sales_table[[#This Row],[Storeindex]], storelocation_table[id],0), MATCH(Sales_table[[#Headers],[State]], storelocation_table[#Headers], 0))</f>
        <v>Virginia</v>
      </c>
      <c r="K18397" s="1">
        <f>INDEX(storelocation_table[], MATCH(Sales_table[[#This Row],[Storeindex]], storelocation_table[id], 0), MATCH(Sales_table[[#Headers],[Population]], storelocation_table[#Headers], 0))</f>
        <v>220289</v>
      </c>
      <c r="L18397" s="1"/>
      <c r="M18397" s="1">
        <f>INDEX(storelocation_table[], MATCH(Sales_table[[#This Row],[Storeindex]], storelocation_table[id], 0), MATCH(Sales_table[[#Headers],[median_income]], storelocation_table[#Headers], 0))</f>
        <v>40758</v>
      </c>
      <c r="N18397" s="1">
        <v>29</v>
      </c>
      <c r="O18397" s="1" t="str">
        <f>INDEX(Product_table[], MATCH(Sales_table[[#This Row],[Productindex]], Product_table[Index], 0), MATCH(Sales_table[[#Headers],[Product Name]], Product_table[#Headers], 0))</f>
        <v>Pendants</v>
      </c>
      <c r="P18397" s="1" t="str">
        <f>INDEX(Product_table[], MATCH(Sales_table[[#This Row],[Productindex]], Product_table[Index], 0), MATCH(Sales_table[[#Headers],[Product Category]], Product_table[#Headers], 0))</f>
        <v>Collections</v>
      </c>
      <c r="Q18397" s="1">
        <v>6</v>
      </c>
      <c r="R18397" s="10">
        <v>546.69921684265137</v>
      </c>
      <c r="S18397" s="10">
        <v>390.49944060189387</v>
      </c>
      <c r="T18397" s="10">
        <f>SUM(Sales_table[[#This Row],[unit price]] * Sales_table[[#This Row],[Order qty]])</f>
        <v>3280.1953010559082</v>
      </c>
      <c r="U18397" s="11">
        <f>SUM(Sales_table[[#This Row],[unit price]]-Sales_table[[#This Row],[unit cost]])</f>
        <v>156.1997762407575</v>
      </c>
      <c r="V18397" s="10">
        <f>SUM(Sales_table[[#This Row],[Unit Profit]]*Sales_table[[#This Row],[Order qty]])</f>
        <v>937.19865744454501</v>
      </c>
    </row>
    <row r="18398" spans="1:22" ht="14.25" customHeight="1" x14ac:dyDescent="0.25">
      <c r="A18398" s="1" t="s">
        <v>18409</v>
      </c>
      <c r="B18398" s="14">
        <v>43919</v>
      </c>
      <c r="C18398" s="14" t="str">
        <f>TEXT(Sales_table[[#This Row],[Sales Date]], "mmmm")</f>
        <v>March</v>
      </c>
      <c r="D18398" s="1" t="s">
        <v>10</v>
      </c>
      <c r="E18398" s="1">
        <v>6</v>
      </c>
      <c r="F18398" s="1" t="str">
        <f>INDEX(Sales_Team[], MATCH(Sales_table[[#This Row],[Salesteamindex]], Sales_Team[Index], 0), MATCH(Sales_table[[#Headers],[Sales Person]], Sales_Team[#Headers], 0))</f>
        <v>Joshua Bennett</v>
      </c>
      <c r="G18398" s="1">
        <v>91</v>
      </c>
      <c r="H18398" s="1" t="str">
        <f>INDEX(storelocation_table[], MATCH(Sales_table[[#This Row],[Storeindex]], storelocation_table[id], 0), MATCH(Sales_table[[#Headers],[Store Name]], storelocation_table[#Headers], 0))</f>
        <v>Aurora</v>
      </c>
      <c r="I18398" s="1" t="str">
        <f>INDEX(Sales_Team[], MATCH(Sales_table[[#This Row],[Salesteamindex]], Sales_Team[Index], 0), MATCH(Sales_table[[#Headers],[Region]], Sales_Team[#Headers], 0))</f>
        <v>Northeast</v>
      </c>
      <c r="J18398" s="1" t="str">
        <f>INDEX(storelocation_table[], MATCH(Sales_table[[#This Row],[Storeindex]], storelocation_table[id],0), MATCH(Sales_table[[#Headers],[State]], storelocation_table[#Headers], 0))</f>
        <v>Colorado</v>
      </c>
      <c r="K18398" s="1">
        <f>INDEX(storelocation_table[], MATCH(Sales_table[[#This Row],[Storeindex]], storelocation_table[id], 0), MATCH(Sales_table[[#Headers],[Population]], storelocation_table[#Headers], 0))</f>
        <v>359407</v>
      </c>
      <c r="L18398" s="1"/>
      <c r="M18398" s="1">
        <f>INDEX(storelocation_table[], MATCH(Sales_table[[#This Row],[Storeindex]], storelocation_table[id], 0), MATCH(Sales_table[[#Headers],[median_income]], storelocation_table[#Headers], 0))</f>
        <v>53011</v>
      </c>
      <c r="N18398" s="1">
        <v>28</v>
      </c>
      <c r="O18398" s="1" t="str">
        <f>INDEX(Product_table[], MATCH(Sales_table[[#This Row],[Productindex]], Product_table[Index], 0), MATCH(Sales_table[[#Headers],[Product Name]], Product_table[#Headers], 0))</f>
        <v>Phones</v>
      </c>
      <c r="P18398" s="1" t="str">
        <f>INDEX(Product_table[], MATCH(Sales_table[[#This Row],[Productindex]], Product_table[Index], 0), MATCH(Sales_table[[#Headers],[Product Category]], Product_table[#Headers], 0))</f>
        <v>Electronics</v>
      </c>
      <c r="Q18398" s="1">
        <v>2</v>
      </c>
      <c r="R18398" s="10">
        <v>238.07891839742661</v>
      </c>
      <c r="S18398" s="10">
        <v>170.05637028387616</v>
      </c>
      <c r="T18398" s="10">
        <f>SUM(Sales_table[[#This Row],[unit price]] * Sales_table[[#This Row],[Order qty]])</f>
        <v>476.15783679485321</v>
      </c>
      <c r="U18398" s="11">
        <f>SUM(Sales_table[[#This Row],[unit price]]-Sales_table[[#This Row],[unit cost]])</f>
        <v>68.022548113550442</v>
      </c>
      <c r="V18398" s="10">
        <f>SUM(Sales_table[[#This Row],[Unit Profit]]*Sales_table[[#This Row],[Order qty]])</f>
        <v>136.04509622710088</v>
      </c>
    </row>
    <row r="18399" spans="1:22" ht="14.25" customHeight="1" x14ac:dyDescent="0.25">
      <c r="A18399" s="1" t="s">
        <v>18410</v>
      </c>
      <c r="B18399" s="14">
        <v>43848</v>
      </c>
      <c r="C18399" s="14" t="str">
        <f>TEXT(Sales_table[[#This Row],[Sales Date]], "mmmm")</f>
        <v>January</v>
      </c>
      <c r="D18399" s="1" t="s">
        <v>14</v>
      </c>
      <c r="E18399" s="1">
        <v>25</v>
      </c>
      <c r="F18399" s="1" t="str">
        <f>INDEX(Sales_Team[], MATCH(Sales_table[[#This Row],[Salesteamindex]], Sales_Team[Index], 0), MATCH(Sales_table[[#Headers],[Sales Person]], Sales_Team[#Headers], 0))</f>
        <v>Patrick Graham</v>
      </c>
      <c r="G18399" s="1">
        <v>286</v>
      </c>
      <c r="H18399" s="1" t="str">
        <f>INDEX(storelocation_table[], MATCH(Sales_table[[#This Row],[Storeindex]], storelocation_table[id], 0), MATCH(Sales_table[[#Headers],[Store Name]], storelocation_table[#Headers], 0))</f>
        <v>Oklahoma City</v>
      </c>
      <c r="I18399" s="1" t="str">
        <f>INDEX(Sales_Team[], MATCH(Sales_table[[#This Row],[Salesteamindex]], Sales_Team[Index], 0), MATCH(Sales_table[[#Headers],[Region]], Sales_Team[#Headers], 0))</f>
        <v>South</v>
      </c>
      <c r="J18399" s="1" t="str">
        <f>INDEX(storelocation_table[], MATCH(Sales_table[[#This Row],[Storeindex]], storelocation_table[id],0), MATCH(Sales_table[[#Headers],[State]], storelocation_table[#Headers], 0))</f>
        <v>Oklahoma</v>
      </c>
      <c r="K18399" s="1">
        <f>INDEX(storelocation_table[], MATCH(Sales_table[[#This Row],[Storeindex]], storelocation_table[id], 0), MATCH(Sales_table[[#Headers],[Population]], storelocation_table[#Headers], 0))</f>
        <v>631346</v>
      </c>
      <c r="L18399" s="1"/>
      <c r="M18399" s="1">
        <f>INDEX(storelocation_table[], MATCH(Sales_table[[#This Row],[Storeindex]], storelocation_table[id], 0), MATCH(Sales_table[[#Headers],[median_income]], storelocation_table[#Headers], 0))</f>
        <v>47779</v>
      </c>
      <c r="N18399" s="1">
        <v>45</v>
      </c>
      <c r="O18399" s="1" t="str">
        <f>INDEX(Product_table[], MATCH(Sales_table[[#This Row],[Productindex]], Product_table[Index], 0), MATCH(Sales_table[[#Headers],[Product Name]], Product_table[#Headers], 0))</f>
        <v>Home Fragrances</v>
      </c>
      <c r="P18399" s="1" t="str">
        <f>INDEX(Product_table[], MATCH(Sales_table[[#This Row],[Productindex]], Product_table[Index], 0), MATCH(Sales_table[[#Headers],[Product Category]], Product_table[#Headers], 0))</f>
        <v>Decoratives</v>
      </c>
      <c r="Q18399" s="1">
        <v>8</v>
      </c>
      <c r="R18399" s="10">
        <v>531.42119801044464</v>
      </c>
      <c r="S18399" s="10">
        <v>379.58657000746047</v>
      </c>
      <c r="T18399" s="10">
        <f>SUM(Sales_table[[#This Row],[unit price]] * Sales_table[[#This Row],[Order qty]])</f>
        <v>4251.3695840835571</v>
      </c>
      <c r="U18399" s="11">
        <f>SUM(Sales_table[[#This Row],[unit price]]-Sales_table[[#This Row],[unit cost]])</f>
        <v>151.83462800298418</v>
      </c>
      <c r="V18399" s="10">
        <f>SUM(Sales_table[[#This Row],[Unit Profit]]*Sales_table[[#This Row],[Order qty]])</f>
        <v>1214.6770240238734</v>
      </c>
    </row>
    <row r="18400" spans="1:22" ht="14.25" customHeight="1" x14ac:dyDescent="0.25">
      <c r="A18400" s="1" t="s">
        <v>18411</v>
      </c>
      <c r="B18400" s="14">
        <v>43858</v>
      </c>
      <c r="C18400" s="14" t="str">
        <f>TEXT(Sales_table[[#This Row],[Sales Date]], "mmmm")</f>
        <v>January</v>
      </c>
      <c r="D18400" s="1" t="s">
        <v>18</v>
      </c>
      <c r="E18400" s="1">
        <v>18</v>
      </c>
      <c r="F18400" s="1" t="str">
        <f>INDEX(Sales_Team[], MATCH(Sales_table[[#This Row],[Salesteamindex]], Sales_Team[Index], 0), MATCH(Sales_table[[#Headers],[Sales Person]], Sales_Team[#Headers], 0))</f>
        <v>Shawn Wallace</v>
      </c>
      <c r="G18400" s="1">
        <v>95</v>
      </c>
      <c r="H18400" s="1" t="str">
        <f>INDEX(storelocation_table[], MATCH(Sales_table[[#This Row],[Storeindex]], storelocation_table[id], 0), MATCH(Sales_table[[#Headers],[Store Name]], storelocation_table[#Headers], 0))</f>
        <v>Denver</v>
      </c>
      <c r="I18400" s="1" t="str">
        <f>INDEX(Sales_Team[], MATCH(Sales_table[[#This Row],[Salesteamindex]], Sales_Team[Index], 0), MATCH(Sales_table[[#Headers],[Region]], Sales_Team[#Headers], 0))</f>
        <v>South</v>
      </c>
      <c r="J18400" s="1" t="str">
        <f>INDEX(storelocation_table[], MATCH(Sales_table[[#This Row],[Storeindex]], storelocation_table[id],0), MATCH(Sales_table[[#Headers],[State]], storelocation_table[#Headers], 0))</f>
        <v>Colorado</v>
      </c>
      <c r="K18400" s="1">
        <f>INDEX(storelocation_table[], MATCH(Sales_table[[#This Row],[Storeindex]], storelocation_table[id], 0), MATCH(Sales_table[[#Headers],[Population]], storelocation_table[#Headers], 0))</f>
        <v>682545</v>
      </c>
      <c r="L18400" s="1"/>
      <c r="M18400" s="1">
        <f>INDEX(storelocation_table[], MATCH(Sales_table[[#This Row],[Storeindex]], storelocation_table[id], 0), MATCH(Sales_table[[#Headers],[median_income]], storelocation_table[#Headers], 0))</f>
        <v>53637</v>
      </c>
      <c r="N18400" s="1">
        <v>7</v>
      </c>
      <c r="O18400" s="1" t="str">
        <f>INDEX(Product_table[], MATCH(Sales_table[[#This Row],[Productindex]], Product_table[Index], 0), MATCH(Sales_table[[#Headers],[Product Name]], Product_table[#Headers], 0))</f>
        <v>Dinnerware</v>
      </c>
      <c r="P18400" s="1" t="str">
        <f>INDEX(Product_table[], MATCH(Sales_table[[#This Row],[Productindex]], Product_table[Index], 0), MATCH(Sales_table[[#Headers],[Product Category]], Product_table[#Headers], 0))</f>
        <v>Kitchenery</v>
      </c>
      <c r="Q18400" s="1">
        <v>5</v>
      </c>
      <c r="R18400" s="10">
        <v>640.88770633935928</v>
      </c>
      <c r="S18400" s="10">
        <v>457.77693309954236</v>
      </c>
      <c r="T18400" s="10">
        <f>SUM(Sales_table[[#This Row],[unit price]] * Sales_table[[#This Row],[Order qty]])</f>
        <v>3204.4385316967964</v>
      </c>
      <c r="U18400" s="11">
        <f>SUM(Sales_table[[#This Row],[unit price]]-Sales_table[[#This Row],[unit cost]])</f>
        <v>183.11077323981692</v>
      </c>
      <c r="V18400" s="10">
        <f>SUM(Sales_table[[#This Row],[Unit Profit]]*Sales_table[[#This Row],[Order qty]])</f>
        <v>915.55386619908461</v>
      </c>
    </row>
    <row r="18401" spans="1:22" ht="14.25" customHeight="1" x14ac:dyDescent="0.25">
      <c r="A18401" s="1" t="s">
        <v>18412</v>
      </c>
      <c r="B18401" s="14">
        <v>43898</v>
      </c>
      <c r="C18401" s="14" t="str">
        <f>TEXT(Sales_table[[#This Row],[Sales Date]], "mmmm")</f>
        <v>March</v>
      </c>
      <c r="D18401" s="1" t="s">
        <v>12</v>
      </c>
      <c r="E18401" s="1">
        <v>8</v>
      </c>
      <c r="F18401" s="1" t="str">
        <f>INDEX(Sales_Team[], MATCH(Sales_table[[#This Row],[Salesteamindex]], Sales_Team[Index], 0), MATCH(Sales_table[[#Headers],[Sales Person]], Sales_Team[#Headers], 0))</f>
        <v>George Lewis</v>
      </c>
      <c r="G18401" s="1">
        <v>9</v>
      </c>
      <c r="H18401" s="1" t="str">
        <f>INDEX(storelocation_table[], MATCH(Sales_table[[#This Row],[Storeindex]], storelocation_table[id], 0), MATCH(Sales_table[[#Headers],[Store Name]], storelocation_table[#Headers], 0))</f>
        <v>Mesa</v>
      </c>
      <c r="I18401" s="1" t="str">
        <f>INDEX(Sales_Team[], MATCH(Sales_table[[#This Row],[Salesteamindex]], Sales_Team[Index], 0), MATCH(Sales_table[[#Headers],[Region]], Sales_Team[#Headers], 0))</f>
        <v>West</v>
      </c>
      <c r="J18401" s="1" t="str">
        <f>INDEX(storelocation_table[], MATCH(Sales_table[[#This Row],[Storeindex]], storelocation_table[id],0), MATCH(Sales_table[[#Headers],[State]], storelocation_table[#Headers], 0))</f>
        <v>Arizona</v>
      </c>
      <c r="K18401" s="1">
        <f>INDEX(storelocation_table[], MATCH(Sales_table[[#This Row],[Storeindex]], storelocation_table[id], 0), MATCH(Sales_table[[#Headers],[Population]], storelocation_table[#Headers], 0))</f>
        <v>471825</v>
      </c>
      <c r="L18401" s="1"/>
      <c r="M18401" s="1">
        <f>INDEX(storelocation_table[], MATCH(Sales_table[[#This Row],[Storeindex]], storelocation_table[id], 0), MATCH(Sales_table[[#Headers],[median_income]], storelocation_table[#Headers], 0))</f>
        <v>48809</v>
      </c>
      <c r="N18401" s="1">
        <v>8</v>
      </c>
      <c r="O18401" s="1" t="str">
        <f>INDEX(Product_table[], MATCH(Sales_table[[#This Row],[Productindex]], Product_table[Index], 0), MATCH(Sales_table[[#Headers],[Product Name]], Product_table[#Headers], 0))</f>
        <v>Cocktail Glasses</v>
      </c>
      <c r="P18401" s="1" t="str">
        <f>INDEX(Product_table[], MATCH(Sales_table[[#This Row],[Productindex]], Product_table[Index], 0), MATCH(Sales_table[[#Headers],[Product Category]], Product_table[#Headers], 0))</f>
        <v>Drinkware</v>
      </c>
      <c r="Q18401" s="1">
        <v>3</v>
      </c>
      <c r="R18401" s="10">
        <v>569.19563984870911</v>
      </c>
      <c r="S18401" s="10">
        <v>406.56831417764937</v>
      </c>
      <c r="T18401" s="10">
        <f>SUM(Sales_table[[#This Row],[unit price]] * Sales_table[[#This Row],[Order qty]])</f>
        <v>1707.5869195461273</v>
      </c>
      <c r="U18401" s="11">
        <f>SUM(Sales_table[[#This Row],[unit price]]-Sales_table[[#This Row],[unit cost]])</f>
        <v>162.62732567105974</v>
      </c>
      <c r="V18401" s="10">
        <f>SUM(Sales_table[[#This Row],[Unit Profit]]*Sales_table[[#This Row],[Order qty]])</f>
        <v>487.88197701317921</v>
      </c>
    </row>
    <row r="18402" spans="1:22" ht="14.25" customHeight="1" x14ac:dyDescent="0.25">
      <c r="A18402" s="1" t="s">
        <v>18413</v>
      </c>
      <c r="B18402" s="14">
        <v>43971</v>
      </c>
      <c r="C18402" s="14" t="str">
        <f>TEXT(Sales_table[[#This Row],[Sales Date]], "mmmm")</f>
        <v>May</v>
      </c>
      <c r="D18402" s="1" t="s">
        <v>10</v>
      </c>
      <c r="E18402" s="1">
        <v>15</v>
      </c>
      <c r="F18402" s="1" t="str">
        <f>INDEX(Sales_Team[], MATCH(Sales_table[[#This Row],[Salesteamindex]], Sales_Team[Index], 0), MATCH(Sales_table[[#Headers],[Sales Person]], Sales_Team[#Headers], 0))</f>
        <v>Roger Alexander</v>
      </c>
      <c r="G18402" s="1">
        <v>292</v>
      </c>
      <c r="H18402" s="1" t="str">
        <f>INDEX(storelocation_table[], MATCH(Sales_table[[#This Row],[Storeindex]], storelocation_table[id], 0), MATCH(Sales_table[[#Headers],[Store Name]], storelocation_table[#Headers], 0))</f>
        <v>Salem</v>
      </c>
      <c r="I18402" s="1" t="str">
        <f>INDEX(Sales_Team[], MATCH(Sales_table[[#This Row],[Salesteamindex]], Sales_Team[Index], 0), MATCH(Sales_table[[#Headers],[Region]], Sales_Team[#Headers], 0))</f>
        <v>Midwest</v>
      </c>
      <c r="J18402" s="1" t="str">
        <f>INDEX(storelocation_table[], MATCH(Sales_table[[#This Row],[Storeindex]], storelocation_table[id],0), MATCH(Sales_table[[#Headers],[State]], storelocation_table[#Headers], 0))</f>
        <v>Oregon</v>
      </c>
      <c r="K18402" s="1">
        <f>INDEX(storelocation_table[], MATCH(Sales_table[[#This Row],[Storeindex]], storelocation_table[id], 0), MATCH(Sales_table[[#Headers],[Population]], storelocation_table[#Headers], 0))</f>
        <v>164549</v>
      </c>
      <c r="L18402" s="1"/>
      <c r="M18402" s="1">
        <f>INDEX(storelocation_table[], MATCH(Sales_table[[#This Row],[Storeindex]], storelocation_table[id], 0), MATCH(Sales_table[[#Headers],[median_income]], storelocation_table[#Headers], 0))</f>
        <v>47191</v>
      </c>
      <c r="N18402" s="1">
        <v>3</v>
      </c>
      <c r="O18402" s="1" t="str">
        <f>INDEX(Product_table[], MATCH(Sales_table[[#This Row],[Productindex]], Product_table[Index], 0), MATCH(Sales_table[[#Headers],[Product Name]], Product_table[#Headers], 0))</f>
        <v>Table Lamps</v>
      </c>
      <c r="P18402" s="1" t="str">
        <f>INDEX(Product_table[], MATCH(Sales_table[[#This Row],[Productindex]], Product_table[Index], 0), MATCH(Sales_table[[#Headers],[Product Category]], Product_table[#Headers], 0))</f>
        <v>Lighting</v>
      </c>
      <c r="Q18402" s="1">
        <v>8</v>
      </c>
      <c r="R18402" s="10">
        <v>358.58696383237839</v>
      </c>
      <c r="S18402" s="10">
        <v>256.13354559455598</v>
      </c>
      <c r="T18402" s="10">
        <f>SUM(Sales_table[[#This Row],[unit price]] * Sales_table[[#This Row],[Order qty]])</f>
        <v>2868.6957106590271</v>
      </c>
      <c r="U18402" s="11">
        <f>SUM(Sales_table[[#This Row],[unit price]]-Sales_table[[#This Row],[unit cost]])</f>
        <v>102.4534182378224</v>
      </c>
      <c r="V18402" s="10">
        <f>SUM(Sales_table[[#This Row],[Unit Profit]]*Sales_table[[#This Row],[Order qty]])</f>
        <v>819.62734590257924</v>
      </c>
    </row>
    <row r="18403" spans="1:22" ht="14.25" customHeight="1" x14ac:dyDescent="0.25">
      <c r="A18403" s="1" t="s">
        <v>18414</v>
      </c>
      <c r="B18403" s="14">
        <v>43925</v>
      </c>
      <c r="C18403" s="14" t="str">
        <f>TEXT(Sales_table[[#This Row],[Sales Date]], "mmmm")</f>
        <v>April</v>
      </c>
      <c r="D18403" s="1" t="s">
        <v>18</v>
      </c>
      <c r="E18403" s="1">
        <v>6</v>
      </c>
      <c r="F18403" s="1" t="str">
        <f>INDEX(Sales_Team[], MATCH(Sales_table[[#This Row],[Salesteamindex]], Sales_Team[Index], 0), MATCH(Sales_table[[#Headers],[Sales Person]], Sales_Team[#Headers], 0))</f>
        <v>Joshua Bennett</v>
      </c>
      <c r="G18403" s="1">
        <v>82</v>
      </c>
      <c r="H18403" s="1" t="str">
        <f>INDEX(storelocation_table[], MATCH(Sales_table[[#This Row],[Storeindex]], storelocation_table[id], 0), MATCH(Sales_table[[#Headers],[Store Name]], storelocation_table[#Headers], 0))</f>
        <v>Temecula</v>
      </c>
      <c r="I18403" s="1" t="str">
        <f>INDEX(Sales_Team[], MATCH(Sales_table[[#This Row],[Salesteamindex]], Sales_Team[Index], 0), MATCH(Sales_table[[#Headers],[Region]], Sales_Team[#Headers], 0))</f>
        <v>Northeast</v>
      </c>
      <c r="J18403" s="1" t="str">
        <f>INDEX(storelocation_table[], MATCH(Sales_table[[#This Row],[Storeindex]], storelocation_table[id],0), MATCH(Sales_table[[#Headers],[State]], storelocation_table[#Headers], 0))</f>
        <v>California</v>
      </c>
      <c r="K18403" s="1">
        <f>INDEX(storelocation_table[], MATCH(Sales_table[[#This Row],[Storeindex]], storelocation_table[id], 0), MATCH(Sales_table[[#Headers],[Population]], storelocation_table[#Headers], 0))</f>
        <v>112011</v>
      </c>
      <c r="L18403" s="1"/>
      <c r="M18403" s="1">
        <f>INDEX(storelocation_table[], MATCH(Sales_table[[#This Row],[Storeindex]], storelocation_table[id], 0), MATCH(Sales_table[[#Headers],[median_income]], storelocation_table[#Headers], 0))</f>
        <v>79925</v>
      </c>
      <c r="N18403" s="1">
        <v>21</v>
      </c>
      <c r="O18403" s="1" t="str">
        <f>INDEX(Product_table[], MATCH(Sales_table[[#This Row],[Productindex]], Product_table[Index], 0), MATCH(Sales_table[[#Headers],[Product Name]], Product_table[#Headers], 0))</f>
        <v>Floral</v>
      </c>
      <c r="P18403" s="1" t="str">
        <f>INDEX(Product_table[], MATCH(Sales_table[[#This Row],[Productindex]], Product_table[Index], 0), MATCH(Sales_table[[#Headers],[Product Category]], Product_table[#Headers], 0))</f>
        <v>Decoratives</v>
      </c>
      <c r="Q18403" s="1">
        <v>7</v>
      </c>
      <c r="R18403" s="10">
        <v>232.15511834621429</v>
      </c>
      <c r="S18403" s="10">
        <v>165.82508453301023</v>
      </c>
      <c r="T18403" s="10">
        <f>SUM(Sales_table[[#This Row],[unit price]] * Sales_table[[#This Row],[Order qty]])</f>
        <v>1625.0858284235001</v>
      </c>
      <c r="U18403" s="11">
        <f>SUM(Sales_table[[#This Row],[unit price]]-Sales_table[[#This Row],[unit cost]])</f>
        <v>66.330033813204068</v>
      </c>
      <c r="V18403" s="10">
        <f>SUM(Sales_table[[#This Row],[Unit Profit]]*Sales_table[[#This Row],[Order qty]])</f>
        <v>464.31023669242848</v>
      </c>
    </row>
    <row r="18404" spans="1:22" ht="14.25" customHeight="1" x14ac:dyDescent="0.25">
      <c r="A18404" s="1" t="s">
        <v>18415</v>
      </c>
      <c r="B18404" s="14">
        <v>43878</v>
      </c>
      <c r="C18404" s="14" t="str">
        <f>TEXT(Sales_table[[#This Row],[Sales Date]], "mmmm")</f>
        <v>February</v>
      </c>
      <c r="D18404" s="1" t="s">
        <v>12</v>
      </c>
      <c r="E18404" s="1">
        <v>3</v>
      </c>
      <c r="F18404" s="1" t="str">
        <f>INDEX(Sales_Team[], MATCH(Sales_table[[#This Row],[Salesteamindex]], Sales_Team[Index], 0), MATCH(Sales_table[[#Headers],[Sales Person]], Sales_Team[#Headers], 0))</f>
        <v>Jerry Green</v>
      </c>
      <c r="G18404" s="1">
        <v>330</v>
      </c>
      <c r="H18404" s="1" t="str">
        <f>INDEX(storelocation_table[], MATCH(Sales_table[[#This Row],[Storeindex]], storelocation_table[id], 0), MATCH(Sales_table[[#Headers],[Store Name]], storelocation_table[#Headers], 0))</f>
        <v>McKinney</v>
      </c>
      <c r="I18404" s="1" t="str">
        <f>INDEX(Sales_Team[], MATCH(Sales_table[[#This Row],[Salesteamindex]], Sales_Team[Index], 0), MATCH(Sales_table[[#Headers],[Region]], Sales_Team[#Headers], 0))</f>
        <v>West</v>
      </c>
      <c r="J18404" s="1" t="str">
        <f>INDEX(storelocation_table[], MATCH(Sales_table[[#This Row],[Storeindex]], storelocation_table[id],0), MATCH(Sales_table[[#Headers],[State]], storelocation_table[#Headers], 0))</f>
        <v>Texas</v>
      </c>
      <c r="K18404" s="1">
        <f>INDEX(storelocation_table[], MATCH(Sales_table[[#This Row],[Storeindex]], storelocation_table[id], 0), MATCH(Sales_table[[#Headers],[Population]], storelocation_table[#Headers], 0))</f>
        <v>162898</v>
      </c>
      <c r="L18404" s="1"/>
      <c r="M18404" s="1">
        <f>INDEX(storelocation_table[], MATCH(Sales_table[[#This Row],[Storeindex]], storelocation_table[id], 0), MATCH(Sales_table[[#Headers],[median_income]], storelocation_table[#Headers], 0))</f>
        <v>81459</v>
      </c>
      <c r="N18404" s="1">
        <v>16</v>
      </c>
      <c r="O18404" s="1" t="str">
        <f>INDEX(Product_table[], MATCH(Sales_table[[#This Row],[Productindex]], Product_table[Index], 0), MATCH(Sales_table[[#Headers],[Product Name]], Product_table[#Headers], 0))</f>
        <v>Stemware</v>
      </c>
      <c r="P18404" s="1" t="str">
        <f>INDEX(Product_table[], MATCH(Sales_table[[#This Row],[Productindex]], Product_table[Index], 0), MATCH(Sales_table[[#Headers],[Product Category]], Product_table[#Headers], 0))</f>
        <v>Drinkware</v>
      </c>
      <c r="Q18404" s="1">
        <v>1</v>
      </c>
      <c r="R18404" s="10">
        <v>475.16177541017532</v>
      </c>
      <c r="S18404" s="10">
        <v>339.40126815012525</v>
      </c>
      <c r="T18404" s="10">
        <f>SUM(Sales_table[[#This Row],[unit price]] * Sales_table[[#This Row],[Order qty]])</f>
        <v>475.16177541017532</v>
      </c>
      <c r="U18404" s="11">
        <f>SUM(Sales_table[[#This Row],[unit price]]-Sales_table[[#This Row],[unit cost]])</f>
        <v>135.76050726005008</v>
      </c>
      <c r="V18404" s="10">
        <f>SUM(Sales_table[[#This Row],[Unit Profit]]*Sales_table[[#This Row],[Order qty]])</f>
        <v>135.76050726005008</v>
      </c>
    </row>
    <row r="18405" spans="1:22" ht="14.25" customHeight="1" x14ac:dyDescent="0.25">
      <c r="A18405" s="1" t="s">
        <v>18416</v>
      </c>
      <c r="B18405" s="14">
        <v>43882</v>
      </c>
      <c r="C18405" s="14" t="str">
        <f>TEXT(Sales_table[[#This Row],[Sales Date]], "mmmm")</f>
        <v>February</v>
      </c>
      <c r="D18405" s="1" t="s">
        <v>18</v>
      </c>
      <c r="E18405" s="1">
        <v>7</v>
      </c>
      <c r="F18405" s="1" t="str">
        <f>INDEX(Sales_Team[], MATCH(Sales_table[[#This Row],[Salesteamindex]], Sales_Team[Index], 0), MATCH(Sales_table[[#Headers],[Sales Person]], Sales_Team[#Headers], 0))</f>
        <v>Shawn Cook</v>
      </c>
      <c r="G18405" s="1">
        <v>164</v>
      </c>
      <c r="H18405" s="1" t="str">
        <f>INDEX(storelocation_table[], MATCH(Sales_table[[#This Row],[Storeindex]], storelocation_table[id], 0), MATCH(Sales_table[[#Headers],[Store Name]], storelocation_table[#Headers], 0))</f>
        <v>Maine</v>
      </c>
      <c r="I18405" s="1" t="str">
        <f>INDEX(Sales_Team[], MATCH(Sales_table[[#This Row],[Salesteamindex]], Sales_Team[Index], 0), MATCH(Sales_table[[#Headers],[Region]], Sales_Team[#Headers], 0))</f>
        <v>Midwest</v>
      </c>
      <c r="J18405" s="1" t="str">
        <f>INDEX(storelocation_table[], MATCH(Sales_table[[#This Row],[Storeindex]], storelocation_table[id],0), MATCH(Sales_table[[#Headers],[State]], storelocation_table[#Headers], 0))</f>
        <v>Illinois</v>
      </c>
      <c r="K18405" s="1">
        <f>INDEX(storelocation_table[], MATCH(Sales_table[[#This Row],[Storeindex]], storelocation_table[id], 0), MATCH(Sales_table[[#Headers],[Population]], storelocation_table[#Headers], 0))</f>
        <v>136667</v>
      </c>
      <c r="L18405" s="1"/>
      <c r="M18405" s="1">
        <f>INDEX(storelocation_table[], MATCH(Sales_table[[#This Row],[Storeindex]], storelocation_table[id], 0), MATCH(Sales_table[[#Headers],[median_income]], storelocation_table[#Headers], 0))</f>
        <v>65608</v>
      </c>
      <c r="N18405" s="1">
        <v>46</v>
      </c>
      <c r="O18405" s="1" t="str">
        <f>INDEX(Product_table[], MATCH(Sales_table[[#This Row],[Productindex]], Product_table[Index], 0), MATCH(Sales_table[[#Headers],[Product Name]], Product_table[#Headers], 0))</f>
        <v>Sculptures</v>
      </c>
      <c r="P18405" s="1" t="str">
        <f>INDEX(Product_table[], MATCH(Sales_table[[#This Row],[Productindex]], Product_table[Index], 0), MATCH(Sales_table[[#Headers],[Product Category]], Product_table[#Headers], 0))</f>
        <v>Decoratives</v>
      </c>
      <c r="Q18405" s="1">
        <v>9</v>
      </c>
      <c r="R18405" s="10">
        <v>374.19594240188599</v>
      </c>
      <c r="S18405" s="10">
        <v>267.28281600134716</v>
      </c>
      <c r="T18405" s="10">
        <f>SUM(Sales_table[[#This Row],[unit price]] * Sales_table[[#This Row],[Order qty]])</f>
        <v>3367.7634816169739</v>
      </c>
      <c r="U18405" s="11">
        <f>SUM(Sales_table[[#This Row],[unit price]]-Sales_table[[#This Row],[unit cost]])</f>
        <v>106.91312640053883</v>
      </c>
      <c r="V18405" s="10">
        <f>SUM(Sales_table[[#This Row],[Unit Profit]]*Sales_table[[#This Row],[Order qty]])</f>
        <v>962.21813760484952</v>
      </c>
    </row>
    <row r="18406" spans="1:22" ht="14.25" customHeight="1" x14ac:dyDescent="0.25">
      <c r="A18406" s="1" t="s">
        <v>18417</v>
      </c>
      <c r="B18406" s="14">
        <v>43933</v>
      </c>
      <c r="C18406" s="14" t="str">
        <f>TEXT(Sales_table[[#This Row],[Sales Date]], "mmmm")</f>
        <v>April</v>
      </c>
      <c r="D18406" s="1" t="s">
        <v>12</v>
      </c>
      <c r="E18406" s="1">
        <v>1</v>
      </c>
      <c r="F18406" s="1" t="str">
        <f>INDEX(Sales_Team[], MATCH(Sales_table[[#This Row],[Salesteamindex]], Sales_Team[Index], 0), MATCH(Sales_table[[#Headers],[Sales Person]], Sales_Team[#Headers], 0))</f>
        <v>Adam Hernandez</v>
      </c>
      <c r="G18406" s="1">
        <v>281</v>
      </c>
      <c r="H18406" s="1" t="str">
        <f>INDEX(storelocation_table[], MATCH(Sales_table[[#This Row],[Storeindex]], storelocation_table[id], 0), MATCH(Sales_table[[#Headers],[Store Name]], storelocation_table[#Headers], 0))</f>
        <v>Columbus</v>
      </c>
      <c r="I18406" s="1" t="str">
        <f>INDEX(Sales_Team[], MATCH(Sales_table[[#This Row],[Salesteamindex]], Sales_Team[Index], 0), MATCH(Sales_table[[#Headers],[Region]], Sales_Team[#Headers], 0))</f>
        <v>Northeast</v>
      </c>
      <c r="J18406" s="1" t="str">
        <f>INDEX(storelocation_table[], MATCH(Sales_table[[#This Row],[Storeindex]], storelocation_table[id],0), MATCH(Sales_table[[#Headers],[State]], storelocation_table[#Headers], 0))</f>
        <v>Ohio</v>
      </c>
      <c r="K18406" s="1">
        <f>INDEX(storelocation_table[], MATCH(Sales_table[[#This Row],[Storeindex]], storelocation_table[id], 0), MATCH(Sales_table[[#Headers],[Population]], storelocation_table[#Headers], 0))</f>
        <v>850106</v>
      </c>
      <c r="L18406" s="1"/>
      <c r="M18406" s="1">
        <f>INDEX(storelocation_table[], MATCH(Sales_table[[#This Row],[Storeindex]], storelocation_table[id], 0), MATCH(Sales_table[[#Headers],[median_income]], storelocation_table[#Headers], 0))</f>
        <v>45659</v>
      </c>
      <c r="N18406" s="1">
        <v>37</v>
      </c>
      <c r="O18406" s="1" t="str">
        <f>INDEX(Product_table[], MATCH(Sales_table[[#This Row],[Productindex]], Product_table[Index], 0), MATCH(Sales_table[[#Headers],[Product Name]], Product_table[#Headers], 0))</f>
        <v>Platters</v>
      </c>
      <c r="P18406" s="1" t="str">
        <f>INDEX(Product_table[], MATCH(Sales_table[[#This Row],[Productindex]], Product_table[Index], 0), MATCH(Sales_table[[#Headers],[Product Category]], Product_table[#Headers], 0))</f>
        <v>Kitchenery</v>
      </c>
      <c r="Q18406" s="1">
        <v>10</v>
      </c>
      <c r="R18406" s="10">
        <v>640.36852687597275</v>
      </c>
      <c r="S18406" s="10">
        <v>457.40609062569484</v>
      </c>
      <c r="T18406" s="10">
        <f>SUM(Sales_table[[#This Row],[unit price]] * Sales_table[[#This Row],[Order qty]])</f>
        <v>6403.6852687597275</v>
      </c>
      <c r="U18406" s="11">
        <f>SUM(Sales_table[[#This Row],[unit price]]-Sales_table[[#This Row],[unit cost]])</f>
        <v>182.9624362502779</v>
      </c>
      <c r="V18406" s="10">
        <f>SUM(Sales_table[[#This Row],[Unit Profit]]*Sales_table[[#This Row],[Order qty]])</f>
        <v>1829.6243625027791</v>
      </c>
    </row>
    <row r="18407" spans="1:22" ht="14.25" customHeight="1" x14ac:dyDescent="0.25">
      <c r="A18407" s="1" t="s">
        <v>18418</v>
      </c>
      <c r="B18407" s="14">
        <v>43884</v>
      </c>
      <c r="C18407" s="14" t="str">
        <f>TEXT(Sales_table[[#This Row],[Sales Date]], "mmmm")</f>
        <v>February</v>
      </c>
      <c r="D18407" s="1" t="s">
        <v>10</v>
      </c>
      <c r="E18407" s="1">
        <v>2</v>
      </c>
      <c r="F18407" s="1" t="str">
        <f>INDEX(Sales_Team[], MATCH(Sales_table[[#This Row],[Salesteamindex]], Sales_Team[Index], 0), MATCH(Sales_table[[#Headers],[Sales Person]], Sales_Team[#Headers], 0))</f>
        <v>Keith Griffin</v>
      </c>
      <c r="G18407" s="1">
        <v>310</v>
      </c>
      <c r="H18407" s="1" t="str">
        <f>INDEX(storelocation_table[], MATCH(Sales_table[[#This Row],[Storeindex]], storelocation_table[id], 0), MATCH(Sales_table[[#Headers],[Store Name]], storelocation_table[#Headers], 0))</f>
        <v>Austin</v>
      </c>
      <c r="I18407" s="1" t="str">
        <f>INDEX(Sales_Team[], MATCH(Sales_table[[#This Row],[Salesteamindex]], Sales_Team[Index], 0), MATCH(Sales_table[[#Headers],[Region]], Sales_Team[#Headers], 0))</f>
        <v>Northeast</v>
      </c>
      <c r="J18407" s="1" t="str">
        <f>INDEX(storelocation_table[], MATCH(Sales_table[[#This Row],[Storeindex]], storelocation_table[id],0), MATCH(Sales_table[[#Headers],[State]], storelocation_table[#Headers], 0))</f>
        <v>Texas</v>
      </c>
      <c r="K18407" s="1">
        <f>INDEX(storelocation_table[], MATCH(Sales_table[[#This Row],[Storeindex]], storelocation_table[id], 0), MATCH(Sales_table[[#Headers],[Population]], storelocation_table[#Headers], 0))</f>
        <v>931830</v>
      </c>
      <c r="L18407" s="1"/>
      <c r="M18407" s="1">
        <f>INDEX(storelocation_table[], MATCH(Sales_table[[#This Row],[Storeindex]], storelocation_table[id], 0), MATCH(Sales_table[[#Headers],[median_income]], storelocation_table[#Headers], 0))</f>
        <v>57689</v>
      </c>
      <c r="N18407" s="1">
        <v>2</v>
      </c>
      <c r="O18407" s="1" t="str">
        <f>INDEX(Product_table[], MATCH(Sales_table[[#This Row],[Productindex]], Product_table[Index], 0), MATCH(Sales_table[[#Headers],[Product Name]], Product_table[#Headers], 0))</f>
        <v>Photo Frames</v>
      </c>
      <c r="P18407" s="1" t="str">
        <f>INDEX(Product_table[], MATCH(Sales_table[[#This Row],[Productindex]], Product_table[Index], 0), MATCH(Sales_table[[#Headers],[Product Category]], Product_table[#Headers], 0))</f>
        <v>Decoratives</v>
      </c>
      <c r="Q18407" s="1">
        <v>10</v>
      </c>
      <c r="R18407" s="10">
        <v>421.71301710605621</v>
      </c>
      <c r="S18407" s="10">
        <v>301.22358364718303</v>
      </c>
      <c r="T18407" s="10">
        <f>SUM(Sales_table[[#This Row],[unit price]] * Sales_table[[#This Row],[Order qty]])</f>
        <v>4217.1301710605621</v>
      </c>
      <c r="U18407" s="11">
        <f>SUM(Sales_table[[#This Row],[unit price]]-Sales_table[[#This Row],[unit cost]])</f>
        <v>120.48943345887318</v>
      </c>
      <c r="V18407" s="10">
        <f>SUM(Sales_table[[#This Row],[Unit Profit]]*Sales_table[[#This Row],[Order qty]])</f>
        <v>1204.8943345887319</v>
      </c>
    </row>
    <row r="18408" spans="1:22" ht="14.25" customHeight="1" x14ac:dyDescent="0.25">
      <c r="A18408" s="1" t="s">
        <v>18419</v>
      </c>
      <c r="B18408" s="14">
        <v>43901</v>
      </c>
      <c r="C18408" s="14" t="str">
        <f>TEXT(Sales_table[[#This Row],[Sales Date]], "mmmm")</f>
        <v>March</v>
      </c>
      <c r="D18408" s="1" t="s">
        <v>18</v>
      </c>
      <c r="E18408" s="1">
        <v>3</v>
      </c>
      <c r="F18408" s="1" t="str">
        <f>INDEX(Sales_Team[], MATCH(Sales_table[[#This Row],[Salesteamindex]], Sales_Team[Index], 0), MATCH(Sales_table[[#Headers],[Sales Person]], Sales_Team[#Headers], 0))</f>
        <v>Jerry Green</v>
      </c>
      <c r="G18408" s="1">
        <v>248</v>
      </c>
      <c r="H18408" s="1" t="str">
        <f>INDEX(storelocation_table[], MATCH(Sales_table[[#This Row],[Storeindex]], storelocation_table[id], 0), MATCH(Sales_table[[#Headers],[Store Name]], storelocation_table[#Headers], 0))</f>
        <v>Albuquerque</v>
      </c>
      <c r="I18408" s="1" t="str">
        <f>INDEX(Sales_Team[], MATCH(Sales_table[[#This Row],[Salesteamindex]], Sales_Team[Index], 0), MATCH(Sales_table[[#Headers],[Region]], Sales_Team[#Headers], 0))</f>
        <v>West</v>
      </c>
      <c r="J18408" s="1" t="str">
        <f>INDEX(storelocation_table[], MATCH(Sales_table[[#This Row],[Storeindex]], storelocation_table[id],0), MATCH(Sales_table[[#Headers],[State]], storelocation_table[#Headers], 0))</f>
        <v>New Mexico</v>
      </c>
      <c r="K18408" s="1">
        <f>INDEX(storelocation_table[], MATCH(Sales_table[[#This Row],[Storeindex]], storelocation_table[id], 0), MATCH(Sales_table[[#Headers],[Population]], storelocation_table[#Headers], 0))</f>
        <v>559121</v>
      </c>
      <c r="L18408" s="1"/>
      <c r="M18408" s="1">
        <f>INDEX(storelocation_table[], MATCH(Sales_table[[#This Row],[Storeindex]], storelocation_table[id], 0), MATCH(Sales_table[[#Headers],[median_income]], storelocation_table[#Headers], 0))</f>
        <v>47030</v>
      </c>
      <c r="N18408" s="1">
        <v>15</v>
      </c>
      <c r="O18408" s="1" t="str">
        <f>INDEX(Product_table[], MATCH(Sales_table[[#This Row],[Productindex]], Product_table[Index], 0), MATCH(Sales_table[[#Headers],[Product Name]], Product_table[#Headers], 0))</f>
        <v>Outdoor Furniture</v>
      </c>
      <c r="P18408" s="1" t="str">
        <f>INDEX(Product_table[], MATCH(Sales_table[[#This Row],[Productindex]], Product_table[Index], 0), MATCH(Sales_table[[#Headers],[Product Category]], Product_table[#Headers], 0))</f>
        <v>Furniture</v>
      </c>
      <c r="Q18408" s="1">
        <v>2</v>
      </c>
      <c r="R18408" s="10">
        <v>434.03031545877457</v>
      </c>
      <c r="S18408" s="10">
        <v>310.02165389912471</v>
      </c>
      <c r="T18408" s="10">
        <f>SUM(Sales_table[[#This Row],[unit price]] * Sales_table[[#This Row],[Order qty]])</f>
        <v>868.06063091754913</v>
      </c>
      <c r="U18408" s="11">
        <f>SUM(Sales_table[[#This Row],[unit price]]-Sales_table[[#This Row],[unit cost]])</f>
        <v>124.00866155964985</v>
      </c>
      <c r="V18408" s="10">
        <f>SUM(Sales_table[[#This Row],[Unit Profit]]*Sales_table[[#This Row],[Order qty]])</f>
        <v>248.0173231192997</v>
      </c>
    </row>
    <row r="18409" spans="1:22" ht="14.25" customHeight="1" x14ac:dyDescent="0.25">
      <c r="A18409" s="1" t="s">
        <v>18420</v>
      </c>
      <c r="B18409" s="14">
        <v>43849</v>
      </c>
      <c r="C18409" s="14" t="str">
        <f>TEXT(Sales_table[[#This Row],[Sales Date]], "mmmm")</f>
        <v>January</v>
      </c>
      <c r="D18409" s="1" t="s">
        <v>14</v>
      </c>
      <c r="E18409" s="1">
        <v>1</v>
      </c>
      <c r="F18409" s="1" t="str">
        <f>INDEX(Sales_Team[], MATCH(Sales_table[[#This Row],[Salesteamindex]], Sales_Team[Index], 0), MATCH(Sales_table[[#Headers],[Sales Person]], Sales_Team[#Headers], 0))</f>
        <v>Adam Hernandez</v>
      </c>
      <c r="G18409" s="1">
        <v>154</v>
      </c>
      <c r="H18409" s="1" t="str">
        <f>INDEX(storelocation_table[], MATCH(Sales_table[[#This Row],[Storeindex]], storelocation_table[id], 0), MATCH(Sales_table[[#Headers],[Store Name]], storelocation_table[#Headers], 0))</f>
        <v>Bremen</v>
      </c>
      <c r="I18409" s="1" t="str">
        <f>INDEX(Sales_Team[], MATCH(Sales_table[[#This Row],[Salesteamindex]], Sales_Team[Index], 0), MATCH(Sales_table[[#Headers],[Region]], Sales_Team[#Headers], 0))</f>
        <v>Northeast</v>
      </c>
      <c r="J18409" s="1" t="str">
        <f>INDEX(storelocation_table[], MATCH(Sales_table[[#This Row],[Storeindex]], storelocation_table[id],0), MATCH(Sales_table[[#Headers],[State]], storelocation_table[#Headers], 0))</f>
        <v>Illinois</v>
      </c>
      <c r="K18409" s="1">
        <f>INDEX(storelocation_table[], MATCH(Sales_table[[#This Row],[Storeindex]], storelocation_table[id], 0), MATCH(Sales_table[[#Headers],[Population]], storelocation_table[#Headers], 0))</f>
        <v>110683</v>
      </c>
      <c r="L18409" s="1"/>
      <c r="M18409" s="1">
        <f>INDEX(storelocation_table[], MATCH(Sales_table[[#This Row],[Storeindex]], storelocation_table[id], 0), MATCH(Sales_table[[#Headers],[median_income]], storelocation_table[#Headers], 0))</f>
        <v>55902</v>
      </c>
      <c r="N18409" s="1">
        <v>41</v>
      </c>
      <c r="O18409" s="1" t="str">
        <f>INDEX(Product_table[], MATCH(Sales_table[[#This Row],[Productindex]], Product_table[Index], 0), MATCH(Sales_table[[#Headers],[Product Name]], Product_table[#Headers], 0))</f>
        <v>Collectibles</v>
      </c>
      <c r="P18409" s="1" t="str">
        <f>INDEX(Product_table[], MATCH(Sales_table[[#This Row],[Productindex]], Product_table[Index], 0), MATCH(Sales_table[[#Headers],[Product Category]], Product_table[#Headers], 0))</f>
        <v>Collections</v>
      </c>
      <c r="Q18409" s="1">
        <v>9</v>
      </c>
      <c r="R18409" s="10">
        <v>543.21361327171326</v>
      </c>
      <c r="S18409" s="10">
        <v>388.00972376550948</v>
      </c>
      <c r="T18409" s="10">
        <f>SUM(Sales_table[[#This Row],[unit price]] * Sales_table[[#This Row],[Order qty]])</f>
        <v>4888.9225194454193</v>
      </c>
      <c r="U18409" s="11">
        <f>SUM(Sales_table[[#This Row],[unit price]]-Sales_table[[#This Row],[unit cost]])</f>
        <v>155.20388950620378</v>
      </c>
      <c r="V18409" s="10">
        <f>SUM(Sales_table[[#This Row],[Unit Profit]]*Sales_table[[#This Row],[Order qty]])</f>
        <v>1396.835005555834</v>
      </c>
    </row>
    <row r="18410" spans="1:22" ht="14.25" customHeight="1" x14ac:dyDescent="0.25">
      <c r="A18410" s="1" t="s">
        <v>18421</v>
      </c>
      <c r="B18410" s="14">
        <v>43956</v>
      </c>
      <c r="C18410" s="14" t="str">
        <f>TEXT(Sales_table[[#This Row],[Sales Date]], "mmmm")</f>
        <v>May</v>
      </c>
      <c r="D18410" s="1" t="s">
        <v>10</v>
      </c>
      <c r="E18410" s="1">
        <v>17</v>
      </c>
      <c r="F18410" s="1" t="str">
        <f>INDEX(Sales_Team[], MATCH(Sales_table[[#This Row],[Salesteamindex]], Sales_Team[Index], 0), MATCH(Sales_table[[#Headers],[Sales Person]], Sales_Team[#Headers], 0))</f>
        <v>Frank Brown</v>
      </c>
      <c r="G18410" s="1">
        <v>62</v>
      </c>
      <c r="H18410" s="1" t="str">
        <f>INDEX(storelocation_table[], MATCH(Sales_table[[#This Row],[Storeindex]], storelocation_table[id], 0), MATCH(Sales_table[[#Headers],[Store Name]], storelocation_table[#Headers], 0))</f>
        <v>Rialto</v>
      </c>
      <c r="I18410" s="1" t="str">
        <f>INDEX(Sales_Team[], MATCH(Sales_table[[#This Row],[Salesteamindex]], Sales_Team[Index], 0), MATCH(Sales_table[[#Headers],[Region]], Sales_Team[#Headers], 0))</f>
        <v>Northeast</v>
      </c>
      <c r="J18410" s="1" t="str">
        <f>INDEX(storelocation_table[], MATCH(Sales_table[[#This Row],[Storeindex]], storelocation_table[id],0), MATCH(Sales_table[[#Headers],[State]], storelocation_table[#Headers], 0))</f>
        <v>California</v>
      </c>
      <c r="K18410" s="1">
        <f>INDEX(storelocation_table[], MATCH(Sales_table[[#This Row],[Storeindex]], storelocation_table[id], 0), MATCH(Sales_table[[#Headers],[Population]], storelocation_table[#Headers], 0))</f>
        <v>103132</v>
      </c>
      <c r="L18410" s="1"/>
      <c r="M18410" s="1">
        <f>INDEX(storelocation_table[], MATCH(Sales_table[[#This Row],[Storeindex]], storelocation_table[id], 0), MATCH(Sales_table[[#Headers],[median_income]], storelocation_table[#Headers], 0))</f>
        <v>50971</v>
      </c>
      <c r="N18410" s="1">
        <v>39</v>
      </c>
      <c r="O18410" s="1" t="str">
        <f>INDEX(Product_table[], MATCH(Sales_table[[#This Row],[Productindex]], Product_table[Index], 0), MATCH(Sales_table[[#Headers],[Product Name]], Product_table[#Headers], 0))</f>
        <v>Floor Lamps</v>
      </c>
      <c r="P18410" s="1" t="str">
        <f>INDEX(Product_table[], MATCH(Sales_table[[#This Row],[Productindex]], Product_table[Index], 0), MATCH(Sales_table[[#Headers],[Product Category]], Product_table[#Headers], 0))</f>
        <v>Lighting</v>
      </c>
      <c r="Q18410" s="1">
        <v>10</v>
      </c>
      <c r="R18410" s="10">
        <v>622.69564121961594</v>
      </c>
      <c r="S18410" s="10">
        <v>444.78260087115427</v>
      </c>
      <c r="T18410" s="10">
        <f>SUM(Sales_table[[#This Row],[unit price]] * Sales_table[[#This Row],[Order qty]])</f>
        <v>6226.9564121961594</v>
      </c>
      <c r="U18410" s="11">
        <f>SUM(Sales_table[[#This Row],[unit price]]-Sales_table[[#This Row],[unit cost]])</f>
        <v>177.91304034846166</v>
      </c>
      <c r="V18410" s="10">
        <f>SUM(Sales_table[[#This Row],[Unit Profit]]*Sales_table[[#This Row],[Order qty]])</f>
        <v>1779.1304034846166</v>
      </c>
    </row>
    <row r="18411" spans="1:22" ht="14.25" customHeight="1" x14ac:dyDescent="0.25">
      <c r="A18411" s="1" t="s">
        <v>18422</v>
      </c>
      <c r="B18411" s="14">
        <v>43925</v>
      </c>
      <c r="C18411" s="14" t="str">
        <f>TEXT(Sales_table[[#This Row],[Sales Date]], "mmmm")</f>
        <v>April</v>
      </c>
      <c r="D18411" s="1" t="s">
        <v>12</v>
      </c>
      <c r="E18411" s="1">
        <v>19</v>
      </c>
      <c r="F18411" s="1" t="str">
        <f>INDEX(Sales_Team[], MATCH(Sales_table[[#This Row],[Salesteamindex]], Sales_Team[Index], 0), MATCH(Sales_table[[#Headers],[Sales Person]], Sales_Team[#Headers], 0))</f>
        <v>Nicholas Cunningham</v>
      </c>
      <c r="G18411" s="1">
        <v>341</v>
      </c>
      <c r="H18411" s="1" t="str">
        <f>INDEX(storelocation_table[], MATCH(Sales_table[[#This Row],[Storeindex]], storelocation_table[id], 0), MATCH(Sales_table[[#Headers],[Store Name]], storelocation_table[#Headers], 0))</f>
        <v>The Woodlands</v>
      </c>
      <c r="I18411" s="1" t="str">
        <f>INDEX(Sales_Team[], MATCH(Sales_table[[#This Row],[Salesteamindex]], Sales_Team[Index], 0), MATCH(Sales_table[[#Headers],[Region]], Sales_Team[#Headers], 0))</f>
        <v>South</v>
      </c>
      <c r="J18411" s="1" t="str">
        <f>INDEX(storelocation_table[], MATCH(Sales_table[[#This Row],[Storeindex]], storelocation_table[id],0), MATCH(Sales_table[[#Headers],[State]], storelocation_table[#Headers], 0))</f>
        <v>Texas</v>
      </c>
      <c r="K18411" s="1">
        <f>INDEX(storelocation_table[], MATCH(Sales_table[[#This Row],[Storeindex]], storelocation_table[id], 0), MATCH(Sales_table[[#Headers],[Population]], storelocation_table[#Headers], 0))</f>
        <v>102911</v>
      </c>
      <c r="L18411" s="1"/>
      <c r="M18411" s="1">
        <f>INDEX(storelocation_table[], MATCH(Sales_table[[#This Row],[Storeindex]], storelocation_table[id], 0), MATCH(Sales_table[[#Headers],[median_income]], storelocation_table[#Headers], 0))</f>
        <v>109917</v>
      </c>
      <c r="N18411" s="1">
        <v>2</v>
      </c>
      <c r="O18411" s="1" t="str">
        <f>INDEX(Product_table[], MATCH(Sales_table[[#This Row],[Productindex]], Product_table[Index], 0), MATCH(Sales_table[[#Headers],[Product Name]], Product_table[#Headers], 0))</f>
        <v>Photo Frames</v>
      </c>
      <c r="P18411" s="1" t="str">
        <f>INDEX(Product_table[], MATCH(Sales_table[[#This Row],[Productindex]], Product_table[Index], 0), MATCH(Sales_table[[#Headers],[Product Category]], Product_table[#Headers], 0))</f>
        <v>Decoratives</v>
      </c>
      <c r="Q18411" s="1">
        <v>9</v>
      </c>
      <c r="R18411" s="10">
        <v>634.84129321575165</v>
      </c>
      <c r="S18411" s="10">
        <v>453.45806658267981</v>
      </c>
      <c r="T18411" s="10">
        <f>SUM(Sales_table[[#This Row],[unit price]] * Sales_table[[#This Row],[Order qty]])</f>
        <v>5713.5716389417648</v>
      </c>
      <c r="U18411" s="11">
        <f>SUM(Sales_table[[#This Row],[unit price]]-Sales_table[[#This Row],[unit cost]])</f>
        <v>181.38322663307184</v>
      </c>
      <c r="V18411" s="10">
        <f>SUM(Sales_table[[#This Row],[Unit Profit]]*Sales_table[[#This Row],[Order qty]])</f>
        <v>1632.4490396976466</v>
      </c>
    </row>
    <row r="18412" spans="1:22" ht="14.25" customHeight="1" x14ac:dyDescent="0.25">
      <c r="A18412" s="1" t="s">
        <v>18423</v>
      </c>
      <c r="B18412" s="14">
        <v>43940</v>
      </c>
      <c r="C18412" s="14" t="str">
        <f>TEXT(Sales_table[[#This Row],[Sales Date]], "mmmm")</f>
        <v>April</v>
      </c>
      <c r="D18412" s="1" t="s">
        <v>12</v>
      </c>
      <c r="E18412" s="1">
        <v>22</v>
      </c>
      <c r="F18412" s="1" t="str">
        <f>INDEX(Sales_Team[], MATCH(Sales_table[[#This Row],[Salesteamindex]], Sales_Team[Index], 0), MATCH(Sales_table[[#Headers],[Sales Person]], Sales_Team[#Headers], 0))</f>
        <v>Joe Price</v>
      </c>
      <c r="G18412" s="1">
        <v>298</v>
      </c>
      <c r="H18412" s="1" t="str">
        <f>INDEX(storelocation_table[], MATCH(Sales_table[[#This Row],[Storeindex]], storelocation_table[id], 0), MATCH(Sales_table[[#Headers],[Store Name]], storelocation_table[#Headers], 0))</f>
        <v>Columbia</v>
      </c>
      <c r="I18412" s="1" t="str">
        <f>INDEX(Sales_Team[], MATCH(Sales_table[[#This Row],[Salesteamindex]], Sales_Team[Index], 0), MATCH(Sales_table[[#Headers],[Region]], Sales_Team[#Headers], 0))</f>
        <v>Northeast</v>
      </c>
      <c r="J18412" s="1" t="str">
        <f>INDEX(storelocation_table[], MATCH(Sales_table[[#This Row],[Storeindex]], storelocation_table[id],0), MATCH(Sales_table[[#Headers],[State]], storelocation_table[#Headers], 0))</f>
        <v>South Carolina</v>
      </c>
      <c r="K18412" s="1">
        <f>INDEX(storelocation_table[], MATCH(Sales_table[[#This Row],[Storeindex]], storelocation_table[id], 0), MATCH(Sales_table[[#Headers],[Population]], storelocation_table[#Headers], 0))</f>
        <v>133803</v>
      </c>
      <c r="L18412" s="1"/>
      <c r="M18412" s="1">
        <f>INDEX(storelocation_table[], MATCH(Sales_table[[#This Row],[Storeindex]], storelocation_table[id], 0), MATCH(Sales_table[[#Headers],[median_income]], storelocation_table[#Headers], 0))</f>
        <v>41260</v>
      </c>
      <c r="N18412" s="1">
        <v>18</v>
      </c>
      <c r="O18412" s="1" t="str">
        <f>INDEX(Product_table[], MATCH(Sales_table[[#This Row],[Productindex]], Product_table[Index], 0), MATCH(Sales_table[[#Headers],[Product Name]], Product_table[#Headers], 0))</f>
        <v>Basketball</v>
      </c>
      <c r="P18412" s="1" t="str">
        <f>INDEX(Product_table[], MATCH(Sales_table[[#This Row],[Productindex]], Product_table[Index], 0), MATCH(Sales_table[[#Headers],[Product Category]], Product_table[#Headers], 0))</f>
        <v>Sports</v>
      </c>
      <c r="Q18412" s="1">
        <v>2</v>
      </c>
      <c r="R18412" s="10">
        <v>441.56662970781326</v>
      </c>
      <c r="S18412" s="10">
        <v>315.4047355055809</v>
      </c>
      <c r="T18412" s="10">
        <f>SUM(Sales_table[[#This Row],[unit price]] * Sales_table[[#This Row],[Order qty]])</f>
        <v>883.13325941562653</v>
      </c>
      <c r="U18412" s="11">
        <f>SUM(Sales_table[[#This Row],[unit price]]-Sales_table[[#This Row],[unit cost]])</f>
        <v>126.16189420223236</v>
      </c>
      <c r="V18412" s="10">
        <f>SUM(Sales_table[[#This Row],[Unit Profit]]*Sales_table[[#This Row],[Order qty]])</f>
        <v>252.32378840446472</v>
      </c>
    </row>
    <row r="18413" spans="1:22" ht="14.25" customHeight="1" x14ac:dyDescent="0.25">
      <c r="A18413" s="1" t="s">
        <v>18424</v>
      </c>
      <c r="B18413" s="14">
        <v>43890</v>
      </c>
      <c r="C18413" s="14" t="str">
        <f>TEXT(Sales_table[[#This Row],[Sales Date]], "mmmm")</f>
        <v>February</v>
      </c>
      <c r="D18413" s="1" t="s">
        <v>10</v>
      </c>
      <c r="E18413" s="1">
        <v>26</v>
      </c>
      <c r="F18413" s="1" t="str">
        <f>INDEX(Sales_Team[], MATCH(Sales_table[[#This Row],[Salesteamindex]], Sales_Team[Index], 0), MATCH(Sales_table[[#Headers],[Sales Person]], Sales_Team[#Headers], 0))</f>
        <v>Donald Reynolds</v>
      </c>
      <c r="G18413" s="1">
        <v>40</v>
      </c>
      <c r="H18413" s="1" t="str">
        <f>INDEX(storelocation_table[], MATCH(Sales_table[[#This Row],[Storeindex]], storelocation_table[id], 0), MATCH(Sales_table[[#Headers],[Store Name]], storelocation_table[#Headers], 0))</f>
        <v>Glendale</v>
      </c>
      <c r="I18413" s="1" t="str">
        <f>INDEX(Sales_Team[], MATCH(Sales_table[[#This Row],[Salesteamindex]], Sales_Team[Index], 0), MATCH(Sales_table[[#Headers],[Region]], Sales_Team[#Headers], 0))</f>
        <v>South</v>
      </c>
      <c r="J18413" s="1" t="str">
        <f>INDEX(storelocation_table[], MATCH(Sales_table[[#This Row],[Storeindex]], storelocation_table[id],0), MATCH(Sales_table[[#Headers],[State]], storelocation_table[#Headers], 0))</f>
        <v>California</v>
      </c>
      <c r="K18413" s="1">
        <f>INDEX(storelocation_table[], MATCH(Sales_table[[#This Row],[Storeindex]], storelocation_table[id], 0), MATCH(Sales_table[[#Headers],[Population]], storelocation_table[#Headers], 0))</f>
        <v>201020</v>
      </c>
      <c r="L18413" s="1"/>
      <c r="M18413" s="1">
        <f>INDEX(storelocation_table[], MATCH(Sales_table[[#This Row],[Storeindex]], storelocation_table[id], 0), MATCH(Sales_table[[#Headers],[median_income]], storelocation_table[#Headers], 0))</f>
        <v>52574</v>
      </c>
      <c r="N18413" s="1">
        <v>39</v>
      </c>
      <c r="O18413" s="1" t="str">
        <f>INDEX(Product_table[], MATCH(Sales_table[[#This Row],[Productindex]], Product_table[Index], 0), MATCH(Sales_table[[#Headers],[Product Name]], Product_table[#Headers], 0))</f>
        <v>Floor Lamps</v>
      </c>
      <c r="P18413" s="1" t="str">
        <f>INDEX(Product_table[], MATCH(Sales_table[[#This Row],[Productindex]], Product_table[Index], 0), MATCH(Sales_table[[#Headers],[Product Category]], Product_table[#Headers], 0))</f>
        <v>Lighting</v>
      </c>
      <c r="Q18413" s="1">
        <v>2</v>
      </c>
      <c r="R18413" s="10">
        <v>208.09124279022217</v>
      </c>
      <c r="S18413" s="10">
        <v>148.63660199301583</v>
      </c>
      <c r="T18413" s="10">
        <f>SUM(Sales_table[[#This Row],[unit price]] * Sales_table[[#This Row],[Order qty]])</f>
        <v>416.18248558044434</v>
      </c>
      <c r="U18413" s="11">
        <f>SUM(Sales_table[[#This Row],[unit price]]-Sales_table[[#This Row],[unit cost]])</f>
        <v>59.454640797206338</v>
      </c>
      <c r="V18413" s="10">
        <f>SUM(Sales_table[[#This Row],[Unit Profit]]*Sales_table[[#This Row],[Order qty]])</f>
        <v>118.90928159441268</v>
      </c>
    </row>
    <row r="18414" spans="1:22" ht="14.25" customHeight="1" x14ac:dyDescent="0.25">
      <c r="A18414" s="1" t="s">
        <v>18425</v>
      </c>
      <c r="B18414" s="14">
        <v>43858</v>
      </c>
      <c r="C18414" s="14" t="str">
        <f>TEXT(Sales_table[[#This Row],[Sales Date]], "mmmm")</f>
        <v>January</v>
      </c>
      <c r="D18414" s="1" t="s">
        <v>14</v>
      </c>
      <c r="E18414" s="1">
        <v>22</v>
      </c>
      <c r="F18414" s="1" t="str">
        <f>INDEX(Sales_Team[], MATCH(Sales_table[[#This Row],[Salesteamindex]], Sales_Team[Index], 0), MATCH(Sales_table[[#Headers],[Sales Person]], Sales_Team[#Headers], 0))</f>
        <v>Joe Price</v>
      </c>
      <c r="G18414" s="1">
        <v>25</v>
      </c>
      <c r="H18414" s="1" t="str">
        <f>INDEX(storelocation_table[], MATCH(Sales_table[[#This Row],[Storeindex]], storelocation_table[id], 0), MATCH(Sales_table[[#Headers],[Store Name]], storelocation_table[#Headers], 0))</f>
        <v>Corona</v>
      </c>
      <c r="I18414" s="1" t="str">
        <f>INDEX(Sales_Team[], MATCH(Sales_table[[#This Row],[Salesteamindex]], Sales_Team[Index], 0), MATCH(Sales_table[[#Headers],[Region]], Sales_Team[#Headers], 0))</f>
        <v>Northeast</v>
      </c>
      <c r="J18414" s="1" t="str">
        <f>INDEX(storelocation_table[], MATCH(Sales_table[[#This Row],[Storeindex]], storelocation_table[id],0), MATCH(Sales_table[[#Headers],[State]], storelocation_table[#Headers], 0))</f>
        <v>California</v>
      </c>
      <c r="K18414" s="1">
        <f>INDEX(storelocation_table[], MATCH(Sales_table[[#This Row],[Storeindex]], storelocation_table[id], 0), MATCH(Sales_table[[#Headers],[Population]], storelocation_table[#Headers], 0))</f>
        <v>164226</v>
      </c>
      <c r="L18414" s="1"/>
      <c r="M18414" s="1">
        <f>INDEX(storelocation_table[], MATCH(Sales_table[[#This Row],[Storeindex]], storelocation_table[id], 0), MATCH(Sales_table[[#Headers],[median_income]], storelocation_table[#Headers], 0))</f>
        <v>74149</v>
      </c>
      <c r="N18414" s="1">
        <v>39</v>
      </c>
      <c r="O18414" s="1" t="str">
        <f>INDEX(Product_table[], MATCH(Sales_table[[#This Row],[Productindex]], Product_table[Index], 0), MATCH(Sales_table[[#Headers],[Product Name]], Product_table[#Headers], 0))</f>
        <v>Floor Lamps</v>
      </c>
      <c r="P18414" s="1" t="str">
        <f>INDEX(Product_table[], MATCH(Sales_table[[#This Row],[Productindex]], Product_table[Index], 0), MATCH(Sales_table[[#Headers],[Product Category]], Product_table[#Headers], 0))</f>
        <v>Lighting</v>
      </c>
      <c r="Q18414" s="1">
        <v>1</v>
      </c>
      <c r="R18414" s="10">
        <v>185.8530358672142</v>
      </c>
      <c r="S18414" s="10">
        <v>132.75216847658157</v>
      </c>
      <c r="T18414" s="10">
        <f>SUM(Sales_table[[#This Row],[unit price]] * Sales_table[[#This Row],[Order qty]])</f>
        <v>185.8530358672142</v>
      </c>
      <c r="U18414" s="11">
        <f>SUM(Sales_table[[#This Row],[unit price]]-Sales_table[[#This Row],[unit cost]])</f>
        <v>53.100867390632629</v>
      </c>
      <c r="V18414" s="10">
        <f>SUM(Sales_table[[#This Row],[Unit Profit]]*Sales_table[[#This Row],[Order qty]])</f>
        <v>53.100867390632629</v>
      </c>
    </row>
    <row r="18415" spans="1:22" ht="14.25" customHeight="1" x14ac:dyDescent="0.25">
      <c r="A18415" s="1" t="s">
        <v>18426</v>
      </c>
      <c r="B18415" s="14">
        <v>43884</v>
      </c>
      <c r="C18415" s="14" t="str">
        <f>TEXT(Sales_table[[#This Row],[Sales Date]], "mmmm")</f>
        <v>February</v>
      </c>
      <c r="D18415" s="1" t="s">
        <v>18</v>
      </c>
      <c r="E18415" s="1">
        <v>7</v>
      </c>
      <c r="F18415" s="1" t="str">
        <f>INDEX(Sales_Team[], MATCH(Sales_table[[#This Row],[Salesteamindex]], Sales_Team[Index], 0), MATCH(Sales_table[[#Headers],[Sales Person]], Sales_Team[#Headers], 0))</f>
        <v>Shawn Cook</v>
      </c>
      <c r="G18415" s="1">
        <v>216</v>
      </c>
      <c r="H18415" s="1" t="str">
        <f>INDEX(storelocation_table[], MATCH(Sales_table[[#This Row],[Storeindex]], storelocation_table[id], 0), MATCH(Sales_table[[#Headers],[Store Name]], storelocation_table[#Headers], 0))</f>
        <v>Lansing</v>
      </c>
      <c r="I18415" s="1" t="str">
        <f>INDEX(Sales_Team[], MATCH(Sales_table[[#This Row],[Salesteamindex]], Sales_Team[Index], 0), MATCH(Sales_table[[#Headers],[Region]], Sales_Team[#Headers], 0))</f>
        <v>Midwest</v>
      </c>
      <c r="J18415" s="1" t="str">
        <f>INDEX(storelocation_table[], MATCH(Sales_table[[#This Row],[Storeindex]], storelocation_table[id],0), MATCH(Sales_table[[#Headers],[State]], storelocation_table[#Headers], 0))</f>
        <v>Michigan</v>
      </c>
      <c r="K18415" s="1">
        <f>INDEX(storelocation_table[], MATCH(Sales_table[[#This Row],[Storeindex]], storelocation_table[id], 0), MATCH(Sales_table[[#Headers],[Population]], storelocation_table[#Headers], 0))</f>
        <v>115056</v>
      </c>
      <c r="L18415" s="1"/>
      <c r="M18415" s="1">
        <f>INDEX(storelocation_table[], MATCH(Sales_table[[#This Row],[Storeindex]], storelocation_table[id], 0), MATCH(Sales_table[[#Headers],[median_income]], storelocation_table[#Headers], 0))</f>
        <v>35563</v>
      </c>
      <c r="N18415" s="1">
        <v>30</v>
      </c>
      <c r="O18415" s="1" t="str">
        <f>INDEX(Product_table[], MATCH(Sales_table[[#This Row],[Productindex]], Product_table[Index], 0), MATCH(Sales_table[[#Headers],[Product Name]], Product_table[#Headers], 0))</f>
        <v>Wall Coverings</v>
      </c>
      <c r="P18415" s="1" t="str">
        <f>INDEX(Product_table[], MATCH(Sales_table[[#This Row],[Productindex]], Product_table[Index], 0), MATCH(Sales_table[[#Headers],[Product Category]], Product_table[#Headers], 0))</f>
        <v>Decoratives</v>
      </c>
      <c r="Q18415" s="1">
        <v>7</v>
      </c>
      <c r="R18415" s="10">
        <v>385.24825966358185</v>
      </c>
      <c r="S18415" s="10">
        <v>275.1773283311299</v>
      </c>
      <c r="T18415" s="10">
        <f>SUM(Sales_table[[#This Row],[unit price]] * Sales_table[[#This Row],[Order qty]])</f>
        <v>2696.7378176450729</v>
      </c>
      <c r="U18415" s="11">
        <f>SUM(Sales_table[[#This Row],[unit price]]-Sales_table[[#This Row],[unit cost]])</f>
        <v>110.07093133245195</v>
      </c>
      <c r="V18415" s="10">
        <f>SUM(Sales_table[[#This Row],[Unit Profit]]*Sales_table[[#This Row],[Order qty]])</f>
        <v>770.4965193271637</v>
      </c>
    </row>
    <row r="18416" spans="1:22" ht="14.25" customHeight="1" x14ac:dyDescent="0.25">
      <c r="A18416" s="1" t="s">
        <v>18427</v>
      </c>
      <c r="B18416" s="14">
        <v>43892</v>
      </c>
      <c r="C18416" s="14" t="str">
        <f>TEXT(Sales_table[[#This Row],[Sales Date]], "mmmm")</f>
        <v>March</v>
      </c>
      <c r="D18416" s="1" t="s">
        <v>10</v>
      </c>
      <c r="E18416" s="1">
        <v>7</v>
      </c>
      <c r="F18416" s="1" t="str">
        <f>INDEX(Sales_Team[], MATCH(Sales_table[[#This Row],[Salesteamindex]], Sales_Team[Index], 0), MATCH(Sales_table[[#Headers],[Sales Person]], Sales_Team[#Headers], 0))</f>
        <v>Shawn Cook</v>
      </c>
      <c r="G18416" s="1">
        <v>8</v>
      </c>
      <c r="H18416" s="1" t="str">
        <f>INDEX(storelocation_table[], MATCH(Sales_table[[#This Row],[Storeindex]], storelocation_table[id], 0), MATCH(Sales_table[[#Headers],[Store Name]], storelocation_table[#Headers], 0))</f>
        <v>Glendale</v>
      </c>
      <c r="I18416" s="1" t="str">
        <f>INDEX(Sales_Team[], MATCH(Sales_table[[#This Row],[Salesteamindex]], Sales_Team[Index], 0), MATCH(Sales_table[[#Headers],[Region]], Sales_Team[#Headers], 0))</f>
        <v>Midwest</v>
      </c>
      <c r="J18416" s="1" t="str">
        <f>INDEX(storelocation_table[], MATCH(Sales_table[[#This Row],[Storeindex]], storelocation_table[id],0), MATCH(Sales_table[[#Headers],[State]], storelocation_table[#Headers], 0))</f>
        <v>Arizona</v>
      </c>
      <c r="K18416" s="1">
        <f>INDEX(storelocation_table[], MATCH(Sales_table[[#This Row],[Storeindex]], storelocation_table[id], 0), MATCH(Sales_table[[#Headers],[Population]], storelocation_table[#Headers], 0))</f>
        <v>240126</v>
      </c>
      <c r="L18416" s="1"/>
      <c r="M18416" s="1">
        <f>INDEX(storelocation_table[], MATCH(Sales_table[[#This Row],[Storeindex]], storelocation_table[id], 0), MATCH(Sales_table[[#Headers],[median_income]], storelocation_table[#Headers], 0))</f>
        <v>46776</v>
      </c>
      <c r="N18416" s="1">
        <v>43</v>
      </c>
      <c r="O18416" s="1" t="str">
        <f>INDEX(Product_table[], MATCH(Sales_table[[#This Row],[Productindex]], Product_table[Index], 0), MATCH(Sales_table[[#Headers],[Product Name]], Product_table[#Headers], 0))</f>
        <v>Festive</v>
      </c>
      <c r="P18416" s="1" t="str">
        <f>INDEX(Product_table[], MATCH(Sales_table[[#This Row],[Productindex]], Product_table[Index], 0), MATCH(Sales_table[[#Headers],[Product Category]], Product_table[#Headers], 0))</f>
        <v>Decoratives</v>
      </c>
      <c r="Q18416" s="1">
        <v>1</v>
      </c>
      <c r="R18416" s="10">
        <v>484.95827919244766</v>
      </c>
      <c r="S18416" s="10">
        <v>346.39877085174834</v>
      </c>
      <c r="T18416" s="10">
        <f>SUM(Sales_table[[#This Row],[unit price]] * Sales_table[[#This Row],[Order qty]])</f>
        <v>484.95827919244766</v>
      </c>
      <c r="U18416" s="11">
        <f>SUM(Sales_table[[#This Row],[unit price]]-Sales_table[[#This Row],[unit cost]])</f>
        <v>138.55950834069932</v>
      </c>
      <c r="V18416" s="10">
        <f>SUM(Sales_table[[#This Row],[Unit Profit]]*Sales_table[[#This Row],[Order qty]])</f>
        <v>138.55950834069932</v>
      </c>
    </row>
    <row r="18417" spans="1:22" ht="14.25" customHeight="1" x14ac:dyDescent="0.25">
      <c r="A18417" s="1" t="s">
        <v>18428</v>
      </c>
      <c r="B18417" s="14">
        <v>43978</v>
      </c>
      <c r="C18417" s="14" t="str">
        <f>TEXT(Sales_table[[#This Row],[Sales Date]], "mmmm")</f>
        <v>May</v>
      </c>
      <c r="D18417" s="1" t="s">
        <v>12</v>
      </c>
      <c r="E18417" s="1">
        <v>23</v>
      </c>
      <c r="F18417" s="1" t="str">
        <f>INDEX(Sales_Team[], MATCH(Sales_table[[#This Row],[Salesteamindex]], Sales_Team[Index], 0), MATCH(Sales_table[[#Headers],[Sales Person]], Sales_Team[#Headers], 0))</f>
        <v>Douglas Tucker</v>
      </c>
      <c r="G18417" s="1">
        <v>64</v>
      </c>
      <c r="H18417" s="1" t="str">
        <f>INDEX(storelocation_table[], MATCH(Sales_table[[#This Row],[Storeindex]], storelocation_table[id], 0), MATCH(Sales_table[[#Headers],[Store Name]], storelocation_table[#Headers], 0))</f>
        <v>Riverside</v>
      </c>
      <c r="I18417" s="1" t="str">
        <f>INDEX(Sales_Team[], MATCH(Sales_table[[#This Row],[Salesteamindex]], Sales_Team[Index], 0), MATCH(Sales_table[[#Headers],[Region]], Sales_Team[#Headers], 0))</f>
        <v>Midwest</v>
      </c>
      <c r="J18417" s="1" t="str">
        <f>INDEX(storelocation_table[], MATCH(Sales_table[[#This Row],[Storeindex]], storelocation_table[id],0), MATCH(Sales_table[[#Headers],[State]], storelocation_table[#Headers], 0))</f>
        <v>California</v>
      </c>
      <c r="K18417" s="1">
        <f>INDEX(storelocation_table[], MATCH(Sales_table[[#This Row],[Storeindex]], storelocation_table[id], 0), MATCH(Sales_table[[#Headers],[Population]], storelocation_table[#Headers], 0))</f>
        <v>322424</v>
      </c>
      <c r="L18417" s="1"/>
      <c r="M18417" s="1">
        <f>INDEX(storelocation_table[], MATCH(Sales_table[[#This Row],[Storeindex]], storelocation_table[id], 0), MATCH(Sales_table[[#Headers],[median_income]], storelocation_table[#Headers], 0))</f>
        <v>57196</v>
      </c>
      <c r="N18417" s="1">
        <v>19</v>
      </c>
      <c r="O18417" s="1" t="str">
        <f>INDEX(Product_table[], MATCH(Sales_table[[#This Row],[Productindex]], Product_table[Index], 0), MATCH(Sales_table[[#Headers],[Product Name]], Product_table[#Headers], 0))</f>
        <v>Vanities</v>
      </c>
      <c r="P18417" s="1" t="str">
        <f>INDEX(Product_table[], MATCH(Sales_table[[#This Row],[Productindex]], Product_table[Index], 0), MATCH(Sales_table[[#Headers],[Product Category]], Product_table[#Headers], 0))</f>
        <v>Collections</v>
      </c>
      <c r="Q18417" s="1">
        <v>1</v>
      </c>
      <c r="R18417" s="10">
        <v>315.32864785194397</v>
      </c>
      <c r="S18417" s="10">
        <v>225.23474846567427</v>
      </c>
      <c r="T18417" s="10">
        <f>SUM(Sales_table[[#This Row],[unit price]] * Sales_table[[#This Row],[Order qty]])</f>
        <v>315.32864785194397</v>
      </c>
      <c r="U18417" s="11">
        <f>SUM(Sales_table[[#This Row],[unit price]]-Sales_table[[#This Row],[unit cost]])</f>
        <v>90.093899386269698</v>
      </c>
      <c r="V18417" s="10">
        <f>SUM(Sales_table[[#This Row],[Unit Profit]]*Sales_table[[#This Row],[Order qty]])</f>
        <v>90.093899386269698</v>
      </c>
    </row>
    <row r="18418" spans="1:22" ht="14.25" customHeight="1" x14ac:dyDescent="0.25">
      <c r="A18418" s="1" t="s">
        <v>18429</v>
      </c>
      <c r="B18418" s="14">
        <v>43951</v>
      </c>
      <c r="C18418" s="14" t="str">
        <f>TEXT(Sales_table[[#This Row],[Sales Date]], "mmmm")</f>
        <v>April</v>
      </c>
      <c r="D18418" s="1" t="s">
        <v>10</v>
      </c>
      <c r="E18418" s="1">
        <v>23</v>
      </c>
      <c r="F18418" s="1" t="str">
        <f>INDEX(Sales_Team[], MATCH(Sales_table[[#This Row],[Salesteamindex]], Sales_Team[Index], 0), MATCH(Sales_table[[#Headers],[Sales Person]], Sales_Team[#Headers], 0))</f>
        <v>Douglas Tucker</v>
      </c>
      <c r="G18418" s="1">
        <v>14</v>
      </c>
      <c r="H18418" s="1" t="str">
        <f>INDEX(storelocation_table[], MATCH(Sales_table[[#This Row],[Storeindex]], storelocation_table[id], 0), MATCH(Sales_table[[#Headers],[Store Name]], storelocation_table[#Headers], 0))</f>
        <v>Tempe</v>
      </c>
      <c r="I18418" s="1" t="str">
        <f>INDEX(Sales_Team[], MATCH(Sales_table[[#This Row],[Salesteamindex]], Sales_Team[Index], 0), MATCH(Sales_table[[#Headers],[Region]], Sales_Team[#Headers], 0))</f>
        <v>Midwest</v>
      </c>
      <c r="J18418" s="1" t="str">
        <f>INDEX(storelocation_table[], MATCH(Sales_table[[#This Row],[Storeindex]], storelocation_table[id],0), MATCH(Sales_table[[#Headers],[State]], storelocation_table[#Headers], 0))</f>
        <v>Arizona</v>
      </c>
      <c r="K18418" s="1">
        <f>INDEX(storelocation_table[], MATCH(Sales_table[[#This Row],[Storeindex]], storelocation_table[id], 0), MATCH(Sales_table[[#Headers],[Population]], storelocation_table[#Headers], 0))</f>
        <v>175826</v>
      </c>
      <c r="L18418" s="1"/>
      <c r="M18418" s="1">
        <f>INDEX(storelocation_table[], MATCH(Sales_table[[#This Row],[Storeindex]], storelocation_table[id], 0), MATCH(Sales_table[[#Headers],[median_income]], storelocation_table[#Headers], 0))</f>
        <v>49012</v>
      </c>
      <c r="N18418" s="1">
        <v>31</v>
      </c>
      <c r="O18418" s="1" t="str">
        <f>INDEX(Product_table[], MATCH(Sales_table[[#This Row],[Productindex]], Product_table[Index], 0), MATCH(Sales_table[[#Headers],[Product Name]], Product_table[#Headers], 0))</f>
        <v>Candleholders</v>
      </c>
      <c r="P18418" s="1" t="str">
        <f>INDEX(Product_table[], MATCH(Sales_table[[#This Row],[Productindex]], Product_table[Index], 0), MATCH(Sales_table[[#Headers],[Product Category]], Product_table[#Headers], 0))</f>
        <v>Decoratives</v>
      </c>
      <c r="Q18418" s="1">
        <v>2</v>
      </c>
      <c r="R18418" s="10">
        <v>279.1537601351738</v>
      </c>
      <c r="S18418" s="10">
        <v>199.39554295369558</v>
      </c>
      <c r="T18418" s="10">
        <f>SUM(Sales_table[[#This Row],[unit price]] * Sales_table[[#This Row],[Order qty]])</f>
        <v>558.3075202703476</v>
      </c>
      <c r="U18418" s="11">
        <f>SUM(Sales_table[[#This Row],[unit price]]-Sales_table[[#This Row],[unit cost]])</f>
        <v>79.758217181478216</v>
      </c>
      <c r="V18418" s="10">
        <f>SUM(Sales_table[[#This Row],[Unit Profit]]*Sales_table[[#This Row],[Order qty]])</f>
        <v>159.51643436295643</v>
      </c>
    </row>
    <row r="18419" spans="1:22" ht="14.25" customHeight="1" x14ac:dyDescent="0.25">
      <c r="A18419" s="1" t="s">
        <v>18430</v>
      </c>
      <c r="B18419" s="14">
        <v>43933</v>
      </c>
      <c r="C18419" s="14" t="str">
        <f>TEXT(Sales_table[[#This Row],[Sales Date]], "mmmm")</f>
        <v>April</v>
      </c>
      <c r="D18419" s="1" t="s">
        <v>18</v>
      </c>
      <c r="E18419" s="1">
        <v>1</v>
      </c>
      <c r="F18419" s="1" t="str">
        <f>INDEX(Sales_Team[], MATCH(Sales_table[[#This Row],[Salesteamindex]], Sales_Team[Index], 0), MATCH(Sales_table[[#Headers],[Sales Person]], Sales_Team[#Headers], 0))</f>
        <v>Adam Hernandez</v>
      </c>
      <c r="G18419" s="1">
        <v>151</v>
      </c>
      <c r="H18419" s="1" t="str">
        <f>INDEX(storelocation_table[], MATCH(Sales_table[[#This Row],[Storeindex]], storelocation_table[id], 0), MATCH(Sales_table[[#Headers],[Store Name]], storelocation_table[#Headers], 0))</f>
        <v>Aurora</v>
      </c>
      <c r="I18419" s="1" t="str">
        <f>INDEX(Sales_Team[], MATCH(Sales_table[[#This Row],[Salesteamindex]], Sales_Team[Index], 0), MATCH(Sales_table[[#Headers],[Region]], Sales_Team[#Headers], 0))</f>
        <v>Northeast</v>
      </c>
      <c r="J18419" s="1" t="str">
        <f>INDEX(storelocation_table[], MATCH(Sales_table[[#This Row],[Storeindex]], storelocation_table[id],0), MATCH(Sales_table[[#Headers],[State]], storelocation_table[#Headers], 0))</f>
        <v>Illinois</v>
      </c>
      <c r="K18419" s="1">
        <f>INDEX(storelocation_table[], MATCH(Sales_table[[#This Row],[Storeindex]], storelocation_table[id], 0), MATCH(Sales_table[[#Headers],[Population]], storelocation_table[#Headers], 0))</f>
        <v>200661</v>
      </c>
      <c r="L18419" s="1"/>
      <c r="M18419" s="1">
        <f>INDEX(storelocation_table[], MATCH(Sales_table[[#This Row],[Storeindex]], storelocation_table[id], 0), MATCH(Sales_table[[#Headers],[median_income]], storelocation_table[#Headers], 0))</f>
        <v>63090</v>
      </c>
      <c r="N18419" s="1">
        <v>31</v>
      </c>
      <c r="O18419" s="1" t="str">
        <f>INDEX(Product_table[], MATCH(Sales_table[[#This Row],[Productindex]], Product_table[Index], 0), MATCH(Sales_table[[#Headers],[Product Name]], Product_table[#Headers], 0))</f>
        <v>Candleholders</v>
      </c>
      <c r="P18419" s="1" t="str">
        <f>INDEX(Product_table[], MATCH(Sales_table[[#This Row],[Productindex]], Product_table[Index], 0), MATCH(Sales_table[[#Headers],[Product Category]], Product_table[#Headers], 0))</f>
        <v>Decoratives</v>
      </c>
      <c r="Q18419" s="1">
        <v>6</v>
      </c>
      <c r="R18419" s="10">
        <v>488.55726850032806</v>
      </c>
      <c r="S18419" s="10">
        <v>348.96947750023435</v>
      </c>
      <c r="T18419" s="10">
        <f>SUM(Sales_table[[#This Row],[unit price]] * Sales_table[[#This Row],[Order qty]])</f>
        <v>2931.3436110019684</v>
      </c>
      <c r="U18419" s="11">
        <f>SUM(Sales_table[[#This Row],[unit price]]-Sales_table[[#This Row],[unit cost]])</f>
        <v>139.58779100009372</v>
      </c>
      <c r="V18419" s="10">
        <f>SUM(Sales_table[[#This Row],[Unit Profit]]*Sales_table[[#This Row],[Order qty]])</f>
        <v>837.5267460005623</v>
      </c>
    </row>
    <row r="18420" spans="1:22" ht="14.25" customHeight="1" x14ac:dyDescent="0.25">
      <c r="A18420" s="1" t="s">
        <v>18431</v>
      </c>
      <c r="B18420" s="14">
        <v>43856</v>
      </c>
      <c r="C18420" s="14" t="str">
        <f>TEXT(Sales_table[[#This Row],[Sales Date]], "mmmm")</f>
        <v>January</v>
      </c>
      <c r="D18420" s="1" t="s">
        <v>10</v>
      </c>
      <c r="E18420" s="1">
        <v>10</v>
      </c>
      <c r="F18420" s="1" t="str">
        <f>INDEX(Sales_Team[], MATCH(Sales_table[[#This Row],[Salesteamindex]], Sales_Team[Index], 0), MATCH(Sales_table[[#Headers],[Sales Person]], Sales_Team[#Headers], 0))</f>
        <v>Jonathan Hawkins</v>
      </c>
      <c r="G18420" s="1">
        <v>219</v>
      </c>
      <c r="H18420" s="1" t="str">
        <f>INDEX(storelocation_table[], MATCH(Sales_table[[#This Row],[Storeindex]], storelocation_table[id], 0), MATCH(Sales_table[[#Headers],[Store Name]], storelocation_table[#Headers], 0))</f>
        <v>Minneapolis</v>
      </c>
      <c r="I18420" s="1" t="str">
        <f>INDEX(Sales_Team[], MATCH(Sales_table[[#This Row],[Salesteamindex]], Sales_Team[Index], 0), MATCH(Sales_table[[#Headers],[Region]], Sales_Team[#Headers], 0))</f>
        <v>West</v>
      </c>
      <c r="J18420" s="1" t="str">
        <f>INDEX(storelocation_table[], MATCH(Sales_table[[#This Row],[Storeindex]], storelocation_table[id],0), MATCH(Sales_table[[#Headers],[State]], storelocation_table[#Headers], 0))</f>
        <v>Minnesota</v>
      </c>
      <c r="K18420" s="1">
        <f>INDEX(storelocation_table[], MATCH(Sales_table[[#This Row],[Storeindex]], storelocation_table[id], 0), MATCH(Sales_table[[#Headers],[Population]], storelocation_table[#Headers], 0))</f>
        <v>410939</v>
      </c>
      <c r="L18420" s="1"/>
      <c r="M18420" s="1">
        <f>INDEX(storelocation_table[], MATCH(Sales_table[[#This Row],[Storeindex]], storelocation_table[id], 0), MATCH(Sales_table[[#Headers],[median_income]], storelocation_table[#Headers], 0))</f>
        <v>51480</v>
      </c>
      <c r="N18420" s="1">
        <v>27</v>
      </c>
      <c r="O18420" s="1" t="str">
        <f>INDEX(Product_table[], MATCH(Sales_table[[#This Row],[Productindex]], Product_table[Index], 0), MATCH(Sales_table[[#Headers],[Product Name]], Product_table[#Headers], 0))</f>
        <v>Wreaths</v>
      </c>
      <c r="P18420" s="1" t="str">
        <f>INDEX(Product_table[], MATCH(Sales_table[[#This Row],[Productindex]], Product_table[Index], 0), MATCH(Sales_table[[#Headers],[Product Category]], Product_table[#Headers], 0))</f>
        <v>Decoratives</v>
      </c>
      <c r="Q18420" s="1">
        <v>10</v>
      </c>
      <c r="R18420" s="10">
        <v>152.64770776033401</v>
      </c>
      <c r="S18420" s="10">
        <v>109.03407697166716</v>
      </c>
      <c r="T18420" s="10">
        <f>SUM(Sales_table[[#This Row],[unit price]] * Sales_table[[#This Row],[Order qty]])</f>
        <v>1526.4770776033401</v>
      </c>
      <c r="U18420" s="11">
        <f>SUM(Sales_table[[#This Row],[unit price]]-Sales_table[[#This Row],[unit cost]])</f>
        <v>43.613630788666853</v>
      </c>
      <c r="V18420" s="10">
        <f>SUM(Sales_table[[#This Row],[Unit Profit]]*Sales_table[[#This Row],[Order qty]])</f>
        <v>436.13630788666853</v>
      </c>
    </row>
    <row r="18421" spans="1:22" ht="14.25" customHeight="1" x14ac:dyDescent="0.25">
      <c r="A18421" s="1" t="s">
        <v>18432</v>
      </c>
      <c r="B18421" s="14">
        <v>43939</v>
      </c>
      <c r="C18421" s="14" t="str">
        <f>TEXT(Sales_table[[#This Row],[Sales Date]], "mmmm")</f>
        <v>April</v>
      </c>
      <c r="D18421" s="1" t="s">
        <v>12</v>
      </c>
      <c r="E18421" s="1">
        <v>16</v>
      </c>
      <c r="F18421" s="1" t="str">
        <f>INDEX(Sales_Team[], MATCH(Sales_table[[#This Row],[Salesteamindex]], Sales_Team[Index], 0), MATCH(Sales_table[[#Headers],[Sales Person]], Sales_Team[#Headers], 0))</f>
        <v>Anthony Berry</v>
      </c>
      <c r="G18421" s="1">
        <v>201</v>
      </c>
      <c r="H18421" s="1" t="str">
        <f>INDEX(storelocation_table[], MATCH(Sales_table[[#This Row],[Storeindex]], storelocation_table[id], 0), MATCH(Sales_table[[#Headers],[Store Name]], storelocation_table[#Headers], 0))</f>
        <v>Baton Rouge</v>
      </c>
      <c r="I18421" s="1" t="str">
        <f>INDEX(Sales_Team[], MATCH(Sales_table[[#This Row],[Salesteamindex]], Sales_Team[Index], 0), MATCH(Sales_table[[#Headers],[Region]], Sales_Team[#Headers], 0))</f>
        <v>West</v>
      </c>
      <c r="J18421" s="1" t="str">
        <f>INDEX(storelocation_table[], MATCH(Sales_table[[#This Row],[Storeindex]], storelocation_table[id],0), MATCH(Sales_table[[#Headers],[State]], storelocation_table[#Headers], 0))</f>
        <v>Louisiana</v>
      </c>
      <c r="K18421" s="1">
        <f>INDEX(storelocation_table[], MATCH(Sales_table[[#This Row],[Storeindex]], storelocation_table[id], 0), MATCH(Sales_table[[#Headers],[Population]], storelocation_table[#Headers], 0))</f>
        <v>228590</v>
      </c>
      <c r="L18421" s="1"/>
      <c r="M18421" s="1">
        <f>INDEX(storelocation_table[], MATCH(Sales_table[[#This Row],[Storeindex]], storelocation_table[id], 0), MATCH(Sales_table[[#Headers],[median_income]], storelocation_table[#Headers], 0))</f>
        <v>39876</v>
      </c>
      <c r="N18421" s="1">
        <v>28</v>
      </c>
      <c r="O18421" s="1" t="str">
        <f>INDEX(Product_table[], MATCH(Sales_table[[#This Row],[Productindex]], Product_table[Index], 0), MATCH(Sales_table[[#Headers],[Product Name]], Product_table[#Headers], 0))</f>
        <v>Phones</v>
      </c>
      <c r="P18421" s="1" t="str">
        <f>INDEX(Product_table[], MATCH(Sales_table[[#This Row],[Productindex]], Product_table[Index], 0), MATCH(Sales_table[[#Headers],[Product Category]], Product_table[#Headers], 0))</f>
        <v>Electronics</v>
      </c>
      <c r="Q18421" s="1">
        <v>8</v>
      </c>
      <c r="R18421" s="10">
        <v>502.66099691390991</v>
      </c>
      <c r="S18421" s="10">
        <v>359.04356922422141</v>
      </c>
      <c r="T18421" s="10">
        <f>SUM(Sales_table[[#This Row],[unit price]] * Sales_table[[#This Row],[Order qty]])</f>
        <v>4021.2879753112793</v>
      </c>
      <c r="U18421" s="11">
        <f>SUM(Sales_table[[#This Row],[unit price]]-Sales_table[[#This Row],[unit cost]])</f>
        <v>143.6174276896885</v>
      </c>
      <c r="V18421" s="10">
        <f>SUM(Sales_table[[#This Row],[Unit Profit]]*Sales_table[[#This Row],[Order qty]])</f>
        <v>1148.939421517508</v>
      </c>
    </row>
    <row r="18422" spans="1:22" ht="14.25" customHeight="1" x14ac:dyDescent="0.25">
      <c r="A18422" s="1" t="s">
        <v>18433</v>
      </c>
      <c r="B18422" s="14">
        <v>43936</v>
      </c>
      <c r="C18422" s="14" t="str">
        <f>TEXT(Sales_table[[#This Row],[Sales Date]], "mmmm")</f>
        <v>April</v>
      </c>
      <c r="D18422" s="1" t="s">
        <v>12</v>
      </c>
      <c r="E18422" s="1">
        <v>20</v>
      </c>
      <c r="F18422" s="1" t="str">
        <f>INDEX(Sales_Team[], MATCH(Sales_table[[#This Row],[Salesteamindex]], Sales_Team[Index], 0), MATCH(Sales_table[[#Headers],[Sales Person]], Sales_Team[#Headers], 0))</f>
        <v>Joshua Kenedy</v>
      </c>
      <c r="G18422" s="1">
        <v>317</v>
      </c>
      <c r="H18422" s="1" t="str">
        <f>INDEX(storelocation_table[], MATCH(Sales_table[[#This Row],[Storeindex]], storelocation_table[id], 0), MATCH(Sales_table[[#Headers],[Store Name]], storelocation_table[#Headers], 0))</f>
        <v>Denton</v>
      </c>
      <c r="I18422" s="1" t="str">
        <f>INDEX(Sales_Team[], MATCH(Sales_table[[#This Row],[Salesteamindex]], Sales_Team[Index], 0), MATCH(Sales_table[[#Headers],[Region]], Sales_Team[#Headers], 0))</f>
        <v>West</v>
      </c>
      <c r="J18422" s="1" t="str">
        <f>INDEX(storelocation_table[], MATCH(Sales_table[[#This Row],[Storeindex]], storelocation_table[id],0), MATCH(Sales_table[[#Headers],[State]], storelocation_table[#Headers], 0))</f>
        <v>Texas</v>
      </c>
      <c r="K18422" s="1">
        <f>INDEX(storelocation_table[], MATCH(Sales_table[[#This Row],[Storeindex]], storelocation_table[id], 0), MATCH(Sales_table[[#Headers],[Population]], storelocation_table[#Headers], 0))</f>
        <v>131044</v>
      </c>
      <c r="L18422" s="1"/>
      <c r="M18422" s="1">
        <f>INDEX(storelocation_table[], MATCH(Sales_table[[#This Row],[Storeindex]], storelocation_table[id], 0), MATCH(Sales_table[[#Headers],[median_income]], storelocation_table[#Headers], 0))</f>
        <v>49100</v>
      </c>
      <c r="N18422" s="1">
        <v>46</v>
      </c>
      <c r="O18422" s="1" t="str">
        <f>INDEX(Product_table[], MATCH(Sales_table[[#This Row],[Productindex]], Product_table[Index], 0), MATCH(Sales_table[[#Headers],[Product Name]], Product_table[#Headers], 0))</f>
        <v>Sculptures</v>
      </c>
      <c r="P18422" s="1" t="str">
        <f>INDEX(Product_table[], MATCH(Sales_table[[#This Row],[Productindex]], Product_table[Index], 0), MATCH(Sales_table[[#Headers],[Product Category]], Product_table[#Headers], 0))</f>
        <v>Decoratives</v>
      </c>
      <c r="Q18422" s="1">
        <v>10</v>
      </c>
      <c r="R18422" s="10">
        <v>267.20480865240097</v>
      </c>
      <c r="S18422" s="10">
        <v>190.86057760885785</v>
      </c>
      <c r="T18422" s="10">
        <f>SUM(Sales_table[[#This Row],[unit price]] * Sales_table[[#This Row],[Order qty]])</f>
        <v>2672.0480865240097</v>
      </c>
      <c r="U18422" s="11">
        <f>SUM(Sales_table[[#This Row],[unit price]]-Sales_table[[#This Row],[unit cost]])</f>
        <v>76.344231043543118</v>
      </c>
      <c r="V18422" s="10">
        <f>SUM(Sales_table[[#This Row],[Unit Profit]]*Sales_table[[#This Row],[Order qty]])</f>
        <v>763.44231043543118</v>
      </c>
    </row>
    <row r="18423" spans="1:22" ht="14.25" customHeight="1" x14ac:dyDescent="0.25">
      <c r="A18423" s="1" t="s">
        <v>18434</v>
      </c>
      <c r="B18423" s="14">
        <v>43959</v>
      </c>
      <c r="C18423" s="14" t="str">
        <f>TEXT(Sales_table[[#This Row],[Sales Date]], "mmmm")</f>
        <v>May</v>
      </c>
      <c r="D18423" s="1" t="s">
        <v>12</v>
      </c>
      <c r="E18423" s="1">
        <v>16</v>
      </c>
      <c r="F18423" s="1" t="str">
        <f>INDEX(Sales_Team[], MATCH(Sales_table[[#This Row],[Salesteamindex]], Sales_Team[Index], 0), MATCH(Sales_table[[#Headers],[Sales Person]], Sales_Team[#Headers], 0))</f>
        <v>Anthony Berry</v>
      </c>
      <c r="G18423" s="1">
        <v>130</v>
      </c>
      <c r="H18423" s="1" t="str">
        <f>INDEX(storelocation_table[], MATCH(Sales_table[[#This Row],[Storeindex]], storelocation_table[id], 0), MATCH(Sales_table[[#Headers],[Store Name]], storelocation_table[#Headers], 0))</f>
        <v>Palm Bay</v>
      </c>
      <c r="I18423" s="1" t="str">
        <f>INDEX(Sales_Team[], MATCH(Sales_table[[#This Row],[Salesteamindex]], Sales_Team[Index], 0), MATCH(Sales_table[[#Headers],[Region]], Sales_Team[#Headers], 0))</f>
        <v>West</v>
      </c>
      <c r="J18423" s="1" t="str">
        <f>INDEX(storelocation_table[], MATCH(Sales_table[[#This Row],[Storeindex]], storelocation_table[id],0), MATCH(Sales_table[[#Headers],[State]], storelocation_table[#Headers], 0))</f>
        <v>Florida</v>
      </c>
      <c r="K18423" s="1">
        <f>INDEX(storelocation_table[], MATCH(Sales_table[[#This Row],[Storeindex]], storelocation_table[id], 0), MATCH(Sales_table[[#Headers],[Population]], storelocation_table[#Headers], 0))</f>
        <v>107888</v>
      </c>
      <c r="L18423" s="1"/>
      <c r="M18423" s="1">
        <f>INDEX(storelocation_table[], MATCH(Sales_table[[#This Row],[Storeindex]], storelocation_table[id], 0), MATCH(Sales_table[[#Headers],[median_income]], storelocation_table[#Headers], 0))</f>
        <v>43163</v>
      </c>
      <c r="N18423" s="1">
        <v>19</v>
      </c>
      <c r="O18423" s="1" t="str">
        <f>INDEX(Product_table[], MATCH(Sales_table[[#This Row],[Productindex]], Product_table[Index], 0), MATCH(Sales_table[[#Headers],[Product Name]], Product_table[#Headers], 0))</f>
        <v>Vanities</v>
      </c>
      <c r="P18423" s="1" t="str">
        <f>INDEX(Product_table[], MATCH(Sales_table[[#This Row],[Productindex]], Product_table[Index], 0), MATCH(Sales_table[[#Headers],[Product Category]], Product_table[#Headers], 0))</f>
        <v>Collections</v>
      </c>
      <c r="Q18423" s="1">
        <v>10</v>
      </c>
      <c r="R18423" s="10">
        <v>502.50983583927155</v>
      </c>
      <c r="S18423" s="10">
        <v>358.93559702805112</v>
      </c>
      <c r="T18423" s="10">
        <f>SUM(Sales_table[[#This Row],[unit price]] * Sales_table[[#This Row],[Order qty]])</f>
        <v>5025.0983583927155</v>
      </c>
      <c r="U18423" s="11">
        <f>SUM(Sales_table[[#This Row],[unit price]]-Sales_table[[#This Row],[unit cost]])</f>
        <v>143.57423881122043</v>
      </c>
      <c r="V18423" s="10">
        <f>SUM(Sales_table[[#This Row],[Unit Profit]]*Sales_table[[#This Row],[Order qty]])</f>
        <v>1435.7423881122043</v>
      </c>
    </row>
    <row r="18424" spans="1:22" ht="14.25" customHeight="1" x14ac:dyDescent="0.25">
      <c r="A18424" s="1" t="s">
        <v>18435</v>
      </c>
      <c r="B18424" s="14">
        <v>43881</v>
      </c>
      <c r="C18424" s="14" t="str">
        <f>TEXT(Sales_table[[#This Row],[Sales Date]], "mmmm")</f>
        <v>February</v>
      </c>
      <c r="D18424" s="1" t="s">
        <v>10</v>
      </c>
      <c r="E18424" s="1">
        <v>11</v>
      </c>
      <c r="F18424" s="1" t="str">
        <f>INDEX(Sales_Team[], MATCH(Sales_table[[#This Row],[Salesteamindex]], Sales_Team[Index], 0), MATCH(Sales_table[[#Headers],[Sales Person]], Sales_Team[#Headers], 0))</f>
        <v>Joshua Little</v>
      </c>
      <c r="G18424" s="1">
        <v>274</v>
      </c>
      <c r="H18424" s="1" t="str">
        <f>INDEX(storelocation_table[], MATCH(Sales_table[[#This Row],[Storeindex]], storelocation_table[id], 0), MATCH(Sales_table[[#Headers],[Store Name]], storelocation_table[#Headers], 0))</f>
        <v>Staten Island</v>
      </c>
      <c r="I18424" s="1" t="str">
        <f>INDEX(Sales_Team[], MATCH(Sales_table[[#This Row],[Salesteamindex]], Sales_Team[Index], 0), MATCH(Sales_table[[#Headers],[Region]], Sales_Team[#Headers], 0))</f>
        <v>South</v>
      </c>
      <c r="J18424" s="1" t="str">
        <f>INDEX(storelocation_table[], MATCH(Sales_table[[#This Row],[Storeindex]], storelocation_table[id],0), MATCH(Sales_table[[#Headers],[State]], storelocation_table[#Headers], 0))</f>
        <v>New York</v>
      </c>
      <c r="K18424" s="1">
        <f>INDEX(storelocation_table[], MATCH(Sales_table[[#This Row],[Storeindex]], storelocation_table[id], 0), MATCH(Sales_table[[#Headers],[Population]], storelocation_table[#Headers], 0))</f>
        <v>474558</v>
      </c>
      <c r="L18424" s="1"/>
      <c r="M18424" s="1">
        <f>INDEX(storelocation_table[], MATCH(Sales_table[[#This Row],[Storeindex]], storelocation_table[id], 0), MATCH(Sales_table[[#Headers],[median_income]], storelocation_table[#Headers], 0))</f>
        <v>55039</v>
      </c>
      <c r="N18424" s="1">
        <v>23</v>
      </c>
      <c r="O18424" s="1" t="str">
        <f>INDEX(Product_table[], MATCH(Sales_table[[#This Row],[Productindex]], Product_table[Index], 0), MATCH(Sales_table[[#Headers],[Product Name]], Product_table[#Headers], 0))</f>
        <v>Accessories</v>
      </c>
      <c r="P18424" s="1" t="str">
        <f>INDEX(Product_table[], MATCH(Sales_table[[#This Row],[Productindex]], Product_table[Index], 0), MATCH(Sales_table[[#Headers],[Product Category]], Product_table[#Headers], 0))</f>
        <v>Accessories</v>
      </c>
      <c r="Q18424" s="1">
        <v>8</v>
      </c>
      <c r="R18424" s="10">
        <v>301.72286707162857</v>
      </c>
      <c r="S18424" s="10">
        <v>215.51633362259184</v>
      </c>
      <c r="T18424" s="10">
        <f>SUM(Sales_table[[#This Row],[unit price]] * Sales_table[[#This Row],[Order qty]])</f>
        <v>2413.7829365730286</v>
      </c>
      <c r="U18424" s="11">
        <f>SUM(Sales_table[[#This Row],[unit price]]-Sales_table[[#This Row],[unit cost]])</f>
        <v>86.206533449036726</v>
      </c>
      <c r="V18424" s="10">
        <f>SUM(Sales_table[[#This Row],[Unit Profit]]*Sales_table[[#This Row],[Order qty]])</f>
        <v>689.65226759229381</v>
      </c>
    </row>
    <row r="18425" spans="1:22" ht="14.25" customHeight="1" x14ac:dyDescent="0.25">
      <c r="A18425" s="1" t="s">
        <v>18436</v>
      </c>
      <c r="B18425" s="14">
        <v>43906</v>
      </c>
      <c r="C18425" s="14" t="str">
        <f>TEXT(Sales_table[[#This Row],[Sales Date]], "mmmm")</f>
        <v>March</v>
      </c>
      <c r="D18425" s="1" t="s">
        <v>12</v>
      </c>
      <c r="E18425" s="1">
        <v>6</v>
      </c>
      <c r="F18425" s="1" t="str">
        <f>INDEX(Sales_Team[], MATCH(Sales_table[[#This Row],[Salesteamindex]], Sales_Team[Index], 0), MATCH(Sales_table[[#Headers],[Sales Person]], Sales_Team[#Headers], 0))</f>
        <v>Joshua Bennett</v>
      </c>
      <c r="G18425" s="1">
        <v>156</v>
      </c>
      <c r="H18425" s="1" t="str">
        <f>INDEX(storelocation_table[], MATCH(Sales_table[[#This Row],[Storeindex]], storelocation_table[id], 0), MATCH(Sales_table[[#Headers],[Store Name]], storelocation_table[#Headers], 0))</f>
        <v>Chicago</v>
      </c>
      <c r="I18425" s="1" t="str">
        <f>INDEX(Sales_Team[], MATCH(Sales_table[[#This Row],[Salesteamindex]], Sales_Team[Index], 0), MATCH(Sales_table[[#Headers],[Region]], Sales_Team[#Headers], 0))</f>
        <v>Northeast</v>
      </c>
      <c r="J18425" s="1" t="str">
        <f>INDEX(storelocation_table[], MATCH(Sales_table[[#This Row],[Storeindex]], storelocation_table[id],0), MATCH(Sales_table[[#Headers],[State]], storelocation_table[#Headers], 0))</f>
        <v>Illinois</v>
      </c>
      <c r="K18425" s="1">
        <f>INDEX(storelocation_table[], MATCH(Sales_table[[#This Row],[Storeindex]], storelocation_table[id], 0), MATCH(Sales_table[[#Headers],[Population]], storelocation_table[#Headers], 0))</f>
        <v>2720546</v>
      </c>
      <c r="L18425" s="1"/>
      <c r="M18425" s="1">
        <f>INDEX(storelocation_table[], MATCH(Sales_table[[#This Row],[Storeindex]], storelocation_table[id], 0), MATCH(Sales_table[[#Headers],[median_income]], storelocation_table[#Headers], 0))</f>
        <v>48522</v>
      </c>
      <c r="N18425" s="1">
        <v>34</v>
      </c>
      <c r="O18425" s="1" t="str">
        <f>INDEX(Product_table[], MATCH(Sales_table[[#This Row],[Productindex]], Product_table[Index], 0), MATCH(Sales_table[[#Headers],[Product Name]], Product_table[#Headers], 0))</f>
        <v>Bedroom Furniture</v>
      </c>
      <c r="P18425" s="1" t="str">
        <f>INDEX(Product_table[], MATCH(Sales_table[[#This Row],[Productindex]], Product_table[Index], 0), MATCH(Sales_table[[#Headers],[Product Category]], Product_table[#Headers], 0))</f>
        <v>Furniture</v>
      </c>
      <c r="Q18425" s="1">
        <v>6</v>
      </c>
      <c r="R18425" s="10">
        <v>609.88693499565125</v>
      </c>
      <c r="S18425" s="10">
        <v>435.63352499689375</v>
      </c>
      <c r="T18425" s="10">
        <f>SUM(Sales_table[[#This Row],[unit price]] * Sales_table[[#This Row],[Order qty]])</f>
        <v>3659.3216099739075</v>
      </c>
      <c r="U18425" s="11">
        <f>SUM(Sales_table[[#This Row],[unit price]]-Sales_table[[#This Row],[unit cost]])</f>
        <v>174.25340999875749</v>
      </c>
      <c r="V18425" s="10">
        <f>SUM(Sales_table[[#This Row],[Unit Profit]]*Sales_table[[#This Row],[Order qty]])</f>
        <v>1045.5204599925451</v>
      </c>
    </row>
    <row r="18426" spans="1:22" ht="14.25" customHeight="1" x14ac:dyDescent="0.25">
      <c r="A18426" s="1" t="s">
        <v>18437</v>
      </c>
      <c r="B18426" s="14">
        <v>43954</v>
      </c>
      <c r="C18426" s="14" t="str">
        <f>TEXT(Sales_table[[#This Row],[Sales Date]], "mmmm")</f>
        <v>May</v>
      </c>
      <c r="D18426" s="1" t="s">
        <v>14</v>
      </c>
      <c r="E18426" s="1">
        <v>22</v>
      </c>
      <c r="F18426" s="1" t="str">
        <f>INDEX(Sales_Team[], MATCH(Sales_table[[#This Row],[Salesteamindex]], Sales_Team[Index], 0), MATCH(Sales_table[[#Headers],[Sales Person]], Sales_Team[#Headers], 0))</f>
        <v>Joe Price</v>
      </c>
      <c r="G18426" s="1">
        <v>184</v>
      </c>
      <c r="H18426" s="1" t="str">
        <f>INDEX(storelocation_table[], MATCH(Sales_table[[#This Row],[Storeindex]], storelocation_table[id], 0), MATCH(Sales_table[[#Headers],[Store Name]], storelocation_table[#Headers], 0))</f>
        <v>Fort Wayne</v>
      </c>
      <c r="I18426" s="1" t="str">
        <f>INDEX(Sales_Team[], MATCH(Sales_table[[#This Row],[Salesteamindex]], Sales_Team[Index], 0), MATCH(Sales_table[[#Headers],[Region]], Sales_Team[#Headers], 0))</f>
        <v>Northeast</v>
      </c>
      <c r="J18426" s="1" t="str">
        <f>INDEX(storelocation_table[], MATCH(Sales_table[[#This Row],[Storeindex]], storelocation_table[id],0), MATCH(Sales_table[[#Headers],[State]], storelocation_table[#Headers], 0))</f>
        <v>Indiana</v>
      </c>
      <c r="K18426" s="1">
        <f>INDEX(storelocation_table[], MATCH(Sales_table[[#This Row],[Storeindex]], storelocation_table[id], 0), MATCH(Sales_table[[#Headers],[Population]], storelocation_table[#Headers], 0))</f>
        <v>260326</v>
      </c>
      <c r="L18426" s="1"/>
      <c r="M18426" s="1">
        <f>INDEX(storelocation_table[], MATCH(Sales_table[[#This Row],[Storeindex]], storelocation_table[id], 0), MATCH(Sales_table[[#Headers],[median_income]], storelocation_table[#Headers], 0))</f>
        <v>43774</v>
      </c>
      <c r="N18426" s="1">
        <v>12</v>
      </c>
      <c r="O18426" s="1" t="str">
        <f>INDEX(Product_table[], MATCH(Sales_table[[#This Row],[Productindex]], Product_table[Index], 0), MATCH(Sales_table[[#Headers],[Product Name]], Product_table[#Headers], 0))</f>
        <v>Dining Furniture</v>
      </c>
      <c r="P18426" s="1" t="str">
        <f>INDEX(Product_table[], MATCH(Sales_table[[#This Row],[Productindex]], Product_table[Index], 0), MATCH(Sales_table[[#Headers],[Product Category]], Product_table[#Headers], 0))</f>
        <v>Furniture</v>
      </c>
      <c r="Q18426" s="1">
        <v>5</v>
      </c>
      <c r="R18426" s="10">
        <v>411.42274636030197</v>
      </c>
      <c r="S18426" s="10">
        <v>293.87339025735855</v>
      </c>
      <c r="T18426" s="10">
        <f>SUM(Sales_table[[#This Row],[unit price]] * Sales_table[[#This Row],[Order qty]])</f>
        <v>2057.1137318015099</v>
      </c>
      <c r="U18426" s="11">
        <f>SUM(Sales_table[[#This Row],[unit price]]-Sales_table[[#This Row],[unit cost]])</f>
        <v>117.54935610294342</v>
      </c>
      <c r="V18426" s="10">
        <f>SUM(Sales_table[[#This Row],[Unit Profit]]*Sales_table[[#This Row],[Order qty]])</f>
        <v>587.7467805147171</v>
      </c>
    </row>
    <row r="18427" spans="1:22" ht="14.25" customHeight="1" x14ac:dyDescent="0.25">
      <c r="A18427" s="1" t="s">
        <v>18438</v>
      </c>
      <c r="B18427" s="14">
        <v>43885</v>
      </c>
      <c r="C18427" s="14" t="str">
        <f>TEXT(Sales_table[[#This Row],[Sales Date]], "mmmm")</f>
        <v>February</v>
      </c>
      <c r="D18427" s="1" t="s">
        <v>14</v>
      </c>
      <c r="E18427" s="1">
        <v>26</v>
      </c>
      <c r="F18427" s="1" t="str">
        <f>INDEX(Sales_Team[], MATCH(Sales_table[[#This Row],[Salesteamindex]], Sales_Team[Index], 0), MATCH(Sales_table[[#Headers],[Sales Person]], Sales_Team[#Headers], 0))</f>
        <v>Donald Reynolds</v>
      </c>
      <c r="G18427" s="1">
        <v>320</v>
      </c>
      <c r="H18427" s="1" t="str">
        <f>INDEX(storelocation_table[], MATCH(Sales_table[[#This Row],[Storeindex]], storelocation_table[id], 0), MATCH(Sales_table[[#Headers],[Store Name]], storelocation_table[#Headers], 0))</f>
        <v>Frisco</v>
      </c>
      <c r="I18427" s="1" t="str">
        <f>INDEX(Sales_Team[], MATCH(Sales_table[[#This Row],[Salesteamindex]], Sales_Team[Index], 0), MATCH(Sales_table[[#Headers],[Region]], Sales_Team[#Headers], 0))</f>
        <v>South</v>
      </c>
      <c r="J18427" s="1" t="str">
        <f>INDEX(storelocation_table[], MATCH(Sales_table[[#This Row],[Storeindex]], storelocation_table[id],0), MATCH(Sales_table[[#Headers],[State]], storelocation_table[#Headers], 0))</f>
        <v>Texas</v>
      </c>
      <c r="K18427" s="1">
        <f>INDEX(storelocation_table[], MATCH(Sales_table[[#This Row],[Storeindex]], storelocation_table[id], 0), MATCH(Sales_table[[#Headers],[Population]], storelocation_table[#Headers], 0))</f>
        <v>154407</v>
      </c>
      <c r="L18427" s="1"/>
      <c r="M18427" s="1">
        <f>INDEX(storelocation_table[], MATCH(Sales_table[[#This Row],[Storeindex]], storelocation_table[id], 0), MATCH(Sales_table[[#Headers],[median_income]], storelocation_table[#Headers], 0))</f>
        <v>114098</v>
      </c>
      <c r="N18427" s="1">
        <v>38</v>
      </c>
      <c r="O18427" s="1" t="str">
        <f>INDEX(Product_table[], MATCH(Sales_table[[#This Row],[Productindex]], Product_table[Index], 0), MATCH(Sales_table[[#Headers],[Product Name]], Product_table[#Headers], 0))</f>
        <v>Wardrobes</v>
      </c>
      <c r="P18427" s="1" t="str">
        <f>INDEX(Product_table[], MATCH(Sales_table[[#This Row],[Productindex]], Product_table[Index], 0), MATCH(Sales_table[[#Headers],[Product Category]], Product_table[#Headers], 0))</f>
        <v>Furniture</v>
      </c>
      <c r="Q18427" s="1">
        <v>6</v>
      </c>
      <c r="R18427" s="10">
        <v>300.41876685619354</v>
      </c>
      <c r="S18427" s="10">
        <v>214.58483346870969</v>
      </c>
      <c r="T18427" s="10">
        <f>SUM(Sales_table[[#This Row],[unit price]] * Sales_table[[#This Row],[Order qty]])</f>
        <v>1802.5126011371613</v>
      </c>
      <c r="U18427" s="11">
        <f>SUM(Sales_table[[#This Row],[unit price]]-Sales_table[[#This Row],[unit cost]])</f>
        <v>85.833933387483853</v>
      </c>
      <c r="V18427" s="10">
        <f>SUM(Sales_table[[#This Row],[Unit Profit]]*Sales_table[[#This Row],[Order qty]])</f>
        <v>515.00360032490312</v>
      </c>
    </row>
    <row r="18428" spans="1:22" ht="14.25" customHeight="1" x14ac:dyDescent="0.25">
      <c r="A18428" s="1" t="s">
        <v>18439</v>
      </c>
      <c r="B18428" s="14">
        <v>43896</v>
      </c>
      <c r="C18428" s="14" t="str">
        <f>TEXT(Sales_table[[#This Row],[Sales Date]], "mmmm")</f>
        <v>March</v>
      </c>
      <c r="D18428" s="1" t="s">
        <v>14</v>
      </c>
      <c r="E18428" s="1">
        <v>15</v>
      </c>
      <c r="F18428" s="1" t="str">
        <f>INDEX(Sales_Team[], MATCH(Sales_table[[#This Row],[Salesteamindex]], Sales_Team[Index], 0), MATCH(Sales_table[[#Headers],[Sales Person]], Sales_Team[#Headers], 0))</f>
        <v>Roger Alexander</v>
      </c>
      <c r="G18428" s="1">
        <v>57</v>
      </c>
      <c r="H18428" s="1" t="str">
        <f>INDEX(storelocation_table[], MATCH(Sales_table[[#This Row],[Storeindex]], storelocation_table[id], 0), MATCH(Sales_table[[#Headers],[Store Name]], storelocation_table[#Headers], 0))</f>
        <v>Oxnard</v>
      </c>
      <c r="I18428" s="1" t="str">
        <f>INDEX(Sales_Team[], MATCH(Sales_table[[#This Row],[Salesteamindex]], Sales_Team[Index], 0), MATCH(Sales_table[[#Headers],[Region]], Sales_Team[#Headers], 0))</f>
        <v>Midwest</v>
      </c>
      <c r="J18428" s="1" t="str">
        <f>INDEX(storelocation_table[], MATCH(Sales_table[[#This Row],[Storeindex]], storelocation_table[id],0), MATCH(Sales_table[[#Headers],[State]], storelocation_table[#Headers], 0))</f>
        <v>California</v>
      </c>
      <c r="K18428" s="1">
        <f>INDEX(storelocation_table[], MATCH(Sales_table[[#This Row],[Storeindex]], storelocation_table[id], 0), MATCH(Sales_table[[#Headers],[Population]], storelocation_table[#Headers], 0))</f>
        <v>207254</v>
      </c>
      <c r="L18428" s="1"/>
      <c r="M18428" s="1">
        <f>INDEX(storelocation_table[], MATCH(Sales_table[[#This Row],[Storeindex]], storelocation_table[id], 0), MATCH(Sales_table[[#Headers],[median_income]], storelocation_table[#Headers], 0))</f>
        <v>60621</v>
      </c>
      <c r="N18428" s="1">
        <v>42</v>
      </c>
      <c r="O18428" s="1" t="str">
        <f>INDEX(Product_table[], MATCH(Sales_table[[#This Row],[Productindex]], Product_table[Index], 0), MATCH(Sales_table[[#Headers],[Product Name]], Product_table[#Headers], 0))</f>
        <v>Bean Bags</v>
      </c>
      <c r="P18428" s="1" t="str">
        <f>INDEX(Product_table[], MATCH(Sales_table[[#This Row],[Productindex]], Product_table[Index], 0), MATCH(Sales_table[[#Headers],[Product Category]], Product_table[#Headers], 0))</f>
        <v>Furniture</v>
      </c>
      <c r="Q18428" s="1">
        <v>5</v>
      </c>
      <c r="R18428" s="10">
        <v>341.55784159898758</v>
      </c>
      <c r="S18428" s="10">
        <v>243.96988685641972</v>
      </c>
      <c r="T18428" s="10">
        <f>SUM(Sales_table[[#This Row],[unit price]] * Sales_table[[#This Row],[Order qty]])</f>
        <v>1707.7892079949379</v>
      </c>
      <c r="U18428" s="11">
        <f>SUM(Sales_table[[#This Row],[unit price]]-Sales_table[[#This Row],[unit cost]])</f>
        <v>97.58795474256786</v>
      </c>
      <c r="V18428" s="10">
        <f>SUM(Sales_table[[#This Row],[Unit Profit]]*Sales_table[[#This Row],[Order qty]])</f>
        <v>487.93977371283927</v>
      </c>
    </row>
    <row r="18429" spans="1:22" ht="14.25" customHeight="1" x14ac:dyDescent="0.25">
      <c r="A18429" s="1" t="s">
        <v>18440</v>
      </c>
      <c r="B18429" s="14">
        <v>43904</v>
      </c>
      <c r="C18429" s="14" t="str">
        <f>TEXT(Sales_table[[#This Row],[Sales Date]], "mmmm")</f>
        <v>March</v>
      </c>
      <c r="D18429" s="1" t="s">
        <v>18</v>
      </c>
      <c r="E18429" s="1">
        <v>3</v>
      </c>
      <c r="F18429" s="1" t="str">
        <f>INDEX(Sales_Team[], MATCH(Sales_table[[#This Row],[Salesteamindex]], Sales_Team[Index], 0), MATCH(Sales_table[[#Headers],[Sales Person]], Sales_Team[#Headers], 0))</f>
        <v>Jerry Green</v>
      </c>
      <c r="G18429" s="1">
        <v>205</v>
      </c>
      <c r="H18429" s="1" t="str">
        <f>INDEX(storelocation_table[], MATCH(Sales_table[[#This Row],[Storeindex]], storelocation_table[id], 0), MATCH(Sales_table[[#Headers],[Store Name]], storelocation_table[#Headers], 0))</f>
        <v>Shreveport</v>
      </c>
      <c r="I18429" s="1" t="str">
        <f>INDEX(Sales_Team[], MATCH(Sales_table[[#This Row],[Salesteamindex]], Sales_Team[Index], 0), MATCH(Sales_table[[#Headers],[Region]], Sales_Team[#Headers], 0))</f>
        <v>West</v>
      </c>
      <c r="J18429" s="1" t="str">
        <f>INDEX(storelocation_table[], MATCH(Sales_table[[#This Row],[Storeindex]], storelocation_table[id],0), MATCH(Sales_table[[#Headers],[State]], storelocation_table[#Headers], 0))</f>
        <v>Louisiana</v>
      </c>
      <c r="K18429" s="1">
        <f>INDEX(storelocation_table[], MATCH(Sales_table[[#This Row],[Storeindex]], storelocation_table[id], 0), MATCH(Sales_table[[#Headers],[Population]], storelocation_table[#Headers], 0))</f>
        <v>197204</v>
      </c>
      <c r="L18429" s="1"/>
      <c r="M18429" s="1">
        <f>INDEX(storelocation_table[], MATCH(Sales_table[[#This Row],[Storeindex]], storelocation_table[id], 0), MATCH(Sales_table[[#Headers],[median_income]], storelocation_table[#Headers], 0))</f>
        <v>38583</v>
      </c>
      <c r="N18429" s="1">
        <v>40</v>
      </c>
      <c r="O18429" s="1" t="str">
        <f>INDEX(Product_table[], MATCH(Sales_table[[#This Row],[Productindex]], Product_table[Index], 0), MATCH(Sales_table[[#Headers],[Product Name]], Product_table[#Headers], 0))</f>
        <v>Rugs</v>
      </c>
      <c r="P18429" s="1" t="str">
        <f>INDEX(Product_table[], MATCH(Sales_table[[#This Row],[Productindex]], Product_table[Index], 0), MATCH(Sales_table[[#Headers],[Product Category]], Product_table[#Headers], 0))</f>
        <v>Decoratives</v>
      </c>
      <c r="Q18429" s="1">
        <v>1</v>
      </c>
      <c r="R18429" s="10">
        <v>310.94670867919922</v>
      </c>
      <c r="S18429" s="10">
        <v>222.10479191371374</v>
      </c>
      <c r="T18429" s="10">
        <f>SUM(Sales_table[[#This Row],[unit price]] * Sales_table[[#This Row],[Order qty]])</f>
        <v>310.94670867919922</v>
      </c>
      <c r="U18429" s="11">
        <f>SUM(Sales_table[[#This Row],[unit price]]-Sales_table[[#This Row],[unit cost]])</f>
        <v>88.841916765485479</v>
      </c>
      <c r="V18429" s="10">
        <f>SUM(Sales_table[[#This Row],[Unit Profit]]*Sales_table[[#This Row],[Order qty]])</f>
        <v>88.841916765485479</v>
      </c>
    </row>
    <row r="18430" spans="1:22" ht="14.25" customHeight="1" x14ac:dyDescent="0.25">
      <c r="A18430" s="1" t="s">
        <v>18441</v>
      </c>
      <c r="B18430" s="14">
        <v>43861</v>
      </c>
      <c r="C18430" s="14" t="str">
        <f>TEXT(Sales_table[[#This Row],[Sales Date]], "mmmm")</f>
        <v>January</v>
      </c>
      <c r="D18430" s="1" t="s">
        <v>12</v>
      </c>
      <c r="E18430" s="1">
        <v>9</v>
      </c>
      <c r="F18430" s="1" t="str">
        <f>INDEX(Sales_Team[], MATCH(Sales_table[[#This Row],[Salesteamindex]], Sales_Team[Index], 0), MATCH(Sales_table[[#Headers],[Sales Person]], Sales_Team[#Headers], 0))</f>
        <v>Joshua Ryan</v>
      </c>
      <c r="G18430" s="1">
        <v>98</v>
      </c>
      <c r="H18430" s="1" t="str">
        <f>INDEX(storelocation_table[], MATCH(Sales_table[[#This Row],[Storeindex]], storelocation_table[id], 0), MATCH(Sales_table[[#Headers],[Store Name]], storelocation_table[#Headers], 0))</f>
        <v>Highlands Ranch</v>
      </c>
      <c r="I18430" s="1" t="str">
        <f>INDEX(Sales_Team[], MATCH(Sales_table[[#This Row],[Salesteamindex]], Sales_Team[Index], 0), MATCH(Sales_table[[#Headers],[Region]], Sales_Team[#Headers], 0))</f>
        <v>Midwest</v>
      </c>
      <c r="J18430" s="1" t="str">
        <f>INDEX(storelocation_table[], MATCH(Sales_table[[#This Row],[Storeindex]], storelocation_table[id],0), MATCH(Sales_table[[#Headers],[State]], storelocation_table[#Headers], 0))</f>
        <v>Colorado</v>
      </c>
      <c r="K18430" s="1">
        <f>INDEX(storelocation_table[], MATCH(Sales_table[[#This Row],[Storeindex]], storelocation_table[id], 0), MATCH(Sales_table[[#Headers],[Population]], storelocation_table[#Headers], 0))</f>
        <v>101350</v>
      </c>
      <c r="L18430" s="1"/>
      <c r="M18430" s="1">
        <f>INDEX(storelocation_table[], MATCH(Sales_table[[#This Row],[Storeindex]], storelocation_table[id], 0), MATCH(Sales_table[[#Headers],[median_income]], storelocation_table[#Headers], 0))</f>
        <v>108570</v>
      </c>
      <c r="N18430" s="1">
        <v>44</v>
      </c>
      <c r="O18430" s="1" t="str">
        <f>INDEX(Product_table[], MATCH(Sales_table[[#This Row],[Productindex]], Product_table[Index], 0), MATCH(Sales_table[[#Headers],[Product Name]], Product_table[#Headers], 0))</f>
        <v>Pillows</v>
      </c>
      <c r="P18430" s="1" t="str">
        <f>INDEX(Product_table[], MATCH(Sales_table[[#This Row],[Productindex]], Product_table[Index], 0), MATCH(Sales_table[[#Headers],[Product Category]], Product_table[#Headers], 0))</f>
        <v>Beddings</v>
      </c>
      <c r="Q18430" s="1">
        <v>2</v>
      </c>
      <c r="R18430" s="10">
        <v>468.79933351278305</v>
      </c>
      <c r="S18430" s="10">
        <v>334.85666679484507</v>
      </c>
      <c r="T18430" s="10">
        <f>SUM(Sales_table[[#This Row],[unit price]] * Sales_table[[#This Row],[Order qty]])</f>
        <v>937.5986670255661</v>
      </c>
      <c r="U18430" s="11">
        <f>SUM(Sales_table[[#This Row],[unit price]]-Sales_table[[#This Row],[unit cost]])</f>
        <v>133.94266671793798</v>
      </c>
      <c r="V18430" s="10">
        <f>SUM(Sales_table[[#This Row],[Unit Profit]]*Sales_table[[#This Row],[Order qty]])</f>
        <v>267.88533343587596</v>
      </c>
    </row>
    <row r="18431" spans="1:22" ht="14.25" customHeight="1" x14ac:dyDescent="0.25">
      <c r="A18431" s="1" t="s">
        <v>18442</v>
      </c>
      <c r="B18431" s="14">
        <v>43887</v>
      </c>
      <c r="C18431" s="14" t="str">
        <f>TEXT(Sales_table[[#This Row],[Sales Date]], "mmmm")</f>
        <v>February</v>
      </c>
      <c r="D18431" s="1" t="s">
        <v>10</v>
      </c>
      <c r="E18431" s="1">
        <v>25</v>
      </c>
      <c r="F18431" s="1" t="str">
        <f>INDEX(Sales_Team[], MATCH(Sales_table[[#This Row],[Salesteamindex]], Sales_Team[Index], 0), MATCH(Sales_table[[#Headers],[Sales Person]], Sales_Team[#Headers], 0))</f>
        <v>Patrick Graham</v>
      </c>
      <c r="G18431" s="1">
        <v>117</v>
      </c>
      <c r="H18431" s="1" t="str">
        <f>INDEX(storelocation_table[], MATCH(Sales_table[[#This Row],[Storeindex]], storelocation_table[id], 0), MATCH(Sales_table[[#Headers],[Store Name]], storelocation_table[#Headers], 0))</f>
        <v>Coral Springs</v>
      </c>
      <c r="I18431" s="1" t="str">
        <f>INDEX(Sales_Team[], MATCH(Sales_table[[#This Row],[Salesteamindex]], Sales_Team[Index], 0), MATCH(Sales_table[[#Headers],[Region]], Sales_Team[#Headers], 0))</f>
        <v>South</v>
      </c>
      <c r="J18431" s="1" t="str">
        <f>INDEX(storelocation_table[], MATCH(Sales_table[[#This Row],[Storeindex]], storelocation_table[id],0), MATCH(Sales_table[[#Headers],[State]], storelocation_table[#Headers], 0))</f>
        <v>Florida</v>
      </c>
      <c r="K18431" s="1">
        <f>INDEX(storelocation_table[], MATCH(Sales_table[[#This Row],[Storeindex]], storelocation_table[id], 0), MATCH(Sales_table[[#Headers],[Population]], storelocation_table[#Headers], 0))</f>
        <v>129485</v>
      </c>
      <c r="L18431" s="1"/>
      <c r="M18431" s="1">
        <f>INDEX(storelocation_table[], MATCH(Sales_table[[#This Row],[Storeindex]], storelocation_table[id], 0), MATCH(Sales_table[[#Headers],[median_income]], storelocation_table[#Headers], 0))</f>
        <v>66430</v>
      </c>
      <c r="N18431" s="1">
        <v>38</v>
      </c>
      <c r="O18431" s="1" t="str">
        <f>INDEX(Product_table[], MATCH(Sales_table[[#This Row],[Productindex]], Product_table[Index], 0), MATCH(Sales_table[[#Headers],[Product Name]], Product_table[#Headers], 0))</f>
        <v>Wardrobes</v>
      </c>
      <c r="P18431" s="1" t="str">
        <f>INDEX(Product_table[], MATCH(Sales_table[[#This Row],[Productindex]], Product_table[Index], 0), MATCH(Sales_table[[#Headers],[Product Category]], Product_table[#Headers], 0))</f>
        <v>Furniture</v>
      </c>
      <c r="Q18431" s="1">
        <v>7</v>
      </c>
      <c r="R18431" s="10">
        <v>266.87128078937531</v>
      </c>
      <c r="S18431" s="10">
        <v>190.62234342098236</v>
      </c>
      <c r="T18431" s="10">
        <f>SUM(Sales_table[[#This Row],[unit price]] * Sales_table[[#This Row],[Order qty]])</f>
        <v>1868.0989655256271</v>
      </c>
      <c r="U18431" s="11">
        <f>SUM(Sales_table[[#This Row],[unit price]]-Sales_table[[#This Row],[unit cost]])</f>
        <v>76.248937368392944</v>
      </c>
      <c r="V18431" s="10">
        <f>SUM(Sales_table[[#This Row],[Unit Profit]]*Sales_table[[#This Row],[Order qty]])</f>
        <v>533.74256157875061</v>
      </c>
    </row>
    <row r="18432" spans="1:22" ht="14.25" customHeight="1" x14ac:dyDescent="0.25">
      <c r="A18432" s="1" t="s">
        <v>18443</v>
      </c>
      <c r="B18432" s="14">
        <v>43844</v>
      </c>
      <c r="C18432" s="14" t="str">
        <f>TEXT(Sales_table[[#This Row],[Sales Date]], "mmmm")</f>
        <v>January</v>
      </c>
      <c r="D18432" s="1" t="s">
        <v>14</v>
      </c>
      <c r="E18432" s="1">
        <v>15</v>
      </c>
      <c r="F18432" s="1" t="str">
        <f>INDEX(Sales_Team[], MATCH(Sales_table[[#This Row],[Salesteamindex]], Sales_Team[Index], 0), MATCH(Sales_table[[#Headers],[Sales Person]], Sales_Team[#Headers], 0))</f>
        <v>Roger Alexander</v>
      </c>
      <c r="G18432" s="1">
        <v>303</v>
      </c>
      <c r="H18432" s="1" t="str">
        <f>INDEX(storelocation_table[], MATCH(Sales_table[[#This Row],[Storeindex]], storelocation_table[id], 0), MATCH(Sales_table[[#Headers],[Store Name]], storelocation_table[#Headers], 0))</f>
        <v>Knoxville</v>
      </c>
      <c r="I18432" s="1" t="str">
        <f>INDEX(Sales_Team[], MATCH(Sales_table[[#This Row],[Salesteamindex]], Sales_Team[Index], 0), MATCH(Sales_table[[#Headers],[Region]], Sales_Team[#Headers], 0))</f>
        <v>Midwest</v>
      </c>
      <c r="J18432" s="1" t="str">
        <f>INDEX(storelocation_table[], MATCH(Sales_table[[#This Row],[Storeindex]], storelocation_table[id],0), MATCH(Sales_table[[#Headers],[State]], storelocation_table[#Headers], 0))</f>
        <v>Tennessee</v>
      </c>
      <c r="K18432" s="1">
        <f>INDEX(storelocation_table[], MATCH(Sales_table[[#This Row],[Storeindex]], storelocation_table[id], 0), MATCH(Sales_table[[#Headers],[Population]], storelocation_table[#Headers], 0))</f>
        <v>185291</v>
      </c>
      <c r="L18432" s="1"/>
      <c r="M18432" s="1">
        <f>INDEX(storelocation_table[], MATCH(Sales_table[[#This Row],[Storeindex]], storelocation_table[id], 0), MATCH(Sales_table[[#Headers],[median_income]], storelocation_table[#Headers], 0))</f>
        <v>34226</v>
      </c>
      <c r="N18432" s="1">
        <v>1</v>
      </c>
      <c r="O18432" s="1" t="str">
        <f>INDEX(Product_table[], MATCH(Sales_table[[#This Row],[Productindex]], Product_table[Index], 0), MATCH(Sales_table[[#Headers],[Product Name]], Product_table[#Headers], 0))</f>
        <v>Cookware</v>
      </c>
      <c r="P18432" s="1" t="str">
        <f>INDEX(Product_table[], MATCH(Sales_table[[#This Row],[Productindex]], Product_table[Index], 0), MATCH(Sales_table[[#Headers],[Product Category]], Product_table[#Headers], 0))</f>
        <v>Kitchenery</v>
      </c>
      <c r="Q18432" s="1">
        <v>4</v>
      </c>
      <c r="R18432" s="10">
        <v>151.70347362756729</v>
      </c>
      <c r="S18432" s="10">
        <v>108.35962401969093</v>
      </c>
      <c r="T18432" s="10">
        <f>SUM(Sales_table[[#This Row],[unit price]] * Sales_table[[#This Row],[Order qty]])</f>
        <v>606.81389451026917</v>
      </c>
      <c r="U18432" s="11">
        <f>SUM(Sales_table[[#This Row],[unit price]]-Sales_table[[#This Row],[unit cost]])</f>
        <v>43.343849607876365</v>
      </c>
      <c r="V18432" s="10">
        <f>SUM(Sales_table[[#This Row],[Unit Profit]]*Sales_table[[#This Row],[Order qty]])</f>
        <v>173.37539843150546</v>
      </c>
    </row>
    <row r="18433" spans="1:22" ht="14.25" customHeight="1" x14ac:dyDescent="0.25">
      <c r="A18433" s="1" t="s">
        <v>18444</v>
      </c>
      <c r="B18433" s="14">
        <v>43931</v>
      </c>
      <c r="C18433" s="14" t="str">
        <f>TEXT(Sales_table[[#This Row],[Sales Date]], "mmmm")</f>
        <v>April</v>
      </c>
      <c r="D18433" s="1" t="s">
        <v>12</v>
      </c>
      <c r="E18433" s="1">
        <v>20</v>
      </c>
      <c r="F18433" s="1" t="str">
        <f>INDEX(Sales_Team[], MATCH(Sales_table[[#This Row],[Salesteamindex]], Sales_Team[Index], 0), MATCH(Sales_table[[#Headers],[Sales Person]], Sales_Team[#Headers], 0))</f>
        <v>Joshua Kenedy</v>
      </c>
      <c r="G18433" s="1">
        <v>278</v>
      </c>
      <c r="H18433" s="1" t="str">
        <f>INDEX(storelocation_table[], MATCH(Sales_table[[#This Row],[Storeindex]], storelocation_table[id], 0), MATCH(Sales_table[[#Headers],[Store Name]], storelocation_table[#Headers], 0))</f>
        <v>Akron</v>
      </c>
      <c r="I18433" s="1" t="str">
        <f>INDEX(Sales_Team[], MATCH(Sales_table[[#This Row],[Salesteamindex]], Sales_Team[Index], 0), MATCH(Sales_table[[#Headers],[Region]], Sales_Team[#Headers], 0))</f>
        <v>West</v>
      </c>
      <c r="J18433" s="1" t="str">
        <f>INDEX(storelocation_table[], MATCH(Sales_table[[#This Row],[Storeindex]], storelocation_table[id],0), MATCH(Sales_table[[#Headers],[State]], storelocation_table[#Headers], 0))</f>
        <v>Ohio</v>
      </c>
      <c r="K18433" s="1">
        <f>INDEX(storelocation_table[], MATCH(Sales_table[[#This Row],[Storeindex]], storelocation_table[id], 0), MATCH(Sales_table[[#Headers],[Population]], storelocation_table[#Headers], 0))</f>
        <v>197542</v>
      </c>
      <c r="L18433" s="1"/>
      <c r="M18433" s="1">
        <f>INDEX(storelocation_table[], MATCH(Sales_table[[#This Row],[Storeindex]], storelocation_table[id], 0), MATCH(Sales_table[[#Headers],[median_income]], storelocation_table[#Headers], 0))</f>
        <v>34512</v>
      </c>
      <c r="N18433" s="1">
        <v>10</v>
      </c>
      <c r="O18433" s="1" t="str">
        <f>INDEX(Product_table[], MATCH(Sales_table[[#This Row],[Productindex]], Product_table[Index], 0), MATCH(Sales_table[[#Headers],[Product Name]], Product_table[#Headers], 0))</f>
        <v>Blankets</v>
      </c>
      <c r="P18433" s="1" t="str">
        <f>INDEX(Product_table[], MATCH(Sales_table[[#This Row],[Productindex]], Product_table[Index], 0), MATCH(Sales_table[[#Headers],[Product Category]], Product_table[#Headers], 0))</f>
        <v>Beddings</v>
      </c>
      <c r="Q18433" s="1">
        <v>7</v>
      </c>
      <c r="R18433" s="10">
        <v>374.25029110908508</v>
      </c>
      <c r="S18433" s="10">
        <v>267.32163650648937</v>
      </c>
      <c r="T18433" s="10">
        <f>SUM(Sales_table[[#This Row],[unit price]] * Sales_table[[#This Row],[Order qty]])</f>
        <v>2619.7520377635956</v>
      </c>
      <c r="U18433" s="11">
        <f>SUM(Sales_table[[#This Row],[unit price]]-Sales_table[[#This Row],[unit cost]])</f>
        <v>106.92865460259571</v>
      </c>
      <c r="V18433" s="10">
        <f>SUM(Sales_table[[#This Row],[Unit Profit]]*Sales_table[[#This Row],[Order qty]])</f>
        <v>748.50058221816994</v>
      </c>
    </row>
    <row r="18434" spans="1:22" ht="14.25" customHeight="1" x14ac:dyDescent="0.25">
      <c r="A18434" s="1" t="s">
        <v>18445</v>
      </c>
      <c r="B18434" s="14">
        <v>43904</v>
      </c>
      <c r="C18434" s="14" t="str">
        <f>TEXT(Sales_table[[#This Row],[Sales Date]], "mmmm")</f>
        <v>March</v>
      </c>
      <c r="D18434" s="1" t="s">
        <v>10</v>
      </c>
      <c r="E18434" s="1">
        <v>17</v>
      </c>
      <c r="F18434" s="1" t="str">
        <f>INDEX(Sales_Team[], MATCH(Sales_table[[#This Row],[Salesteamindex]], Sales_Team[Index], 0), MATCH(Sales_table[[#Headers],[Sales Person]], Sales_Team[#Headers], 0))</f>
        <v>Frank Brown</v>
      </c>
      <c r="G18434" s="1">
        <v>111</v>
      </c>
      <c r="H18434" s="1" t="str">
        <f>INDEX(storelocation_table[], MATCH(Sales_table[[#This Row],[Storeindex]], storelocation_table[id], 0), MATCH(Sales_table[[#Headers],[Store Name]], storelocation_table[#Headers], 0))</f>
        <v>Waterbury</v>
      </c>
      <c r="I18434" s="1" t="str">
        <f>INDEX(Sales_Team[], MATCH(Sales_table[[#This Row],[Salesteamindex]], Sales_Team[Index], 0), MATCH(Sales_table[[#Headers],[Region]], Sales_Team[#Headers], 0))</f>
        <v>Northeast</v>
      </c>
      <c r="J18434" s="1" t="str">
        <f>INDEX(storelocation_table[], MATCH(Sales_table[[#This Row],[Storeindex]], storelocation_table[id],0), MATCH(Sales_table[[#Headers],[State]], storelocation_table[#Headers], 0))</f>
        <v>Connecticut</v>
      </c>
      <c r="K18434" s="1">
        <f>INDEX(storelocation_table[], MATCH(Sales_table[[#This Row],[Storeindex]], storelocation_table[id], 0), MATCH(Sales_table[[#Headers],[Population]], storelocation_table[#Headers], 0))</f>
        <v>108802</v>
      </c>
      <c r="L18434" s="1"/>
      <c r="M18434" s="1">
        <f>INDEX(storelocation_table[], MATCH(Sales_table[[#This Row],[Storeindex]], storelocation_table[id], 0), MATCH(Sales_table[[#Headers],[median_income]], storelocation_table[#Headers], 0))</f>
        <v>40467</v>
      </c>
      <c r="N18434" s="1">
        <v>42</v>
      </c>
      <c r="O18434" s="1" t="str">
        <f>INDEX(Product_table[], MATCH(Sales_table[[#This Row],[Productindex]], Product_table[Index], 0), MATCH(Sales_table[[#Headers],[Product Name]], Product_table[#Headers], 0))</f>
        <v>Bean Bags</v>
      </c>
      <c r="P18434" s="1" t="str">
        <f>INDEX(Product_table[], MATCH(Sales_table[[#This Row],[Productindex]], Product_table[Index], 0), MATCH(Sales_table[[#Headers],[Product Category]], Product_table[#Headers], 0))</f>
        <v>Furniture</v>
      </c>
      <c r="Q18434" s="1">
        <v>9</v>
      </c>
      <c r="R18434" s="10">
        <v>419.91715067625046</v>
      </c>
      <c r="S18434" s="10">
        <v>299.94082191160749</v>
      </c>
      <c r="T18434" s="10">
        <f>SUM(Sales_table[[#This Row],[unit price]] * Sales_table[[#This Row],[Order qty]])</f>
        <v>3779.2543560862541</v>
      </c>
      <c r="U18434" s="11">
        <f>SUM(Sales_table[[#This Row],[unit price]]-Sales_table[[#This Row],[unit cost]])</f>
        <v>119.97632876464297</v>
      </c>
      <c r="V18434" s="10">
        <f>SUM(Sales_table[[#This Row],[Unit Profit]]*Sales_table[[#This Row],[Order qty]])</f>
        <v>1079.7869588817866</v>
      </c>
    </row>
    <row r="18435" spans="1:22" ht="14.25" customHeight="1" x14ac:dyDescent="0.25">
      <c r="A18435" s="1" t="s">
        <v>18446</v>
      </c>
      <c r="B18435" s="14">
        <v>43880</v>
      </c>
      <c r="C18435" s="14" t="str">
        <f>TEXT(Sales_table[[#This Row],[Sales Date]], "mmmm")</f>
        <v>February</v>
      </c>
      <c r="D18435" s="1" t="s">
        <v>12</v>
      </c>
      <c r="E18435" s="1">
        <v>16</v>
      </c>
      <c r="F18435" s="1" t="str">
        <f>INDEX(Sales_Team[], MATCH(Sales_table[[#This Row],[Salesteamindex]], Sales_Team[Index], 0), MATCH(Sales_table[[#Headers],[Sales Person]], Sales_Team[#Headers], 0))</f>
        <v>Anthony Berry</v>
      </c>
      <c r="G18435" s="1">
        <v>215</v>
      </c>
      <c r="H18435" s="1" t="str">
        <f>INDEX(storelocation_table[], MATCH(Sales_table[[#This Row],[Storeindex]], storelocation_table[id], 0), MATCH(Sales_table[[#Headers],[Store Name]], storelocation_table[#Headers], 0))</f>
        <v>Grand Rapids</v>
      </c>
      <c r="I18435" s="1" t="str">
        <f>INDEX(Sales_Team[], MATCH(Sales_table[[#This Row],[Salesteamindex]], Sales_Team[Index], 0), MATCH(Sales_table[[#Headers],[Region]], Sales_Team[#Headers], 0))</f>
        <v>West</v>
      </c>
      <c r="J18435" s="1" t="str">
        <f>INDEX(storelocation_table[], MATCH(Sales_table[[#This Row],[Storeindex]], storelocation_table[id],0), MATCH(Sales_table[[#Headers],[State]], storelocation_table[#Headers], 0))</f>
        <v>Michigan</v>
      </c>
      <c r="K18435" s="1">
        <f>INDEX(storelocation_table[], MATCH(Sales_table[[#This Row],[Storeindex]], storelocation_table[id], 0), MATCH(Sales_table[[#Headers],[Population]], storelocation_table[#Headers], 0))</f>
        <v>195097</v>
      </c>
      <c r="L18435" s="1"/>
      <c r="M18435" s="1">
        <f>INDEX(storelocation_table[], MATCH(Sales_table[[#This Row],[Storeindex]], storelocation_table[id], 0), MATCH(Sales_table[[#Headers],[median_income]], storelocation_table[#Headers], 0))</f>
        <v>40355</v>
      </c>
      <c r="N18435" s="1">
        <v>3</v>
      </c>
      <c r="O18435" s="1" t="str">
        <f>INDEX(Product_table[], MATCH(Sales_table[[#This Row],[Productindex]], Product_table[Index], 0), MATCH(Sales_table[[#Headers],[Product Name]], Product_table[#Headers], 0))</f>
        <v>Table Lamps</v>
      </c>
      <c r="P18435" s="1" t="str">
        <f>INDEX(Product_table[], MATCH(Sales_table[[#This Row],[Productindex]], Product_table[Index], 0), MATCH(Sales_table[[#Headers],[Product Category]], Product_table[#Headers], 0))</f>
        <v>Lighting</v>
      </c>
      <c r="Q18435" s="1">
        <v>8</v>
      </c>
      <c r="R18435" s="10">
        <v>616.68213593959808</v>
      </c>
      <c r="S18435" s="10">
        <v>440.48723995685577</v>
      </c>
      <c r="T18435" s="10">
        <f>SUM(Sales_table[[#This Row],[unit price]] * Sales_table[[#This Row],[Order qty]])</f>
        <v>4933.4570875167847</v>
      </c>
      <c r="U18435" s="11">
        <f>SUM(Sales_table[[#This Row],[unit price]]-Sales_table[[#This Row],[unit cost]])</f>
        <v>176.19489598274231</v>
      </c>
      <c r="V18435" s="10">
        <f>SUM(Sales_table[[#This Row],[Unit Profit]]*Sales_table[[#This Row],[Order qty]])</f>
        <v>1409.5591678619385</v>
      </c>
    </row>
    <row r="18436" spans="1:22" ht="14.25" customHeight="1" x14ac:dyDescent="0.25">
      <c r="A18436" s="1" t="s">
        <v>18447</v>
      </c>
      <c r="B18436" s="14">
        <v>43838</v>
      </c>
      <c r="C18436" s="14" t="str">
        <f>TEXT(Sales_table[[#This Row],[Sales Date]], "mmmm")</f>
        <v>January</v>
      </c>
      <c r="D18436" s="1" t="s">
        <v>18</v>
      </c>
      <c r="E18436" s="1">
        <v>1</v>
      </c>
      <c r="F18436" s="1" t="str">
        <f>INDEX(Sales_Team[], MATCH(Sales_table[[#This Row],[Salesteamindex]], Sales_Team[Index], 0), MATCH(Sales_table[[#Headers],[Sales Person]], Sales_Team[#Headers], 0))</f>
        <v>Adam Hernandez</v>
      </c>
      <c r="G18436" s="1">
        <v>56</v>
      </c>
      <c r="H18436" s="1" t="str">
        <f>INDEX(storelocation_table[], MATCH(Sales_table[[#This Row],[Storeindex]], storelocation_table[id], 0), MATCH(Sales_table[[#Headers],[Store Name]], storelocation_table[#Headers], 0))</f>
        <v>Orange</v>
      </c>
      <c r="I18436" s="1" t="str">
        <f>INDEX(Sales_Team[], MATCH(Sales_table[[#This Row],[Salesteamindex]], Sales_Team[Index], 0), MATCH(Sales_table[[#Headers],[Region]], Sales_Team[#Headers], 0))</f>
        <v>Northeast</v>
      </c>
      <c r="J18436" s="1" t="str">
        <f>INDEX(storelocation_table[], MATCH(Sales_table[[#This Row],[Storeindex]], storelocation_table[id],0), MATCH(Sales_table[[#Headers],[State]], storelocation_table[#Headers], 0))</f>
        <v>California</v>
      </c>
      <c r="K18436" s="1">
        <f>INDEX(storelocation_table[], MATCH(Sales_table[[#This Row],[Storeindex]], storelocation_table[id], 0), MATCH(Sales_table[[#Headers],[Population]], storelocation_table[#Headers], 0))</f>
        <v>140992</v>
      </c>
      <c r="L18436" s="1"/>
      <c r="M18436" s="1">
        <f>INDEX(storelocation_table[], MATCH(Sales_table[[#This Row],[Storeindex]], storelocation_table[id], 0), MATCH(Sales_table[[#Headers],[median_income]], storelocation_table[#Headers], 0))</f>
        <v>78513</v>
      </c>
      <c r="N18436" s="1">
        <v>4</v>
      </c>
      <c r="O18436" s="1" t="str">
        <f>INDEX(Product_table[], MATCH(Sales_table[[#This Row],[Productindex]], Product_table[Index], 0), MATCH(Sales_table[[#Headers],[Product Name]], Product_table[#Headers], 0))</f>
        <v>Serveware</v>
      </c>
      <c r="P18436" s="1" t="str">
        <f>INDEX(Product_table[], MATCH(Sales_table[[#This Row],[Productindex]], Product_table[Index], 0), MATCH(Sales_table[[#Headers],[Product Category]], Product_table[#Headers], 0))</f>
        <v>Kitchenery</v>
      </c>
      <c r="Q18436" s="1">
        <v>5</v>
      </c>
      <c r="R18436" s="10">
        <v>622.02798825502396</v>
      </c>
      <c r="S18436" s="10">
        <v>444.30570589644572</v>
      </c>
      <c r="T18436" s="10">
        <f>SUM(Sales_table[[#This Row],[unit price]] * Sales_table[[#This Row],[Order qty]])</f>
        <v>3110.1399412751198</v>
      </c>
      <c r="U18436" s="11">
        <f>SUM(Sales_table[[#This Row],[unit price]]-Sales_table[[#This Row],[unit cost]])</f>
        <v>177.72228235857824</v>
      </c>
      <c r="V18436" s="10">
        <f>SUM(Sales_table[[#This Row],[Unit Profit]]*Sales_table[[#This Row],[Order qty]])</f>
        <v>888.6114117928912</v>
      </c>
    </row>
    <row r="18437" spans="1:22" ht="14.25" customHeight="1" x14ac:dyDescent="0.25">
      <c r="A18437" s="1" t="s">
        <v>18448</v>
      </c>
      <c r="B18437" s="14">
        <v>43918</v>
      </c>
      <c r="C18437" s="14" t="str">
        <f>TEXT(Sales_table[[#This Row],[Sales Date]], "mmmm")</f>
        <v>March</v>
      </c>
      <c r="D18437" s="1" t="s">
        <v>18</v>
      </c>
      <c r="E18437" s="1">
        <v>6</v>
      </c>
      <c r="F18437" s="1" t="str">
        <f>INDEX(Sales_Team[], MATCH(Sales_table[[#This Row],[Salesteamindex]], Sales_Team[Index], 0), MATCH(Sales_table[[#Headers],[Sales Person]], Sales_Team[#Headers], 0))</f>
        <v>Joshua Bennett</v>
      </c>
      <c r="G18437" s="1">
        <v>238</v>
      </c>
      <c r="H18437" s="1" t="str">
        <f>INDEX(storelocation_table[], MATCH(Sales_table[[#This Row],[Storeindex]], storelocation_table[id], 0), MATCH(Sales_table[[#Headers],[Store Name]], storelocation_table[#Headers], 0))</f>
        <v>Fargo</v>
      </c>
      <c r="I18437" s="1" t="str">
        <f>INDEX(Sales_Team[], MATCH(Sales_table[[#This Row],[Salesteamindex]], Sales_Team[Index], 0), MATCH(Sales_table[[#Headers],[Region]], Sales_Team[#Headers], 0))</f>
        <v>Northeast</v>
      </c>
      <c r="J18437" s="1" t="str">
        <f>INDEX(storelocation_table[], MATCH(Sales_table[[#This Row],[Storeindex]], storelocation_table[id],0), MATCH(Sales_table[[#Headers],[State]], storelocation_table[#Headers], 0))</f>
        <v>North Dakota</v>
      </c>
      <c r="K18437" s="1">
        <f>INDEX(storelocation_table[], MATCH(Sales_table[[#This Row],[Storeindex]], storelocation_table[id], 0), MATCH(Sales_table[[#Headers],[Population]], storelocation_table[#Headers], 0))</f>
        <v>118523</v>
      </c>
      <c r="L18437" s="1"/>
      <c r="M18437" s="1">
        <f>INDEX(storelocation_table[], MATCH(Sales_table[[#This Row],[Storeindex]], storelocation_table[id], 0), MATCH(Sales_table[[#Headers],[median_income]], storelocation_table[#Headers], 0))</f>
        <v>46175</v>
      </c>
      <c r="N18437" s="1">
        <v>45</v>
      </c>
      <c r="O18437" s="1" t="str">
        <f>INDEX(Product_table[], MATCH(Sales_table[[#This Row],[Productindex]], Product_table[Index], 0), MATCH(Sales_table[[#Headers],[Product Name]], Product_table[#Headers], 0))</f>
        <v>Home Fragrances</v>
      </c>
      <c r="P18437" s="1" t="str">
        <f>INDEX(Product_table[], MATCH(Sales_table[[#This Row],[Productindex]], Product_table[Index], 0), MATCH(Sales_table[[#Headers],[Product Category]], Product_table[#Headers], 0))</f>
        <v>Decoratives</v>
      </c>
      <c r="Q18437" s="1">
        <v>2</v>
      </c>
      <c r="R18437" s="10">
        <v>541.25550699234009</v>
      </c>
      <c r="S18437" s="10">
        <v>386.61107642310009</v>
      </c>
      <c r="T18437" s="10">
        <f>SUM(Sales_table[[#This Row],[unit price]] * Sales_table[[#This Row],[Order qty]])</f>
        <v>1082.5110139846802</v>
      </c>
      <c r="U18437" s="11">
        <f>SUM(Sales_table[[#This Row],[unit price]]-Sales_table[[#This Row],[unit cost]])</f>
        <v>154.64443056924</v>
      </c>
      <c r="V18437" s="10">
        <f>SUM(Sales_table[[#This Row],[Unit Profit]]*Sales_table[[#This Row],[Order qty]])</f>
        <v>309.28886113848</v>
      </c>
    </row>
    <row r="18438" spans="1:22" ht="14.25" customHeight="1" x14ac:dyDescent="0.25">
      <c r="A18438" s="1" t="s">
        <v>18449</v>
      </c>
      <c r="B18438" s="14">
        <v>43917</v>
      </c>
      <c r="C18438" s="14" t="str">
        <f>TEXT(Sales_table[[#This Row],[Sales Date]], "mmmm")</f>
        <v>March</v>
      </c>
      <c r="D18438" s="1" t="s">
        <v>12</v>
      </c>
      <c r="E18438" s="1">
        <v>1</v>
      </c>
      <c r="F18438" s="1" t="str">
        <f>INDEX(Sales_Team[], MATCH(Sales_table[[#This Row],[Salesteamindex]], Sales_Team[Index], 0), MATCH(Sales_table[[#Headers],[Sales Person]], Sales_Team[#Headers], 0))</f>
        <v>Adam Hernandez</v>
      </c>
      <c r="G18438" s="1">
        <v>101</v>
      </c>
      <c r="H18438" s="1" t="str">
        <f>INDEX(storelocation_table[], MATCH(Sales_table[[#This Row],[Storeindex]], storelocation_table[id], 0), MATCH(Sales_table[[#Headers],[Store Name]], storelocation_table[#Headers], 0))</f>
        <v>Thornton</v>
      </c>
      <c r="I18438" s="1" t="str">
        <f>INDEX(Sales_Team[], MATCH(Sales_table[[#This Row],[Salesteamindex]], Sales_Team[Index], 0), MATCH(Sales_table[[#Headers],[Region]], Sales_Team[#Headers], 0))</f>
        <v>Northeast</v>
      </c>
      <c r="J18438" s="1" t="str">
        <f>INDEX(storelocation_table[], MATCH(Sales_table[[#This Row],[Storeindex]], storelocation_table[id],0), MATCH(Sales_table[[#Headers],[State]], storelocation_table[#Headers], 0))</f>
        <v>Colorado</v>
      </c>
      <c r="K18438" s="1">
        <f>INDEX(storelocation_table[], MATCH(Sales_table[[#This Row],[Storeindex]], storelocation_table[id], 0), MATCH(Sales_table[[#Headers],[Population]], storelocation_table[#Headers], 0))</f>
        <v>133451</v>
      </c>
      <c r="L18438" s="1"/>
      <c r="M18438" s="1">
        <f>INDEX(storelocation_table[], MATCH(Sales_table[[#This Row],[Storeindex]], storelocation_table[id], 0), MATCH(Sales_table[[#Headers],[median_income]], storelocation_table[#Headers], 0))</f>
        <v>66948</v>
      </c>
      <c r="N18438" s="1">
        <v>10</v>
      </c>
      <c r="O18438" s="1" t="str">
        <f>INDEX(Product_table[], MATCH(Sales_table[[#This Row],[Productindex]], Product_table[Index], 0), MATCH(Sales_table[[#Headers],[Product Name]], Product_table[#Headers], 0))</f>
        <v>Blankets</v>
      </c>
      <c r="P18438" s="1" t="str">
        <f>INDEX(Product_table[], MATCH(Sales_table[[#This Row],[Productindex]], Product_table[Index], 0), MATCH(Sales_table[[#Headers],[Product Category]], Product_table[#Headers], 0))</f>
        <v>Beddings</v>
      </c>
      <c r="Q18438" s="1">
        <v>8</v>
      </c>
      <c r="R18438" s="10">
        <v>320.21522372961044</v>
      </c>
      <c r="S18438" s="10">
        <v>228.72515980686461</v>
      </c>
      <c r="T18438" s="10">
        <f>SUM(Sales_table[[#This Row],[unit price]] * Sales_table[[#This Row],[Order qty]])</f>
        <v>2561.7217898368835</v>
      </c>
      <c r="U18438" s="11">
        <f>SUM(Sales_table[[#This Row],[unit price]]-Sales_table[[#This Row],[unit cost]])</f>
        <v>91.490063922745833</v>
      </c>
      <c r="V18438" s="10">
        <f>SUM(Sales_table[[#This Row],[Unit Profit]]*Sales_table[[#This Row],[Order qty]])</f>
        <v>731.92051138196666</v>
      </c>
    </row>
    <row r="18439" spans="1:22" ht="14.25" customHeight="1" x14ac:dyDescent="0.25">
      <c r="A18439" s="1" t="s">
        <v>18450</v>
      </c>
      <c r="B18439" s="14">
        <v>43956</v>
      </c>
      <c r="C18439" s="14" t="str">
        <f>TEXT(Sales_table[[#This Row],[Sales Date]], "mmmm")</f>
        <v>May</v>
      </c>
      <c r="D18439" s="1" t="s">
        <v>12</v>
      </c>
      <c r="E18439" s="1">
        <v>12</v>
      </c>
      <c r="F18439" s="1" t="str">
        <f>INDEX(Sales_Team[], MATCH(Sales_table[[#This Row],[Salesteamindex]], Sales_Team[Index], 0), MATCH(Sales_table[[#Headers],[Sales Person]], Sales_Team[#Headers], 0))</f>
        <v>Carl Nguyen</v>
      </c>
      <c r="G18439" s="1">
        <v>363</v>
      </c>
      <c r="H18439" s="1" t="str">
        <f>INDEX(storelocation_table[], MATCH(Sales_table[[#This Row],[Storeindex]], storelocation_table[id], 0), MATCH(Sales_table[[#Headers],[Store Name]], storelocation_table[#Headers], 0))</f>
        <v>Tacoma</v>
      </c>
      <c r="I18439" s="1" t="str">
        <f>INDEX(Sales_Team[], MATCH(Sales_table[[#This Row],[Salesteamindex]], Sales_Team[Index], 0), MATCH(Sales_table[[#Headers],[Region]], Sales_Team[#Headers], 0))</f>
        <v>Midwest</v>
      </c>
      <c r="J18439" s="1" t="str">
        <f>INDEX(storelocation_table[], MATCH(Sales_table[[#This Row],[Storeindex]], storelocation_table[id],0), MATCH(Sales_table[[#Headers],[State]], storelocation_table[#Headers], 0))</f>
        <v>Washington</v>
      </c>
      <c r="K18439" s="1">
        <f>INDEX(storelocation_table[], MATCH(Sales_table[[#This Row],[Storeindex]], storelocation_table[id], 0), MATCH(Sales_table[[#Headers],[Population]], storelocation_table[#Headers], 0))</f>
        <v>207948</v>
      </c>
      <c r="L18439" s="1"/>
      <c r="M18439" s="1">
        <f>INDEX(storelocation_table[], MATCH(Sales_table[[#This Row],[Storeindex]], storelocation_table[id], 0), MATCH(Sales_table[[#Headers],[median_income]], storelocation_table[#Headers], 0))</f>
        <v>52042</v>
      </c>
      <c r="N18439" s="1">
        <v>33</v>
      </c>
      <c r="O18439" s="1" t="str">
        <f>INDEX(Product_table[], MATCH(Sales_table[[#This Row],[Productindex]], Product_table[Index], 0), MATCH(Sales_table[[#Headers],[Product Name]], Product_table[#Headers], 0))</f>
        <v>Outdoor Decor</v>
      </c>
      <c r="P18439" s="1" t="str">
        <f>INDEX(Product_table[], MATCH(Sales_table[[#This Row],[Productindex]], Product_table[Index], 0), MATCH(Sales_table[[#Headers],[Product Category]], Product_table[#Headers], 0))</f>
        <v>Decoratives</v>
      </c>
      <c r="Q18439" s="1">
        <v>9</v>
      </c>
      <c r="R18439" s="10">
        <v>338.09675467014313</v>
      </c>
      <c r="S18439" s="10">
        <v>241.4976819072451</v>
      </c>
      <c r="T18439" s="10">
        <f>SUM(Sales_table[[#This Row],[unit price]] * Sales_table[[#This Row],[Order qty]])</f>
        <v>3042.8707920312881</v>
      </c>
      <c r="U18439" s="11">
        <f>SUM(Sales_table[[#This Row],[unit price]]-Sales_table[[#This Row],[unit cost]])</f>
        <v>96.599072762898032</v>
      </c>
      <c r="V18439" s="10">
        <f>SUM(Sales_table[[#This Row],[Unit Profit]]*Sales_table[[#This Row],[Order qty]])</f>
        <v>869.39165486608226</v>
      </c>
    </row>
    <row r="18440" spans="1:22" ht="14.25" customHeight="1" x14ac:dyDescent="0.25">
      <c r="A18440" s="1" t="s">
        <v>18451</v>
      </c>
      <c r="B18440" s="14">
        <v>43913</v>
      </c>
      <c r="C18440" s="14" t="str">
        <f>TEXT(Sales_table[[#This Row],[Sales Date]], "mmmm")</f>
        <v>March</v>
      </c>
      <c r="D18440" s="1" t="s">
        <v>12</v>
      </c>
      <c r="E18440" s="1">
        <v>16</v>
      </c>
      <c r="F18440" s="1" t="str">
        <f>INDEX(Sales_Team[], MATCH(Sales_table[[#This Row],[Salesteamindex]], Sales_Team[Index], 0), MATCH(Sales_table[[#Headers],[Sales Person]], Sales_Team[#Headers], 0))</f>
        <v>Anthony Berry</v>
      </c>
      <c r="G18440" s="1">
        <v>90</v>
      </c>
      <c r="H18440" s="1" t="str">
        <f>INDEX(storelocation_table[], MATCH(Sales_table[[#This Row],[Storeindex]], storelocation_table[id], 0), MATCH(Sales_table[[#Headers],[Store Name]], storelocation_table[#Headers], 0))</f>
        <v>Arvada</v>
      </c>
      <c r="I18440" s="1" t="str">
        <f>INDEX(Sales_Team[], MATCH(Sales_table[[#This Row],[Salesteamindex]], Sales_Team[Index], 0), MATCH(Sales_table[[#Headers],[Region]], Sales_Team[#Headers], 0))</f>
        <v>West</v>
      </c>
      <c r="J18440" s="1" t="str">
        <f>INDEX(storelocation_table[], MATCH(Sales_table[[#This Row],[Storeindex]], storelocation_table[id],0), MATCH(Sales_table[[#Headers],[State]], storelocation_table[#Headers], 0))</f>
        <v>Colorado</v>
      </c>
      <c r="K18440" s="1">
        <f>INDEX(storelocation_table[], MATCH(Sales_table[[#This Row],[Storeindex]], storelocation_table[id], 0), MATCH(Sales_table[[#Headers],[Population]], storelocation_table[#Headers], 0))</f>
        <v>115368</v>
      </c>
      <c r="L18440" s="1"/>
      <c r="M18440" s="1">
        <f>INDEX(storelocation_table[], MATCH(Sales_table[[#This Row],[Storeindex]], storelocation_table[id], 0), MATCH(Sales_table[[#Headers],[median_income]], storelocation_table[#Headers], 0))</f>
        <v>69938</v>
      </c>
      <c r="N18440" s="1">
        <v>29</v>
      </c>
      <c r="O18440" s="1" t="str">
        <f>INDEX(Product_table[], MATCH(Sales_table[[#This Row],[Productindex]], Product_table[Index], 0), MATCH(Sales_table[[#Headers],[Product Name]], Product_table[#Headers], 0))</f>
        <v>Pendants</v>
      </c>
      <c r="P18440" s="1" t="str">
        <f>INDEX(Product_table[], MATCH(Sales_table[[#This Row],[Productindex]], Product_table[Index], 0), MATCH(Sales_table[[#Headers],[Product Category]], Product_table[#Headers], 0))</f>
        <v>Collections</v>
      </c>
      <c r="Q18440" s="1">
        <v>9</v>
      </c>
      <c r="R18440" s="10">
        <v>310.10761839151382</v>
      </c>
      <c r="S18440" s="10">
        <v>221.50544170822417</v>
      </c>
      <c r="T18440" s="10">
        <f>SUM(Sales_table[[#This Row],[unit price]] * Sales_table[[#This Row],[Order qty]])</f>
        <v>2790.9685655236244</v>
      </c>
      <c r="U18440" s="11">
        <f>SUM(Sales_table[[#This Row],[unit price]]-Sales_table[[#This Row],[unit cost]])</f>
        <v>88.602176683289656</v>
      </c>
      <c r="V18440" s="10">
        <f>SUM(Sales_table[[#This Row],[Unit Profit]]*Sales_table[[#This Row],[Order qty]])</f>
        <v>797.41959014960685</v>
      </c>
    </row>
    <row r="18441" spans="1:22" ht="14.25" customHeight="1" x14ac:dyDescent="0.25">
      <c r="A18441" s="1" t="s">
        <v>18452</v>
      </c>
      <c r="B18441" s="14">
        <v>43888</v>
      </c>
      <c r="C18441" s="14" t="str">
        <f>TEXT(Sales_table[[#This Row],[Sales Date]], "mmmm")</f>
        <v>February</v>
      </c>
      <c r="D18441" s="1" t="s">
        <v>18</v>
      </c>
      <c r="E18441" s="1">
        <v>8</v>
      </c>
      <c r="F18441" s="1" t="str">
        <f>INDEX(Sales_Team[], MATCH(Sales_table[[#This Row],[Salesteamindex]], Sales_Team[Index], 0), MATCH(Sales_table[[#Headers],[Sales Person]], Sales_Team[#Headers], 0))</f>
        <v>George Lewis</v>
      </c>
      <c r="G18441" s="1">
        <v>259</v>
      </c>
      <c r="H18441" s="1" t="str">
        <f>INDEX(storelocation_table[], MATCH(Sales_table[[#This Row],[Storeindex]], storelocation_table[id], 0), MATCH(Sales_table[[#Headers],[Store Name]], storelocation_table[#Headers], 0))</f>
        <v>Babylon (Town)</v>
      </c>
      <c r="I18441" s="1" t="str">
        <f>INDEX(Sales_Team[], MATCH(Sales_table[[#This Row],[Salesteamindex]], Sales_Team[Index], 0), MATCH(Sales_table[[#Headers],[Region]], Sales_Team[#Headers], 0))</f>
        <v>West</v>
      </c>
      <c r="J18441" s="1" t="str">
        <f>INDEX(storelocation_table[], MATCH(Sales_table[[#This Row],[Storeindex]], storelocation_table[id],0), MATCH(Sales_table[[#Headers],[State]], storelocation_table[#Headers], 0))</f>
        <v>New York</v>
      </c>
      <c r="K18441" s="1">
        <f>INDEX(storelocation_table[], MATCH(Sales_table[[#This Row],[Storeindex]], storelocation_table[id], 0), MATCH(Sales_table[[#Headers],[Population]], storelocation_table[#Headers], 0))</f>
        <v>213776</v>
      </c>
      <c r="L18441" s="1"/>
      <c r="M18441" s="1">
        <f>INDEX(storelocation_table[], MATCH(Sales_table[[#This Row],[Storeindex]], storelocation_table[id], 0), MATCH(Sales_table[[#Headers],[median_income]], storelocation_table[#Headers], 0))</f>
        <v>80327</v>
      </c>
      <c r="N18441" s="1">
        <v>11</v>
      </c>
      <c r="O18441" s="1" t="str">
        <f>INDEX(Product_table[], MATCH(Sales_table[[#This Row],[Productindex]], Product_table[Index], 0), MATCH(Sales_table[[#Headers],[Product Name]], Product_table[#Headers], 0))</f>
        <v>Ornaments</v>
      </c>
      <c r="P18441" s="1" t="str">
        <f>INDEX(Product_table[], MATCH(Sales_table[[#This Row],[Productindex]], Product_table[Index], 0), MATCH(Sales_table[[#Headers],[Product Category]], Product_table[#Headers], 0))</f>
        <v>Decoratives</v>
      </c>
      <c r="Q18441" s="1">
        <v>4</v>
      </c>
      <c r="R18441" s="10">
        <v>536.29615759849548</v>
      </c>
      <c r="S18441" s="10">
        <v>383.06868399892539</v>
      </c>
      <c r="T18441" s="10">
        <f>SUM(Sales_table[[#This Row],[unit price]] * Sales_table[[#This Row],[Order qty]])</f>
        <v>2145.1846303939819</v>
      </c>
      <c r="U18441" s="11">
        <f>SUM(Sales_table[[#This Row],[unit price]]-Sales_table[[#This Row],[unit cost]])</f>
        <v>153.22747359957009</v>
      </c>
      <c r="V18441" s="10">
        <f>SUM(Sales_table[[#This Row],[Unit Profit]]*Sales_table[[#This Row],[Order qty]])</f>
        <v>612.90989439828036</v>
      </c>
    </row>
    <row r="18442" spans="1:22" ht="14.25" customHeight="1" x14ac:dyDescent="0.25">
      <c r="A18442" s="1" t="s">
        <v>18453</v>
      </c>
      <c r="B18442" s="14">
        <v>43919</v>
      </c>
      <c r="C18442" s="14" t="str">
        <f>TEXT(Sales_table[[#This Row],[Sales Date]], "mmmm")</f>
        <v>March</v>
      </c>
      <c r="D18442" s="1" t="s">
        <v>18</v>
      </c>
      <c r="E18442" s="1">
        <v>17</v>
      </c>
      <c r="F18442" s="1" t="str">
        <f>INDEX(Sales_Team[], MATCH(Sales_table[[#This Row],[Salesteamindex]], Sales_Team[Index], 0), MATCH(Sales_table[[#Headers],[Sales Person]], Sales_Team[#Headers], 0))</f>
        <v>Frank Brown</v>
      </c>
      <c r="G18442" s="1">
        <v>119</v>
      </c>
      <c r="H18442" s="1" t="str">
        <f>INDEX(storelocation_table[], MATCH(Sales_table[[#This Row],[Storeindex]], storelocation_table[id], 0), MATCH(Sales_table[[#Headers],[Store Name]], storelocation_table[#Headers], 0))</f>
        <v>Fort Lauderdale</v>
      </c>
      <c r="I18442" s="1" t="str">
        <f>INDEX(Sales_Team[], MATCH(Sales_table[[#This Row],[Salesteamindex]], Sales_Team[Index], 0), MATCH(Sales_table[[#Headers],[Region]], Sales_Team[#Headers], 0))</f>
        <v>Northeast</v>
      </c>
      <c r="J18442" s="1" t="str">
        <f>INDEX(storelocation_table[], MATCH(Sales_table[[#This Row],[Storeindex]], storelocation_table[id],0), MATCH(Sales_table[[#Headers],[State]], storelocation_table[#Headers], 0))</f>
        <v>Florida</v>
      </c>
      <c r="K18442" s="1">
        <f>INDEX(storelocation_table[], MATCH(Sales_table[[#This Row],[Storeindex]], storelocation_table[id], 0), MATCH(Sales_table[[#Headers],[Population]], storelocation_table[#Headers], 0))</f>
        <v>178590</v>
      </c>
      <c r="L18442" s="1"/>
      <c r="M18442" s="1">
        <f>INDEX(storelocation_table[], MATCH(Sales_table[[#This Row],[Storeindex]], storelocation_table[id], 0), MATCH(Sales_table[[#Headers],[median_income]], storelocation_table[#Headers], 0))</f>
        <v>50778</v>
      </c>
      <c r="N18442" s="1">
        <v>2</v>
      </c>
      <c r="O18442" s="1" t="str">
        <f>INDEX(Product_table[], MATCH(Sales_table[[#This Row],[Productindex]], Product_table[Index], 0), MATCH(Sales_table[[#Headers],[Product Name]], Product_table[#Headers], 0))</f>
        <v>Photo Frames</v>
      </c>
      <c r="P18442" s="1" t="str">
        <f>INDEX(Product_table[], MATCH(Sales_table[[#This Row],[Productindex]], Product_table[Index], 0), MATCH(Sales_table[[#Headers],[Product Category]], Product_table[#Headers], 0))</f>
        <v>Decoratives</v>
      </c>
      <c r="Q18442" s="1">
        <v>2</v>
      </c>
      <c r="R18442" s="10">
        <v>276.50464886426926</v>
      </c>
      <c r="S18442" s="10">
        <v>197.50332061733519</v>
      </c>
      <c r="T18442" s="10">
        <f>SUM(Sales_table[[#This Row],[unit price]] * Sales_table[[#This Row],[Order qty]])</f>
        <v>553.00929772853851</v>
      </c>
      <c r="U18442" s="11">
        <f>SUM(Sales_table[[#This Row],[unit price]]-Sales_table[[#This Row],[unit cost]])</f>
        <v>79.001328246934065</v>
      </c>
      <c r="V18442" s="10">
        <f>SUM(Sales_table[[#This Row],[Unit Profit]]*Sales_table[[#This Row],[Order qty]])</f>
        <v>158.00265649386813</v>
      </c>
    </row>
    <row r="18443" spans="1:22" ht="14.25" customHeight="1" x14ac:dyDescent="0.25">
      <c r="A18443" s="1" t="s">
        <v>18454</v>
      </c>
      <c r="B18443" s="14">
        <v>43953</v>
      </c>
      <c r="C18443" s="14" t="str">
        <f>TEXT(Sales_table[[#This Row],[Sales Date]], "mmmm")</f>
        <v>May</v>
      </c>
      <c r="D18443" s="1" t="s">
        <v>12</v>
      </c>
      <c r="E18443" s="1">
        <v>11</v>
      </c>
      <c r="F18443" s="1" t="str">
        <f>INDEX(Sales_Team[], MATCH(Sales_table[[#This Row],[Salesteamindex]], Sales_Team[Index], 0), MATCH(Sales_table[[#Headers],[Sales Person]], Sales_Team[#Headers], 0))</f>
        <v>Joshua Little</v>
      </c>
      <c r="G18443" s="1">
        <v>151</v>
      </c>
      <c r="H18443" s="1" t="str">
        <f>INDEX(storelocation_table[], MATCH(Sales_table[[#This Row],[Storeindex]], storelocation_table[id], 0), MATCH(Sales_table[[#Headers],[Store Name]], storelocation_table[#Headers], 0))</f>
        <v>Aurora</v>
      </c>
      <c r="I18443" s="1" t="str">
        <f>INDEX(Sales_Team[], MATCH(Sales_table[[#This Row],[Salesteamindex]], Sales_Team[Index], 0), MATCH(Sales_table[[#Headers],[Region]], Sales_Team[#Headers], 0))</f>
        <v>South</v>
      </c>
      <c r="J18443" s="1" t="str">
        <f>INDEX(storelocation_table[], MATCH(Sales_table[[#This Row],[Storeindex]], storelocation_table[id],0), MATCH(Sales_table[[#Headers],[State]], storelocation_table[#Headers], 0))</f>
        <v>Illinois</v>
      </c>
      <c r="K18443" s="1">
        <f>INDEX(storelocation_table[], MATCH(Sales_table[[#This Row],[Storeindex]], storelocation_table[id], 0), MATCH(Sales_table[[#Headers],[Population]], storelocation_table[#Headers], 0))</f>
        <v>200661</v>
      </c>
      <c r="L18443" s="1"/>
      <c r="M18443" s="1">
        <f>INDEX(storelocation_table[], MATCH(Sales_table[[#This Row],[Storeindex]], storelocation_table[id], 0), MATCH(Sales_table[[#Headers],[median_income]], storelocation_table[#Headers], 0))</f>
        <v>63090</v>
      </c>
      <c r="N18443" s="1">
        <v>28</v>
      </c>
      <c r="O18443" s="1" t="str">
        <f>INDEX(Product_table[], MATCH(Sales_table[[#This Row],[Productindex]], Product_table[Index], 0), MATCH(Sales_table[[#Headers],[Product Name]], Product_table[#Headers], 0))</f>
        <v>Phones</v>
      </c>
      <c r="P18443" s="1" t="str">
        <f>INDEX(Product_table[], MATCH(Sales_table[[#This Row],[Productindex]], Product_table[Index], 0), MATCH(Sales_table[[#Headers],[Product Category]], Product_table[#Headers], 0))</f>
        <v>Electronics</v>
      </c>
      <c r="Q18443" s="1">
        <v>8</v>
      </c>
      <c r="R18443" s="10">
        <v>269.24434840679169</v>
      </c>
      <c r="S18443" s="10">
        <v>192.31739171913694</v>
      </c>
      <c r="T18443" s="10">
        <f>SUM(Sales_table[[#This Row],[unit price]] * Sales_table[[#This Row],[Order qty]])</f>
        <v>2153.9547872543335</v>
      </c>
      <c r="U18443" s="11">
        <f>SUM(Sales_table[[#This Row],[unit price]]-Sales_table[[#This Row],[unit cost]])</f>
        <v>76.926956687654751</v>
      </c>
      <c r="V18443" s="10">
        <f>SUM(Sales_table[[#This Row],[Unit Profit]]*Sales_table[[#This Row],[Order qty]])</f>
        <v>615.41565350123801</v>
      </c>
    </row>
    <row r="18444" spans="1:22" ht="14.25" customHeight="1" x14ac:dyDescent="0.25">
      <c r="A18444" s="1" t="s">
        <v>18455</v>
      </c>
      <c r="B18444" s="14">
        <v>43958</v>
      </c>
      <c r="C18444" s="14" t="str">
        <f>TEXT(Sales_table[[#This Row],[Sales Date]], "mmmm")</f>
        <v>May</v>
      </c>
      <c r="D18444" s="1" t="s">
        <v>10</v>
      </c>
      <c r="E18444" s="1">
        <v>17</v>
      </c>
      <c r="F18444" s="1" t="str">
        <f>INDEX(Sales_Team[], MATCH(Sales_table[[#This Row],[Salesteamindex]], Sales_Team[Index], 0), MATCH(Sales_table[[#Headers],[Sales Person]], Sales_Team[#Headers], 0))</f>
        <v>Frank Brown</v>
      </c>
      <c r="G18444" s="1">
        <v>190</v>
      </c>
      <c r="H18444" s="1" t="str">
        <f>INDEX(storelocation_table[], MATCH(Sales_table[[#This Row],[Storeindex]], storelocation_table[id], 0), MATCH(Sales_table[[#Headers],[Store Name]], storelocation_table[#Headers], 0))</f>
        <v>Warren</v>
      </c>
      <c r="I18444" s="1" t="str">
        <f>INDEX(Sales_Team[], MATCH(Sales_table[[#This Row],[Salesteamindex]], Sales_Team[Index], 0), MATCH(Sales_table[[#Headers],[Region]], Sales_Team[#Headers], 0))</f>
        <v>Northeast</v>
      </c>
      <c r="J18444" s="1" t="str">
        <f>INDEX(storelocation_table[], MATCH(Sales_table[[#This Row],[Storeindex]], storelocation_table[id],0), MATCH(Sales_table[[#Headers],[State]], storelocation_table[#Headers], 0))</f>
        <v>Indiana</v>
      </c>
      <c r="K18444" s="1">
        <f>INDEX(storelocation_table[], MATCH(Sales_table[[#This Row],[Storeindex]], storelocation_table[id], 0), MATCH(Sales_table[[#Headers],[Population]], storelocation_table[#Headers], 0))</f>
        <v>103365</v>
      </c>
      <c r="L18444" s="1"/>
      <c r="M18444" s="1">
        <f>INDEX(storelocation_table[], MATCH(Sales_table[[#This Row],[Storeindex]], storelocation_table[id], 0), MATCH(Sales_table[[#Headers],[median_income]], storelocation_table[#Headers], 0))</f>
        <v>41504</v>
      </c>
      <c r="N18444" s="1">
        <v>5</v>
      </c>
      <c r="O18444" s="1" t="str">
        <f>INDEX(Product_table[], MATCH(Sales_table[[#This Row],[Productindex]], Product_table[Index], 0), MATCH(Sales_table[[#Headers],[Product Name]], Product_table[#Headers], 0))</f>
        <v>Bathroom Furniture</v>
      </c>
      <c r="P18444" s="1" t="str">
        <f>INDEX(Product_table[], MATCH(Sales_table[[#This Row],[Productindex]], Product_table[Index], 0), MATCH(Sales_table[[#Headers],[Product Category]], Product_table[#Headers], 0))</f>
        <v>Furniture</v>
      </c>
      <c r="Q18444" s="1">
        <v>1</v>
      </c>
      <c r="R18444" s="10">
        <v>239.86722975969315</v>
      </c>
      <c r="S18444" s="10">
        <v>171.33373554263798</v>
      </c>
      <c r="T18444" s="10">
        <f>SUM(Sales_table[[#This Row],[unit price]] * Sales_table[[#This Row],[Order qty]])</f>
        <v>239.86722975969315</v>
      </c>
      <c r="U18444" s="11">
        <f>SUM(Sales_table[[#This Row],[unit price]]-Sales_table[[#This Row],[unit cost]])</f>
        <v>68.533494217055164</v>
      </c>
      <c r="V18444" s="10">
        <f>SUM(Sales_table[[#This Row],[Unit Profit]]*Sales_table[[#This Row],[Order qty]])</f>
        <v>68.533494217055164</v>
      </c>
    </row>
    <row r="18445" spans="1:22" ht="14.25" customHeight="1" x14ac:dyDescent="0.25">
      <c r="A18445" s="1" t="s">
        <v>18456</v>
      </c>
      <c r="B18445" s="14">
        <v>43841</v>
      </c>
      <c r="C18445" s="14" t="str">
        <f>TEXT(Sales_table[[#This Row],[Sales Date]], "mmmm")</f>
        <v>January</v>
      </c>
      <c r="D18445" s="1" t="s">
        <v>10</v>
      </c>
      <c r="E18445" s="1">
        <v>20</v>
      </c>
      <c r="F18445" s="1" t="str">
        <f>INDEX(Sales_Team[], MATCH(Sales_table[[#This Row],[Salesteamindex]], Sales_Team[Index], 0), MATCH(Sales_table[[#Headers],[Sales Person]], Sales_Team[#Headers], 0))</f>
        <v>Joshua Kenedy</v>
      </c>
      <c r="G18445" s="1">
        <v>189</v>
      </c>
      <c r="H18445" s="1" t="str">
        <f>INDEX(storelocation_table[], MATCH(Sales_table[[#This Row],[Storeindex]], storelocation_table[id], 0), MATCH(Sales_table[[#Headers],[Store Name]], storelocation_table[#Headers], 0))</f>
        <v>South Bend</v>
      </c>
      <c r="I18445" s="1" t="str">
        <f>INDEX(Sales_Team[], MATCH(Sales_table[[#This Row],[Salesteamindex]], Sales_Team[Index], 0), MATCH(Sales_table[[#Headers],[Region]], Sales_Team[#Headers], 0))</f>
        <v>West</v>
      </c>
      <c r="J18445" s="1" t="str">
        <f>INDEX(storelocation_table[], MATCH(Sales_table[[#This Row],[Storeindex]], storelocation_table[id],0), MATCH(Sales_table[[#Headers],[State]], storelocation_table[#Headers], 0))</f>
        <v>Indiana</v>
      </c>
      <c r="K18445" s="1">
        <f>INDEX(storelocation_table[], MATCH(Sales_table[[#This Row],[Storeindex]], storelocation_table[id], 0), MATCH(Sales_table[[#Headers],[Population]], storelocation_table[#Headers], 0))</f>
        <v>101516</v>
      </c>
      <c r="L18445" s="1"/>
      <c r="M18445" s="1">
        <f>INDEX(storelocation_table[], MATCH(Sales_table[[#This Row],[Storeindex]], storelocation_table[id], 0), MATCH(Sales_table[[#Headers],[median_income]], storelocation_table[#Headers], 0))</f>
        <v>34523</v>
      </c>
      <c r="N18445" s="1">
        <v>19</v>
      </c>
      <c r="O18445" s="1" t="str">
        <f>INDEX(Product_table[], MATCH(Sales_table[[#This Row],[Productindex]], Product_table[Index], 0), MATCH(Sales_table[[#Headers],[Product Name]], Product_table[#Headers], 0))</f>
        <v>Vanities</v>
      </c>
      <c r="P18445" s="1" t="str">
        <f>INDEX(Product_table[], MATCH(Sales_table[[#This Row],[Productindex]], Product_table[Index], 0), MATCH(Sales_table[[#Headers],[Product Category]], Product_table[#Headers], 0))</f>
        <v>Collections</v>
      </c>
      <c r="Q18445" s="1">
        <v>4</v>
      </c>
      <c r="R18445" s="10">
        <v>199.66014575958252</v>
      </c>
      <c r="S18445" s="10">
        <v>142.61438982827323</v>
      </c>
      <c r="T18445" s="10">
        <f>SUM(Sales_table[[#This Row],[unit price]] * Sales_table[[#This Row],[Order qty]])</f>
        <v>798.64058303833008</v>
      </c>
      <c r="U18445" s="11">
        <f>SUM(Sales_table[[#This Row],[unit price]]-Sales_table[[#This Row],[unit cost]])</f>
        <v>57.045755931309287</v>
      </c>
      <c r="V18445" s="10">
        <f>SUM(Sales_table[[#This Row],[Unit Profit]]*Sales_table[[#This Row],[Order qty]])</f>
        <v>228.18302372523715</v>
      </c>
    </row>
    <row r="18446" spans="1:22" ht="14.25" customHeight="1" x14ac:dyDescent="0.25">
      <c r="A18446" s="1" t="s">
        <v>18457</v>
      </c>
      <c r="B18446" s="14">
        <v>43841</v>
      </c>
      <c r="C18446" s="14" t="str">
        <f>TEXT(Sales_table[[#This Row],[Sales Date]], "mmmm")</f>
        <v>January</v>
      </c>
      <c r="D18446" s="1" t="s">
        <v>18</v>
      </c>
      <c r="E18446" s="1">
        <v>18</v>
      </c>
      <c r="F18446" s="1" t="str">
        <f>INDEX(Sales_Team[], MATCH(Sales_table[[#This Row],[Salesteamindex]], Sales_Team[Index], 0), MATCH(Sales_table[[#Headers],[Sales Person]], Sales_Team[#Headers], 0))</f>
        <v>Shawn Wallace</v>
      </c>
      <c r="G18446" s="1">
        <v>100</v>
      </c>
      <c r="H18446" s="1" t="str">
        <f>INDEX(storelocation_table[], MATCH(Sales_table[[#This Row],[Storeindex]], storelocation_table[id], 0), MATCH(Sales_table[[#Headers],[Store Name]], storelocation_table[#Headers], 0))</f>
        <v>Pueblo</v>
      </c>
      <c r="I18446" s="1" t="str">
        <f>INDEX(Sales_Team[], MATCH(Sales_table[[#This Row],[Salesteamindex]], Sales_Team[Index], 0), MATCH(Sales_table[[#Headers],[Region]], Sales_Team[#Headers], 0))</f>
        <v>South</v>
      </c>
      <c r="J18446" s="1" t="str">
        <f>INDEX(storelocation_table[], MATCH(Sales_table[[#This Row],[Storeindex]], storelocation_table[id],0), MATCH(Sales_table[[#Headers],[State]], storelocation_table[#Headers], 0))</f>
        <v>Colorado</v>
      </c>
      <c r="K18446" s="1">
        <f>INDEX(storelocation_table[], MATCH(Sales_table[[#This Row],[Storeindex]], storelocation_table[id], 0), MATCH(Sales_table[[#Headers],[Population]], storelocation_table[#Headers], 0))</f>
        <v>109412</v>
      </c>
      <c r="L18446" s="1"/>
      <c r="M18446" s="1">
        <f>INDEX(storelocation_table[], MATCH(Sales_table[[#This Row],[Storeindex]], storelocation_table[id], 0), MATCH(Sales_table[[#Headers],[median_income]], storelocation_table[#Headers], 0))</f>
        <v>34550</v>
      </c>
      <c r="N18446" s="1">
        <v>38</v>
      </c>
      <c r="O18446" s="1" t="str">
        <f>INDEX(Product_table[], MATCH(Sales_table[[#This Row],[Productindex]], Product_table[Index], 0), MATCH(Sales_table[[#Headers],[Product Name]], Product_table[#Headers], 0))</f>
        <v>Wardrobes</v>
      </c>
      <c r="P18446" s="1" t="str">
        <f>INDEX(Product_table[], MATCH(Sales_table[[#This Row],[Productindex]], Product_table[Index], 0), MATCH(Sales_table[[#Headers],[Product Category]], Product_table[#Headers], 0))</f>
        <v>Furniture</v>
      </c>
      <c r="Q18446" s="1">
        <v>2</v>
      </c>
      <c r="R18446" s="10">
        <v>548.73421758413315</v>
      </c>
      <c r="S18446" s="10">
        <v>391.95301256009515</v>
      </c>
      <c r="T18446" s="10">
        <f>SUM(Sales_table[[#This Row],[unit price]] * Sales_table[[#This Row],[Order qty]])</f>
        <v>1097.4684351682663</v>
      </c>
      <c r="U18446" s="11">
        <f>SUM(Sales_table[[#This Row],[unit price]]-Sales_table[[#This Row],[unit cost]])</f>
        <v>156.781205024038</v>
      </c>
      <c r="V18446" s="10">
        <f>SUM(Sales_table[[#This Row],[Unit Profit]]*Sales_table[[#This Row],[Order qty]])</f>
        <v>313.562410048076</v>
      </c>
    </row>
    <row r="18447" spans="1:22" ht="14.25" customHeight="1" x14ac:dyDescent="0.25">
      <c r="A18447" s="1" t="s">
        <v>18458</v>
      </c>
      <c r="B18447" s="14">
        <v>43967</v>
      </c>
      <c r="C18447" s="14" t="str">
        <f>TEXT(Sales_table[[#This Row],[Sales Date]], "mmmm")</f>
        <v>May</v>
      </c>
      <c r="D18447" s="1" t="s">
        <v>18</v>
      </c>
      <c r="E18447" s="1">
        <v>5</v>
      </c>
      <c r="F18447" s="1" t="str">
        <f>INDEX(Sales_Team[], MATCH(Sales_table[[#This Row],[Salesteamindex]], Sales_Team[Index], 0), MATCH(Sales_table[[#Headers],[Sales Person]], Sales_Team[#Headers], 0))</f>
        <v>Stephen Payne</v>
      </c>
      <c r="G18447" s="1">
        <v>256</v>
      </c>
      <c r="H18447" s="1" t="str">
        <f>INDEX(storelocation_table[], MATCH(Sales_table[[#This Row],[Storeindex]], storelocation_table[id], 0), MATCH(Sales_table[[#Headers],[Store Name]], storelocation_table[#Headers], 0))</f>
        <v>Spring Valley</v>
      </c>
      <c r="I18447" s="1" t="str">
        <f>INDEX(Sales_Team[], MATCH(Sales_table[[#This Row],[Salesteamindex]], Sales_Team[Index], 0), MATCH(Sales_table[[#Headers],[Region]], Sales_Team[#Headers], 0))</f>
        <v>South</v>
      </c>
      <c r="J18447" s="1" t="str">
        <f>INDEX(storelocation_table[], MATCH(Sales_table[[#This Row],[Storeindex]], storelocation_table[id],0), MATCH(Sales_table[[#Headers],[State]], storelocation_table[#Headers], 0))</f>
        <v>Nevada</v>
      </c>
      <c r="K18447" s="1">
        <f>INDEX(storelocation_table[], MATCH(Sales_table[[#This Row],[Storeindex]], storelocation_table[id], 0), MATCH(Sales_table[[#Headers],[Population]], storelocation_table[#Headers], 0))</f>
        <v>183937</v>
      </c>
      <c r="L18447" s="1"/>
      <c r="M18447" s="1">
        <f>INDEX(storelocation_table[], MATCH(Sales_table[[#This Row],[Storeindex]], storelocation_table[id], 0), MATCH(Sales_table[[#Headers],[median_income]], storelocation_table[#Headers], 0))</f>
        <v>50192</v>
      </c>
      <c r="N18447" s="1">
        <v>33</v>
      </c>
      <c r="O18447" s="1" t="str">
        <f>INDEX(Product_table[], MATCH(Sales_table[[#This Row],[Productindex]], Product_table[Index], 0), MATCH(Sales_table[[#Headers],[Product Name]], Product_table[#Headers], 0))</f>
        <v>Outdoor Decor</v>
      </c>
      <c r="P18447" s="1" t="str">
        <f>INDEX(Product_table[], MATCH(Sales_table[[#This Row],[Productindex]], Product_table[Index], 0), MATCH(Sales_table[[#Headers],[Product Category]], Product_table[#Headers], 0))</f>
        <v>Decoratives</v>
      </c>
      <c r="Q18447" s="1">
        <v>5</v>
      </c>
      <c r="R18447" s="10">
        <v>287.84104263782501</v>
      </c>
      <c r="S18447" s="10">
        <v>205.6007447413036</v>
      </c>
      <c r="T18447" s="10">
        <f>SUM(Sales_table[[#This Row],[unit price]] * Sales_table[[#This Row],[Order qty]])</f>
        <v>1439.2052131891251</v>
      </c>
      <c r="U18447" s="11">
        <f>SUM(Sales_table[[#This Row],[unit price]]-Sales_table[[#This Row],[unit cost]])</f>
        <v>82.240297896521412</v>
      </c>
      <c r="V18447" s="10">
        <f>SUM(Sales_table[[#This Row],[Unit Profit]]*Sales_table[[#This Row],[Order qty]])</f>
        <v>411.20148948260703</v>
      </c>
    </row>
    <row r="18448" spans="1:22" ht="14.25" customHeight="1" x14ac:dyDescent="0.25">
      <c r="A18448" s="1" t="s">
        <v>18459</v>
      </c>
      <c r="B18448" s="14">
        <v>43842</v>
      </c>
      <c r="C18448" s="14" t="str">
        <f>TEXT(Sales_table[[#This Row],[Sales Date]], "mmmm")</f>
        <v>January</v>
      </c>
      <c r="D18448" s="1" t="s">
        <v>18</v>
      </c>
      <c r="E18448" s="1">
        <v>26</v>
      </c>
      <c r="F18448" s="1" t="str">
        <f>INDEX(Sales_Team[], MATCH(Sales_table[[#This Row],[Salesteamindex]], Sales_Team[Index], 0), MATCH(Sales_table[[#Headers],[Sales Person]], Sales_Team[#Headers], 0))</f>
        <v>Donald Reynolds</v>
      </c>
      <c r="G18448" s="1">
        <v>186</v>
      </c>
      <c r="H18448" s="1" t="str">
        <f>INDEX(storelocation_table[], MATCH(Sales_table[[#This Row],[Storeindex]], storelocation_table[id], 0), MATCH(Sales_table[[#Headers],[Store Name]], storelocation_table[#Headers], 0))</f>
        <v>Lawrence (Township)</v>
      </c>
      <c r="I18448" s="1" t="str">
        <f>INDEX(Sales_Team[], MATCH(Sales_table[[#This Row],[Salesteamindex]], Sales_Team[Index], 0), MATCH(Sales_table[[#Headers],[Region]], Sales_Team[#Headers], 0))</f>
        <v>South</v>
      </c>
      <c r="J18448" s="1" t="str">
        <f>INDEX(storelocation_table[], MATCH(Sales_table[[#This Row],[Storeindex]], storelocation_table[id],0), MATCH(Sales_table[[#Headers],[State]], storelocation_table[#Headers], 0))</f>
        <v>Indiana</v>
      </c>
      <c r="K18448" s="1">
        <f>INDEX(storelocation_table[], MATCH(Sales_table[[#This Row],[Storeindex]], storelocation_table[id], 0), MATCH(Sales_table[[#Headers],[Population]], storelocation_table[#Headers], 0))</f>
        <v>123397</v>
      </c>
      <c r="L18448" s="1"/>
      <c r="M18448" s="1">
        <f>INDEX(storelocation_table[], MATCH(Sales_table[[#This Row],[Storeindex]], storelocation_table[id], 0), MATCH(Sales_table[[#Headers],[median_income]], storelocation_table[#Headers], 0))</f>
        <v>50411</v>
      </c>
      <c r="N18448" s="1">
        <v>38</v>
      </c>
      <c r="O18448" s="1" t="str">
        <f>INDEX(Product_table[], MATCH(Sales_table[[#This Row],[Productindex]], Product_table[Index], 0), MATCH(Sales_table[[#Headers],[Product Name]], Product_table[#Headers], 0))</f>
        <v>Wardrobes</v>
      </c>
      <c r="P18448" s="1" t="str">
        <f>INDEX(Product_table[], MATCH(Sales_table[[#This Row],[Productindex]], Product_table[Index], 0), MATCH(Sales_table[[#Headers],[Product Category]], Product_table[#Headers], 0))</f>
        <v>Furniture</v>
      </c>
      <c r="Q18448" s="1">
        <v>10</v>
      </c>
      <c r="R18448" s="10">
        <v>308.47094589471817</v>
      </c>
      <c r="S18448" s="10">
        <v>220.33638992479871</v>
      </c>
      <c r="T18448" s="10">
        <f>SUM(Sales_table[[#This Row],[unit price]] * Sales_table[[#This Row],[Order qty]])</f>
        <v>3084.7094589471817</v>
      </c>
      <c r="U18448" s="11">
        <f>SUM(Sales_table[[#This Row],[unit price]]-Sales_table[[#This Row],[unit cost]])</f>
        <v>88.134555969919461</v>
      </c>
      <c r="V18448" s="10">
        <f>SUM(Sales_table[[#This Row],[Unit Profit]]*Sales_table[[#This Row],[Order qty]])</f>
        <v>881.34555969919461</v>
      </c>
    </row>
    <row r="18449" spans="1:22" ht="14.25" customHeight="1" x14ac:dyDescent="0.25">
      <c r="A18449" s="1" t="s">
        <v>18460</v>
      </c>
      <c r="B18449" s="14">
        <v>43833</v>
      </c>
      <c r="C18449" s="14" t="str">
        <f>TEXT(Sales_table[[#This Row],[Sales Date]], "mmmm")</f>
        <v>January</v>
      </c>
      <c r="D18449" s="1" t="s">
        <v>14</v>
      </c>
      <c r="E18449" s="1">
        <v>25</v>
      </c>
      <c r="F18449" s="1" t="str">
        <f>INDEX(Sales_Team[], MATCH(Sales_table[[#This Row],[Salesteamindex]], Sales_Team[Index], 0), MATCH(Sales_table[[#Headers],[Sales Person]], Sales_Team[#Headers], 0))</f>
        <v>Patrick Graham</v>
      </c>
      <c r="G18449" s="1">
        <v>99</v>
      </c>
      <c r="H18449" s="1" t="str">
        <f>INDEX(storelocation_table[], MATCH(Sales_table[[#This Row],[Storeindex]], storelocation_table[id], 0), MATCH(Sales_table[[#Headers],[Store Name]], storelocation_table[#Headers], 0))</f>
        <v>Lakewood</v>
      </c>
      <c r="I18449" s="1" t="str">
        <f>INDEX(Sales_Team[], MATCH(Sales_table[[#This Row],[Salesteamindex]], Sales_Team[Index], 0), MATCH(Sales_table[[#Headers],[Region]], Sales_Team[#Headers], 0))</f>
        <v>South</v>
      </c>
      <c r="J18449" s="1" t="str">
        <f>INDEX(storelocation_table[], MATCH(Sales_table[[#This Row],[Storeindex]], storelocation_table[id],0), MATCH(Sales_table[[#Headers],[State]], storelocation_table[#Headers], 0))</f>
        <v>Colorado</v>
      </c>
      <c r="K18449" s="1">
        <f>INDEX(storelocation_table[], MATCH(Sales_table[[#This Row],[Storeindex]], storelocation_table[id], 0), MATCH(Sales_table[[#Headers],[Population]], storelocation_table[#Headers], 0))</f>
        <v>152597</v>
      </c>
      <c r="L18449" s="1"/>
      <c r="M18449" s="1">
        <f>INDEX(storelocation_table[], MATCH(Sales_table[[#This Row],[Storeindex]], storelocation_table[id], 0), MATCH(Sales_table[[#Headers],[median_income]], storelocation_table[#Headers], 0))</f>
        <v>56954</v>
      </c>
      <c r="N18449" s="1">
        <v>27</v>
      </c>
      <c r="O18449" s="1" t="str">
        <f>INDEX(Product_table[], MATCH(Sales_table[[#This Row],[Productindex]], Product_table[Index], 0), MATCH(Sales_table[[#Headers],[Product Name]], Product_table[#Headers], 0))</f>
        <v>Wreaths</v>
      </c>
      <c r="P18449" s="1" t="str">
        <f>INDEX(Product_table[], MATCH(Sales_table[[#This Row],[Productindex]], Product_table[Index], 0), MATCH(Sales_table[[#Headers],[Product Category]], Product_table[#Headers], 0))</f>
        <v>Decoratives</v>
      </c>
      <c r="Q18449" s="1">
        <v>4</v>
      </c>
      <c r="R18449" s="10">
        <v>246.91760087013245</v>
      </c>
      <c r="S18449" s="10">
        <v>176.36971490723747</v>
      </c>
      <c r="T18449" s="10">
        <f>SUM(Sales_table[[#This Row],[unit price]] * Sales_table[[#This Row],[Order qty]])</f>
        <v>987.67040348052979</v>
      </c>
      <c r="U18449" s="11">
        <f>SUM(Sales_table[[#This Row],[unit price]]-Sales_table[[#This Row],[unit cost]])</f>
        <v>70.547885962894981</v>
      </c>
      <c r="V18449" s="10">
        <f>SUM(Sales_table[[#This Row],[Unit Profit]]*Sales_table[[#This Row],[Order qty]])</f>
        <v>282.19154385157992</v>
      </c>
    </row>
    <row r="18450" spans="1:22" ht="14.25" customHeight="1" x14ac:dyDescent="0.25">
      <c r="A18450" s="1" t="s">
        <v>18461</v>
      </c>
      <c r="B18450" s="14">
        <v>43905</v>
      </c>
      <c r="C18450" s="14" t="str">
        <f>TEXT(Sales_table[[#This Row],[Sales Date]], "mmmm")</f>
        <v>March</v>
      </c>
      <c r="D18450" s="1" t="s">
        <v>18</v>
      </c>
      <c r="E18450" s="1">
        <v>21</v>
      </c>
      <c r="F18450" s="1" t="str">
        <f>INDEX(Sales_Team[], MATCH(Sales_table[[#This Row],[Salesteamindex]], Sales_Team[Index], 0), MATCH(Sales_table[[#Headers],[Sales Person]], Sales_Team[#Headers], 0))</f>
        <v>Samuel Fowler</v>
      </c>
      <c r="G18450" s="1">
        <v>31</v>
      </c>
      <c r="H18450" s="1" t="str">
        <f>INDEX(storelocation_table[], MATCH(Sales_table[[#This Row],[Storeindex]], storelocation_table[id], 0), MATCH(Sales_table[[#Headers],[Store Name]], storelocation_table[#Headers], 0))</f>
        <v>Elk Grove</v>
      </c>
      <c r="I18450" s="1" t="str">
        <f>INDEX(Sales_Team[], MATCH(Sales_table[[#This Row],[Salesteamindex]], Sales_Team[Index], 0), MATCH(Sales_table[[#Headers],[Region]], Sales_Team[#Headers], 0))</f>
        <v>Midwest</v>
      </c>
      <c r="J18450" s="1" t="str">
        <f>INDEX(storelocation_table[], MATCH(Sales_table[[#This Row],[Storeindex]], storelocation_table[id],0), MATCH(Sales_table[[#Headers],[State]], storelocation_table[#Headers], 0))</f>
        <v>California</v>
      </c>
      <c r="K18450" s="1">
        <f>INDEX(storelocation_table[], MATCH(Sales_table[[#This Row],[Storeindex]], storelocation_table[id], 0), MATCH(Sales_table[[#Headers],[Population]], storelocation_table[#Headers], 0))</f>
        <v>166913</v>
      </c>
      <c r="L18450" s="1"/>
      <c r="M18450" s="1">
        <f>INDEX(storelocation_table[], MATCH(Sales_table[[#This Row],[Storeindex]], storelocation_table[id], 0), MATCH(Sales_table[[#Headers],[median_income]], storelocation_table[#Headers], 0))</f>
        <v>79487</v>
      </c>
      <c r="N18450" s="1">
        <v>35</v>
      </c>
      <c r="O18450" s="1" t="str">
        <f>INDEX(Product_table[], MATCH(Sales_table[[#This Row],[Productindex]], Product_table[Index], 0), MATCH(Sales_table[[#Headers],[Product Name]], Product_table[#Headers], 0))</f>
        <v>Table Linens</v>
      </c>
      <c r="P18450" s="1" t="str">
        <f>INDEX(Product_table[], MATCH(Sales_table[[#This Row],[Productindex]], Product_table[Index], 0), MATCH(Sales_table[[#Headers],[Product Category]], Product_table[#Headers], 0))</f>
        <v>Decoratives</v>
      </c>
      <c r="Q18450" s="1">
        <v>2</v>
      </c>
      <c r="R18450" s="10">
        <v>274.00604170560837</v>
      </c>
      <c r="S18450" s="10">
        <v>195.7186012182917</v>
      </c>
      <c r="T18450" s="10">
        <f>SUM(Sales_table[[#This Row],[unit price]] * Sales_table[[#This Row],[Order qty]])</f>
        <v>548.01208341121674</v>
      </c>
      <c r="U18450" s="11">
        <f>SUM(Sales_table[[#This Row],[unit price]]-Sales_table[[#This Row],[unit cost]])</f>
        <v>78.287440487316672</v>
      </c>
      <c r="V18450" s="10">
        <f>SUM(Sales_table[[#This Row],[Unit Profit]]*Sales_table[[#This Row],[Order qty]])</f>
        <v>156.57488097463334</v>
      </c>
    </row>
    <row r="18451" spans="1:22" ht="14.25" customHeight="1" x14ac:dyDescent="0.25">
      <c r="A18451" s="1" t="s">
        <v>18462</v>
      </c>
      <c r="B18451" s="14">
        <v>43846</v>
      </c>
      <c r="C18451" s="14" t="str">
        <f>TEXT(Sales_table[[#This Row],[Sales Date]], "mmmm")</f>
        <v>January</v>
      </c>
      <c r="D18451" s="1" t="s">
        <v>18</v>
      </c>
      <c r="E18451" s="1">
        <v>1</v>
      </c>
      <c r="F18451" s="1" t="str">
        <f>INDEX(Sales_Team[], MATCH(Sales_table[[#This Row],[Salesteamindex]], Sales_Team[Index], 0), MATCH(Sales_table[[#Headers],[Sales Person]], Sales_Team[#Headers], 0))</f>
        <v>Adam Hernandez</v>
      </c>
      <c r="G18451" s="1">
        <v>104</v>
      </c>
      <c r="H18451" s="1" t="str">
        <f>INDEX(storelocation_table[], MATCH(Sales_table[[#This Row],[Storeindex]], storelocation_table[id], 0), MATCH(Sales_table[[#Headers],[Store Name]], storelocation_table[#Headers], 0))</f>
        <v>Bridgeport (Town)</v>
      </c>
      <c r="I18451" s="1" t="str">
        <f>INDEX(Sales_Team[], MATCH(Sales_table[[#This Row],[Salesteamindex]], Sales_Team[Index], 0), MATCH(Sales_table[[#Headers],[Region]], Sales_Team[#Headers], 0))</f>
        <v>Northeast</v>
      </c>
      <c r="J18451" s="1" t="str">
        <f>INDEX(storelocation_table[], MATCH(Sales_table[[#This Row],[Storeindex]], storelocation_table[id],0), MATCH(Sales_table[[#Headers],[State]], storelocation_table[#Headers], 0))</f>
        <v>Connecticut</v>
      </c>
      <c r="K18451" s="1">
        <f>INDEX(storelocation_table[], MATCH(Sales_table[[#This Row],[Storeindex]], storelocation_table[id], 0), MATCH(Sales_table[[#Headers],[Population]], storelocation_table[#Headers], 0))</f>
        <v>147629</v>
      </c>
      <c r="L18451" s="1"/>
      <c r="M18451" s="1">
        <f>INDEX(storelocation_table[], MATCH(Sales_table[[#This Row],[Storeindex]], storelocation_table[id], 0), MATCH(Sales_table[[#Headers],[median_income]], storelocation_table[#Headers], 0))</f>
        <v>41801</v>
      </c>
      <c r="N18451" s="1">
        <v>32</v>
      </c>
      <c r="O18451" s="1" t="str">
        <f>INDEX(Product_table[], MATCH(Sales_table[[#This Row],[Productindex]], Product_table[Index], 0), MATCH(Sales_table[[#Headers],[Product Name]], Product_table[#Headers], 0))</f>
        <v>Vases</v>
      </c>
      <c r="P18451" s="1" t="str">
        <f>INDEX(Product_table[], MATCH(Sales_table[[#This Row],[Productindex]], Product_table[Index], 0), MATCH(Sales_table[[#Headers],[Product Category]], Product_table[#Headers], 0))</f>
        <v>Decoratives</v>
      </c>
      <c r="Q18451" s="1">
        <v>10</v>
      </c>
      <c r="R18451" s="10">
        <v>634.14300191402435</v>
      </c>
      <c r="S18451" s="10">
        <v>452.95928708144601</v>
      </c>
      <c r="T18451" s="10">
        <f>SUM(Sales_table[[#This Row],[unit price]] * Sales_table[[#This Row],[Order qty]])</f>
        <v>6341.4300191402435</v>
      </c>
      <c r="U18451" s="11">
        <f>SUM(Sales_table[[#This Row],[unit price]]-Sales_table[[#This Row],[unit cost]])</f>
        <v>181.18371483257835</v>
      </c>
      <c r="V18451" s="10">
        <f>SUM(Sales_table[[#This Row],[Unit Profit]]*Sales_table[[#This Row],[Order qty]])</f>
        <v>1811.8371483257833</v>
      </c>
    </row>
    <row r="18452" spans="1:22" ht="14.25" customHeight="1" x14ac:dyDescent="0.25">
      <c r="A18452" s="1" t="s">
        <v>18463</v>
      </c>
      <c r="B18452" s="14">
        <v>43885</v>
      </c>
      <c r="C18452" s="14" t="str">
        <f>TEXT(Sales_table[[#This Row],[Sales Date]], "mmmm")</f>
        <v>February</v>
      </c>
      <c r="D18452" s="1" t="s">
        <v>14</v>
      </c>
      <c r="E18452" s="1">
        <v>2</v>
      </c>
      <c r="F18452" s="1" t="str">
        <f>INDEX(Sales_Team[], MATCH(Sales_table[[#This Row],[Salesteamindex]], Sales_Team[Index], 0), MATCH(Sales_table[[#Headers],[Sales Person]], Sales_Team[#Headers], 0))</f>
        <v>Keith Griffin</v>
      </c>
      <c r="G18452" s="1">
        <v>350</v>
      </c>
      <c r="H18452" s="1" t="str">
        <f>INDEX(storelocation_table[], MATCH(Sales_table[[#This Row],[Storeindex]], storelocation_table[id], 0), MATCH(Sales_table[[#Headers],[Store Name]], storelocation_table[#Headers], 0))</f>
        <v>Arlington</v>
      </c>
      <c r="I18452" s="1" t="str">
        <f>INDEX(Sales_Team[], MATCH(Sales_table[[#This Row],[Salesteamindex]], Sales_Team[Index], 0), MATCH(Sales_table[[#Headers],[Region]], Sales_Team[#Headers], 0))</f>
        <v>Northeast</v>
      </c>
      <c r="J18452" s="1" t="str">
        <f>INDEX(storelocation_table[], MATCH(Sales_table[[#This Row],[Storeindex]], storelocation_table[id],0), MATCH(Sales_table[[#Headers],[State]], storelocation_table[#Headers], 0))</f>
        <v>Virginia</v>
      </c>
      <c r="K18452" s="1">
        <f>INDEX(storelocation_table[], MATCH(Sales_table[[#This Row],[Storeindex]], storelocation_table[id], 0), MATCH(Sales_table[[#Headers],[Population]], storelocation_table[#Headers], 0))</f>
        <v>220173</v>
      </c>
      <c r="L18452" s="1"/>
      <c r="M18452" s="1">
        <f>INDEX(storelocation_table[], MATCH(Sales_table[[#This Row],[Storeindex]], storelocation_table[id], 0), MATCH(Sales_table[[#Headers],[median_income]], storelocation_table[#Headers], 0))</f>
        <v>105763</v>
      </c>
      <c r="N18452" s="1">
        <v>35</v>
      </c>
      <c r="O18452" s="1" t="str">
        <f>INDEX(Product_table[], MATCH(Sales_table[[#This Row],[Productindex]], Product_table[Index], 0), MATCH(Sales_table[[#Headers],[Product Name]], Product_table[#Headers], 0))</f>
        <v>Table Linens</v>
      </c>
      <c r="P18452" s="1" t="str">
        <f>INDEX(Product_table[], MATCH(Sales_table[[#This Row],[Productindex]], Product_table[Index], 0), MATCH(Sales_table[[#Headers],[Product Category]], Product_table[#Headers], 0))</f>
        <v>Decoratives</v>
      </c>
      <c r="Q18452" s="1">
        <v>1</v>
      </c>
      <c r="R18452" s="10">
        <v>327.46277314424515</v>
      </c>
      <c r="S18452" s="10">
        <v>233.90198081731799</v>
      </c>
      <c r="T18452" s="10">
        <f>SUM(Sales_table[[#This Row],[unit price]] * Sales_table[[#This Row],[Order qty]])</f>
        <v>327.46277314424515</v>
      </c>
      <c r="U18452" s="11">
        <f>SUM(Sales_table[[#This Row],[unit price]]-Sales_table[[#This Row],[unit cost]])</f>
        <v>93.560792326927157</v>
      </c>
      <c r="V18452" s="10">
        <f>SUM(Sales_table[[#This Row],[Unit Profit]]*Sales_table[[#This Row],[Order qty]])</f>
        <v>93.560792326927157</v>
      </c>
    </row>
    <row r="18453" spans="1:22" ht="14.25" customHeight="1" x14ac:dyDescent="0.25">
      <c r="A18453" s="1" t="s">
        <v>18464</v>
      </c>
      <c r="B18453" s="14">
        <v>43943</v>
      </c>
      <c r="C18453" s="14" t="str">
        <f>TEXT(Sales_table[[#This Row],[Sales Date]], "mmmm")</f>
        <v>April</v>
      </c>
      <c r="D18453" s="1" t="s">
        <v>18</v>
      </c>
      <c r="E18453" s="1">
        <v>10</v>
      </c>
      <c r="F18453" s="1" t="str">
        <f>INDEX(Sales_Team[], MATCH(Sales_table[[#This Row],[Salesteamindex]], Sales_Team[Index], 0), MATCH(Sales_table[[#Headers],[Sales Person]], Sales_Team[#Headers], 0))</f>
        <v>Jonathan Hawkins</v>
      </c>
      <c r="G18453" s="1">
        <v>207</v>
      </c>
      <c r="H18453" s="1" t="str">
        <f>INDEX(storelocation_table[], MATCH(Sales_table[[#This Row],[Storeindex]], storelocation_table[id], 0), MATCH(Sales_table[[#Headers],[Store Name]], storelocation_table[#Headers], 0))</f>
        <v>Cambridge</v>
      </c>
      <c r="I18453" s="1" t="str">
        <f>INDEX(Sales_Team[], MATCH(Sales_table[[#This Row],[Salesteamindex]], Sales_Team[Index], 0), MATCH(Sales_table[[#Headers],[Region]], Sales_Team[#Headers], 0))</f>
        <v>West</v>
      </c>
      <c r="J18453" s="1" t="str">
        <f>INDEX(storelocation_table[], MATCH(Sales_table[[#This Row],[Storeindex]], storelocation_table[id],0), MATCH(Sales_table[[#Headers],[State]], storelocation_table[#Headers], 0))</f>
        <v>Massachusetts</v>
      </c>
      <c r="K18453" s="1">
        <f>INDEX(storelocation_table[], MATCH(Sales_table[[#This Row],[Storeindex]], storelocation_table[id], 0), MATCH(Sales_table[[#Headers],[Population]], storelocation_table[#Headers], 0))</f>
        <v>110402</v>
      </c>
      <c r="L18453" s="1"/>
      <c r="M18453" s="1">
        <f>INDEX(storelocation_table[], MATCH(Sales_table[[#This Row],[Storeindex]], storelocation_table[id], 0), MATCH(Sales_table[[#Headers],[median_income]], storelocation_table[#Headers], 0))</f>
        <v>79416</v>
      </c>
      <c r="N18453" s="1">
        <v>19</v>
      </c>
      <c r="O18453" s="1" t="str">
        <f>INDEX(Product_table[], MATCH(Sales_table[[#This Row],[Productindex]], Product_table[Index], 0), MATCH(Sales_table[[#Headers],[Product Name]], Product_table[#Headers], 0))</f>
        <v>Vanities</v>
      </c>
      <c r="P18453" s="1" t="str">
        <f>INDEX(Product_table[], MATCH(Sales_table[[#This Row],[Productindex]], Product_table[Index], 0), MATCH(Sales_table[[#Headers],[Product Category]], Product_table[#Headers], 0))</f>
        <v>Collections</v>
      </c>
      <c r="Q18453" s="1">
        <v>9</v>
      </c>
      <c r="R18453" s="10">
        <v>648.49900388717651</v>
      </c>
      <c r="S18453" s="10">
        <v>463.21357420512612</v>
      </c>
      <c r="T18453" s="10">
        <f>SUM(Sales_table[[#This Row],[unit price]] * Sales_table[[#This Row],[Order qty]])</f>
        <v>5836.4910349845886</v>
      </c>
      <c r="U18453" s="11">
        <f>SUM(Sales_table[[#This Row],[unit price]]-Sales_table[[#This Row],[unit cost]])</f>
        <v>185.28542968205039</v>
      </c>
      <c r="V18453" s="10">
        <f>SUM(Sales_table[[#This Row],[Unit Profit]]*Sales_table[[#This Row],[Order qty]])</f>
        <v>1667.5688671384535</v>
      </c>
    </row>
    <row r="18454" spans="1:22" ht="14.25" customHeight="1" x14ac:dyDescent="0.25">
      <c r="A18454" s="1" t="s">
        <v>18465</v>
      </c>
      <c r="B18454" s="14">
        <v>43961</v>
      </c>
      <c r="C18454" s="14" t="str">
        <f>TEXT(Sales_table[[#This Row],[Sales Date]], "mmmm")</f>
        <v>May</v>
      </c>
      <c r="D18454" s="1" t="s">
        <v>10</v>
      </c>
      <c r="E18454" s="1">
        <v>25</v>
      </c>
      <c r="F18454" s="1" t="str">
        <f>INDEX(Sales_Team[], MATCH(Sales_table[[#This Row],[Salesteamindex]], Sales_Team[Index], 0), MATCH(Sales_table[[#Headers],[Sales Person]], Sales_Team[#Headers], 0))</f>
        <v>Patrick Graham</v>
      </c>
      <c r="G18454" s="1">
        <v>200</v>
      </c>
      <c r="H18454" s="1" t="str">
        <f>INDEX(storelocation_table[], MATCH(Sales_table[[#This Row],[Storeindex]], storelocation_table[id], 0), MATCH(Sales_table[[#Headers],[Store Name]], storelocation_table[#Headers], 0))</f>
        <v>Louisville</v>
      </c>
      <c r="I18454" s="1" t="str">
        <f>INDEX(Sales_Team[], MATCH(Sales_table[[#This Row],[Salesteamindex]], Sales_Team[Index], 0), MATCH(Sales_table[[#Headers],[Region]], Sales_Team[#Headers], 0))</f>
        <v>South</v>
      </c>
      <c r="J18454" s="1" t="str">
        <f>INDEX(storelocation_table[], MATCH(Sales_table[[#This Row],[Storeindex]], storelocation_table[id],0), MATCH(Sales_table[[#Headers],[State]], storelocation_table[#Headers], 0))</f>
        <v>Kentucky</v>
      </c>
      <c r="K18454" s="1">
        <f>INDEX(storelocation_table[], MATCH(Sales_table[[#This Row],[Storeindex]], storelocation_table[id], 0), MATCH(Sales_table[[#Headers],[Population]], storelocation_table[#Headers], 0))</f>
        <v>760026</v>
      </c>
      <c r="L18454" s="1"/>
      <c r="M18454" s="1">
        <f>INDEX(storelocation_table[], MATCH(Sales_table[[#This Row],[Storeindex]], storelocation_table[id], 0), MATCH(Sales_table[[#Headers],[median_income]], storelocation_table[#Headers], 0))</f>
        <v>0</v>
      </c>
      <c r="N18454" s="1">
        <v>25</v>
      </c>
      <c r="O18454" s="1" t="str">
        <f>INDEX(Product_table[], MATCH(Sales_table[[#This Row],[Productindex]], Product_table[Index], 0), MATCH(Sales_table[[#Headers],[Product Name]], Product_table[#Headers], 0))</f>
        <v>TV and video</v>
      </c>
      <c r="P18454" s="1" t="str">
        <f>INDEX(Product_table[], MATCH(Sales_table[[#This Row],[Productindex]], Product_table[Index], 0), MATCH(Sales_table[[#Headers],[Product Category]], Product_table[#Headers], 0))</f>
        <v>Electronics</v>
      </c>
      <c r="Q18454" s="1">
        <v>9</v>
      </c>
      <c r="R18454" s="10">
        <v>323.84117835760117</v>
      </c>
      <c r="S18454" s="10">
        <v>231.31512739828656</v>
      </c>
      <c r="T18454" s="10">
        <f>SUM(Sales_table[[#This Row],[unit price]] * Sales_table[[#This Row],[Order qty]])</f>
        <v>2914.5706052184105</v>
      </c>
      <c r="U18454" s="11">
        <f>SUM(Sales_table[[#This Row],[unit price]]-Sales_table[[#This Row],[unit cost]])</f>
        <v>92.526050959314603</v>
      </c>
      <c r="V18454" s="10">
        <f>SUM(Sales_table[[#This Row],[Unit Profit]]*Sales_table[[#This Row],[Order qty]])</f>
        <v>832.73445863383142</v>
      </c>
    </row>
    <row r="18455" spans="1:22" ht="14.25" customHeight="1" x14ac:dyDescent="0.25">
      <c r="A18455" s="1" t="s">
        <v>18466</v>
      </c>
      <c r="B18455" s="14">
        <v>43928</v>
      </c>
      <c r="C18455" s="14" t="str">
        <f>TEXT(Sales_table[[#This Row],[Sales Date]], "mmmm")</f>
        <v>April</v>
      </c>
      <c r="D18455" s="1" t="s">
        <v>10</v>
      </c>
      <c r="E18455" s="1">
        <v>13</v>
      </c>
      <c r="F18455" s="1" t="str">
        <f>INDEX(Sales_Team[], MATCH(Sales_table[[#This Row],[Salesteamindex]], Sales_Team[Index], 0), MATCH(Sales_table[[#Headers],[Sales Person]], Sales_Team[#Headers], 0))</f>
        <v>Todd Roberts</v>
      </c>
      <c r="G18455" s="1">
        <v>37</v>
      </c>
      <c r="H18455" s="1" t="str">
        <f>INDEX(storelocation_table[], MATCH(Sales_table[[#This Row],[Storeindex]], storelocation_table[id], 0), MATCH(Sales_table[[#Headers],[Store Name]], storelocation_table[#Headers], 0))</f>
        <v>Fresno</v>
      </c>
      <c r="I18455" s="1" t="str">
        <f>INDEX(Sales_Team[], MATCH(Sales_table[[#This Row],[Salesteamindex]], Sales_Team[Index], 0), MATCH(Sales_table[[#Headers],[Region]], Sales_Team[#Headers], 0))</f>
        <v>West</v>
      </c>
      <c r="J18455" s="1" t="str">
        <f>INDEX(storelocation_table[], MATCH(Sales_table[[#This Row],[Storeindex]], storelocation_table[id],0), MATCH(Sales_table[[#Headers],[State]], storelocation_table[#Headers], 0))</f>
        <v>California</v>
      </c>
      <c r="K18455" s="1">
        <f>INDEX(storelocation_table[], MATCH(Sales_table[[#This Row],[Storeindex]], storelocation_table[id], 0), MATCH(Sales_table[[#Headers],[Population]], storelocation_table[#Headers], 0))</f>
        <v>520052</v>
      </c>
      <c r="L18455" s="1"/>
      <c r="M18455" s="1">
        <f>INDEX(storelocation_table[], MATCH(Sales_table[[#This Row],[Storeindex]], storelocation_table[id], 0), MATCH(Sales_table[[#Headers],[median_income]], storelocation_table[#Headers], 0))</f>
        <v>41531</v>
      </c>
      <c r="N18455" s="1">
        <v>38</v>
      </c>
      <c r="O18455" s="1" t="str">
        <f>INDEX(Product_table[], MATCH(Sales_table[[#This Row],[Productindex]], Product_table[Index], 0), MATCH(Sales_table[[#Headers],[Product Name]], Product_table[#Headers], 0))</f>
        <v>Wardrobes</v>
      </c>
      <c r="P18455" s="1" t="str">
        <f>INDEX(Product_table[], MATCH(Sales_table[[#This Row],[Productindex]], Product_table[Index], 0), MATCH(Sales_table[[#Headers],[Product Category]], Product_table[#Headers], 0))</f>
        <v>Furniture</v>
      </c>
      <c r="Q18455" s="1">
        <v>9</v>
      </c>
      <c r="R18455" s="10">
        <v>353.14955484867096</v>
      </c>
      <c r="S18455" s="10">
        <v>252.24968203476499</v>
      </c>
      <c r="T18455" s="10">
        <f>SUM(Sales_table[[#This Row],[unit price]] * Sales_table[[#This Row],[Order qty]])</f>
        <v>3178.3459936380386</v>
      </c>
      <c r="U18455" s="11">
        <f>SUM(Sales_table[[#This Row],[unit price]]-Sales_table[[#This Row],[unit cost]])</f>
        <v>100.89987281390597</v>
      </c>
      <c r="V18455" s="10">
        <f>SUM(Sales_table[[#This Row],[Unit Profit]]*Sales_table[[#This Row],[Order qty]])</f>
        <v>908.09885532515375</v>
      </c>
    </row>
    <row r="18456" spans="1:22" ht="14.25" customHeight="1" x14ac:dyDescent="0.25">
      <c r="A18456" s="1" t="s">
        <v>18467</v>
      </c>
      <c r="B18456" s="14">
        <v>43841</v>
      </c>
      <c r="C18456" s="14" t="str">
        <f>TEXT(Sales_table[[#This Row],[Sales Date]], "mmmm")</f>
        <v>January</v>
      </c>
      <c r="D18456" s="1" t="s">
        <v>18</v>
      </c>
      <c r="E18456" s="1">
        <v>4</v>
      </c>
      <c r="F18456" s="1" t="str">
        <f>INDEX(Sales_Team[], MATCH(Sales_table[[#This Row],[Salesteamindex]], Sales_Team[Index], 0), MATCH(Sales_table[[#Headers],[Sales Person]], Sales_Team[#Headers], 0))</f>
        <v>Chris Armstrong</v>
      </c>
      <c r="G18456" s="1">
        <v>48</v>
      </c>
      <c r="H18456" s="1" t="str">
        <f>INDEX(storelocation_table[], MATCH(Sales_table[[#This Row],[Storeindex]], storelocation_table[id], 0), MATCH(Sales_table[[#Headers],[Store Name]], storelocation_table[#Headers], 0))</f>
        <v>Los Angeles</v>
      </c>
      <c r="I18456" s="1" t="str">
        <f>INDEX(Sales_Team[], MATCH(Sales_table[[#This Row],[Salesteamindex]], Sales_Team[Index], 0), MATCH(Sales_table[[#Headers],[Region]], Sales_Team[#Headers], 0))</f>
        <v>Northeast</v>
      </c>
      <c r="J18456" s="1" t="str">
        <f>INDEX(storelocation_table[], MATCH(Sales_table[[#This Row],[Storeindex]], storelocation_table[id],0), MATCH(Sales_table[[#Headers],[State]], storelocation_table[#Headers], 0))</f>
        <v>California</v>
      </c>
      <c r="K18456" s="1">
        <f>INDEX(storelocation_table[], MATCH(Sales_table[[#This Row],[Storeindex]], storelocation_table[id], 0), MATCH(Sales_table[[#Headers],[Population]], storelocation_table[#Headers], 0))</f>
        <v>3971883</v>
      </c>
      <c r="L18456" s="1"/>
      <c r="M18456" s="1">
        <f>INDEX(storelocation_table[], MATCH(Sales_table[[#This Row],[Storeindex]], storelocation_table[id], 0), MATCH(Sales_table[[#Headers],[median_income]], storelocation_table[#Headers], 0))</f>
        <v>50205</v>
      </c>
      <c r="N18456" s="1">
        <v>8</v>
      </c>
      <c r="O18456" s="1" t="str">
        <f>INDEX(Product_table[], MATCH(Sales_table[[#This Row],[Productindex]], Product_table[Index], 0), MATCH(Sales_table[[#Headers],[Product Name]], Product_table[#Headers], 0))</f>
        <v>Cocktail Glasses</v>
      </c>
      <c r="P18456" s="1" t="str">
        <f>INDEX(Product_table[], MATCH(Sales_table[[#This Row],[Productindex]], Product_table[Index], 0), MATCH(Sales_table[[#Headers],[Product Category]], Product_table[#Headers], 0))</f>
        <v>Drinkware</v>
      </c>
      <c r="Q18456" s="1">
        <v>5</v>
      </c>
      <c r="R18456" s="10">
        <v>187.15722566843033</v>
      </c>
      <c r="S18456" s="10">
        <v>133.68373262030738</v>
      </c>
      <c r="T18456" s="10">
        <f>SUM(Sales_table[[#This Row],[unit price]] * Sales_table[[#This Row],[Order qty]])</f>
        <v>935.78612834215164</v>
      </c>
      <c r="U18456" s="11">
        <f>SUM(Sales_table[[#This Row],[unit price]]-Sales_table[[#This Row],[unit cost]])</f>
        <v>53.473493048122947</v>
      </c>
      <c r="V18456" s="10">
        <f>SUM(Sales_table[[#This Row],[Unit Profit]]*Sales_table[[#This Row],[Order qty]])</f>
        <v>267.36746524061471</v>
      </c>
    </row>
    <row r="18457" spans="1:22" ht="14.25" customHeight="1" x14ac:dyDescent="0.25">
      <c r="A18457" s="1" t="s">
        <v>18468</v>
      </c>
      <c r="B18457" s="14">
        <v>43967</v>
      </c>
      <c r="C18457" s="14" t="str">
        <f>TEXT(Sales_table[[#This Row],[Sales Date]], "mmmm")</f>
        <v>May</v>
      </c>
      <c r="D18457" s="1" t="s">
        <v>12</v>
      </c>
      <c r="E18457" s="1">
        <v>23</v>
      </c>
      <c r="F18457" s="1" t="str">
        <f>INDEX(Sales_Team[], MATCH(Sales_table[[#This Row],[Salesteamindex]], Sales_Team[Index], 0), MATCH(Sales_table[[#Headers],[Sales Person]], Sales_Team[#Headers], 0))</f>
        <v>Douglas Tucker</v>
      </c>
      <c r="G18457" s="1">
        <v>144</v>
      </c>
      <c r="H18457" s="1" t="str">
        <f>INDEX(storelocation_table[], MATCH(Sales_table[[#This Row],[Storeindex]], storelocation_table[id], 0), MATCH(Sales_table[[#Headers],[Store Name]], storelocation_table[#Headers], 0))</f>
        <v>Sandy Springs</v>
      </c>
      <c r="I18457" s="1" t="str">
        <f>INDEX(Sales_Team[], MATCH(Sales_table[[#This Row],[Salesteamindex]], Sales_Team[Index], 0), MATCH(Sales_table[[#Headers],[Region]], Sales_Team[#Headers], 0))</f>
        <v>Midwest</v>
      </c>
      <c r="J18457" s="1" t="str">
        <f>INDEX(storelocation_table[], MATCH(Sales_table[[#This Row],[Storeindex]], storelocation_table[id],0), MATCH(Sales_table[[#Headers],[State]], storelocation_table[#Headers], 0))</f>
        <v>Georgia</v>
      </c>
      <c r="K18457" s="1">
        <f>INDEX(storelocation_table[], MATCH(Sales_table[[#This Row],[Storeindex]], storelocation_table[id], 0), MATCH(Sales_table[[#Headers],[Population]], storelocation_table[#Headers], 0))</f>
        <v>105330</v>
      </c>
      <c r="L18457" s="1"/>
      <c r="M18457" s="1">
        <f>INDEX(storelocation_table[], MATCH(Sales_table[[#This Row],[Storeindex]], storelocation_table[id], 0), MATCH(Sales_table[[#Headers],[median_income]], storelocation_table[#Headers], 0))</f>
        <v>63917</v>
      </c>
      <c r="N18457" s="1">
        <v>1</v>
      </c>
      <c r="O18457" s="1" t="str">
        <f>INDEX(Product_table[], MATCH(Sales_table[[#This Row],[Productindex]], Product_table[Index], 0), MATCH(Sales_table[[#Headers],[Product Name]], Product_table[#Headers], 0))</f>
        <v>Cookware</v>
      </c>
      <c r="P18457" s="1" t="str">
        <f>INDEX(Product_table[], MATCH(Sales_table[[#This Row],[Productindex]], Product_table[Index], 0), MATCH(Sales_table[[#Headers],[Product Category]], Product_table[#Headers], 0))</f>
        <v>Kitchenery</v>
      </c>
      <c r="Q18457" s="1">
        <v>3</v>
      </c>
      <c r="R18457" s="10">
        <v>637.52331233024597</v>
      </c>
      <c r="S18457" s="10">
        <v>455.37379452160428</v>
      </c>
      <c r="T18457" s="10">
        <f>SUM(Sales_table[[#This Row],[unit price]] * Sales_table[[#This Row],[Order qty]])</f>
        <v>1912.5699369907379</v>
      </c>
      <c r="U18457" s="11">
        <f>SUM(Sales_table[[#This Row],[unit price]]-Sales_table[[#This Row],[unit cost]])</f>
        <v>182.14951780864169</v>
      </c>
      <c r="V18457" s="10">
        <f>SUM(Sales_table[[#This Row],[Unit Profit]]*Sales_table[[#This Row],[Order qty]])</f>
        <v>546.44855342592507</v>
      </c>
    </row>
    <row r="18458" spans="1:22" ht="14.25" customHeight="1" x14ac:dyDescent="0.25">
      <c r="A18458" s="1" t="s">
        <v>18469</v>
      </c>
      <c r="B18458" s="14">
        <v>43944</v>
      </c>
      <c r="C18458" s="14" t="str">
        <f>TEXT(Sales_table[[#This Row],[Sales Date]], "mmmm")</f>
        <v>April</v>
      </c>
      <c r="D18458" s="1" t="s">
        <v>10</v>
      </c>
      <c r="E18458" s="1">
        <v>6</v>
      </c>
      <c r="F18458" s="1" t="str">
        <f>INDEX(Sales_Team[], MATCH(Sales_table[[#This Row],[Salesteamindex]], Sales_Team[Index], 0), MATCH(Sales_table[[#Headers],[Sales Person]], Sales_Team[#Headers], 0))</f>
        <v>Joshua Bennett</v>
      </c>
      <c r="G18458" s="1">
        <v>90</v>
      </c>
      <c r="H18458" s="1" t="str">
        <f>INDEX(storelocation_table[], MATCH(Sales_table[[#This Row],[Storeindex]], storelocation_table[id], 0), MATCH(Sales_table[[#Headers],[Store Name]], storelocation_table[#Headers], 0))</f>
        <v>Arvada</v>
      </c>
      <c r="I18458" s="1" t="str">
        <f>INDEX(Sales_Team[], MATCH(Sales_table[[#This Row],[Salesteamindex]], Sales_Team[Index], 0), MATCH(Sales_table[[#Headers],[Region]], Sales_Team[#Headers], 0))</f>
        <v>Northeast</v>
      </c>
      <c r="J18458" s="1" t="str">
        <f>INDEX(storelocation_table[], MATCH(Sales_table[[#This Row],[Storeindex]], storelocation_table[id],0), MATCH(Sales_table[[#Headers],[State]], storelocation_table[#Headers], 0))</f>
        <v>Colorado</v>
      </c>
      <c r="K18458" s="1">
        <f>INDEX(storelocation_table[], MATCH(Sales_table[[#This Row],[Storeindex]], storelocation_table[id], 0), MATCH(Sales_table[[#Headers],[Population]], storelocation_table[#Headers], 0))</f>
        <v>115368</v>
      </c>
      <c r="L18458" s="1"/>
      <c r="M18458" s="1">
        <f>INDEX(storelocation_table[], MATCH(Sales_table[[#This Row],[Storeindex]], storelocation_table[id], 0), MATCH(Sales_table[[#Headers],[median_income]], storelocation_table[#Headers], 0))</f>
        <v>69938</v>
      </c>
      <c r="N18458" s="1">
        <v>12</v>
      </c>
      <c r="O18458" s="1" t="str">
        <f>INDEX(Product_table[], MATCH(Sales_table[[#This Row],[Productindex]], Product_table[Index], 0), MATCH(Sales_table[[#Headers],[Product Name]], Product_table[#Headers], 0))</f>
        <v>Dining Furniture</v>
      </c>
      <c r="P18458" s="1" t="str">
        <f>INDEX(Product_table[], MATCH(Sales_table[[#This Row],[Productindex]], Product_table[Index], 0), MATCH(Sales_table[[#Headers],[Product Category]], Product_table[#Headers], 0))</f>
        <v>Furniture</v>
      </c>
      <c r="Q18458" s="1">
        <v>7</v>
      </c>
      <c r="R18458" s="10">
        <v>274.69525498151779</v>
      </c>
      <c r="S18458" s="10">
        <v>196.21089641536986</v>
      </c>
      <c r="T18458" s="10">
        <f>SUM(Sales_table[[#This Row],[unit price]] * Sales_table[[#This Row],[Order qty]])</f>
        <v>1922.8667848706245</v>
      </c>
      <c r="U18458" s="11">
        <f>SUM(Sales_table[[#This Row],[unit price]]-Sales_table[[#This Row],[unit cost]])</f>
        <v>78.484358566147932</v>
      </c>
      <c r="V18458" s="10">
        <f>SUM(Sales_table[[#This Row],[Unit Profit]]*Sales_table[[#This Row],[Order qty]])</f>
        <v>549.39050996303558</v>
      </c>
    </row>
    <row r="18459" spans="1:22" ht="14.25" customHeight="1" x14ac:dyDescent="0.25">
      <c r="A18459" s="1" t="s">
        <v>18470</v>
      </c>
      <c r="B18459" s="14">
        <v>43848</v>
      </c>
      <c r="C18459" s="14" t="str">
        <f>TEXT(Sales_table[[#This Row],[Sales Date]], "mmmm")</f>
        <v>January</v>
      </c>
      <c r="D18459" s="1" t="s">
        <v>10</v>
      </c>
      <c r="E18459" s="1">
        <v>17</v>
      </c>
      <c r="F18459" s="1" t="str">
        <f>INDEX(Sales_Team[], MATCH(Sales_table[[#This Row],[Salesteamindex]], Sales_Team[Index], 0), MATCH(Sales_table[[#Headers],[Sales Person]], Sales_Team[#Headers], 0))</f>
        <v>Frank Brown</v>
      </c>
      <c r="G18459" s="1">
        <v>261</v>
      </c>
      <c r="H18459" s="1" t="str">
        <f>INDEX(storelocation_table[], MATCH(Sales_table[[#This Row],[Storeindex]], storelocation_table[id], 0), MATCH(Sales_table[[#Headers],[Store Name]], storelocation_table[#Headers], 0))</f>
        <v>Brooklyn</v>
      </c>
      <c r="I18459" s="1" t="str">
        <f>INDEX(Sales_Team[], MATCH(Sales_table[[#This Row],[Salesteamindex]], Sales_Team[Index], 0), MATCH(Sales_table[[#Headers],[Region]], Sales_Team[#Headers], 0))</f>
        <v>Northeast</v>
      </c>
      <c r="J18459" s="1" t="str">
        <f>INDEX(storelocation_table[], MATCH(Sales_table[[#This Row],[Storeindex]], storelocation_table[id],0), MATCH(Sales_table[[#Headers],[State]], storelocation_table[#Headers], 0))</f>
        <v>New York</v>
      </c>
      <c r="K18459" s="1">
        <f>INDEX(storelocation_table[], MATCH(Sales_table[[#This Row],[Storeindex]], storelocation_table[id], 0), MATCH(Sales_table[[#Headers],[Population]], storelocation_table[#Headers], 0))</f>
        <v>2636735</v>
      </c>
      <c r="L18459" s="1"/>
      <c r="M18459" s="1">
        <f>INDEX(storelocation_table[], MATCH(Sales_table[[#This Row],[Storeindex]], storelocation_table[id], 0), MATCH(Sales_table[[#Headers],[median_income]], storelocation_table[#Headers], 0))</f>
        <v>32135</v>
      </c>
      <c r="N18459" s="1">
        <v>5</v>
      </c>
      <c r="O18459" s="1" t="str">
        <f>INDEX(Product_table[], MATCH(Sales_table[[#This Row],[Productindex]], Product_table[Index], 0), MATCH(Sales_table[[#Headers],[Product Name]], Product_table[#Headers], 0))</f>
        <v>Bathroom Furniture</v>
      </c>
      <c r="P18459" s="1" t="str">
        <f>INDEX(Product_table[], MATCH(Sales_table[[#This Row],[Productindex]], Product_table[Index], 0), MATCH(Sales_table[[#Headers],[Product Category]], Product_table[#Headers], 0))</f>
        <v>Furniture</v>
      </c>
      <c r="Q18459" s="1">
        <v>6</v>
      </c>
      <c r="R18459" s="10">
        <v>371.05631911754608</v>
      </c>
      <c r="S18459" s="10">
        <v>265.04022794110438</v>
      </c>
      <c r="T18459" s="10">
        <f>SUM(Sales_table[[#This Row],[unit price]] * Sales_table[[#This Row],[Order qty]])</f>
        <v>2226.3379147052765</v>
      </c>
      <c r="U18459" s="11">
        <f>SUM(Sales_table[[#This Row],[unit price]]-Sales_table[[#This Row],[unit cost]])</f>
        <v>106.01609117644171</v>
      </c>
      <c r="V18459" s="10">
        <f>SUM(Sales_table[[#This Row],[Unit Profit]]*Sales_table[[#This Row],[Order qty]])</f>
        <v>636.09654705865023</v>
      </c>
    </row>
    <row r="18460" spans="1:22" ht="14.25" customHeight="1" x14ac:dyDescent="0.25">
      <c r="A18460" s="1" t="s">
        <v>18471</v>
      </c>
      <c r="B18460" s="14">
        <v>43899</v>
      </c>
      <c r="C18460" s="14" t="str">
        <f>TEXT(Sales_table[[#This Row],[Sales Date]], "mmmm")</f>
        <v>March</v>
      </c>
      <c r="D18460" s="1" t="s">
        <v>12</v>
      </c>
      <c r="E18460" s="1">
        <v>4</v>
      </c>
      <c r="F18460" s="1" t="str">
        <f>INDEX(Sales_Team[], MATCH(Sales_table[[#This Row],[Salesteamindex]], Sales_Team[Index], 0), MATCH(Sales_table[[#Headers],[Sales Person]], Sales_Team[#Headers], 0))</f>
        <v>Chris Armstrong</v>
      </c>
      <c r="G18460" s="1">
        <v>155</v>
      </c>
      <c r="H18460" s="1" t="str">
        <f>INDEX(storelocation_table[], MATCH(Sales_table[[#This Row],[Storeindex]], storelocation_table[id], 0), MATCH(Sales_table[[#Headers],[Store Name]], storelocation_table[#Headers], 0))</f>
        <v>Capital</v>
      </c>
      <c r="I18460" s="1" t="str">
        <f>INDEX(Sales_Team[], MATCH(Sales_table[[#This Row],[Salesteamindex]], Sales_Team[Index], 0), MATCH(Sales_table[[#Headers],[Region]], Sales_Team[#Headers], 0))</f>
        <v>Northeast</v>
      </c>
      <c r="J18460" s="1" t="str">
        <f>INDEX(storelocation_table[], MATCH(Sales_table[[#This Row],[Storeindex]], storelocation_table[id],0), MATCH(Sales_table[[#Headers],[State]], storelocation_table[#Headers], 0))</f>
        <v>Illinois</v>
      </c>
      <c r="K18460" s="1">
        <f>INDEX(storelocation_table[], MATCH(Sales_table[[#This Row],[Storeindex]], storelocation_table[id], 0), MATCH(Sales_table[[#Headers],[Population]], storelocation_table[#Headers], 0))</f>
        <v>116358</v>
      </c>
      <c r="L18460" s="1"/>
      <c r="M18460" s="1">
        <f>INDEX(storelocation_table[], MATCH(Sales_table[[#This Row],[Storeindex]], storelocation_table[id], 0), MATCH(Sales_table[[#Headers],[median_income]], storelocation_table[#Headers], 0))</f>
        <v>49925</v>
      </c>
      <c r="N18460" s="1">
        <v>1</v>
      </c>
      <c r="O18460" s="1" t="str">
        <f>INDEX(Product_table[], MATCH(Sales_table[[#This Row],[Productindex]], Product_table[Index], 0), MATCH(Sales_table[[#Headers],[Product Name]], Product_table[#Headers], 0))</f>
        <v>Cookware</v>
      </c>
      <c r="P18460" s="1" t="str">
        <f>INDEX(Product_table[], MATCH(Sales_table[[#This Row],[Productindex]], Product_table[Index], 0), MATCH(Sales_table[[#Headers],[Product Category]], Product_table[#Headers], 0))</f>
        <v>Kitchenery</v>
      </c>
      <c r="Q18460" s="1">
        <v>6</v>
      </c>
      <c r="R18460" s="10">
        <v>647.27995043992996</v>
      </c>
      <c r="S18460" s="10">
        <v>462.34282174280713</v>
      </c>
      <c r="T18460" s="10">
        <f>SUM(Sales_table[[#This Row],[unit price]] * Sales_table[[#This Row],[Order qty]])</f>
        <v>3883.6797026395798</v>
      </c>
      <c r="U18460" s="11">
        <f>SUM(Sales_table[[#This Row],[unit price]]-Sales_table[[#This Row],[unit cost]])</f>
        <v>184.93712869712283</v>
      </c>
      <c r="V18460" s="10">
        <f>SUM(Sales_table[[#This Row],[Unit Profit]]*Sales_table[[#This Row],[Order qty]])</f>
        <v>1109.622772182737</v>
      </c>
    </row>
    <row r="18461" spans="1:22" ht="14.25" customHeight="1" x14ac:dyDescent="0.25">
      <c r="A18461" s="1" t="s">
        <v>18472</v>
      </c>
      <c r="B18461" s="14">
        <v>43918</v>
      </c>
      <c r="C18461" s="14" t="str">
        <f>TEXT(Sales_table[[#This Row],[Sales Date]], "mmmm")</f>
        <v>March</v>
      </c>
      <c r="D18461" s="1" t="s">
        <v>18</v>
      </c>
      <c r="E18461" s="1">
        <v>22</v>
      </c>
      <c r="F18461" s="1" t="str">
        <f>INDEX(Sales_Team[], MATCH(Sales_table[[#This Row],[Salesteamindex]], Sales_Team[Index], 0), MATCH(Sales_table[[#Headers],[Sales Person]], Sales_Team[#Headers], 0))</f>
        <v>Joe Price</v>
      </c>
      <c r="G18461" s="1">
        <v>151</v>
      </c>
      <c r="H18461" s="1" t="str">
        <f>INDEX(storelocation_table[], MATCH(Sales_table[[#This Row],[Storeindex]], storelocation_table[id], 0), MATCH(Sales_table[[#Headers],[Store Name]], storelocation_table[#Headers], 0))</f>
        <v>Aurora</v>
      </c>
      <c r="I18461" s="1" t="str">
        <f>INDEX(Sales_Team[], MATCH(Sales_table[[#This Row],[Salesteamindex]], Sales_Team[Index], 0), MATCH(Sales_table[[#Headers],[Region]], Sales_Team[#Headers], 0))</f>
        <v>Northeast</v>
      </c>
      <c r="J18461" s="1" t="str">
        <f>INDEX(storelocation_table[], MATCH(Sales_table[[#This Row],[Storeindex]], storelocation_table[id],0), MATCH(Sales_table[[#Headers],[State]], storelocation_table[#Headers], 0))</f>
        <v>Illinois</v>
      </c>
      <c r="K18461" s="1">
        <f>INDEX(storelocation_table[], MATCH(Sales_table[[#This Row],[Storeindex]], storelocation_table[id], 0), MATCH(Sales_table[[#Headers],[Population]], storelocation_table[#Headers], 0))</f>
        <v>200661</v>
      </c>
      <c r="L18461" s="1"/>
      <c r="M18461" s="1">
        <f>INDEX(storelocation_table[], MATCH(Sales_table[[#This Row],[Storeindex]], storelocation_table[id], 0), MATCH(Sales_table[[#Headers],[median_income]], storelocation_table[#Headers], 0))</f>
        <v>63090</v>
      </c>
      <c r="N18461" s="1">
        <v>18</v>
      </c>
      <c r="O18461" s="1" t="str">
        <f>INDEX(Product_table[], MATCH(Sales_table[[#This Row],[Productindex]], Product_table[Index], 0), MATCH(Sales_table[[#Headers],[Product Name]], Product_table[#Headers], 0))</f>
        <v>Basketball</v>
      </c>
      <c r="P18461" s="1" t="str">
        <f>INDEX(Product_table[], MATCH(Sales_table[[#This Row],[Productindex]], Product_table[Index], 0), MATCH(Sales_table[[#Headers],[Product Category]], Product_table[#Headers], 0))</f>
        <v>Sports</v>
      </c>
      <c r="Q18461" s="1">
        <v>8</v>
      </c>
      <c r="R18461" s="10">
        <v>345.87608528137207</v>
      </c>
      <c r="S18461" s="10">
        <v>247.0543466295515</v>
      </c>
      <c r="T18461" s="10">
        <f>SUM(Sales_table[[#This Row],[unit price]] * Sales_table[[#This Row],[Order qty]])</f>
        <v>2767.0086822509766</v>
      </c>
      <c r="U18461" s="11">
        <f>SUM(Sales_table[[#This Row],[unit price]]-Sales_table[[#This Row],[unit cost]])</f>
        <v>98.821738651820567</v>
      </c>
      <c r="V18461" s="10">
        <f>SUM(Sales_table[[#This Row],[Unit Profit]]*Sales_table[[#This Row],[Order qty]])</f>
        <v>790.57390921456454</v>
      </c>
    </row>
    <row r="18462" spans="1:22" ht="14.25" customHeight="1" x14ac:dyDescent="0.25">
      <c r="A18462" s="1" t="s">
        <v>18473</v>
      </c>
      <c r="B18462" s="14">
        <v>43903</v>
      </c>
      <c r="C18462" s="14" t="str">
        <f>TEXT(Sales_table[[#This Row],[Sales Date]], "mmmm")</f>
        <v>March</v>
      </c>
      <c r="D18462" s="1" t="s">
        <v>14</v>
      </c>
      <c r="E18462" s="1">
        <v>1</v>
      </c>
      <c r="F18462" s="1" t="str">
        <f>INDEX(Sales_Team[], MATCH(Sales_table[[#This Row],[Salesteamindex]], Sales_Team[Index], 0), MATCH(Sales_table[[#Headers],[Sales Person]], Sales_Team[#Headers], 0))</f>
        <v>Adam Hernandez</v>
      </c>
      <c r="G18462" s="1">
        <v>279</v>
      </c>
      <c r="H18462" s="1" t="str">
        <f>INDEX(storelocation_table[], MATCH(Sales_table[[#This Row],[Storeindex]], storelocation_table[id], 0), MATCH(Sales_table[[#Headers],[Store Name]], storelocation_table[#Headers], 0))</f>
        <v>Cincinnati</v>
      </c>
      <c r="I18462" s="1" t="str">
        <f>INDEX(Sales_Team[], MATCH(Sales_table[[#This Row],[Salesteamindex]], Sales_Team[Index], 0), MATCH(Sales_table[[#Headers],[Region]], Sales_Team[#Headers], 0))</f>
        <v>Northeast</v>
      </c>
      <c r="J18462" s="1" t="str">
        <f>INDEX(storelocation_table[], MATCH(Sales_table[[#This Row],[Storeindex]], storelocation_table[id],0), MATCH(Sales_table[[#Headers],[State]], storelocation_table[#Headers], 0))</f>
        <v>Ohio</v>
      </c>
      <c r="K18462" s="1">
        <f>INDEX(storelocation_table[], MATCH(Sales_table[[#This Row],[Storeindex]], storelocation_table[id], 0), MATCH(Sales_table[[#Headers],[Population]], storelocation_table[#Headers], 0))</f>
        <v>298550</v>
      </c>
      <c r="L18462" s="1"/>
      <c r="M18462" s="1">
        <f>INDEX(storelocation_table[], MATCH(Sales_table[[#This Row],[Storeindex]], storelocation_table[id], 0), MATCH(Sales_table[[#Headers],[median_income]], storelocation_table[#Headers], 0))</f>
        <v>33604</v>
      </c>
      <c r="N18462" s="1">
        <v>30</v>
      </c>
      <c r="O18462" s="1" t="str">
        <f>INDEX(Product_table[], MATCH(Sales_table[[#This Row],[Productindex]], Product_table[Index], 0), MATCH(Sales_table[[#Headers],[Product Name]], Product_table[#Headers], 0))</f>
        <v>Wall Coverings</v>
      </c>
      <c r="P18462" s="1" t="str">
        <f>INDEX(Product_table[], MATCH(Sales_table[[#This Row],[Productindex]], Product_table[Index], 0), MATCH(Sales_table[[#Headers],[Product Category]], Product_table[#Headers], 0))</f>
        <v>Decoratives</v>
      </c>
      <c r="Q18462" s="1">
        <v>6</v>
      </c>
      <c r="R18462" s="10">
        <v>513.7240943312645</v>
      </c>
      <c r="S18462" s="10">
        <v>366.94578166518897</v>
      </c>
      <c r="T18462" s="10">
        <f>SUM(Sales_table[[#This Row],[unit price]] * Sales_table[[#This Row],[Order qty]])</f>
        <v>3082.344565987587</v>
      </c>
      <c r="U18462" s="11">
        <f>SUM(Sales_table[[#This Row],[unit price]]-Sales_table[[#This Row],[unit cost]])</f>
        <v>146.77831266607552</v>
      </c>
      <c r="V18462" s="10">
        <f>SUM(Sales_table[[#This Row],[Unit Profit]]*Sales_table[[#This Row],[Order qty]])</f>
        <v>880.66987599645313</v>
      </c>
    </row>
    <row r="18463" spans="1:22" ht="14.25" customHeight="1" x14ac:dyDescent="0.25">
      <c r="A18463" s="1" t="s">
        <v>18474</v>
      </c>
      <c r="B18463" s="14">
        <v>43968</v>
      </c>
      <c r="C18463" s="14" t="str">
        <f>TEXT(Sales_table[[#This Row],[Sales Date]], "mmmm")</f>
        <v>May</v>
      </c>
      <c r="D18463" s="1" t="s">
        <v>18</v>
      </c>
      <c r="E18463" s="1">
        <v>13</v>
      </c>
      <c r="F18463" s="1" t="str">
        <f>INDEX(Sales_Team[], MATCH(Sales_table[[#This Row],[Salesteamindex]], Sales_Team[Index], 0), MATCH(Sales_table[[#Headers],[Sales Person]], Sales_Team[#Headers], 0))</f>
        <v>Todd Roberts</v>
      </c>
      <c r="G18463" s="1">
        <v>254</v>
      </c>
      <c r="H18463" s="1" t="str">
        <f>INDEX(storelocation_table[], MATCH(Sales_table[[#This Row],[Storeindex]], storelocation_table[id], 0), MATCH(Sales_table[[#Headers],[Store Name]], storelocation_table[#Headers], 0))</f>
        <v>Paradise</v>
      </c>
      <c r="I18463" s="1" t="str">
        <f>INDEX(Sales_Team[], MATCH(Sales_table[[#This Row],[Salesteamindex]], Sales_Team[Index], 0), MATCH(Sales_table[[#Headers],[Region]], Sales_Team[#Headers], 0))</f>
        <v>West</v>
      </c>
      <c r="J18463" s="1" t="str">
        <f>INDEX(storelocation_table[], MATCH(Sales_table[[#This Row],[Storeindex]], storelocation_table[id],0), MATCH(Sales_table[[#Headers],[State]], storelocation_table[#Headers], 0))</f>
        <v>Nevada</v>
      </c>
      <c r="K18463" s="1">
        <f>INDEX(storelocation_table[], MATCH(Sales_table[[#This Row],[Storeindex]], storelocation_table[id], 0), MATCH(Sales_table[[#Headers],[Population]], storelocation_table[#Headers], 0))</f>
        <v>223182</v>
      </c>
      <c r="L18463" s="1"/>
      <c r="M18463" s="1">
        <f>INDEX(storelocation_table[], MATCH(Sales_table[[#This Row],[Storeindex]], storelocation_table[id], 0), MATCH(Sales_table[[#Headers],[median_income]], storelocation_table[#Headers], 0))</f>
        <v>43911</v>
      </c>
      <c r="N18463" s="1">
        <v>37</v>
      </c>
      <c r="O18463" s="1" t="str">
        <f>INDEX(Product_table[], MATCH(Sales_table[[#This Row],[Productindex]], Product_table[Index], 0), MATCH(Sales_table[[#Headers],[Product Name]], Product_table[#Headers], 0))</f>
        <v>Platters</v>
      </c>
      <c r="P18463" s="1" t="str">
        <f>INDEX(Product_table[], MATCH(Sales_table[[#This Row],[Productindex]], Product_table[Index], 0), MATCH(Sales_table[[#Headers],[Product Category]], Product_table[#Headers], 0))</f>
        <v>Kitchenery</v>
      </c>
      <c r="Q18463" s="1">
        <v>1</v>
      </c>
      <c r="R18463" s="10">
        <v>183.95832645893097</v>
      </c>
      <c r="S18463" s="10">
        <v>131.39880461352212</v>
      </c>
      <c r="T18463" s="10">
        <f>SUM(Sales_table[[#This Row],[unit price]] * Sales_table[[#This Row],[Order qty]])</f>
        <v>183.95832645893097</v>
      </c>
      <c r="U18463" s="11">
        <f>SUM(Sales_table[[#This Row],[unit price]]-Sales_table[[#This Row],[unit cost]])</f>
        <v>52.559521845408852</v>
      </c>
      <c r="V18463" s="10">
        <f>SUM(Sales_table[[#This Row],[Unit Profit]]*Sales_table[[#This Row],[Order qty]])</f>
        <v>52.559521845408852</v>
      </c>
    </row>
    <row r="18464" spans="1:22" ht="14.25" customHeight="1" x14ac:dyDescent="0.25">
      <c r="A18464" s="1" t="s">
        <v>18475</v>
      </c>
      <c r="B18464" s="14">
        <v>43897</v>
      </c>
      <c r="C18464" s="14" t="str">
        <f>TEXT(Sales_table[[#This Row],[Sales Date]], "mmmm")</f>
        <v>March</v>
      </c>
      <c r="D18464" s="1" t="s">
        <v>14</v>
      </c>
      <c r="E18464" s="1">
        <v>2</v>
      </c>
      <c r="F18464" s="1" t="str">
        <f>INDEX(Sales_Team[], MATCH(Sales_table[[#This Row],[Salesteamindex]], Sales_Team[Index], 0), MATCH(Sales_table[[#Headers],[Sales Person]], Sales_Team[#Headers], 0))</f>
        <v>Keith Griffin</v>
      </c>
      <c r="G18464" s="1">
        <v>55</v>
      </c>
      <c r="H18464" s="1" t="str">
        <f>INDEX(storelocation_table[], MATCH(Sales_table[[#This Row],[Storeindex]], storelocation_table[id], 0), MATCH(Sales_table[[#Headers],[Store Name]], storelocation_table[#Headers], 0))</f>
        <v>Ontario</v>
      </c>
      <c r="I18464" s="1" t="str">
        <f>INDEX(Sales_Team[], MATCH(Sales_table[[#This Row],[Salesteamindex]], Sales_Team[Index], 0), MATCH(Sales_table[[#Headers],[Region]], Sales_Team[#Headers], 0))</f>
        <v>Northeast</v>
      </c>
      <c r="J18464" s="1" t="str">
        <f>INDEX(storelocation_table[], MATCH(Sales_table[[#This Row],[Storeindex]], storelocation_table[id],0), MATCH(Sales_table[[#Headers],[State]], storelocation_table[#Headers], 0))</f>
        <v>California</v>
      </c>
      <c r="K18464" s="1">
        <f>INDEX(storelocation_table[], MATCH(Sales_table[[#This Row],[Storeindex]], storelocation_table[id], 0), MATCH(Sales_table[[#Headers],[Population]], storelocation_table[#Headers], 0))</f>
        <v>171214</v>
      </c>
      <c r="L18464" s="1"/>
      <c r="M18464" s="1">
        <f>INDEX(storelocation_table[], MATCH(Sales_table[[#This Row],[Storeindex]], storelocation_table[id], 0), MATCH(Sales_table[[#Headers],[median_income]], storelocation_table[#Headers], 0))</f>
        <v>54114</v>
      </c>
      <c r="N18464" s="1">
        <v>39</v>
      </c>
      <c r="O18464" s="1" t="str">
        <f>INDEX(Product_table[], MATCH(Sales_table[[#This Row],[Productindex]], Product_table[Index], 0), MATCH(Sales_table[[#Headers],[Product Name]], Product_table[#Headers], 0))</f>
        <v>Floor Lamps</v>
      </c>
      <c r="P18464" s="1" t="str">
        <f>INDEX(Product_table[], MATCH(Sales_table[[#This Row],[Productindex]], Product_table[Index], 0), MATCH(Sales_table[[#Headers],[Product Category]], Product_table[#Headers], 0))</f>
        <v>Lighting</v>
      </c>
      <c r="Q18464" s="1">
        <v>3</v>
      </c>
      <c r="R18464" s="10">
        <v>244.8583522439003</v>
      </c>
      <c r="S18464" s="10">
        <v>174.89882303135738</v>
      </c>
      <c r="T18464" s="10">
        <f>SUM(Sales_table[[#This Row],[unit price]] * Sales_table[[#This Row],[Order qty]])</f>
        <v>734.5750567317009</v>
      </c>
      <c r="U18464" s="11">
        <f>SUM(Sales_table[[#This Row],[unit price]]-Sales_table[[#This Row],[unit cost]])</f>
        <v>69.959529212542918</v>
      </c>
      <c r="V18464" s="10">
        <f>SUM(Sales_table[[#This Row],[Unit Profit]]*Sales_table[[#This Row],[Order qty]])</f>
        <v>209.87858763762875</v>
      </c>
    </row>
    <row r="18465" spans="1:22" ht="14.25" customHeight="1" x14ac:dyDescent="0.25">
      <c r="A18465" s="1" t="s">
        <v>18476</v>
      </c>
      <c r="B18465" s="14">
        <v>43951</v>
      </c>
      <c r="C18465" s="14" t="str">
        <f>TEXT(Sales_table[[#This Row],[Sales Date]], "mmmm")</f>
        <v>April</v>
      </c>
      <c r="D18465" s="1" t="s">
        <v>10</v>
      </c>
      <c r="E18465" s="1">
        <v>18</v>
      </c>
      <c r="F18465" s="1" t="str">
        <f>INDEX(Sales_Team[], MATCH(Sales_table[[#This Row],[Salesteamindex]], Sales_Team[Index], 0), MATCH(Sales_table[[#Headers],[Sales Person]], Sales_Team[#Headers], 0))</f>
        <v>Shawn Wallace</v>
      </c>
      <c r="G18465" s="1">
        <v>173</v>
      </c>
      <c r="H18465" s="1" t="str">
        <f>INDEX(storelocation_table[], MATCH(Sales_table[[#This Row],[Storeindex]], storelocation_table[id], 0), MATCH(Sales_table[[#Headers],[Store Name]], storelocation_table[#Headers], 0))</f>
        <v>Rockford</v>
      </c>
      <c r="I18465" s="1" t="str">
        <f>INDEX(Sales_Team[], MATCH(Sales_table[[#This Row],[Salesteamindex]], Sales_Team[Index], 0), MATCH(Sales_table[[#Headers],[Region]], Sales_Team[#Headers], 0))</f>
        <v>South</v>
      </c>
      <c r="J18465" s="1" t="str">
        <f>INDEX(storelocation_table[], MATCH(Sales_table[[#This Row],[Storeindex]], storelocation_table[id],0), MATCH(Sales_table[[#Headers],[State]], storelocation_table[#Headers], 0))</f>
        <v>Illinois</v>
      </c>
      <c r="K18465" s="1">
        <f>INDEX(storelocation_table[], MATCH(Sales_table[[#This Row],[Storeindex]], storelocation_table[id], 0), MATCH(Sales_table[[#Headers],[Population]], storelocation_table[#Headers], 0))</f>
        <v>148278</v>
      </c>
      <c r="L18465" s="1"/>
      <c r="M18465" s="1">
        <f>INDEX(storelocation_table[], MATCH(Sales_table[[#This Row],[Storeindex]], storelocation_table[id], 0), MATCH(Sales_table[[#Headers],[median_income]], storelocation_table[#Headers], 0))</f>
        <v>38716</v>
      </c>
      <c r="N18465" s="1">
        <v>36</v>
      </c>
      <c r="O18465" s="1" t="str">
        <f>INDEX(Product_table[], MATCH(Sales_table[[#This Row],[Productindex]], Product_table[Index], 0), MATCH(Sales_table[[#Headers],[Product Name]], Product_table[#Headers], 0))</f>
        <v>Clocks</v>
      </c>
      <c r="P18465" s="1" t="str">
        <f>INDEX(Product_table[], MATCH(Sales_table[[#This Row],[Productindex]], Product_table[Index], 0), MATCH(Sales_table[[#Headers],[Product Category]], Product_table[#Headers], 0))</f>
        <v>Accessories</v>
      </c>
      <c r="Q18465" s="1">
        <v>1</v>
      </c>
      <c r="R18465" s="10">
        <v>561.53760838508606</v>
      </c>
      <c r="S18465" s="10">
        <v>401.09829170363292</v>
      </c>
      <c r="T18465" s="10">
        <f>SUM(Sales_table[[#This Row],[unit price]] * Sales_table[[#This Row],[Order qty]])</f>
        <v>561.53760838508606</v>
      </c>
      <c r="U18465" s="11">
        <f>SUM(Sales_table[[#This Row],[unit price]]-Sales_table[[#This Row],[unit cost]])</f>
        <v>160.43931668145314</v>
      </c>
      <c r="V18465" s="10">
        <f>SUM(Sales_table[[#This Row],[Unit Profit]]*Sales_table[[#This Row],[Order qty]])</f>
        <v>160.43931668145314</v>
      </c>
    </row>
    <row r="18466" spans="1:22" ht="14.25" customHeight="1" x14ac:dyDescent="0.25">
      <c r="A18466" s="1" t="s">
        <v>18477</v>
      </c>
      <c r="B18466" s="14">
        <v>43913</v>
      </c>
      <c r="C18466" s="14" t="str">
        <f>TEXT(Sales_table[[#This Row],[Sales Date]], "mmmm")</f>
        <v>March</v>
      </c>
      <c r="D18466" s="1" t="s">
        <v>10</v>
      </c>
      <c r="E18466" s="1">
        <v>17</v>
      </c>
      <c r="F18466" s="1" t="str">
        <f>INDEX(Sales_Team[], MATCH(Sales_table[[#This Row],[Salesteamindex]], Sales_Team[Index], 0), MATCH(Sales_table[[#Headers],[Sales Person]], Sales_Team[#Headers], 0))</f>
        <v>Frank Brown</v>
      </c>
      <c r="G18466" s="1">
        <v>42</v>
      </c>
      <c r="H18466" s="1" t="str">
        <f>INDEX(storelocation_table[], MATCH(Sales_table[[#This Row],[Storeindex]], storelocation_table[id], 0), MATCH(Sales_table[[#Headers],[Store Name]], storelocation_table[#Headers], 0))</f>
        <v>Huntington Beach</v>
      </c>
      <c r="I18466" s="1" t="str">
        <f>INDEX(Sales_Team[], MATCH(Sales_table[[#This Row],[Salesteamindex]], Sales_Team[Index], 0), MATCH(Sales_table[[#Headers],[Region]], Sales_Team[#Headers], 0))</f>
        <v>Northeast</v>
      </c>
      <c r="J18466" s="1" t="str">
        <f>INDEX(storelocation_table[], MATCH(Sales_table[[#This Row],[Storeindex]], storelocation_table[id],0), MATCH(Sales_table[[#Headers],[State]], storelocation_table[#Headers], 0))</f>
        <v>California</v>
      </c>
      <c r="K18466" s="1">
        <f>INDEX(storelocation_table[], MATCH(Sales_table[[#This Row],[Storeindex]], storelocation_table[id], 0), MATCH(Sales_table[[#Headers],[Population]], storelocation_table[#Headers], 0))</f>
        <v>201899</v>
      </c>
      <c r="L18466" s="1"/>
      <c r="M18466" s="1">
        <f>INDEX(storelocation_table[], MATCH(Sales_table[[#This Row],[Storeindex]], storelocation_table[id], 0), MATCH(Sales_table[[#Headers],[median_income]], storelocation_table[#Headers], 0))</f>
        <v>83252</v>
      </c>
      <c r="N18466" s="1">
        <v>21</v>
      </c>
      <c r="O18466" s="1" t="str">
        <f>INDEX(Product_table[], MATCH(Sales_table[[#This Row],[Productindex]], Product_table[Index], 0), MATCH(Sales_table[[#Headers],[Product Name]], Product_table[#Headers], 0))</f>
        <v>Floral</v>
      </c>
      <c r="P18466" s="1" t="str">
        <f>INDEX(Product_table[], MATCH(Sales_table[[#This Row],[Productindex]], Product_table[Index], 0), MATCH(Sales_table[[#Headers],[Product Category]], Product_table[#Headers], 0))</f>
        <v>Decoratives</v>
      </c>
      <c r="Q18466" s="1">
        <v>1</v>
      </c>
      <c r="R18466" s="10">
        <v>461.79933947324753</v>
      </c>
      <c r="S18466" s="10">
        <v>329.85667105231971</v>
      </c>
      <c r="T18466" s="10">
        <f>SUM(Sales_table[[#This Row],[unit price]] * Sales_table[[#This Row],[Order qty]])</f>
        <v>461.79933947324753</v>
      </c>
      <c r="U18466" s="11">
        <f>SUM(Sales_table[[#This Row],[unit price]]-Sales_table[[#This Row],[unit cost]])</f>
        <v>131.94266842092782</v>
      </c>
      <c r="V18466" s="10">
        <f>SUM(Sales_table[[#This Row],[Unit Profit]]*Sales_table[[#This Row],[Order qty]])</f>
        <v>131.94266842092782</v>
      </c>
    </row>
    <row r="18467" spans="1:22" ht="14.25" customHeight="1" x14ac:dyDescent="0.25">
      <c r="A18467" s="1" t="s">
        <v>18478</v>
      </c>
      <c r="B18467" s="14">
        <v>43952</v>
      </c>
      <c r="C18467" s="14" t="str">
        <f>TEXT(Sales_table[[#This Row],[Sales Date]], "mmmm")</f>
        <v>May</v>
      </c>
      <c r="D18467" s="1" t="s">
        <v>10</v>
      </c>
      <c r="E18467" s="1">
        <v>15</v>
      </c>
      <c r="F18467" s="1" t="str">
        <f>INDEX(Sales_Team[], MATCH(Sales_table[[#This Row],[Salesteamindex]], Sales_Team[Index], 0), MATCH(Sales_table[[#Headers],[Sales Person]], Sales_Team[#Headers], 0))</f>
        <v>Roger Alexander</v>
      </c>
      <c r="G18467" s="1">
        <v>105</v>
      </c>
      <c r="H18467" s="1" t="str">
        <f>INDEX(storelocation_table[], MATCH(Sales_table[[#This Row],[Storeindex]], storelocation_table[id], 0), MATCH(Sales_table[[#Headers],[Store Name]], storelocation_table[#Headers], 0))</f>
        <v>Hartford</v>
      </c>
      <c r="I18467" s="1" t="str">
        <f>INDEX(Sales_Team[], MATCH(Sales_table[[#This Row],[Salesteamindex]], Sales_Team[Index], 0), MATCH(Sales_table[[#Headers],[Region]], Sales_Team[#Headers], 0))</f>
        <v>Midwest</v>
      </c>
      <c r="J18467" s="1" t="str">
        <f>INDEX(storelocation_table[], MATCH(Sales_table[[#This Row],[Storeindex]], storelocation_table[id],0), MATCH(Sales_table[[#Headers],[State]], storelocation_table[#Headers], 0))</f>
        <v>Connecticut</v>
      </c>
      <c r="K18467" s="1">
        <f>INDEX(storelocation_table[], MATCH(Sales_table[[#This Row],[Storeindex]], storelocation_table[id], 0), MATCH(Sales_table[[#Headers],[Population]], storelocation_table[#Headers], 0))</f>
        <v>124006</v>
      </c>
      <c r="L18467" s="1"/>
      <c r="M18467" s="1">
        <f>INDEX(storelocation_table[], MATCH(Sales_table[[#This Row],[Storeindex]], storelocation_table[id], 0), MATCH(Sales_table[[#Headers],[median_income]], storelocation_table[#Headers], 0))</f>
        <v>30630</v>
      </c>
      <c r="N18467" s="1">
        <v>37</v>
      </c>
      <c r="O18467" s="1" t="str">
        <f>INDEX(Product_table[], MATCH(Sales_table[[#This Row],[Productindex]], Product_table[Index], 0), MATCH(Sales_table[[#Headers],[Product Name]], Product_table[#Headers], 0))</f>
        <v>Platters</v>
      </c>
      <c r="P18467" s="1" t="str">
        <f>INDEX(Product_table[], MATCH(Sales_table[[#This Row],[Productindex]], Product_table[Index], 0), MATCH(Sales_table[[#Headers],[Product Category]], Product_table[#Headers], 0))</f>
        <v>Kitchenery</v>
      </c>
      <c r="Q18467" s="1">
        <v>9</v>
      </c>
      <c r="R18467" s="10">
        <v>182.80314767360687</v>
      </c>
      <c r="S18467" s="10">
        <v>130.57367690971921</v>
      </c>
      <c r="T18467" s="10">
        <f>SUM(Sales_table[[#This Row],[unit price]] * Sales_table[[#This Row],[Order qty]])</f>
        <v>1645.2283290624619</v>
      </c>
      <c r="U18467" s="11">
        <f>SUM(Sales_table[[#This Row],[unit price]]-Sales_table[[#This Row],[unit cost]])</f>
        <v>52.229470763887662</v>
      </c>
      <c r="V18467" s="10">
        <f>SUM(Sales_table[[#This Row],[Unit Profit]]*Sales_table[[#This Row],[Order qty]])</f>
        <v>470.06523687498895</v>
      </c>
    </row>
    <row r="18468" spans="1:22" ht="14.25" customHeight="1" x14ac:dyDescent="0.25">
      <c r="A18468" s="1" t="s">
        <v>18479</v>
      </c>
      <c r="B18468" s="14">
        <v>43941</v>
      </c>
      <c r="C18468" s="14" t="str">
        <f>TEXT(Sales_table[[#This Row],[Sales Date]], "mmmm")</f>
        <v>April</v>
      </c>
      <c r="D18468" s="1" t="s">
        <v>18</v>
      </c>
      <c r="E18468" s="1">
        <v>14</v>
      </c>
      <c r="F18468" s="1" t="str">
        <f>INDEX(Sales_Team[], MATCH(Sales_table[[#This Row],[Salesteamindex]], Sales_Team[Index], 0), MATCH(Sales_table[[#Headers],[Sales Person]], Sales_Team[#Headers], 0))</f>
        <v>Paul Holmes</v>
      </c>
      <c r="G18468" s="1">
        <v>239</v>
      </c>
      <c r="H18468" s="1" t="str">
        <f>INDEX(storelocation_table[], MATCH(Sales_table[[#This Row],[Storeindex]], storelocation_table[id], 0), MATCH(Sales_table[[#Headers],[Store Name]], storelocation_table[#Headers], 0))</f>
        <v>Lincoln</v>
      </c>
      <c r="I18468" s="1" t="str">
        <f>INDEX(Sales_Team[], MATCH(Sales_table[[#This Row],[Salesteamindex]], Sales_Team[Index], 0), MATCH(Sales_table[[#Headers],[Region]], Sales_Team[#Headers], 0))</f>
        <v>Midwest</v>
      </c>
      <c r="J18468" s="1" t="str">
        <f>INDEX(storelocation_table[], MATCH(Sales_table[[#This Row],[Storeindex]], storelocation_table[id],0), MATCH(Sales_table[[#Headers],[State]], storelocation_table[#Headers], 0))</f>
        <v>Nebraska</v>
      </c>
      <c r="K18468" s="1">
        <f>INDEX(storelocation_table[], MATCH(Sales_table[[#This Row],[Storeindex]], storelocation_table[id], 0), MATCH(Sales_table[[#Headers],[Population]], storelocation_table[#Headers], 0))</f>
        <v>277348</v>
      </c>
      <c r="L18468" s="1"/>
      <c r="M18468" s="1">
        <f>INDEX(storelocation_table[], MATCH(Sales_table[[#This Row],[Storeindex]], storelocation_table[id], 0), MATCH(Sales_table[[#Headers],[median_income]], storelocation_table[#Headers], 0))</f>
        <v>49840</v>
      </c>
      <c r="N18468" s="1">
        <v>34</v>
      </c>
      <c r="O18468" s="1" t="str">
        <f>INDEX(Product_table[], MATCH(Sales_table[[#This Row],[Productindex]], Product_table[Index], 0), MATCH(Sales_table[[#Headers],[Product Name]], Product_table[#Headers], 0))</f>
        <v>Bedroom Furniture</v>
      </c>
      <c r="P18468" s="1" t="str">
        <f>INDEX(Product_table[], MATCH(Sales_table[[#This Row],[Productindex]], Product_table[Index], 0), MATCH(Sales_table[[#Headers],[Product Category]], Product_table[#Headers], 0))</f>
        <v>Furniture</v>
      </c>
      <c r="Q18468" s="1">
        <v>4</v>
      </c>
      <c r="R18468" s="10">
        <v>343.36221867799759</v>
      </c>
      <c r="S18468" s="10">
        <v>245.25872762714116</v>
      </c>
      <c r="T18468" s="10">
        <f>SUM(Sales_table[[#This Row],[unit price]] * Sales_table[[#This Row],[Order qty]])</f>
        <v>1373.4488747119904</v>
      </c>
      <c r="U18468" s="11">
        <f>SUM(Sales_table[[#This Row],[unit price]]-Sales_table[[#This Row],[unit cost]])</f>
        <v>98.103491050856434</v>
      </c>
      <c r="V18468" s="10">
        <f>SUM(Sales_table[[#This Row],[Unit Profit]]*Sales_table[[#This Row],[Order qty]])</f>
        <v>392.41396420342573</v>
      </c>
    </row>
    <row r="18469" spans="1:22" ht="14.25" customHeight="1" x14ac:dyDescent="0.25">
      <c r="A18469" s="1" t="s">
        <v>18480</v>
      </c>
      <c r="B18469" s="14">
        <v>43871</v>
      </c>
      <c r="C18469" s="14" t="str">
        <f>TEXT(Sales_table[[#This Row],[Sales Date]], "mmmm")</f>
        <v>February</v>
      </c>
      <c r="D18469" s="1" t="s">
        <v>14</v>
      </c>
      <c r="E18469" s="1">
        <v>17</v>
      </c>
      <c r="F18469" s="1" t="str">
        <f>INDEX(Sales_Team[], MATCH(Sales_table[[#This Row],[Salesteamindex]], Sales_Team[Index], 0), MATCH(Sales_table[[#Headers],[Sales Person]], Sales_Team[#Headers], 0))</f>
        <v>Frank Brown</v>
      </c>
      <c r="G18469" s="1">
        <v>134</v>
      </c>
      <c r="H18469" s="1" t="str">
        <f>INDEX(storelocation_table[], MATCH(Sales_table[[#This Row],[Storeindex]], storelocation_table[id], 0), MATCH(Sales_table[[#Headers],[Store Name]], storelocation_table[#Headers], 0))</f>
        <v>Spring Hill</v>
      </c>
      <c r="I18469" s="1" t="str">
        <f>INDEX(Sales_Team[], MATCH(Sales_table[[#This Row],[Salesteamindex]], Sales_Team[Index], 0), MATCH(Sales_table[[#Headers],[Region]], Sales_Team[#Headers], 0))</f>
        <v>Northeast</v>
      </c>
      <c r="J18469" s="1" t="str">
        <f>INDEX(storelocation_table[], MATCH(Sales_table[[#This Row],[Storeindex]], storelocation_table[id],0), MATCH(Sales_table[[#Headers],[State]], storelocation_table[#Headers], 0))</f>
        <v>Florida</v>
      </c>
      <c r="K18469" s="1">
        <f>INDEX(storelocation_table[], MATCH(Sales_table[[#This Row],[Storeindex]], storelocation_table[id], 0), MATCH(Sales_table[[#Headers],[Population]], storelocation_table[#Headers], 0))</f>
        <v>100270</v>
      </c>
      <c r="L18469" s="1"/>
      <c r="M18469" s="1">
        <f>INDEX(storelocation_table[], MATCH(Sales_table[[#This Row],[Storeindex]], storelocation_table[id], 0), MATCH(Sales_table[[#Headers],[median_income]], storelocation_table[#Headers], 0))</f>
        <v>41308</v>
      </c>
      <c r="N18469" s="1">
        <v>23</v>
      </c>
      <c r="O18469" s="1" t="str">
        <f>INDEX(Product_table[], MATCH(Sales_table[[#This Row],[Productindex]], Product_table[Index], 0), MATCH(Sales_table[[#Headers],[Product Name]], Product_table[#Headers], 0))</f>
        <v>Accessories</v>
      </c>
      <c r="P18469" s="1" t="str">
        <f>INDEX(Product_table[], MATCH(Sales_table[[#This Row],[Productindex]], Product_table[Index], 0), MATCH(Sales_table[[#Headers],[Product Category]], Product_table[#Headers], 0))</f>
        <v>Accessories</v>
      </c>
      <c r="Q18469" s="1">
        <v>10</v>
      </c>
      <c r="R18469" s="10">
        <v>607.16101884841919</v>
      </c>
      <c r="S18469" s="10">
        <v>433.68644203458518</v>
      </c>
      <c r="T18469" s="10">
        <f>SUM(Sales_table[[#This Row],[unit price]] * Sales_table[[#This Row],[Order qty]])</f>
        <v>6071.6101884841919</v>
      </c>
      <c r="U18469" s="11">
        <f>SUM(Sales_table[[#This Row],[unit price]]-Sales_table[[#This Row],[unit cost]])</f>
        <v>173.47457681383401</v>
      </c>
      <c r="V18469" s="10">
        <f>SUM(Sales_table[[#This Row],[Unit Profit]]*Sales_table[[#This Row],[Order qty]])</f>
        <v>1734.7457681383401</v>
      </c>
    </row>
    <row r="18470" spans="1:22" ht="14.25" customHeight="1" x14ac:dyDescent="0.25">
      <c r="A18470" s="1" t="s">
        <v>18481</v>
      </c>
      <c r="B18470" s="14">
        <v>43884</v>
      </c>
      <c r="C18470" s="14" t="str">
        <f>TEXT(Sales_table[[#This Row],[Sales Date]], "mmmm")</f>
        <v>February</v>
      </c>
      <c r="D18470" s="1" t="s">
        <v>14</v>
      </c>
      <c r="E18470" s="1">
        <v>22</v>
      </c>
      <c r="F18470" s="1" t="str">
        <f>INDEX(Sales_Team[], MATCH(Sales_table[[#This Row],[Salesteamindex]], Sales_Team[Index], 0), MATCH(Sales_table[[#Headers],[Sales Person]], Sales_Team[#Headers], 0))</f>
        <v>Joe Price</v>
      </c>
      <c r="G18470" s="1">
        <v>176</v>
      </c>
      <c r="H18470" s="1" t="str">
        <f>INDEX(storelocation_table[], MATCH(Sales_table[[#This Row],[Storeindex]], storelocation_table[id], 0), MATCH(Sales_table[[#Headers],[Store Name]], storelocation_table[#Headers], 0))</f>
        <v>Springfield</v>
      </c>
      <c r="I18470" s="1" t="str">
        <f>INDEX(Sales_Team[], MATCH(Sales_table[[#This Row],[Salesteamindex]], Sales_Team[Index], 0), MATCH(Sales_table[[#Headers],[Region]], Sales_Team[#Headers], 0))</f>
        <v>Northeast</v>
      </c>
      <c r="J18470" s="1" t="str">
        <f>INDEX(storelocation_table[], MATCH(Sales_table[[#This Row],[Storeindex]], storelocation_table[id],0), MATCH(Sales_table[[#Headers],[State]], storelocation_table[#Headers], 0))</f>
        <v>Illinois</v>
      </c>
      <c r="K18470" s="1">
        <f>INDEX(storelocation_table[], MATCH(Sales_table[[#This Row],[Storeindex]], storelocation_table[id], 0), MATCH(Sales_table[[#Headers],[Population]], storelocation_table[#Headers], 0))</f>
        <v>116565</v>
      </c>
      <c r="L18470" s="1"/>
      <c r="M18470" s="1">
        <f>INDEX(storelocation_table[], MATCH(Sales_table[[#This Row],[Storeindex]], storelocation_table[id], 0), MATCH(Sales_table[[#Headers],[median_income]], storelocation_table[#Headers], 0))</f>
        <v>49868</v>
      </c>
      <c r="N18470" s="1">
        <v>12</v>
      </c>
      <c r="O18470" s="1" t="str">
        <f>INDEX(Product_table[], MATCH(Sales_table[[#This Row],[Productindex]], Product_table[Index], 0), MATCH(Sales_table[[#Headers],[Product Name]], Product_table[#Headers], 0))</f>
        <v>Dining Furniture</v>
      </c>
      <c r="P18470" s="1" t="str">
        <f>INDEX(Product_table[], MATCH(Sales_table[[#This Row],[Productindex]], Product_table[Index], 0), MATCH(Sales_table[[#Headers],[Product Category]], Product_table[#Headers], 0))</f>
        <v>Furniture</v>
      </c>
      <c r="Q18470" s="1">
        <v>10</v>
      </c>
      <c r="R18470" s="10">
        <v>428.77407878637314</v>
      </c>
      <c r="S18470" s="10">
        <v>306.26719913312371</v>
      </c>
      <c r="T18470" s="10">
        <f>SUM(Sales_table[[#This Row],[unit price]] * Sales_table[[#This Row],[Order qty]])</f>
        <v>4287.7407878637314</v>
      </c>
      <c r="U18470" s="11">
        <f>SUM(Sales_table[[#This Row],[unit price]]-Sales_table[[#This Row],[unit cost]])</f>
        <v>122.50687965324943</v>
      </c>
      <c r="V18470" s="10">
        <f>SUM(Sales_table[[#This Row],[Unit Profit]]*Sales_table[[#This Row],[Order qty]])</f>
        <v>1225.0687965324942</v>
      </c>
    </row>
    <row r="18471" spans="1:22" ht="14.25" customHeight="1" x14ac:dyDescent="0.25">
      <c r="A18471" s="1" t="s">
        <v>18482</v>
      </c>
      <c r="B18471" s="14">
        <v>43965</v>
      </c>
      <c r="C18471" s="14" t="str">
        <f>TEXT(Sales_table[[#This Row],[Sales Date]], "mmmm")</f>
        <v>May</v>
      </c>
      <c r="D18471" s="1" t="s">
        <v>10</v>
      </c>
      <c r="E18471" s="1">
        <v>20</v>
      </c>
      <c r="F18471" s="1" t="str">
        <f>INDEX(Sales_Team[], MATCH(Sales_table[[#This Row],[Salesteamindex]], Sales_Team[Index], 0), MATCH(Sales_table[[#Headers],[Sales Person]], Sales_Team[#Headers], 0))</f>
        <v>Joshua Kenedy</v>
      </c>
      <c r="G18471" s="1">
        <v>105</v>
      </c>
      <c r="H18471" s="1" t="str">
        <f>INDEX(storelocation_table[], MATCH(Sales_table[[#This Row],[Storeindex]], storelocation_table[id], 0), MATCH(Sales_table[[#Headers],[Store Name]], storelocation_table[#Headers], 0))</f>
        <v>Hartford</v>
      </c>
      <c r="I18471" s="1" t="str">
        <f>INDEX(Sales_Team[], MATCH(Sales_table[[#This Row],[Salesteamindex]], Sales_Team[Index], 0), MATCH(Sales_table[[#Headers],[Region]], Sales_Team[#Headers], 0))</f>
        <v>West</v>
      </c>
      <c r="J18471" s="1" t="str">
        <f>INDEX(storelocation_table[], MATCH(Sales_table[[#This Row],[Storeindex]], storelocation_table[id],0), MATCH(Sales_table[[#Headers],[State]], storelocation_table[#Headers], 0))</f>
        <v>Connecticut</v>
      </c>
      <c r="K18471" s="1">
        <f>INDEX(storelocation_table[], MATCH(Sales_table[[#This Row],[Storeindex]], storelocation_table[id], 0), MATCH(Sales_table[[#Headers],[Population]], storelocation_table[#Headers], 0))</f>
        <v>124006</v>
      </c>
      <c r="L18471" s="1"/>
      <c r="M18471" s="1">
        <f>INDEX(storelocation_table[], MATCH(Sales_table[[#This Row],[Storeindex]], storelocation_table[id], 0), MATCH(Sales_table[[#Headers],[median_income]], storelocation_table[#Headers], 0))</f>
        <v>30630</v>
      </c>
      <c r="N18471" s="1">
        <v>37</v>
      </c>
      <c r="O18471" s="1" t="str">
        <f>INDEX(Product_table[], MATCH(Sales_table[[#This Row],[Productindex]], Product_table[Index], 0), MATCH(Sales_table[[#Headers],[Product Name]], Product_table[#Headers], 0))</f>
        <v>Platters</v>
      </c>
      <c r="P18471" s="1" t="str">
        <f>INDEX(Product_table[], MATCH(Sales_table[[#This Row],[Productindex]], Product_table[Index], 0), MATCH(Sales_table[[#Headers],[Product Category]], Product_table[#Headers], 0))</f>
        <v>Kitchenery</v>
      </c>
      <c r="Q18471" s="1">
        <v>6</v>
      </c>
      <c r="R18471" s="10">
        <v>596.59401762485504</v>
      </c>
      <c r="S18471" s="10">
        <v>426.1385840177536</v>
      </c>
      <c r="T18471" s="10">
        <f>SUM(Sales_table[[#This Row],[unit price]] * Sales_table[[#This Row],[Order qty]])</f>
        <v>3579.5641057491302</v>
      </c>
      <c r="U18471" s="11">
        <f>SUM(Sales_table[[#This Row],[unit price]]-Sales_table[[#This Row],[unit cost]])</f>
        <v>170.45543360710144</v>
      </c>
      <c r="V18471" s="10">
        <f>SUM(Sales_table[[#This Row],[Unit Profit]]*Sales_table[[#This Row],[Order qty]])</f>
        <v>1022.7326016426086</v>
      </c>
    </row>
    <row r="18472" spans="1:22" ht="14.25" customHeight="1" x14ac:dyDescent="0.25">
      <c r="A18472" s="1" t="s">
        <v>18483</v>
      </c>
      <c r="B18472" s="14">
        <v>43847</v>
      </c>
      <c r="C18472" s="14" t="str">
        <f>TEXT(Sales_table[[#This Row],[Sales Date]], "mmmm")</f>
        <v>January</v>
      </c>
      <c r="D18472" s="1" t="s">
        <v>18</v>
      </c>
      <c r="E18472" s="1">
        <v>20</v>
      </c>
      <c r="F18472" s="1" t="str">
        <f>INDEX(Sales_Team[], MATCH(Sales_table[[#This Row],[Salesteamindex]], Sales_Team[Index], 0), MATCH(Sales_table[[#Headers],[Sales Person]], Sales_Team[#Headers], 0))</f>
        <v>Joshua Kenedy</v>
      </c>
      <c r="G18472" s="1">
        <v>224</v>
      </c>
      <c r="H18472" s="1" t="str">
        <f>INDEX(storelocation_table[], MATCH(Sales_table[[#This Row],[Storeindex]], storelocation_table[id], 0), MATCH(Sales_table[[#Headers],[Store Name]], storelocation_table[#Headers], 0))</f>
        <v>Kansas City</v>
      </c>
      <c r="I18472" s="1" t="str">
        <f>INDEX(Sales_Team[], MATCH(Sales_table[[#This Row],[Salesteamindex]], Sales_Team[Index], 0), MATCH(Sales_table[[#Headers],[Region]], Sales_Team[#Headers], 0))</f>
        <v>West</v>
      </c>
      <c r="J18472" s="1" t="str">
        <f>INDEX(storelocation_table[], MATCH(Sales_table[[#This Row],[Storeindex]], storelocation_table[id],0), MATCH(Sales_table[[#Headers],[State]], storelocation_table[#Headers], 0))</f>
        <v>Missouri</v>
      </c>
      <c r="K18472" s="1">
        <f>INDEX(storelocation_table[], MATCH(Sales_table[[#This Row],[Storeindex]], storelocation_table[id], 0), MATCH(Sales_table[[#Headers],[Population]], storelocation_table[#Headers], 0))</f>
        <v>475378</v>
      </c>
      <c r="L18472" s="1"/>
      <c r="M18472" s="1">
        <f>INDEX(storelocation_table[], MATCH(Sales_table[[#This Row],[Storeindex]], storelocation_table[id], 0), MATCH(Sales_table[[#Headers],[median_income]], storelocation_table[#Headers], 0))</f>
        <v>45821</v>
      </c>
      <c r="N18472" s="1">
        <v>41</v>
      </c>
      <c r="O18472" s="1" t="str">
        <f>INDEX(Product_table[], MATCH(Sales_table[[#This Row],[Productindex]], Product_table[Index], 0), MATCH(Sales_table[[#Headers],[Product Name]], Product_table[#Headers], 0))</f>
        <v>Collectibles</v>
      </c>
      <c r="P18472" s="1" t="str">
        <f>INDEX(Product_table[], MATCH(Sales_table[[#This Row],[Productindex]], Product_table[Index], 0), MATCH(Sales_table[[#Headers],[Product Category]], Product_table[#Headers], 0))</f>
        <v>Collections</v>
      </c>
      <c r="Q18472" s="1">
        <v>7</v>
      </c>
      <c r="R18472" s="10">
        <v>287.09434515237808</v>
      </c>
      <c r="S18472" s="10">
        <v>205.06738939455579</v>
      </c>
      <c r="T18472" s="10">
        <f>SUM(Sales_table[[#This Row],[unit price]] * Sales_table[[#This Row],[Order qty]])</f>
        <v>2009.6604160666466</v>
      </c>
      <c r="U18472" s="11">
        <f>SUM(Sales_table[[#This Row],[unit price]]-Sales_table[[#This Row],[unit cost]])</f>
        <v>82.026955757822293</v>
      </c>
      <c r="V18472" s="10">
        <f>SUM(Sales_table[[#This Row],[Unit Profit]]*Sales_table[[#This Row],[Order qty]])</f>
        <v>574.18869030475605</v>
      </c>
    </row>
    <row r="18473" spans="1:22" ht="14.25" customHeight="1" x14ac:dyDescent="0.25">
      <c r="A18473" s="1" t="s">
        <v>18484</v>
      </c>
      <c r="B18473" s="14">
        <v>43897</v>
      </c>
      <c r="C18473" s="14" t="str">
        <f>TEXT(Sales_table[[#This Row],[Sales Date]], "mmmm")</f>
        <v>March</v>
      </c>
      <c r="D18473" s="1" t="s">
        <v>14</v>
      </c>
      <c r="E18473" s="1">
        <v>23</v>
      </c>
      <c r="F18473" s="1" t="str">
        <f>INDEX(Sales_Team[], MATCH(Sales_table[[#This Row],[Salesteamindex]], Sales_Team[Index], 0), MATCH(Sales_table[[#Headers],[Sales Person]], Sales_Team[#Headers], 0))</f>
        <v>Douglas Tucker</v>
      </c>
      <c r="G18473" s="1">
        <v>315</v>
      </c>
      <c r="H18473" s="1" t="str">
        <f>INDEX(storelocation_table[], MATCH(Sales_table[[#This Row],[Storeindex]], storelocation_table[id], 0), MATCH(Sales_table[[#Headers],[Store Name]], storelocation_table[#Headers], 0))</f>
        <v>Corpus Christi</v>
      </c>
      <c r="I18473" s="1" t="str">
        <f>INDEX(Sales_Team[], MATCH(Sales_table[[#This Row],[Salesteamindex]], Sales_Team[Index], 0), MATCH(Sales_table[[#Headers],[Region]], Sales_Team[#Headers], 0))</f>
        <v>Midwest</v>
      </c>
      <c r="J18473" s="1" t="str">
        <f>INDEX(storelocation_table[], MATCH(Sales_table[[#This Row],[Storeindex]], storelocation_table[id],0), MATCH(Sales_table[[#Headers],[State]], storelocation_table[#Headers], 0))</f>
        <v>Texas</v>
      </c>
      <c r="K18473" s="1">
        <f>INDEX(storelocation_table[], MATCH(Sales_table[[#This Row],[Storeindex]], storelocation_table[id], 0), MATCH(Sales_table[[#Headers],[Population]], storelocation_table[#Headers], 0))</f>
        <v>324074</v>
      </c>
      <c r="L18473" s="1"/>
      <c r="M18473" s="1">
        <f>INDEX(storelocation_table[], MATCH(Sales_table[[#This Row],[Storeindex]], storelocation_table[id], 0), MATCH(Sales_table[[#Headers],[median_income]], storelocation_table[#Headers], 0))</f>
        <v>50658</v>
      </c>
      <c r="N18473" s="1">
        <v>46</v>
      </c>
      <c r="O18473" s="1" t="str">
        <f>INDEX(Product_table[], MATCH(Sales_table[[#This Row],[Productindex]], Product_table[Index], 0), MATCH(Sales_table[[#Headers],[Product Name]], Product_table[#Headers], 0))</f>
        <v>Sculptures</v>
      </c>
      <c r="P18473" s="1" t="str">
        <f>INDEX(Product_table[], MATCH(Sales_table[[#This Row],[Productindex]], Product_table[Index], 0), MATCH(Sales_table[[#Headers],[Product Category]], Product_table[#Headers], 0))</f>
        <v>Decoratives</v>
      </c>
      <c r="Q18473" s="1">
        <v>8</v>
      </c>
      <c r="R18473" s="10">
        <v>351.90043044090271</v>
      </c>
      <c r="S18473" s="10">
        <v>251.35745031493053</v>
      </c>
      <c r="T18473" s="10">
        <f>SUM(Sales_table[[#This Row],[unit price]] * Sales_table[[#This Row],[Order qty]])</f>
        <v>2815.2034435272217</v>
      </c>
      <c r="U18473" s="11">
        <f>SUM(Sales_table[[#This Row],[unit price]]-Sales_table[[#This Row],[unit cost]])</f>
        <v>100.54298012597218</v>
      </c>
      <c r="V18473" s="10">
        <f>SUM(Sales_table[[#This Row],[Unit Profit]]*Sales_table[[#This Row],[Order qty]])</f>
        <v>804.34384100777743</v>
      </c>
    </row>
    <row r="18474" spans="1:22" ht="14.25" customHeight="1" x14ac:dyDescent="0.25">
      <c r="A18474" s="1" t="s">
        <v>18485</v>
      </c>
      <c r="B18474" s="14">
        <v>43858</v>
      </c>
      <c r="C18474" s="14" t="str">
        <f>TEXT(Sales_table[[#This Row],[Sales Date]], "mmmm")</f>
        <v>January</v>
      </c>
      <c r="D18474" s="1" t="s">
        <v>18</v>
      </c>
      <c r="E18474" s="1">
        <v>24</v>
      </c>
      <c r="F18474" s="1" t="str">
        <f>INDEX(Sales_Team[], MATCH(Sales_table[[#This Row],[Salesteamindex]], Sales_Team[Index], 0), MATCH(Sales_table[[#Headers],[Sales Person]], Sales_Team[#Headers], 0))</f>
        <v>Roy Rice</v>
      </c>
      <c r="G18474" s="1">
        <v>49</v>
      </c>
      <c r="H18474" s="1" t="str">
        <f>INDEX(storelocation_table[], MATCH(Sales_table[[#This Row],[Storeindex]], storelocation_table[id], 0), MATCH(Sales_table[[#Headers],[Store Name]], storelocation_table[#Headers], 0))</f>
        <v>Modesto</v>
      </c>
      <c r="I18474" s="1" t="str">
        <f>INDEX(Sales_Team[], MATCH(Sales_table[[#This Row],[Salesteamindex]], Sales_Team[Index], 0), MATCH(Sales_table[[#Headers],[Region]], Sales_Team[#Headers], 0))</f>
        <v>Midwest</v>
      </c>
      <c r="J18474" s="1" t="str">
        <f>INDEX(storelocation_table[], MATCH(Sales_table[[#This Row],[Storeindex]], storelocation_table[id],0), MATCH(Sales_table[[#Headers],[State]], storelocation_table[#Headers], 0))</f>
        <v>California</v>
      </c>
      <c r="K18474" s="1">
        <f>INDEX(storelocation_table[], MATCH(Sales_table[[#This Row],[Storeindex]], storelocation_table[id], 0), MATCH(Sales_table[[#Headers],[Population]], storelocation_table[#Headers], 0))</f>
        <v>211266</v>
      </c>
      <c r="L18474" s="1"/>
      <c r="M18474" s="1">
        <f>INDEX(storelocation_table[], MATCH(Sales_table[[#This Row],[Storeindex]], storelocation_table[id], 0), MATCH(Sales_table[[#Headers],[median_income]], storelocation_table[#Headers], 0))</f>
        <v>48577</v>
      </c>
      <c r="N18474" s="1">
        <v>15</v>
      </c>
      <c r="O18474" s="1" t="str">
        <f>INDEX(Product_table[], MATCH(Sales_table[[#This Row],[Productindex]], Product_table[Index], 0), MATCH(Sales_table[[#Headers],[Product Name]], Product_table[#Headers], 0))</f>
        <v>Outdoor Furniture</v>
      </c>
      <c r="P18474" s="1" t="str">
        <f>INDEX(Product_table[], MATCH(Sales_table[[#This Row],[Productindex]], Product_table[Index], 0), MATCH(Sales_table[[#Headers],[Product Category]], Product_table[#Headers], 0))</f>
        <v>Furniture</v>
      </c>
      <c r="Q18474" s="1">
        <v>9</v>
      </c>
      <c r="R18474" s="10">
        <v>587.99847096204758</v>
      </c>
      <c r="S18474" s="10">
        <v>419.998907830034</v>
      </c>
      <c r="T18474" s="10">
        <f>SUM(Sales_table[[#This Row],[unit price]] * Sales_table[[#This Row],[Order qty]])</f>
        <v>5291.9862386584282</v>
      </c>
      <c r="U18474" s="11">
        <f>SUM(Sales_table[[#This Row],[unit price]]-Sales_table[[#This Row],[unit cost]])</f>
        <v>167.99956313201358</v>
      </c>
      <c r="V18474" s="10">
        <f>SUM(Sales_table[[#This Row],[Unit Profit]]*Sales_table[[#This Row],[Order qty]])</f>
        <v>1511.9960681881221</v>
      </c>
    </row>
    <row r="18475" spans="1:22" ht="14.25" customHeight="1" x14ac:dyDescent="0.25">
      <c r="A18475" s="1" t="s">
        <v>18486</v>
      </c>
      <c r="B18475" s="14">
        <v>43937</v>
      </c>
      <c r="C18475" s="14" t="str">
        <f>TEXT(Sales_table[[#This Row],[Sales Date]], "mmmm")</f>
        <v>April</v>
      </c>
      <c r="D18475" s="1" t="s">
        <v>18</v>
      </c>
      <c r="E18475" s="1">
        <v>16</v>
      </c>
      <c r="F18475" s="1" t="str">
        <f>INDEX(Sales_Team[], MATCH(Sales_table[[#This Row],[Salesteamindex]], Sales_Team[Index], 0), MATCH(Sales_table[[#Headers],[Sales Person]], Sales_Team[#Headers], 0))</f>
        <v>Anthony Berry</v>
      </c>
      <c r="G18475" s="1">
        <v>65</v>
      </c>
      <c r="H18475" s="1" t="str">
        <f>INDEX(storelocation_table[], MATCH(Sales_table[[#This Row],[Storeindex]], storelocation_table[id], 0), MATCH(Sales_table[[#Headers],[Store Name]], storelocation_table[#Headers], 0))</f>
        <v>Roseville</v>
      </c>
      <c r="I18475" s="1" t="str">
        <f>INDEX(Sales_Team[], MATCH(Sales_table[[#This Row],[Salesteamindex]], Sales_Team[Index], 0), MATCH(Sales_table[[#Headers],[Region]], Sales_Team[#Headers], 0))</f>
        <v>West</v>
      </c>
      <c r="J18475" s="1" t="str">
        <f>INDEX(storelocation_table[], MATCH(Sales_table[[#This Row],[Storeindex]], storelocation_table[id],0), MATCH(Sales_table[[#Headers],[State]], storelocation_table[#Headers], 0))</f>
        <v>California</v>
      </c>
      <c r="K18475" s="1">
        <f>INDEX(storelocation_table[], MATCH(Sales_table[[#This Row],[Storeindex]], storelocation_table[id], 0), MATCH(Sales_table[[#Headers],[Population]], storelocation_table[#Headers], 0))</f>
        <v>130269</v>
      </c>
      <c r="L18475" s="1"/>
      <c r="M18475" s="1">
        <f>INDEX(storelocation_table[], MATCH(Sales_table[[#This Row],[Storeindex]], storelocation_table[id], 0), MATCH(Sales_table[[#Headers],[median_income]], storelocation_table[#Headers], 0))</f>
        <v>75867</v>
      </c>
      <c r="N18475" s="1">
        <v>10</v>
      </c>
      <c r="O18475" s="1" t="str">
        <f>INDEX(Product_table[], MATCH(Sales_table[[#This Row],[Productindex]], Product_table[Index], 0), MATCH(Sales_table[[#Headers],[Product Name]], Product_table[#Headers], 0))</f>
        <v>Blankets</v>
      </c>
      <c r="P18475" s="1" t="str">
        <f>INDEX(Product_table[], MATCH(Sales_table[[#This Row],[Productindex]], Product_table[Index], 0), MATCH(Sales_table[[#Headers],[Product Category]], Product_table[#Headers], 0))</f>
        <v>Beddings</v>
      </c>
      <c r="Q18475" s="1">
        <v>5</v>
      </c>
      <c r="R18475" s="10">
        <v>560.84296023845673</v>
      </c>
      <c r="S18475" s="10">
        <v>400.60211445604057</v>
      </c>
      <c r="T18475" s="10">
        <f>SUM(Sales_table[[#This Row],[unit price]] * Sales_table[[#This Row],[Order qty]])</f>
        <v>2804.2148011922836</v>
      </c>
      <c r="U18475" s="11">
        <f>SUM(Sales_table[[#This Row],[unit price]]-Sales_table[[#This Row],[unit cost]])</f>
        <v>160.24084578241616</v>
      </c>
      <c r="V18475" s="10">
        <f>SUM(Sales_table[[#This Row],[Unit Profit]]*Sales_table[[#This Row],[Order qty]])</f>
        <v>801.20422891208079</v>
      </c>
    </row>
    <row r="18476" spans="1:22" ht="14.25" customHeight="1" x14ac:dyDescent="0.25">
      <c r="A18476" s="1" t="s">
        <v>18487</v>
      </c>
      <c r="B18476" s="14">
        <v>43838</v>
      </c>
      <c r="C18476" s="14" t="str">
        <f>TEXT(Sales_table[[#This Row],[Sales Date]], "mmmm")</f>
        <v>January</v>
      </c>
      <c r="D18476" s="1" t="s">
        <v>10</v>
      </c>
      <c r="E18476" s="1">
        <v>7</v>
      </c>
      <c r="F18476" s="1" t="str">
        <f>INDEX(Sales_Team[], MATCH(Sales_table[[#This Row],[Salesteamindex]], Sales_Team[Index], 0), MATCH(Sales_table[[#Headers],[Sales Person]], Sales_Team[#Headers], 0))</f>
        <v>Shawn Cook</v>
      </c>
      <c r="G18476" s="1">
        <v>233</v>
      </c>
      <c r="H18476" s="1" t="str">
        <f>INDEX(storelocation_table[], MATCH(Sales_table[[#This Row],[Storeindex]], storelocation_table[id], 0), MATCH(Sales_table[[#Headers],[Store Name]], storelocation_table[#Headers], 0))</f>
        <v>Greensboro</v>
      </c>
      <c r="I18476" s="1" t="str">
        <f>INDEX(Sales_Team[], MATCH(Sales_table[[#This Row],[Salesteamindex]], Sales_Team[Index], 0), MATCH(Sales_table[[#Headers],[Region]], Sales_Team[#Headers], 0))</f>
        <v>Midwest</v>
      </c>
      <c r="J18476" s="1" t="str">
        <f>INDEX(storelocation_table[], MATCH(Sales_table[[#This Row],[Storeindex]], storelocation_table[id],0), MATCH(Sales_table[[#Headers],[State]], storelocation_table[#Headers], 0))</f>
        <v>North Carolina</v>
      </c>
      <c r="K18476" s="1">
        <f>INDEX(storelocation_table[], MATCH(Sales_table[[#This Row],[Storeindex]], storelocation_table[id], 0), MATCH(Sales_table[[#Headers],[Population]], storelocation_table[#Headers], 0))</f>
        <v>285342</v>
      </c>
      <c r="L18476" s="1"/>
      <c r="M18476" s="1">
        <f>INDEX(storelocation_table[], MATCH(Sales_table[[#This Row],[Storeindex]], storelocation_table[id], 0), MATCH(Sales_table[[#Headers],[median_income]], storelocation_table[#Headers], 0))</f>
        <v>41628</v>
      </c>
      <c r="N18476" s="1">
        <v>43</v>
      </c>
      <c r="O18476" s="1" t="str">
        <f>INDEX(Product_table[], MATCH(Sales_table[[#This Row],[Productindex]], Product_table[Index], 0), MATCH(Sales_table[[#Headers],[Product Name]], Product_table[#Headers], 0))</f>
        <v>Festive</v>
      </c>
      <c r="P18476" s="1" t="str">
        <f>INDEX(Product_table[], MATCH(Sales_table[[#This Row],[Productindex]], Product_table[Index], 0), MATCH(Sales_table[[#Headers],[Product Category]], Product_table[#Headers], 0))</f>
        <v>Decoratives</v>
      </c>
      <c r="Q18476" s="1">
        <v>7</v>
      </c>
      <c r="R18476" s="10">
        <v>195.83115988969803</v>
      </c>
      <c r="S18476" s="10">
        <v>139.87939992121289</v>
      </c>
      <c r="T18476" s="10">
        <f>SUM(Sales_table[[#This Row],[unit price]] * Sales_table[[#This Row],[Order qty]])</f>
        <v>1370.8181192278862</v>
      </c>
      <c r="U18476" s="11">
        <f>SUM(Sales_table[[#This Row],[unit price]]-Sales_table[[#This Row],[unit cost]])</f>
        <v>55.951759968485135</v>
      </c>
      <c r="V18476" s="10">
        <f>SUM(Sales_table[[#This Row],[Unit Profit]]*Sales_table[[#This Row],[Order qty]])</f>
        <v>391.66231977939594</v>
      </c>
    </row>
    <row r="18477" spans="1:22" ht="14.25" customHeight="1" x14ac:dyDescent="0.25">
      <c r="A18477" s="1" t="s">
        <v>18488</v>
      </c>
      <c r="B18477" s="14">
        <v>43938</v>
      </c>
      <c r="C18477" s="14" t="str">
        <f>TEXT(Sales_table[[#This Row],[Sales Date]], "mmmm")</f>
        <v>April</v>
      </c>
      <c r="D18477" s="1" t="s">
        <v>10</v>
      </c>
      <c r="E18477" s="1">
        <v>14</v>
      </c>
      <c r="F18477" s="1" t="str">
        <f>INDEX(Sales_Team[], MATCH(Sales_table[[#This Row],[Salesteamindex]], Sales_Team[Index], 0), MATCH(Sales_table[[#Headers],[Sales Person]], Sales_Team[#Headers], 0))</f>
        <v>Paul Holmes</v>
      </c>
      <c r="G18477" s="1">
        <v>347</v>
      </c>
      <c r="H18477" s="1" t="str">
        <f>INDEX(storelocation_table[], MATCH(Sales_table[[#This Row],[Storeindex]], storelocation_table[id], 0), MATCH(Sales_table[[#Headers],[Store Name]], storelocation_table[#Headers], 0))</f>
        <v>West Jordan</v>
      </c>
      <c r="I18477" s="1" t="str">
        <f>INDEX(Sales_Team[], MATCH(Sales_table[[#This Row],[Salesteamindex]], Sales_Team[Index], 0), MATCH(Sales_table[[#Headers],[Region]], Sales_Team[#Headers], 0))</f>
        <v>Midwest</v>
      </c>
      <c r="J18477" s="1" t="str">
        <f>INDEX(storelocation_table[], MATCH(Sales_table[[#This Row],[Storeindex]], storelocation_table[id],0), MATCH(Sales_table[[#Headers],[State]], storelocation_table[#Headers], 0))</f>
        <v>Utah</v>
      </c>
      <c r="K18477" s="1">
        <f>INDEX(storelocation_table[], MATCH(Sales_table[[#This Row],[Storeindex]], storelocation_table[id], 0), MATCH(Sales_table[[#Headers],[Population]], storelocation_table[#Headers], 0))</f>
        <v>111946</v>
      </c>
      <c r="L18477" s="1"/>
      <c r="M18477" s="1">
        <f>INDEX(storelocation_table[], MATCH(Sales_table[[#This Row],[Storeindex]], storelocation_table[id], 0), MATCH(Sales_table[[#Headers],[median_income]], storelocation_table[#Headers], 0))</f>
        <v>68442</v>
      </c>
      <c r="N18477" s="1">
        <v>1</v>
      </c>
      <c r="O18477" s="1" t="str">
        <f>INDEX(Product_table[], MATCH(Sales_table[[#This Row],[Productindex]], Product_table[Index], 0), MATCH(Sales_table[[#Headers],[Product Name]], Product_table[#Headers], 0))</f>
        <v>Cookware</v>
      </c>
      <c r="P18477" s="1" t="str">
        <f>INDEX(Product_table[], MATCH(Sales_table[[#This Row],[Productindex]], Product_table[Index], 0), MATCH(Sales_table[[#Headers],[Product Category]], Product_table[#Headers], 0))</f>
        <v>Kitchenery</v>
      </c>
      <c r="Q18477" s="1">
        <v>8</v>
      </c>
      <c r="R18477" s="10">
        <v>344.48905849456787</v>
      </c>
      <c r="S18477" s="10">
        <v>246.06361321040563</v>
      </c>
      <c r="T18477" s="10">
        <f>SUM(Sales_table[[#This Row],[unit price]] * Sales_table[[#This Row],[Order qty]])</f>
        <v>2755.912467956543</v>
      </c>
      <c r="U18477" s="11">
        <f>SUM(Sales_table[[#This Row],[unit price]]-Sales_table[[#This Row],[unit cost]])</f>
        <v>98.425445284162237</v>
      </c>
      <c r="V18477" s="10">
        <f>SUM(Sales_table[[#This Row],[Unit Profit]]*Sales_table[[#This Row],[Order qty]])</f>
        <v>787.40356227329789</v>
      </c>
    </row>
    <row r="18478" spans="1:22" ht="14.25" customHeight="1" x14ac:dyDescent="0.25">
      <c r="A18478" s="1" t="s">
        <v>18489</v>
      </c>
      <c r="B18478" s="14">
        <v>43881</v>
      </c>
      <c r="C18478" s="14" t="str">
        <f>TEXT(Sales_table[[#This Row],[Sales Date]], "mmmm")</f>
        <v>February</v>
      </c>
      <c r="D18478" s="1" t="s">
        <v>10</v>
      </c>
      <c r="E18478" s="1">
        <v>21</v>
      </c>
      <c r="F18478" s="1" t="str">
        <f>INDEX(Sales_Team[], MATCH(Sales_table[[#This Row],[Salesteamindex]], Sales_Team[Index], 0), MATCH(Sales_table[[#Headers],[Sales Person]], Sales_Team[#Headers], 0))</f>
        <v>Samuel Fowler</v>
      </c>
      <c r="G18478" s="1">
        <v>241</v>
      </c>
      <c r="H18478" s="1" t="str">
        <f>INDEX(storelocation_table[], MATCH(Sales_table[[#This Row],[Storeindex]], storelocation_table[id], 0), MATCH(Sales_table[[#Headers],[Store Name]], storelocation_table[#Headers], 0))</f>
        <v>Manchester</v>
      </c>
      <c r="I18478" s="1" t="str">
        <f>INDEX(Sales_Team[], MATCH(Sales_table[[#This Row],[Salesteamindex]], Sales_Team[Index], 0), MATCH(Sales_table[[#Headers],[Region]], Sales_Team[#Headers], 0))</f>
        <v>Midwest</v>
      </c>
      <c r="J18478" s="1" t="str">
        <f>INDEX(storelocation_table[], MATCH(Sales_table[[#This Row],[Storeindex]], storelocation_table[id],0), MATCH(Sales_table[[#Headers],[State]], storelocation_table[#Headers], 0))</f>
        <v>New Hampshire</v>
      </c>
      <c r="K18478" s="1">
        <f>INDEX(storelocation_table[], MATCH(Sales_table[[#This Row],[Storeindex]], storelocation_table[id], 0), MATCH(Sales_table[[#Headers],[Population]], storelocation_table[#Headers], 0))</f>
        <v>110229</v>
      </c>
      <c r="L18478" s="1"/>
      <c r="M18478" s="1">
        <f>INDEX(storelocation_table[], MATCH(Sales_table[[#This Row],[Storeindex]], storelocation_table[id], 0), MATCH(Sales_table[[#Headers],[median_income]], storelocation_table[#Headers], 0))</f>
        <v>54282</v>
      </c>
      <c r="N18478" s="1">
        <v>41</v>
      </c>
      <c r="O18478" s="1" t="str">
        <f>INDEX(Product_table[], MATCH(Sales_table[[#This Row],[Productindex]], Product_table[Index], 0), MATCH(Sales_table[[#Headers],[Product Name]], Product_table[#Headers], 0))</f>
        <v>Collectibles</v>
      </c>
      <c r="P18478" s="1" t="str">
        <f>INDEX(Product_table[], MATCH(Sales_table[[#This Row],[Productindex]], Product_table[Index], 0), MATCH(Sales_table[[#Headers],[Product Category]], Product_table[#Headers], 0))</f>
        <v>Collections</v>
      </c>
      <c r="Q18478" s="1">
        <v>3</v>
      </c>
      <c r="R18478" s="10">
        <v>577.08537000417709</v>
      </c>
      <c r="S18478" s="10">
        <v>412.20383571726938</v>
      </c>
      <c r="T18478" s="10">
        <f>SUM(Sales_table[[#This Row],[unit price]] * Sales_table[[#This Row],[Order qty]])</f>
        <v>1731.2561100125313</v>
      </c>
      <c r="U18478" s="11">
        <f>SUM(Sales_table[[#This Row],[unit price]]-Sales_table[[#This Row],[unit cost]])</f>
        <v>164.88153428690771</v>
      </c>
      <c r="V18478" s="10">
        <f>SUM(Sales_table[[#This Row],[Unit Profit]]*Sales_table[[#This Row],[Order qty]])</f>
        <v>494.64460286072313</v>
      </c>
    </row>
    <row r="18479" spans="1:22" ht="14.25" customHeight="1" x14ac:dyDescent="0.25">
      <c r="A18479" s="1" t="s">
        <v>18490</v>
      </c>
      <c r="B18479" s="14">
        <v>43923</v>
      </c>
      <c r="C18479" s="14" t="str">
        <f>TEXT(Sales_table[[#This Row],[Sales Date]], "mmmm")</f>
        <v>April</v>
      </c>
      <c r="D18479" s="1" t="s">
        <v>10</v>
      </c>
      <c r="E18479" s="1">
        <v>15</v>
      </c>
      <c r="F18479" s="1" t="str">
        <f>INDEX(Sales_Team[], MATCH(Sales_table[[#This Row],[Salesteamindex]], Sales_Team[Index], 0), MATCH(Sales_table[[#Headers],[Sales Person]], Sales_Team[#Headers], 0))</f>
        <v>Roger Alexander</v>
      </c>
      <c r="G18479" s="1">
        <v>194</v>
      </c>
      <c r="H18479" s="1" t="str">
        <f>INDEX(storelocation_table[], MATCH(Sales_table[[#This Row],[Storeindex]], storelocation_table[id], 0), MATCH(Sales_table[[#Headers],[Store Name]], storelocation_table[#Headers], 0))</f>
        <v>Kansas City</v>
      </c>
      <c r="I18479" s="1" t="str">
        <f>INDEX(Sales_Team[], MATCH(Sales_table[[#This Row],[Salesteamindex]], Sales_Team[Index], 0), MATCH(Sales_table[[#Headers],[Region]], Sales_Team[#Headers], 0))</f>
        <v>Midwest</v>
      </c>
      <c r="J18479" s="1" t="str">
        <f>INDEX(storelocation_table[], MATCH(Sales_table[[#This Row],[Storeindex]], storelocation_table[id],0), MATCH(Sales_table[[#Headers],[State]], storelocation_table[#Headers], 0))</f>
        <v>Kansas</v>
      </c>
      <c r="K18479" s="1">
        <f>INDEX(storelocation_table[], MATCH(Sales_table[[#This Row],[Storeindex]], storelocation_table[id], 0), MATCH(Sales_table[[#Headers],[Population]], storelocation_table[#Headers], 0))</f>
        <v>151306</v>
      </c>
      <c r="L18479" s="1"/>
      <c r="M18479" s="1">
        <f>INDEX(storelocation_table[], MATCH(Sales_table[[#This Row],[Storeindex]], storelocation_table[id], 0), MATCH(Sales_table[[#Headers],[median_income]], storelocation_table[#Headers], 0))</f>
        <v>38749</v>
      </c>
      <c r="N18479" s="1">
        <v>36</v>
      </c>
      <c r="O18479" s="1" t="str">
        <f>INDEX(Product_table[], MATCH(Sales_table[[#This Row],[Productindex]], Product_table[Index], 0), MATCH(Sales_table[[#Headers],[Product Name]], Product_table[#Headers], 0))</f>
        <v>Clocks</v>
      </c>
      <c r="P18479" s="1" t="str">
        <f>INDEX(Product_table[], MATCH(Sales_table[[#This Row],[Productindex]], Product_table[Index], 0), MATCH(Sales_table[[#Headers],[Product Category]], Product_table[#Headers], 0))</f>
        <v>Accessories</v>
      </c>
      <c r="Q18479" s="1">
        <v>6</v>
      </c>
      <c r="R18479" s="10">
        <v>317.27391350269318</v>
      </c>
      <c r="S18479" s="10">
        <v>226.62422393049513</v>
      </c>
      <c r="T18479" s="10">
        <f>SUM(Sales_table[[#This Row],[unit price]] * Sales_table[[#This Row],[Order qty]])</f>
        <v>1903.6434810161591</v>
      </c>
      <c r="U18479" s="11">
        <f>SUM(Sales_table[[#This Row],[unit price]]-Sales_table[[#This Row],[unit cost]])</f>
        <v>90.649689572198042</v>
      </c>
      <c r="V18479" s="10">
        <f>SUM(Sales_table[[#This Row],[Unit Profit]]*Sales_table[[#This Row],[Order qty]])</f>
        <v>543.89813743318825</v>
      </c>
    </row>
    <row r="18480" spans="1:22" ht="14.25" customHeight="1" x14ac:dyDescent="0.25">
      <c r="A18480" s="1" t="s">
        <v>18491</v>
      </c>
      <c r="B18480" s="14">
        <v>43909</v>
      </c>
      <c r="C18480" s="14" t="str">
        <f>TEXT(Sales_table[[#This Row],[Sales Date]], "mmmm")</f>
        <v>March</v>
      </c>
      <c r="D18480" s="1" t="s">
        <v>10</v>
      </c>
      <c r="E18480" s="1">
        <v>18</v>
      </c>
      <c r="F18480" s="1" t="str">
        <f>INDEX(Sales_Team[], MATCH(Sales_table[[#This Row],[Salesteamindex]], Sales_Team[Index], 0), MATCH(Sales_table[[#Headers],[Sales Person]], Sales_Team[#Headers], 0))</f>
        <v>Shawn Wallace</v>
      </c>
      <c r="G18480" s="1">
        <v>29</v>
      </c>
      <c r="H18480" s="1" t="str">
        <f>INDEX(storelocation_table[], MATCH(Sales_table[[#This Row],[Storeindex]], storelocation_table[id], 0), MATCH(Sales_table[[#Headers],[Store Name]], storelocation_table[#Headers], 0))</f>
        <v>East Los Angeles</v>
      </c>
      <c r="I18480" s="1" t="str">
        <f>INDEX(Sales_Team[], MATCH(Sales_table[[#This Row],[Salesteamindex]], Sales_Team[Index], 0), MATCH(Sales_table[[#Headers],[Region]], Sales_Team[#Headers], 0))</f>
        <v>South</v>
      </c>
      <c r="J18480" s="1" t="str">
        <f>INDEX(storelocation_table[], MATCH(Sales_table[[#This Row],[Storeindex]], storelocation_table[id],0), MATCH(Sales_table[[#Headers],[State]], storelocation_table[#Headers], 0))</f>
        <v>California</v>
      </c>
      <c r="K18480" s="1">
        <f>INDEX(storelocation_table[], MATCH(Sales_table[[#This Row],[Storeindex]], storelocation_table[id], 0), MATCH(Sales_table[[#Headers],[Population]], storelocation_table[#Headers], 0))</f>
        <v>127610</v>
      </c>
      <c r="L18480" s="1"/>
      <c r="M18480" s="1">
        <f>INDEX(storelocation_table[], MATCH(Sales_table[[#This Row],[Storeindex]], storelocation_table[id], 0), MATCH(Sales_table[[#Headers],[median_income]], storelocation_table[#Headers], 0))</f>
        <v>38766</v>
      </c>
      <c r="N18480" s="1">
        <v>43</v>
      </c>
      <c r="O18480" s="1" t="str">
        <f>INDEX(Product_table[], MATCH(Sales_table[[#This Row],[Productindex]], Product_table[Index], 0), MATCH(Sales_table[[#Headers],[Product Name]], Product_table[#Headers], 0))</f>
        <v>Festive</v>
      </c>
      <c r="P18480" s="1" t="str">
        <f>INDEX(Product_table[], MATCH(Sales_table[[#This Row],[Productindex]], Product_table[Index], 0), MATCH(Sales_table[[#Headers],[Product Category]], Product_table[#Headers], 0))</f>
        <v>Decoratives</v>
      </c>
      <c r="Q18480" s="1">
        <v>4</v>
      </c>
      <c r="R18480" s="10">
        <v>377.71334892511368</v>
      </c>
      <c r="S18480" s="10">
        <v>269.79524923222408</v>
      </c>
      <c r="T18480" s="10">
        <f>SUM(Sales_table[[#This Row],[unit price]] * Sales_table[[#This Row],[Order qty]])</f>
        <v>1510.8533957004547</v>
      </c>
      <c r="U18480" s="11">
        <f>SUM(Sales_table[[#This Row],[unit price]]-Sales_table[[#This Row],[unit cost]])</f>
        <v>107.9180996928896</v>
      </c>
      <c r="V18480" s="10">
        <f>SUM(Sales_table[[#This Row],[Unit Profit]]*Sales_table[[#This Row],[Order qty]])</f>
        <v>431.67239877155839</v>
      </c>
    </row>
    <row r="18481" spans="1:22" ht="14.25" customHeight="1" x14ac:dyDescent="0.25">
      <c r="A18481" s="1" t="s">
        <v>18492</v>
      </c>
      <c r="B18481" s="14">
        <v>43982</v>
      </c>
      <c r="C18481" s="14" t="str">
        <f>TEXT(Sales_table[[#This Row],[Sales Date]], "mmmm")</f>
        <v>May</v>
      </c>
      <c r="D18481" s="1" t="s">
        <v>10</v>
      </c>
      <c r="E18481" s="1">
        <v>12</v>
      </c>
      <c r="F18481" s="1" t="str">
        <f>INDEX(Sales_Team[], MATCH(Sales_table[[#This Row],[Salesteamindex]], Sales_Team[Index], 0), MATCH(Sales_table[[#Headers],[Sales Person]], Sales_Team[#Headers], 0))</f>
        <v>Carl Nguyen</v>
      </c>
      <c r="G18481" s="1">
        <v>133</v>
      </c>
      <c r="H18481" s="1" t="str">
        <f>INDEX(storelocation_table[], MATCH(Sales_table[[#This Row],[Storeindex]], storelocation_table[id], 0), MATCH(Sales_table[[#Headers],[Store Name]], storelocation_table[#Headers], 0))</f>
        <v>Port St. Lucie</v>
      </c>
      <c r="I18481" s="1" t="str">
        <f>INDEX(Sales_Team[], MATCH(Sales_table[[#This Row],[Salesteamindex]], Sales_Team[Index], 0), MATCH(Sales_table[[#Headers],[Region]], Sales_Team[#Headers], 0))</f>
        <v>Midwest</v>
      </c>
      <c r="J18481" s="1" t="str">
        <f>INDEX(storelocation_table[], MATCH(Sales_table[[#This Row],[Storeindex]], storelocation_table[id],0), MATCH(Sales_table[[#Headers],[State]], storelocation_table[#Headers], 0))</f>
        <v>Florida</v>
      </c>
      <c r="K18481" s="1">
        <f>INDEX(storelocation_table[], MATCH(Sales_table[[#This Row],[Storeindex]], storelocation_table[id], 0), MATCH(Sales_table[[#Headers],[Population]], storelocation_table[#Headers], 0))</f>
        <v>179413</v>
      </c>
      <c r="L18481" s="1"/>
      <c r="M18481" s="1">
        <f>INDEX(storelocation_table[], MATCH(Sales_table[[#This Row],[Storeindex]], storelocation_table[id], 0), MATCH(Sales_table[[#Headers],[median_income]], storelocation_table[#Headers], 0))</f>
        <v>49813</v>
      </c>
      <c r="N18481" s="1">
        <v>13</v>
      </c>
      <c r="O18481" s="1" t="str">
        <f>INDEX(Product_table[], MATCH(Sales_table[[#This Row],[Productindex]], Product_table[Index], 0), MATCH(Sales_table[[#Headers],[Product Name]], Product_table[#Headers], 0))</f>
        <v>Bakeware</v>
      </c>
      <c r="P18481" s="1" t="str">
        <f>INDEX(Product_table[], MATCH(Sales_table[[#This Row],[Productindex]], Product_table[Index], 0), MATCH(Sales_table[[#Headers],[Product Category]], Product_table[#Headers], 0))</f>
        <v>Kitchenery</v>
      </c>
      <c r="Q18481" s="1">
        <v>7</v>
      </c>
      <c r="R18481" s="10">
        <v>568.56734490394592</v>
      </c>
      <c r="S18481" s="10">
        <v>406.1195320742471</v>
      </c>
      <c r="T18481" s="10">
        <f>SUM(Sales_table[[#This Row],[unit price]] * Sales_table[[#This Row],[Order qty]])</f>
        <v>3979.9714143276215</v>
      </c>
      <c r="U18481" s="11">
        <f>SUM(Sales_table[[#This Row],[unit price]]-Sales_table[[#This Row],[unit cost]])</f>
        <v>162.44781282969882</v>
      </c>
      <c r="V18481" s="10">
        <f>SUM(Sales_table[[#This Row],[Unit Profit]]*Sales_table[[#This Row],[Order qty]])</f>
        <v>1137.1346898078918</v>
      </c>
    </row>
    <row r="18482" spans="1:22" ht="14.25" customHeight="1" x14ac:dyDescent="0.25">
      <c r="A18482" s="1" t="s">
        <v>18493</v>
      </c>
      <c r="B18482" s="14">
        <v>43926</v>
      </c>
      <c r="C18482" s="14" t="str">
        <f>TEXT(Sales_table[[#This Row],[Sales Date]], "mmmm")</f>
        <v>April</v>
      </c>
      <c r="D18482" s="1" t="s">
        <v>14</v>
      </c>
      <c r="E18482" s="1">
        <v>15</v>
      </c>
      <c r="F18482" s="1" t="str">
        <f>INDEX(Sales_Team[], MATCH(Sales_table[[#This Row],[Salesteamindex]], Sales_Team[Index], 0), MATCH(Sales_table[[#Headers],[Sales Person]], Sales_Team[#Headers], 0))</f>
        <v>Roger Alexander</v>
      </c>
      <c r="G18482" s="1">
        <v>142</v>
      </c>
      <c r="H18482" s="1" t="str">
        <f>INDEX(storelocation_table[], MATCH(Sales_table[[#This Row],[Storeindex]], storelocation_table[id], 0), MATCH(Sales_table[[#Headers],[Store Name]], storelocation_table[#Headers], 0))</f>
        <v>Columbus</v>
      </c>
      <c r="I18482" s="1" t="str">
        <f>INDEX(Sales_Team[], MATCH(Sales_table[[#This Row],[Salesteamindex]], Sales_Team[Index], 0), MATCH(Sales_table[[#Headers],[Region]], Sales_Team[#Headers], 0))</f>
        <v>Midwest</v>
      </c>
      <c r="J18482" s="1" t="str">
        <f>INDEX(storelocation_table[], MATCH(Sales_table[[#This Row],[Storeindex]], storelocation_table[id],0), MATCH(Sales_table[[#Headers],[State]], storelocation_table[#Headers], 0))</f>
        <v>Georgia</v>
      </c>
      <c r="K18482" s="1">
        <f>INDEX(storelocation_table[], MATCH(Sales_table[[#This Row],[Storeindex]], storelocation_table[id], 0), MATCH(Sales_table[[#Headers],[Population]], storelocation_table[#Headers], 0))</f>
        <v>200579</v>
      </c>
      <c r="L18482" s="1"/>
      <c r="M18482" s="1">
        <f>INDEX(storelocation_table[], MATCH(Sales_table[[#This Row],[Storeindex]], storelocation_table[id], 0), MATCH(Sales_table[[#Headers],[median_income]], storelocation_table[#Headers], 0))</f>
        <v>42306</v>
      </c>
      <c r="N18482" s="1">
        <v>23</v>
      </c>
      <c r="O18482" s="1" t="str">
        <f>INDEX(Product_table[], MATCH(Sales_table[[#This Row],[Productindex]], Product_table[Index], 0), MATCH(Sales_table[[#Headers],[Product Name]], Product_table[#Headers], 0))</f>
        <v>Accessories</v>
      </c>
      <c r="P18482" s="1" t="str">
        <f>INDEX(Product_table[], MATCH(Sales_table[[#This Row],[Productindex]], Product_table[Index], 0), MATCH(Sales_table[[#Headers],[Product Category]], Product_table[#Headers], 0))</f>
        <v>Accessories</v>
      </c>
      <c r="Q18482" s="1">
        <v>3</v>
      </c>
      <c r="R18482" s="10">
        <v>225.92595022916794</v>
      </c>
      <c r="S18482" s="10">
        <v>161.37567873511998</v>
      </c>
      <c r="T18482" s="10">
        <f>SUM(Sales_table[[#This Row],[unit price]] * Sales_table[[#This Row],[Order qty]])</f>
        <v>677.77785068750381</v>
      </c>
      <c r="U18482" s="11">
        <f>SUM(Sales_table[[#This Row],[unit price]]-Sales_table[[#This Row],[unit cost]])</f>
        <v>64.550271494047962</v>
      </c>
      <c r="V18482" s="10">
        <f>SUM(Sales_table[[#This Row],[Unit Profit]]*Sales_table[[#This Row],[Order qty]])</f>
        <v>193.65081448214389</v>
      </c>
    </row>
    <row r="18483" spans="1:22" ht="14.25" customHeight="1" x14ac:dyDescent="0.25">
      <c r="A18483" s="1" t="s">
        <v>18494</v>
      </c>
      <c r="B18483" s="14">
        <v>43898</v>
      </c>
      <c r="C18483" s="14" t="str">
        <f>TEXT(Sales_table[[#This Row],[Sales Date]], "mmmm")</f>
        <v>March</v>
      </c>
      <c r="D18483" s="1" t="s">
        <v>14</v>
      </c>
      <c r="E18483" s="1">
        <v>19</v>
      </c>
      <c r="F18483" s="1" t="str">
        <f>INDEX(Sales_Team[], MATCH(Sales_table[[#This Row],[Salesteamindex]], Sales_Team[Index], 0), MATCH(Sales_table[[#Headers],[Sales Person]], Sales_Team[#Headers], 0))</f>
        <v>Nicholas Cunningham</v>
      </c>
      <c r="G18483" s="1">
        <v>231</v>
      </c>
      <c r="H18483" s="1" t="str">
        <f>INDEX(storelocation_table[], MATCH(Sales_table[[#This Row],[Storeindex]], storelocation_table[id], 0), MATCH(Sales_table[[#Headers],[Store Name]], storelocation_table[#Headers], 0))</f>
        <v>Durham</v>
      </c>
      <c r="I18483" s="1" t="str">
        <f>INDEX(Sales_Team[], MATCH(Sales_table[[#This Row],[Salesteamindex]], Sales_Team[Index], 0), MATCH(Sales_table[[#Headers],[Region]], Sales_Team[#Headers], 0))</f>
        <v>South</v>
      </c>
      <c r="J18483" s="1" t="str">
        <f>INDEX(storelocation_table[], MATCH(Sales_table[[#This Row],[Storeindex]], storelocation_table[id],0), MATCH(Sales_table[[#Headers],[State]], storelocation_table[#Headers], 0))</f>
        <v>North Carolina</v>
      </c>
      <c r="K18483" s="1">
        <f>INDEX(storelocation_table[], MATCH(Sales_table[[#This Row],[Storeindex]], storelocation_table[id], 0), MATCH(Sales_table[[#Headers],[Population]], storelocation_table[#Headers], 0))</f>
        <v>257636</v>
      </c>
      <c r="L18483" s="1"/>
      <c r="M18483" s="1">
        <f>INDEX(storelocation_table[], MATCH(Sales_table[[#This Row],[Storeindex]], storelocation_table[id], 0), MATCH(Sales_table[[#Headers],[median_income]], storelocation_table[#Headers], 0))</f>
        <v>50420</v>
      </c>
      <c r="N18483" s="1">
        <v>45</v>
      </c>
      <c r="O18483" s="1" t="str">
        <f>INDEX(Product_table[], MATCH(Sales_table[[#This Row],[Productindex]], Product_table[Index], 0), MATCH(Sales_table[[#Headers],[Product Name]], Product_table[#Headers], 0))</f>
        <v>Home Fragrances</v>
      </c>
      <c r="P18483" s="1" t="str">
        <f>INDEX(Product_table[], MATCH(Sales_table[[#This Row],[Productindex]], Product_table[Index], 0), MATCH(Sales_table[[#Headers],[Product Category]], Product_table[#Headers], 0))</f>
        <v>Decoratives</v>
      </c>
      <c r="Q18483" s="1">
        <v>5</v>
      </c>
      <c r="R18483" s="10">
        <v>532.77585446834564</v>
      </c>
      <c r="S18483" s="10">
        <v>380.55418176310405</v>
      </c>
      <c r="T18483" s="10">
        <f>SUM(Sales_table[[#This Row],[unit price]] * Sales_table[[#This Row],[Order qty]])</f>
        <v>2663.8792723417282</v>
      </c>
      <c r="U18483" s="11">
        <f>SUM(Sales_table[[#This Row],[unit price]]-Sales_table[[#This Row],[unit cost]])</f>
        <v>152.22167270524159</v>
      </c>
      <c r="V18483" s="10">
        <f>SUM(Sales_table[[#This Row],[Unit Profit]]*Sales_table[[#This Row],[Order qty]])</f>
        <v>761.108363526208</v>
      </c>
    </row>
    <row r="18484" spans="1:22" ht="14.25" customHeight="1" x14ac:dyDescent="0.25">
      <c r="A18484" s="1" t="s">
        <v>18495</v>
      </c>
      <c r="B18484" s="14">
        <v>43839</v>
      </c>
      <c r="C18484" s="14" t="str">
        <f>TEXT(Sales_table[[#This Row],[Sales Date]], "mmmm")</f>
        <v>January</v>
      </c>
      <c r="D18484" s="1" t="s">
        <v>12</v>
      </c>
      <c r="E18484" s="1">
        <v>24</v>
      </c>
      <c r="F18484" s="1" t="str">
        <f>INDEX(Sales_Team[], MATCH(Sales_table[[#This Row],[Salesteamindex]], Sales_Team[Index], 0), MATCH(Sales_table[[#Headers],[Sales Person]], Sales_Team[#Headers], 0))</f>
        <v>Roy Rice</v>
      </c>
      <c r="G18484" s="1">
        <v>49</v>
      </c>
      <c r="H18484" s="1" t="str">
        <f>INDEX(storelocation_table[], MATCH(Sales_table[[#This Row],[Storeindex]], storelocation_table[id], 0), MATCH(Sales_table[[#Headers],[Store Name]], storelocation_table[#Headers], 0))</f>
        <v>Modesto</v>
      </c>
      <c r="I18484" s="1" t="str">
        <f>INDEX(Sales_Team[], MATCH(Sales_table[[#This Row],[Salesteamindex]], Sales_Team[Index], 0), MATCH(Sales_table[[#Headers],[Region]], Sales_Team[#Headers], 0))</f>
        <v>Midwest</v>
      </c>
      <c r="J18484" s="1" t="str">
        <f>INDEX(storelocation_table[], MATCH(Sales_table[[#This Row],[Storeindex]], storelocation_table[id],0), MATCH(Sales_table[[#Headers],[State]], storelocation_table[#Headers], 0))</f>
        <v>California</v>
      </c>
      <c r="K18484" s="1">
        <f>INDEX(storelocation_table[], MATCH(Sales_table[[#This Row],[Storeindex]], storelocation_table[id], 0), MATCH(Sales_table[[#Headers],[Population]], storelocation_table[#Headers], 0))</f>
        <v>211266</v>
      </c>
      <c r="L18484" s="1"/>
      <c r="M18484" s="1">
        <f>INDEX(storelocation_table[], MATCH(Sales_table[[#This Row],[Storeindex]], storelocation_table[id], 0), MATCH(Sales_table[[#Headers],[median_income]], storelocation_table[#Headers], 0))</f>
        <v>48577</v>
      </c>
      <c r="N18484" s="1">
        <v>19</v>
      </c>
      <c r="O18484" s="1" t="str">
        <f>INDEX(Product_table[], MATCH(Sales_table[[#This Row],[Productindex]], Product_table[Index], 0), MATCH(Sales_table[[#Headers],[Product Name]], Product_table[#Headers], 0))</f>
        <v>Vanities</v>
      </c>
      <c r="P18484" s="1" t="str">
        <f>INDEX(Product_table[], MATCH(Sales_table[[#This Row],[Productindex]], Product_table[Index], 0), MATCH(Sales_table[[#Headers],[Product Category]], Product_table[#Headers], 0))</f>
        <v>Collections</v>
      </c>
      <c r="Q18484" s="1">
        <v>4</v>
      </c>
      <c r="R18484" s="10">
        <v>366.38648110628128</v>
      </c>
      <c r="S18484" s="10">
        <v>261.70462936162949</v>
      </c>
      <c r="T18484" s="10">
        <f>SUM(Sales_table[[#This Row],[unit price]] * Sales_table[[#This Row],[Order qty]])</f>
        <v>1465.5459244251251</v>
      </c>
      <c r="U18484" s="11">
        <f>SUM(Sales_table[[#This Row],[unit price]]-Sales_table[[#This Row],[unit cost]])</f>
        <v>104.68185174465179</v>
      </c>
      <c r="V18484" s="10">
        <f>SUM(Sales_table[[#This Row],[Unit Profit]]*Sales_table[[#This Row],[Order qty]])</f>
        <v>418.72740697860718</v>
      </c>
    </row>
    <row r="18485" spans="1:22" ht="14.25" customHeight="1" x14ac:dyDescent="0.25">
      <c r="A18485" s="1" t="s">
        <v>18496</v>
      </c>
      <c r="B18485" s="14">
        <v>43904</v>
      </c>
      <c r="C18485" s="14" t="str">
        <f>TEXT(Sales_table[[#This Row],[Sales Date]], "mmmm")</f>
        <v>March</v>
      </c>
      <c r="D18485" s="1" t="s">
        <v>14</v>
      </c>
      <c r="E18485" s="1">
        <v>23</v>
      </c>
      <c r="F18485" s="1" t="str">
        <f>INDEX(Sales_Team[], MATCH(Sales_table[[#This Row],[Salesteamindex]], Sales_Team[Index], 0), MATCH(Sales_table[[#Headers],[Sales Person]], Sales_Team[#Headers], 0))</f>
        <v>Douglas Tucker</v>
      </c>
      <c r="G18485" s="1">
        <v>134</v>
      </c>
      <c r="H18485" s="1" t="str">
        <f>INDEX(storelocation_table[], MATCH(Sales_table[[#This Row],[Storeindex]], storelocation_table[id], 0), MATCH(Sales_table[[#Headers],[Store Name]], storelocation_table[#Headers], 0))</f>
        <v>Spring Hill</v>
      </c>
      <c r="I18485" s="1" t="str">
        <f>INDEX(Sales_Team[], MATCH(Sales_table[[#This Row],[Salesteamindex]], Sales_Team[Index], 0), MATCH(Sales_table[[#Headers],[Region]], Sales_Team[#Headers], 0))</f>
        <v>Midwest</v>
      </c>
      <c r="J18485" s="1" t="str">
        <f>INDEX(storelocation_table[], MATCH(Sales_table[[#This Row],[Storeindex]], storelocation_table[id],0), MATCH(Sales_table[[#Headers],[State]], storelocation_table[#Headers], 0))</f>
        <v>Florida</v>
      </c>
      <c r="K18485" s="1">
        <f>INDEX(storelocation_table[], MATCH(Sales_table[[#This Row],[Storeindex]], storelocation_table[id], 0), MATCH(Sales_table[[#Headers],[Population]], storelocation_table[#Headers], 0))</f>
        <v>100270</v>
      </c>
      <c r="L18485" s="1"/>
      <c r="M18485" s="1">
        <f>INDEX(storelocation_table[], MATCH(Sales_table[[#This Row],[Storeindex]], storelocation_table[id], 0), MATCH(Sales_table[[#Headers],[median_income]], storelocation_table[#Headers], 0))</f>
        <v>41308</v>
      </c>
      <c r="N18485" s="1">
        <v>1</v>
      </c>
      <c r="O18485" s="1" t="str">
        <f>INDEX(Product_table[], MATCH(Sales_table[[#This Row],[Productindex]], Product_table[Index], 0), MATCH(Sales_table[[#Headers],[Product Name]], Product_table[#Headers], 0))</f>
        <v>Cookware</v>
      </c>
      <c r="P18485" s="1" t="str">
        <f>INDEX(Product_table[], MATCH(Sales_table[[#This Row],[Productindex]], Product_table[Index], 0), MATCH(Sales_table[[#Headers],[Product Category]], Product_table[#Headers], 0))</f>
        <v>Kitchenery</v>
      </c>
      <c r="Q18485" s="1">
        <v>9</v>
      </c>
      <c r="R18485" s="10">
        <v>325.26108312606812</v>
      </c>
      <c r="S18485" s="10">
        <v>232.32934509004866</v>
      </c>
      <c r="T18485" s="10">
        <f>SUM(Sales_table[[#This Row],[unit price]] * Sales_table[[#This Row],[Order qty]])</f>
        <v>2927.349748134613</v>
      </c>
      <c r="U18485" s="11">
        <f>SUM(Sales_table[[#This Row],[unit price]]-Sales_table[[#This Row],[unit cost]])</f>
        <v>92.931738036019453</v>
      </c>
      <c r="V18485" s="10">
        <f>SUM(Sales_table[[#This Row],[Unit Profit]]*Sales_table[[#This Row],[Order qty]])</f>
        <v>836.38564232417502</v>
      </c>
    </row>
    <row r="18486" spans="1:22" ht="14.25" customHeight="1" x14ac:dyDescent="0.25">
      <c r="A18486" s="1" t="s">
        <v>18497</v>
      </c>
      <c r="B18486" s="14">
        <v>43848</v>
      </c>
      <c r="C18486" s="14" t="str">
        <f>TEXT(Sales_table[[#This Row],[Sales Date]], "mmmm")</f>
        <v>January</v>
      </c>
      <c r="D18486" s="1" t="s">
        <v>14</v>
      </c>
      <c r="E18486" s="1">
        <v>5</v>
      </c>
      <c r="F18486" s="1" t="str">
        <f>INDEX(Sales_Team[], MATCH(Sales_table[[#This Row],[Salesteamindex]], Sales_Team[Index], 0), MATCH(Sales_table[[#Headers],[Sales Person]], Sales_Team[#Headers], 0))</f>
        <v>Stephen Payne</v>
      </c>
      <c r="G18486" s="1">
        <v>48</v>
      </c>
      <c r="H18486" s="1" t="str">
        <f>INDEX(storelocation_table[], MATCH(Sales_table[[#This Row],[Storeindex]], storelocation_table[id], 0), MATCH(Sales_table[[#Headers],[Store Name]], storelocation_table[#Headers], 0))</f>
        <v>Los Angeles</v>
      </c>
      <c r="I18486" s="1" t="str">
        <f>INDEX(Sales_Team[], MATCH(Sales_table[[#This Row],[Salesteamindex]], Sales_Team[Index], 0), MATCH(Sales_table[[#Headers],[Region]], Sales_Team[#Headers], 0))</f>
        <v>South</v>
      </c>
      <c r="J18486" s="1" t="str">
        <f>INDEX(storelocation_table[], MATCH(Sales_table[[#This Row],[Storeindex]], storelocation_table[id],0), MATCH(Sales_table[[#Headers],[State]], storelocation_table[#Headers], 0))</f>
        <v>California</v>
      </c>
      <c r="K18486" s="1">
        <f>INDEX(storelocation_table[], MATCH(Sales_table[[#This Row],[Storeindex]], storelocation_table[id], 0), MATCH(Sales_table[[#Headers],[Population]], storelocation_table[#Headers], 0))</f>
        <v>3971883</v>
      </c>
      <c r="L18486" s="1"/>
      <c r="M18486" s="1">
        <f>INDEX(storelocation_table[], MATCH(Sales_table[[#This Row],[Storeindex]], storelocation_table[id], 0), MATCH(Sales_table[[#Headers],[median_income]], storelocation_table[#Headers], 0))</f>
        <v>50205</v>
      </c>
      <c r="N18486" s="1">
        <v>42</v>
      </c>
      <c r="O18486" s="1" t="str">
        <f>INDEX(Product_table[], MATCH(Sales_table[[#This Row],[Productindex]], Product_table[Index], 0), MATCH(Sales_table[[#Headers],[Product Name]], Product_table[#Headers], 0))</f>
        <v>Bean Bags</v>
      </c>
      <c r="P18486" s="1" t="str">
        <f>INDEX(Product_table[], MATCH(Sales_table[[#This Row],[Productindex]], Product_table[Index], 0), MATCH(Sales_table[[#Headers],[Product Category]], Product_table[#Headers], 0))</f>
        <v>Furniture</v>
      </c>
      <c r="Q18486" s="1">
        <v>4</v>
      </c>
      <c r="R18486" s="10">
        <v>409.95533126592636</v>
      </c>
      <c r="S18486" s="10">
        <v>292.82523661851883</v>
      </c>
      <c r="T18486" s="10">
        <f>SUM(Sales_table[[#This Row],[unit price]] * Sales_table[[#This Row],[Order qty]])</f>
        <v>1639.8213250637054</v>
      </c>
      <c r="U18486" s="11">
        <f>SUM(Sales_table[[#This Row],[unit price]]-Sales_table[[#This Row],[unit cost]])</f>
        <v>117.13009464740753</v>
      </c>
      <c r="V18486" s="10">
        <f>SUM(Sales_table[[#This Row],[Unit Profit]]*Sales_table[[#This Row],[Order qty]])</f>
        <v>468.52037858963013</v>
      </c>
    </row>
    <row r="18487" spans="1:22" ht="14.25" customHeight="1" x14ac:dyDescent="0.25">
      <c r="A18487" s="1" t="s">
        <v>18498</v>
      </c>
      <c r="B18487" s="14">
        <v>43894</v>
      </c>
      <c r="C18487" s="14" t="str">
        <f>TEXT(Sales_table[[#This Row],[Sales Date]], "mmmm")</f>
        <v>March</v>
      </c>
      <c r="D18487" s="1" t="s">
        <v>10</v>
      </c>
      <c r="E18487" s="1">
        <v>17</v>
      </c>
      <c r="F18487" s="1" t="str">
        <f>INDEX(Sales_Team[], MATCH(Sales_table[[#This Row],[Salesteamindex]], Sales_Team[Index], 0), MATCH(Sales_table[[#Headers],[Sales Person]], Sales_Team[#Headers], 0))</f>
        <v>Frank Brown</v>
      </c>
      <c r="G18487" s="1">
        <v>143</v>
      </c>
      <c r="H18487" s="1" t="str">
        <f>INDEX(storelocation_table[], MATCH(Sales_table[[#This Row],[Storeindex]], storelocation_table[id], 0), MATCH(Sales_table[[#Headers],[Store Name]], storelocation_table[#Headers], 0))</f>
        <v>Macon</v>
      </c>
      <c r="I18487" s="1" t="str">
        <f>INDEX(Sales_Team[], MATCH(Sales_table[[#This Row],[Salesteamindex]], Sales_Team[Index], 0), MATCH(Sales_table[[#Headers],[Region]], Sales_Team[#Headers], 0))</f>
        <v>Northeast</v>
      </c>
      <c r="J18487" s="1" t="str">
        <f>INDEX(storelocation_table[], MATCH(Sales_table[[#This Row],[Storeindex]], storelocation_table[id],0), MATCH(Sales_table[[#Headers],[State]], storelocation_table[#Headers], 0))</f>
        <v>Georgia</v>
      </c>
      <c r="K18487" s="1">
        <f>INDEX(storelocation_table[], MATCH(Sales_table[[#This Row],[Storeindex]], storelocation_table[id], 0), MATCH(Sales_table[[#Headers],[Population]], storelocation_table[#Headers], 0))</f>
        <v>153515</v>
      </c>
      <c r="L18487" s="1"/>
      <c r="M18487" s="1">
        <f>INDEX(storelocation_table[], MATCH(Sales_table[[#This Row],[Storeindex]], storelocation_table[id], 0), MATCH(Sales_table[[#Headers],[median_income]], storelocation_table[#Headers], 0))</f>
        <v>36568</v>
      </c>
      <c r="N18487" s="1">
        <v>1</v>
      </c>
      <c r="O18487" s="1" t="str">
        <f>INDEX(Product_table[], MATCH(Sales_table[[#This Row],[Productindex]], Product_table[Index], 0), MATCH(Sales_table[[#Headers],[Product Name]], Product_table[#Headers], 0))</f>
        <v>Cookware</v>
      </c>
      <c r="P18487" s="1" t="str">
        <f>INDEX(Product_table[], MATCH(Sales_table[[#This Row],[Productindex]], Product_table[Index], 0), MATCH(Sales_table[[#Headers],[Product Category]], Product_table[#Headers], 0))</f>
        <v>Kitchenery</v>
      </c>
      <c r="Q18487" s="1">
        <v>8</v>
      </c>
      <c r="R18487" s="10">
        <v>240.60592424869537</v>
      </c>
      <c r="S18487" s="10">
        <v>171.86137446335385</v>
      </c>
      <c r="T18487" s="10">
        <f>SUM(Sales_table[[#This Row],[unit price]] * Sales_table[[#This Row],[Order qty]])</f>
        <v>1924.847393989563</v>
      </c>
      <c r="U18487" s="11">
        <f>SUM(Sales_table[[#This Row],[unit price]]-Sales_table[[#This Row],[unit cost]])</f>
        <v>68.744549785341519</v>
      </c>
      <c r="V18487" s="10">
        <f>SUM(Sales_table[[#This Row],[Unit Profit]]*Sales_table[[#This Row],[Order qty]])</f>
        <v>549.95639828273215</v>
      </c>
    </row>
    <row r="18488" spans="1:22" ht="14.25" customHeight="1" x14ac:dyDescent="0.25">
      <c r="A18488" s="1" t="s">
        <v>18499</v>
      </c>
      <c r="B18488" s="14">
        <v>43849</v>
      </c>
      <c r="C18488" s="14" t="str">
        <f>TEXT(Sales_table[[#This Row],[Sales Date]], "mmmm")</f>
        <v>January</v>
      </c>
      <c r="D18488" s="1" t="s">
        <v>10</v>
      </c>
      <c r="E18488" s="1">
        <v>10</v>
      </c>
      <c r="F18488" s="1" t="str">
        <f>INDEX(Sales_Team[], MATCH(Sales_table[[#This Row],[Salesteamindex]], Sales_Team[Index], 0), MATCH(Sales_table[[#Headers],[Sales Person]], Sales_Team[#Headers], 0))</f>
        <v>Jonathan Hawkins</v>
      </c>
      <c r="G18488" s="1">
        <v>51</v>
      </c>
      <c r="H18488" s="1" t="str">
        <f>INDEX(storelocation_table[], MATCH(Sales_table[[#This Row],[Storeindex]], storelocation_table[id], 0), MATCH(Sales_table[[#Headers],[Store Name]], storelocation_table[#Headers], 0))</f>
        <v>Murrieta</v>
      </c>
      <c r="I18488" s="1" t="str">
        <f>INDEX(Sales_Team[], MATCH(Sales_table[[#This Row],[Salesteamindex]], Sales_Team[Index], 0), MATCH(Sales_table[[#Headers],[Region]], Sales_Team[#Headers], 0))</f>
        <v>West</v>
      </c>
      <c r="J18488" s="1" t="str">
        <f>INDEX(storelocation_table[], MATCH(Sales_table[[#This Row],[Storeindex]], storelocation_table[id],0), MATCH(Sales_table[[#Headers],[State]], storelocation_table[#Headers], 0))</f>
        <v>California</v>
      </c>
      <c r="K18488" s="1">
        <f>INDEX(storelocation_table[], MATCH(Sales_table[[#This Row],[Storeindex]], storelocation_table[id], 0), MATCH(Sales_table[[#Headers],[Population]], storelocation_table[#Headers], 0))</f>
        <v>109830</v>
      </c>
      <c r="L18488" s="1"/>
      <c r="M18488" s="1">
        <f>INDEX(storelocation_table[], MATCH(Sales_table[[#This Row],[Storeindex]], storelocation_table[id], 0), MATCH(Sales_table[[#Headers],[median_income]], storelocation_table[#Headers], 0))</f>
        <v>74610</v>
      </c>
      <c r="N18488" s="1">
        <v>30</v>
      </c>
      <c r="O18488" s="1" t="str">
        <f>INDEX(Product_table[], MATCH(Sales_table[[#This Row],[Productindex]], Product_table[Index], 0), MATCH(Sales_table[[#Headers],[Product Name]], Product_table[#Headers], 0))</f>
        <v>Wall Coverings</v>
      </c>
      <c r="P18488" s="1" t="str">
        <f>INDEX(Product_table[], MATCH(Sales_table[[#This Row],[Productindex]], Product_table[Index], 0), MATCH(Sales_table[[#Headers],[Product Category]], Product_table[#Headers], 0))</f>
        <v>Decoratives</v>
      </c>
      <c r="Q18488" s="1">
        <v>10</v>
      </c>
      <c r="R18488" s="10">
        <v>588.39163309335709</v>
      </c>
      <c r="S18488" s="10">
        <v>420.27973792382653</v>
      </c>
      <c r="T18488" s="10">
        <f>SUM(Sales_table[[#This Row],[unit price]] * Sales_table[[#This Row],[Order qty]])</f>
        <v>5883.9163309335709</v>
      </c>
      <c r="U18488" s="11">
        <f>SUM(Sales_table[[#This Row],[unit price]]-Sales_table[[#This Row],[unit cost]])</f>
        <v>168.11189516953056</v>
      </c>
      <c r="V18488" s="10">
        <f>SUM(Sales_table[[#This Row],[Unit Profit]]*Sales_table[[#This Row],[Order qty]])</f>
        <v>1681.1189516953054</v>
      </c>
    </row>
    <row r="18489" spans="1:22" ht="14.25" customHeight="1" x14ac:dyDescent="0.25">
      <c r="A18489" s="1" t="s">
        <v>18500</v>
      </c>
      <c r="B18489" s="14">
        <v>43924</v>
      </c>
      <c r="C18489" s="14" t="str">
        <f>TEXT(Sales_table[[#This Row],[Sales Date]], "mmmm")</f>
        <v>April</v>
      </c>
      <c r="D18489" s="1" t="s">
        <v>12</v>
      </c>
      <c r="E18489" s="1">
        <v>10</v>
      </c>
      <c r="F18489" s="1" t="str">
        <f>INDEX(Sales_Team[], MATCH(Sales_table[[#This Row],[Salesteamindex]], Sales_Team[Index], 0), MATCH(Sales_table[[#Headers],[Sales Person]], Sales_Team[#Headers], 0))</f>
        <v>Jonathan Hawkins</v>
      </c>
      <c r="G18489" s="1">
        <v>271</v>
      </c>
      <c r="H18489" s="1" t="str">
        <f>INDEX(storelocation_table[], MATCH(Sales_table[[#This Row],[Storeindex]], storelocation_table[id], 0), MATCH(Sales_table[[#Headers],[Store Name]], storelocation_table[#Headers], 0))</f>
        <v>Ramapo</v>
      </c>
      <c r="I18489" s="1" t="str">
        <f>INDEX(Sales_Team[], MATCH(Sales_table[[#This Row],[Salesteamindex]], Sales_Team[Index], 0), MATCH(Sales_table[[#Headers],[Region]], Sales_Team[#Headers], 0))</f>
        <v>West</v>
      </c>
      <c r="J18489" s="1" t="str">
        <f>INDEX(storelocation_table[], MATCH(Sales_table[[#This Row],[Storeindex]], storelocation_table[id],0), MATCH(Sales_table[[#Headers],[State]], storelocation_table[#Headers], 0))</f>
        <v>New York</v>
      </c>
      <c r="K18489" s="1">
        <f>INDEX(storelocation_table[], MATCH(Sales_table[[#This Row],[Storeindex]], storelocation_table[id], 0), MATCH(Sales_table[[#Headers],[Population]], storelocation_table[#Headers], 0))</f>
        <v>135257</v>
      </c>
      <c r="L18489" s="1"/>
      <c r="M18489" s="1">
        <f>INDEX(storelocation_table[], MATCH(Sales_table[[#This Row],[Storeindex]], storelocation_table[id], 0), MATCH(Sales_table[[#Headers],[median_income]], storelocation_table[#Headers], 0))</f>
        <v>66911</v>
      </c>
      <c r="N18489" s="1">
        <v>11</v>
      </c>
      <c r="O18489" s="1" t="str">
        <f>INDEX(Product_table[], MATCH(Sales_table[[#This Row],[Productindex]], Product_table[Index], 0), MATCH(Sales_table[[#Headers],[Product Name]], Product_table[#Headers], 0))</f>
        <v>Ornaments</v>
      </c>
      <c r="P18489" s="1" t="str">
        <f>INDEX(Product_table[], MATCH(Sales_table[[#This Row],[Productindex]], Product_table[Index], 0), MATCH(Sales_table[[#Headers],[Product Category]], Product_table[#Headers], 0))</f>
        <v>Decoratives</v>
      </c>
      <c r="Q18489" s="1">
        <v>4</v>
      </c>
      <c r="R18489" s="10">
        <v>245.0095431804657</v>
      </c>
      <c r="S18489" s="10">
        <v>175.0068165574755</v>
      </c>
      <c r="T18489" s="10">
        <f>SUM(Sales_table[[#This Row],[unit price]] * Sales_table[[#This Row],[Order qty]])</f>
        <v>980.03817272186279</v>
      </c>
      <c r="U18489" s="11">
        <f>SUM(Sales_table[[#This Row],[unit price]]-Sales_table[[#This Row],[unit cost]])</f>
        <v>70.002726622990195</v>
      </c>
      <c r="V18489" s="10">
        <f>SUM(Sales_table[[#This Row],[Unit Profit]]*Sales_table[[#This Row],[Order qty]])</f>
        <v>280.01090649196078</v>
      </c>
    </row>
    <row r="18490" spans="1:22" ht="14.25" customHeight="1" x14ac:dyDescent="0.25">
      <c r="A18490" s="1" t="s">
        <v>18501</v>
      </c>
      <c r="B18490" s="14">
        <v>43980</v>
      </c>
      <c r="C18490" s="14" t="str">
        <f>TEXT(Sales_table[[#This Row],[Sales Date]], "mmmm")</f>
        <v>May</v>
      </c>
      <c r="D18490" s="1" t="s">
        <v>18</v>
      </c>
      <c r="E18490" s="1">
        <v>8</v>
      </c>
      <c r="F18490" s="1" t="str">
        <f>INDEX(Sales_Team[], MATCH(Sales_table[[#This Row],[Salesteamindex]], Sales_Team[Index], 0), MATCH(Sales_table[[#Headers],[Sales Person]], Sales_Team[#Headers], 0))</f>
        <v>George Lewis</v>
      </c>
      <c r="G18490" s="1">
        <v>37</v>
      </c>
      <c r="H18490" s="1" t="str">
        <f>INDEX(storelocation_table[], MATCH(Sales_table[[#This Row],[Storeindex]], storelocation_table[id], 0), MATCH(Sales_table[[#Headers],[Store Name]], storelocation_table[#Headers], 0))</f>
        <v>Fresno</v>
      </c>
      <c r="I18490" s="1" t="str">
        <f>INDEX(Sales_Team[], MATCH(Sales_table[[#This Row],[Salesteamindex]], Sales_Team[Index], 0), MATCH(Sales_table[[#Headers],[Region]], Sales_Team[#Headers], 0))</f>
        <v>West</v>
      </c>
      <c r="J18490" s="1" t="str">
        <f>INDEX(storelocation_table[], MATCH(Sales_table[[#This Row],[Storeindex]], storelocation_table[id],0), MATCH(Sales_table[[#Headers],[State]], storelocation_table[#Headers], 0))</f>
        <v>California</v>
      </c>
      <c r="K18490" s="1">
        <f>INDEX(storelocation_table[], MATCH(Sales_table[[#This Row],[Storeindex]], storelocation_table[id], 0), MATCH(Sales_table[[#Headers],[Population]], storelocation_table[#Headers], 0))</f>
        <v>520052</v>
      </c>
      <c r="L18490" s="1"/>
      <c r="M18490" s="1">
        <f>INDEX(storelocation_table[], MATCH(Sales_table[[#This Row],[Storeindex]], storelocation_table[id], 0), MATCH(Sales_table[[#Headers],[median_income]], storelocation_table[#Headers], 0))</f>
        <v>41531</v>
      </c>
      <c r="N18490" s="1">
        <v>37</v>
      </c>
      <c r="O18490" s="1" t="str">
        <f>INDEX(Product_table[], MATCH(Sales_table[[#This Row],[Productindex]], Product_table[Index], 0), MATCH(Sales_table[[#Headers],[Product Name]], Product_table[#Headers], 0))</f>
        <v>Platters</v>
      </c>
      <c r="P18490" s="1" t="str">
        <f>INDEX(Product_table[], MATCH(Sales_table[[#This Row],[Productindex]], Product_table[Index], 0), MATCH(Sales_table[[#Headers],[Product Category]], Product_table[#Headers], 0))</f>
        <v>Kitchenery</v>
      </c>
      <c r="Q18490" s="1">
        <v>8</v>
      </c>
      <c r="R18490" s="10">
        <v>521.66820305585861</v>
      </c>
      <c r="S18490" s="10">
        <v>372.62014503989906</v>
      </c>
      <c r="T18490" s="10">
        <f>SUM(Sales_table[[#This Row],[unit price]] * Sales_table[[#This Row],[Order qty]])</f>
        <v>4173.3456244468689</v>
      </c>
      <c r="U18490" s="11">
        <f>SUM(Sales_table[[#This Row],[unit price]]-Sales_table[[#This Row],[unit cost]])</f>
        <v>149.04805801595955</v>
      </c>
      <c r="V18490" s="10">
        <f>SUM(Sales_table[[#This Row],[Unit Profit]]*Sales_table[[#This Row],[Order qty]])</f>
        <v>1192.3844641276764</v>
      </c>
    </row>
    <row r="18491" spans="1:22" ht="14.25" customHeight="1" x14ac:dyDescent="0.25">
      <c r="A18491" s="1" t="s">
        <v>18502</v>
      </c>
      <c r="B18491" s="14">
        <v>43865</v>
      </c>
      <c r="C18491" s="14" t="str">
        <f>TEXT(Sales_table[[#This Row],[Sales Date]], "mmmm")</f>
        <v>February</v>
      </c>
      <c r="D18491" s="1" t="s">
        <v>14</v>
      </c>
      <c r="E18491" s="1">
        <v>12</v>
      </c>
      <c r="F18491" s="1" t="str">
        <f>INDEX(Sales_Team[], MATCH(Sales_table[[#This Row],[Salesteamindex]], Sales_Team[Index], 0), MATCH(Sales_table[[#Headers],[Sales Person]], Sales_Team[#Headers], 0))</f>
        <v>Carl Nguyen</v>
      </c>
      <c r="G18491" s="1">
        <v>173</v>
      </c>
      <c r="H18491" s="1" t="str">
        <f>INDEX(storelocation_table[], MATCH(Sales_table[[#This Row],[Storeindex]], storelocation_table[id], 0), MATCH(Sales_table[[#Headers],[Store Name]], storelocation_table[#Headers], 0))</f>
        <v>Rockford</v>
      </c>
      <c r="I18491" s="1" t="str">
        <f>INDEX(Sales_Team[], MATCH(Sales_table[[#This Row],[Salesteamindex]], Sales_Team[Index], 0), MATCH(Sales_table[[#Headers],[Region]], Sales_Team[#Headers], 0))</f>
        <v>Midwest</v>
      </c>
      <c r="J18491" s="1" t="str">
        <f>INDEX(storelocation_table[], MATCH(Sales_table[[#This Row],[Storeindex]], storelocation_table[id],0), MATCH(Sales_table[[#Headers],[State]], storelocation_table[#Headers], 0))</f>
        <v>Illinois</v>
      </c>
      <c r="K18491" s="1">
        <f>INDEX(storelocation_table[], MATCH(Sales_table[[#This Row],[Storeindex]], storelocation_table[id], 0), MATCH(Sales_table[[#Headers],[Population]], storelocation_table[#Headers], 0))</f>
        <v>148278</v>
      </c>
      <c r="L18491" s="1"/>
      <c r="M18491" s="1">
        <f>INDEX(storelocation_table[], MATCH(Sales_table[[#This Row],[Storeindex]], storelocation_table[id], 0), MATCH(Sales_table[[#Headers],[median_income]], storelocation_table[#Headers], 0))</f>
        <v>38716</v>
      </c>
      <c r="N18491" s="1">
        <v>5</v>
      </c>
      <c r="O18491" s="1" t="str">
        <f>INDEX(Product_table[], MATCH(Sales_table[[#This Row],[Productindex]], Product_table[Index], 0), MATCH(Sales_table[[#Headers],[Product Name]], Product_table[#Headers], 0))</f>
        <v>Bathroom Furniture</v>
      </c>
      <c r="P18491" s="1" t="str">
        <f>INDEX(Product_table[], MATCH(Sales_table[[#This Row],[Productindex]], Product_table[Index], 0), MATCH(Sales_table[[#Headers],[Product Category]], Product_table[#Headers], 0))</f>
        <v>Furniture</v>
      </c>
      <c r="Q18491" s="1">
        <v>2</v>
      </c>
      <c r="R18491" s="10">
        <v>417.84255301952362</v>
      </c>
      <c r="S18491" s="10">
        <v>298.4589664425169</v>
      </c>
      <c r="T18491" s="10">
        <f>SUM(Sales_table[[#This Row],[unit price]] * Sales_table[[#This Row],[Order qty]])</f>
        <v>835.68510603904724</v>
      </c>
      <c r="U18491" s="11">
        <f>SUM(Sales_table[[#This Row],[unit price]]-Sales_table[[#This Row],[unit cost]])</f>
        <v>119.38358657700672</v>
      </c>
      <c r="V18491" s="10">
        <f>SUM(Sales_table[[#This Row],[Unit Profit]]*Sales_table[[#This Row],[Order qty]])</f>
        <v>238.76717315401345</v>
      </c>
    </row>
    <row r="18492" spans="1:22" ht="14.25" customHeight="1" x14ac:dyDescent="0.25">
      <c r="A18492" s="1" t="s">
        <v>18503</v>
      </c>
      <c r="B18492" s="14">
        <v>43929</v>
      </c>
      <c r="C18492" s="14" t="str">
        <f>TEXT(Sales_table[[#This Row],[Sales Date]], "mmmm")</f>
        <v>April</v>
      </c>
      <c r="D18492" s="1" t="s">
        <v>12</v>
      </c>
      <c r="E18492" s="1">
        <v>14</v>
      </c>
      <c r="F18492" s="1" t="str">
        <f>INDEX(Sales_Team[], MATCH(Sales_table[[#This Row],[Salesteamindex]], Sales_Team[Index], 0), MATCH(Sales_table[[#Headers],[Sales Person]], Sales_Team[#Headers], 0))</f>
        <v>Paul Holmes</v>
      </c>
      <c r="G18492" s="1">
        <v>64</v>
      </c>
      <c r="H18492" s="1" t="str">
        <f>INDEX(storelocation_table[], MATCH(Sales_table[[#This Row],[Storeindex]], storelocation_table[id], 0), MATCH(Sales_table[[#Headers],[Store Name]], storelocation_table[#Headers], 0))</f>
        <v>Riverside</v>
      </c>
      <c r="I18492" s="1" t="str">
        <f>INDEX(Sales_Team[], MATCH(Sales_table[[#This Row],[Salesteamindex]], Sales_Team[Index], 0), MATCH(Sales_table[[#Headers],[Region]], Sales_Team[#Headers], 0))</f>
        <v>Midwest</v>
      </c>
      <c r="J18492" s="1" t="str">
        <f>INDEX(storelocation_table[], MATCH(Sales_table[[#This Row],[Storeindex]], storelocation_table[id],0), MATCH(Sales_table[[#Headers],[State]], storelocation_table[#Headers], 0))</f>
        <v>California</v>
      </c>
      <c r="K18492" s="1">
        <f>INDEX(storelocation_table[], MATCH(Sales_table[[#This Row],[Storeindex]], storelocation_table[id], 0), MATCH(Sales_table[[#Headers],[Population]], storelocation_table[#Headers], 0))</f>
        <v>322424</v>
      </c>
      <c r="L18492" s="1"/>
      <c r="M18492" s="1">
        <f>INDEX(storelocation_table[], MATCH(Sales_table[[#This Row],[Storeindex]], storelocation_table[id], 0), MATCH(Sales_table[[#Headers],[median_income]], storelocation_table[#Headers], 0))</f>
        <v>57196</v>
      </c>
      <c r="N18492" s="1">
        <v>14</v>
      </c>
      <c r="O18492" s="1" t="str">
        <f>INDEX(Product_table[], MATCH(Sales_table[[#This Row],[Productindex]], Product_table[Index], 0), MATCH(Sales_table[[#Headers],[Product Name]], Product_table[#Headers], 0))</f>
        <v>Mirrors</v>
      </c>
      <c r="P18492" s="1" t="str">
        <f>INDEX(Product_table[], MATCH(Sales_table[[#This Row],[Productindex]], Product_table[Index], 0), MATCH(Sales_table[[#Headers],[Product Category]], Product_table[#Headers], 0))</f>
        <v>Accessories</v>
      </c>
      <c r="Q18492" s="1">
        <v>5</v>
      </c>
      <c r="R18492" s="10">
        <v>648.80601435899734</v>
      </c>
      <c r="S18492" s="10">
        <v>463.43286739928385</v>
      </c>
      <c r="T18492" s="10">
        <f>SUM(Sales_table[[#This Row],[unit price]] * Sales_table[[#This Row],[Order qty]])</f>
        <v>3244.0300717949867</v>
      </c>
      <c r="U18492" s="11">
        <f>SUM(Sales_table[[#This Row],[unit price]]-Sales_table[[#This Row],[unit cost]])</f>
        <v>185.37314695971349</v>
      </c>
      <c r="V18492" s="10">
        <f>SUM(Sales_table[[#This Row],[Unit Profit]]*Sales_table[[#This Row],[Order qty]])</f>
        <v>926.86573479856747</v>
      </c>
    </row>
    <row r="18493" spans="1:22" ht="14.25" customHeight="1" x14ac:dyDescent="0.25">
      <c r="A18493" s="1" t="s">
        <v>18504</v>
      </c>
      <c r="B18493" s="14">
        <v>43891</v>
      </c>
      <c r="C18493" s="14" t="str">
        <f>TEXT(Sales_table[[#This Row],[Sales Date]], "mmmm")</f>
        <v>March</v>
      </c>
      <c r="D18493" s="1" t="s">
        <v>10</v>
      </c>
      <c r="E18493" s="1">
        <v>8</v>
      </c>
      <c r="F18493" s="1" t="str">
        <f>INDEX(Sales_Team[], MATCH(Sales_table[[#This Row],[Salesteamindex]], Sales_Team[Index], 0), MATCH(Sales_table[[#Headers],[Sales Person]], Sales_Team[#Headers], 0))</f>
        <v>George Lewis</v>
      </c>
      <c r="G18493" s="1">
        <v>20</v>
      </c>
      <c r="H18493" s="1" t="str">
        <f>INDEX(storelocation_table[], MATCH(Sales_table[[#This Row],[Storeindex]], storelocation_table[id], 0), MATCH(Sales_table[[#Headers],[Store Name]], storelocation_table[#Headers], 0))</f>
        <v>Burbank</v>
      </c>
      <c r="I18493" s="1" t="str">
        <f>INDEX(Sales_Team[], MATCH(Sales_table[[#This Row],[Salesteamindex]], Sales_Team[Index], 0), MATCH(Sales_table[[#Headers],[Region]], Sales_Team[#Headers], 0))</f>
        <v>West</v>
      </c>
      <c r="J18493" s="1" t="str">
        <f>INDEX(storelocation_table[], MATCH(Sales_table[[#This Row],[Storeindex]], storelocation_table[id],0), MATCH(Sales_table[[#Headers],[State]], storelocation_table[#Headers], 0))</f>
        <v>California</v>
      </c>
      <c r="K18493" s="1">
        <f>INDEX(storelocation_table[], MATCH(Sales_table[[#This Row],[Storeindex]], storelocation_table[id], 0), MATCH(Sales_table[[#Headers],[Population]], storelocation_table[#Headers], 0))</f>
        <v>105319</v>
      </c>
      <c r="L18493" s="1"/>
      <c r="M18493" s="1">
        <f>INDEX(storelocation_table[], MATCH(Sales_table[[#This Row],[Storeindex]], storelocation_table[id], 0), MATCH(Sales_table[[#Headers],[median_income]], storelocation_table[#Headers], 0))</f>
        <v>66076</v>
      </c>
      <c r="N18493" s="1">
        <v>35</v>
      </c>
      <c r="O18493" s="1" t="str">
        <f>INDEX(Product_table[], MATCH(Sales_table[[#This Row],[Productindex]], Product_table[Index], 0), MATCH(Sales_table[[#Headers],[Product Name]], Product_table[#Headers], 0))</f>
        <v>Table Linens</v>
      </c>
      <c r="P18493" s="1" t="str">
        <f>INDEX(Product_table[], MATCH(Sales_table[[#This Row],[Productindex]], Product_table[Index], 0), MATCH(Sales_table[[#Headers],[Product Category]], Product_table[#Headers], 0))</f>
        <v>Decoratives</v>
      </c>
      <c r="Q18493" s="1">
        <v>4</v>
      </c>
      <c r="R18493" s="10">
        <v>416.64359664916992</v>
      </c>
      <c r="S18493" s="10">
        <v>297.60256903512141</v>
      </c>
      <c r="T18493" s="10">
        <f>SUM(Sales_table[[#This Row],[unit price]] * Sales_table[[#This Row],[Order qty]])</f>
        <v>1666.5743865966797</v>
      </c>
      <c r="U18493" s="11">
        <f>SUM(Sales_table[[#This Row],[unit price]]-Sales_table[[#This Row],[unit cost]])</f>
        <v>119.04102761404852</v>
      </c>
      <c r="V18493" s="10">
        <f>SUM(Sales_table[[#This Row],[Unit Profit]]*Sales_table[[#This Row],[Order qty]])</f>
        <v>476.16411045619407</v>
      </c>
    </row>
    <row r="18494" spans="1:22" ht="14.25" customHeight="1" x14ac:dyDescent="0.25">
      <c r="A18494" s="1" t="s">
        <v>18505</v>
      </c>
      <c r="B18494" s="14">
        <v>43954</v>
      </c>
      <c r="C18494" s="14" t="str">
        <f>TEXT(Sales_table[[#This Row],[Sales Date]], "mmmm")</f>
        <v>May</v>
      </c>
      <c r="D18494" s="1" t="s">
        <v>18</v>
      </c>
      <c r="E18494" s="1">
        <v>18</v>
      </c>
      <c r="F18494" s="1" t="str">
        <f>INDEX(Sales_Team[], MATCH(Sales_table[[#This Row],[Salesteamindex]], Sales_Team[Index], 0), MATCH(Sales_table[[#Headers],[Sales Person]], Sales_Team[#Headers], 0))</f>
        <v>Shawn Wallace</v>
      </c>
      <c r="G18494" s="1">
        <v>49</v>
      </c>
      <c r="H18494" s="1" t="str">
        <f>INDEX(storelocation_table[], MATCH(Sales_table[[#This Row],[Storeindex]], storelocation_table[id], 0), MATCH(Sales_table[[#Headers],[Store Name]], storelocation_table[#Headers], 0))</f>
        <v>Modesto</v>
      </c>
      <c r="I18494" s="1" t="str">
        <f>INDEX(Sales_Team[], MATCH(Sales_table[[#This Row],[Salesteamindex]], Sales_Team[Index], 0), MATCH(Sales_table[[#Headers],[Region]], Sales_Team[#Headers], 0))</f>
        <v>South</v>
      </c>
      <c r="J18494" s="1" t="str">
        <f>INDEX(storelocation_table[], MATCH(Sales_table[[#This Row],[Storeindex]], storelocation_table[id],0), MATCH(Sales_table[[#Headers],[State]], storelocation_table[#Headers], 0))</f>
        <v>California</v>
      </c>
      <c r="K18494" s="1">
        <f>INDEX(storelocation_table[], MATCH(Sales_table[[#This Row],[Storeindex]], storelocation_table[id], 0), MATCH(Sales_table[[#Headers],[Population]], storelocation_table[#Headers], 0))</f>
        <v>211266</v>
      </c>
      <c r="L18494" s="1"/>
      <c r="M18494" s="1">
        <f>INDEX(storelocation_table[], MATCH(Sales_table[[#This Row],[Storeindex]], storelocation_table[id], 0), MATCH(Sales_table[[#Headers],[median_income]], storelocation_table[#Headers], 0))</f>
        <v>48577</v>
      </c>
      <c r="N18494" s="1">
        <v>7</v>
      </c>
      <c r="O18494" s="1" t="str">
        <f>INDEX(Product_table[], MATCH(Sales_table[[#This Row],[Productindex]], Product_table[Index], 0), MATCH(Sales_table[[#Headers],[Product Name]], Product_table[#Headers], 0))</f>
        <v>Dinnerware</v>
      </c>
      <c r="P18494" s="1" t="str">
        <f>INDEX(Product_table[], MATCH(Sales_table[[#This Row],[Productindex]], Product_table[Index], 0), MATCH(Sales_table[[#Headers],[Product Category]], Product_table[#Headers], 0))</f>
        <v>Kitchenery</v>
      </c>
      <c r="Q18494" s="1">
        <v>6</v>
      </c>
      <c r="R18494" s="10">
        <v>576.38445085287094</v>
      </c>
      <c r="S18494" s="10">
        <v>411.7031791806221</v>
      </c>
      <c r="T18494" s="10">
        <f>SUM(Sales_table[[#This Row],[unit price]] * Sales_table[[#This Row],[Order qty]])</f>
        <v>3458.3067051172256</v>
      </c>
      <c r="U18494" s="11">
        <f>SUM(Sales_table[[#This Row],[unit price]]-Sales_table[[#This Row],[unit cost]])</f>
        <v>164.68127167224884</v>
      </c>
      <c r="V18494" s="10">
        <f>SUM(Sales_table[[#This Row],[Unit Profit]]*Sales_table[[#This Row],[Order qty]])</f>
        <v>988.08763003349304</v>
      </c>
    </row>
    <row r="18495" spans="1:22" ht="14.25" customHeight="1" x14ac:dyDescent="0.25">
      <c r="A18495" s="1" t="s">
        <v>18506</v>
      </c>
      <c r="B18495" s="14">
        <v>43904</v>
      </c>
      <c r="C18495" s="14" t="str">
        <f>TEXT(Sales_table[[#This Row],[Sales Date]], "mmmm")</f>
        <v>March</v>
      </c>
      <c r="D18495" s="1" t="s">
        <v>18</v>
      </c>
      <c r="E18495" s="1">
        <v>11</v>
      </c>
      <c r="F18495" s="1" t="str">
        <f>INDEX(Sales_Team[], MATCH(Sales_table[[#This Row],[Salesteamindex]], Sales_Team[Index], 0), MATCH(Sales_table[[#Headers],[Sales Person]], Sales_Team[#Headers], 0))</f>
        <v>Joshua Little</v>
      </c>
      <c r="G18495" s="1">
        <v>248</v>
      </c>
      <c r="H18495" s="1" t="str">
        <f>INDEX(storelocation_table[], MATCH(Sales_table[[#This Row],[Storeindex]], storelocation_table[id], 0), MATCH(Sales_table[[#Headers],[Store Name]], storelocation_table[#Headers], 0))</f>
        <v>Albuquerque</v>
      </c>
      <c r="I18495" s="1" t="str">
        <f>INDEX(Sales_Team[], MATCH(Sales_table[[#This Row],[Salesteamindex]], Sales_Team[Index], 0), MATCH(Sales_table[[#Headers],[Region]], Sales_Team[#Headers], 0))</f>
        <v>South</v>
      </c>
      <c r="J18495" s="1" t="str">
        <f>INDEX(storelocation_table[], MATCH(Sales_table[[#This Row],[Storeindex]], storelocation_table[id],0), MATCH(Sales_table[[#Headers],[State]], storelocation_table[#Headers], 0))</f>
        <v>New Mexico</v>
      </c>
      <c r="K18495" s="1">
        <f>INDEX(storelocation_table[], MATCH(Sales_table[[#This Row],[Storeindex]], storelocation_table[id], 0), MATCH(Sales_table[[#Headers],[Population]], storelocation_table[#Headers], 0))</f>
        <v>559121</v>
      </c>
      <c r="L18495" s="1"/>
      <c r="M18495" s="1">
        <f>INDEX(storelocation_table[], MATCH(Sales_table[[#This Row],[Storeindex]], storelocation_table[id], 0), MATCH(Sales_table[[#Headers],[median_income]], storelocation_table[#Headers], 0))</f>
        <v>47030</v>
      </c>
      <c r="N18495" s="1">
        <v>30</v>
      </c>
      <c r="O18495" s="1" t="str">
        <f>INDEX(Product_table[], MATCH(Sales_table[[#This Row],[Productindex]], Product_table[Index], 0), MATCH(Sales_table[[#Headers],[Product Name]], Product_table[#Headers], 0))</f>
        <v>Wall Coverings</v>
      </c>
      <c r="P18495" s="1" t="str">
        <f>INDEX(Product_table[], MATCH(Sales_table[[#This Row],[Productindex]], Product_table[Index], 0), MATCH(Sales_table[[#Headers],[Product Category]], Product_table[#Headers], 0))</f>
        <v>Decoratives</v>
      </c>
      <c r="Q18495" s="1">
        <v>6</v>
      </c>
      <c r="R18495" s="10">
        <v>173.08858501911163</v>
      </c>
      <c r="S18495" s="10">
        <v>123.63470358507975</v>
      </c>
      <c r="T18495" s="10">
        <f>SUM(Sales_table[[#This Row],[unit price]] * Sales_table[[#This Row],[Order qty]])</f>
        <v>1038.5315101146698</v>
      </c>
      <c r="U18495" s="11">
        <f>SUM(Sales_table[[#This Row],[unit price]]-Sales_table[[#This Row],[unit cost]])</f>
        <v>49.453881434031885</v>
      </c>
      <c r="V18495" s="10">
        <f>SUM(Sales_table[[#This Row],[Unit Profit]]*Sales_table[[#This Row],[Order qty]])</f>
        <v>296.72328860419134</v>
      </c>
    </row>
    <row r="18496" spans="1:22" ht="14.25" customHeight="1" x14ac:dyDescent="0.25">
      <c r="A18496" s="1" t="s">
        <v>18507</v>
      </c>
      <c r="B18496" s="14">
        <v>43965</v>
      </c>
      <c r="C18496" s="14" t="str">
        <f>TEXT(Sales_table[[#This Row],[Sales Date]], "mmmm")</f>
        <v>May</v>
      </c>
      <c r="D18496" s="1" t="s">
        <v>12</v>
      </c>
      <c r="E18496" s="1">
        <v>22</v>
      </c>
      <c r="F18496" s="1" t="str">
        <f>INDEX(Sales_Team[], MATCH(Sales_table[[#This Row],[Salesteamindex]], Sales_Team[Index], 0), MATCH(Sales_table[[#Headers],[Sales Person]], Sales_Team[#Headers], 0))</f>
        <v>Joe Price</v>
      </c>
      <c r="G18496" s="1">
        <v>324</v>
      </c>
      <c r="H18496" s="1" t="str">
        <f>INDEX(storelocation_table[], MATCH(Sales_table[[#This Row],[Storeindex]], storelocation_table[id], 0), MATCH(Sales_table[[#Headers],[Store Name]], storelocation_table[#Headers], 0))</f>
        <v>Irving</v>
      </c>
      <c r="I18496" s="1" t="str">
        <f>INDEX(Sales_Team[], MATCH(Sales_table[[#This Row],[Salesteamindex]], Sales_Team[Index], 0), MATCH(Sales_table[[#Headers],[Region]], Sales_Team[#Headers], 0))</f>
        <v>Northeast</v>
      </c>
      <c r="J18496" s="1" t="str">
        <f>INDEX(storelocation_table[], MATCH(Sales_table[[#This Row],[Storeindex]], storelocation_table[id],0), MATCH(Sales_table[[#Headers],[State]], storelocation_table[#Headers], 0))</f>
        <v>Texas</v>
      </c>
      <c r="K18496" s="1">
        <f>INDEX(storelocation_table[], MATCH(Sales_table[[#This Row],[Storeindex]], storelocation_table[id], 0), MATCH(Sales_table[[#Headers],[Population]], storelocation_table[#Headers], 0))</f>
        <v>236607</v>
      </c>
      <c r="L18496" s="1"/>
      <c r="M18496" s="1">
        <f>INDEX(storelocation_table[], MATCH(Sales_table[[#This Row],[Storeindex]], storelocation_table[id], 0), MATCH(Sales_table[[#Headers],[median_income]], storelocation_table[#Headers], 0))</f>
        <v>52154</v>
      </c>
      <c r="N18496" s="1">
        <v>9</v>
      </c>
      <c r="O18496" s="1" t="str">
        <f>INDEX(Product_table[], MATCH(Sales_table[[#This Row],[Productindex]], Product_table[Index], 0), MATCH(Sales_table[[#Headers],[Product Name]], Product_table[#Headers], 0))</f>
        <v>Baseball</v>
      </c>
      <c r="P18496" s="1" t="str">
        <f>INDEX(Product_table[], MATCH(Sales_table[[#This Row],[Productindex]], Product_table[Index], 0), MATCH(Sales_table[[#Headers],[Product Category]], Product_table[#Headers], 0))</f>
        <v>Sports</v>
      </c>
      <c r="Q18496" s="1">
        <v>9</v>
      </c>
      <c r="R18496" s="10">
        <v>247.13359218835831</v>
      </c>
      <c r="S18496" s="10">
        <v>176.52399442025595</v>
      </c>
      <c r="T18496" s="10">
        <f>SUM(Sales_table[[#This Row],[unit price]] * Sales_table[[#This Row],[Order qty]])</f>
        <v>2224.2023296952248</v>
      </c>
      <c r="U18496" s="11">
        <f>SUM(Sales_table[[#This Row],[unit price]]-Sales_table[[#This Row],[unit cost]])</f>
        <v>70.609597768102361</v>
      </c>
      <c r="V18496" s="10">
        <f>SUM(Sales_table[[#This Row],[Unit Profit]]*Sales_table[[#This Row],[Order qty]])</f>
        <v>635.48637991292128</v>
      </c>
    </row>
    <row r="18497" spans="1:22" ht="14.25" customHeight="1" x14ac:dyDescent="0.25">
      <c r="A18497" s="1" t="s">
        <v>18508</v>
      </c>
      <c r="B18497" s="14">
        <v>43964</v>
      </c>
      <c r="C18497" s="14" t="str">
        <f>TEXT(Sales_table[[#This Row],[Sales Date]], "mmmm")</f>
        <v>May</v>
      </c>
      <c r="D18497" s="1" t="s">
        <v>14</v>
      </c>
      <c r="E18497" s="1">
        <v>2</v>
      </c>
      <c r="F18497" s="1" t="str">
        <f>INDEX(Sales_Team[], MATCH(Sales_table[[#This Row],[Salesteamindex]], Sales_Team[Index], 0), MATCH(Sales_table[[#Headers],[Sales Person]], Sales_Team[#Headers], 0))</f>
        <v>Keith Griffin</v>
      </c>
      <c r="G18497" s="1">
        <v>73</v>
      </c>
      <c r="H18497" s="1" t="str">
        <f>INDEX(storelocation_table[], MATCH(Sales_table[[#This Row],[Storeindex]], storelocation_table[id], 0), MATCH(Sales_table[[#Headers],[Store Name]], storelocation_table[#Headers], 0))</f>
        <v>San Mateo</v>
      </c>
      <c r="I18497" s="1" t="str">
        <f>INDEX(Sales_Team[], MATCH(Sales_table[[#This Row],[Salesteamindex]], Sales_Team[Index], 0), MATCH(Sales_table[[#Headers],[Region]], Sales_Team[#Headers], 0))</f>
        <v>Northeast</v>
      </c>
      <c r="J18497" s="1" t="str">
        <f>INDEX(storelocation_table[], MATCH(Sales_table[[#This Row],[Storeindex]], storelocation_table[id],0), MATCH(Sales_table[[#Headers],[State]], storelocation_table[#Headers], 0))</f>
        <v>California</v>
      </c>
      <c r="K18497" s="1">
        <f>INDEX(storelocation_table[], MATCH(Sales_table[[#This Row],[Storeindex]], storelocation_table[id], 0), MATCH(Sales_table[[#Headers],[Population]], storelocation_table[#Headers], 0))</f>
        <v>103536</v>
      </c>
      <c r="L18497" s="1"/>
      <c r="M18497" s="1">
        <f>INDEX(storelocation_table[], MATCH(Sales_table[[#This Row],[Storeindex]], storelocation_table[id], 0), MATCH(Sales_table[[#Headers],[median_income]], storelocation_table[#Headers], 0))</f>
        <v>90208</v>
      </c>
      <c r="N18497" s="1">
        <v>40</v>
      </c>
      <c r="O18497" s="1" t="str">
        <f>INDEX(Product_table[], MATCH(Sales_table[[#This Row],[Productindex]], Product_table[Index], 0), MATCH(Sales_table[[#Headers],[Product Name]], Product_table[#Headers], 0))</f>
        <v>Rugs</v>
      </c>
      <c r="P18497" s="1" t="str">
        <f>INDEX(Product_table[], MATCH(Sales_table[[#This Row],[Productindex]], Product_table[Index], 0), MATCH(Sales_table[[#Headers],[Product Category]], Product_table[#Headers], 0))</f>
        <v>Decoratives</v>
      </c>
      <c r="Q18497" s="1">
        <v>6</v>
      </c>
      <c r="R18497" s="10">
        <v>645.71384167671204</v>
      </c>
      <c r="S18497" s="10">
        <v>461.22417262622292</v>
      </c>
      <c r="T18497" s="10">
        <f>SUM(Sales_table[[#This Row],[unit price]] * Sales_table[[#This Row],[Order qty]])</f>
        <v>3874.2830500602722</v>
      </c>
      <c r="U18497" s="11">
        <f>SUM(Sales_table[[#This Row],[unit price]]-Sales_table[[#This Row],[unit cost]])</f>
        <v>184.48966905048911</v>
      </c>
      <c r="V18497" s="10">
        <f>SUM(Sales_table[[#This Row],[Unit Profit]]*Sales_table[[#This Row],[Order qty]])</f>
        <v>1106.9380143029348</v>
      </c>
    </row>
    <row r="18498" spans="1:22" ht="14.25" customHeight="1" x14ac:dyDescent="0.25">
      <c r="A18498" s="1" t="s">
        <v>18509</v>
      </c>
      <c r="B18498" s="14">
        <v>43981</v>
      </c>
      <c r="C18498" s="14" t="str">
        <f>TEXT(Sales_table[[#This Row],[Sales Date]], "mmmm")</f>
        <v>May</v>
      </c>
      <c r="D18498" s="1" t="s">
        <v>18</v>
      </c>
      <c r="E18498" s="1">
        <v>11</v>
      </c>
      <c r="F18498" s="1" t="str">
        <f>INDEX(Sales_Team[], MATCH(Sales_table[[#This Row],[Salesteamindex]], Sales_Team[Index], 0), MATCH(Sales_table[[#Headers],[Sales Person]], Sales_Team[#Headers], 0))</f>
        <v>Joshua Little</v>
      </c>
      <c r="G18498" s="1">
        <v>51</v>
      </c>
      <c r="H18498" s="1" t="str">
        <f>INDEX(storelocation_table[], MATCH(Sales_table[[#This Row],[Storeindex]], storelocation_table[id], 0), MATCH(Sales_table[[#Headers],[Store Name]], storelocation_table[#Headers], 0))</f>
        <v>Murrieta</v>
      </c>
      <c r="I18498" s="1" t="str">
        <f>INDEX(Sales_Team[], MATCH(Sales_table[[#This Row],[Salesteamindex]], Sales_Team[Index], 0), MATCH(Sales_table[[#Headers],[Region]], Sales_Team[#Headers], 0))</f>
        <v>South</v>
      </c>
      <c r="J18498" s="1" t="str">
        <f>INDEX(storelocation_table[], MATCH(Sales_table[[#This Row],[Storeindex]], storelocation_table[id],0), MATCH(Sales_table[[#Headers],[State]], storelocation_table[#Headers], 0))</f>
        <v>California</v>
      </c>
      <c r="K18498" s="1">
        <f>INDEX(storelocation_table[], MATCH(Sales_table[[#This Row],[Storeindex]], storelocation_table[id], 0), MATCH(Sales_table[[#Headers],[Population]], storelocation_table[#Headers], 0))</f>
        <v>109830</v>
      </c>
      <c r="L18498" s="1"/>
      <c r="M18498" s="1">
        <f>INDEX(storelocation_table[], MATCH(Sales_table[[#This Row],[Storeindex]], storelocation_table[id], 0), MATCH(Sales_table[[#Headers],[median_income]], storelocation_table[#Headers], 0))</f>
        <v>74610</v>
      </c>
      <c r="N18498" s="1">
        <v>29</v>
      </c>
      <c r="O18498" s="1" t="str">
        <f>INDEX(Product_table[], MATCH(Sales_table[[#This Row],[Productindex]], Product_table[Index], 0), MATCH(Sales_table[[#Headers],[Product Name]], Product_table[#Headers], 0))</f>
        <v>Pendants</v>
      </c>
      <c r="P18498" s="1" t="str">
        <f>INDEX(Product_table[], MATCH(Sales_table[[#This Row],[Productindex]], Product_table[Index], 0), MATCH(Sales_table[[#Headers],[Product Category]], Product_table[#Headers], 0))</f>
        <v>Collections</v>
      </c>
      <c r="Q18498" s="1">
        <v>3</v>
      </c>
      <c r="R18498" s="10">
        <v>437.2647802233696</v>
      </c>
      <c r="S18498" s="10">
        <v>312.33198587383544</v>
      </c>
      <c r="T18498" s="10">
        <f>SUM(Sales_table[[#This Row],[unit price]] * Sales_table[[#This Row],[Order qty]])</f>
        <v>1311.7943406701088</v>
      </c>
      <c r="U18498" s="11">
        <f>SUM(Sales_table[[#This Row],[unit price]]-Sales_table[[#This Row],[unit cost]])</f>
        <v>124.93279434953416</v>
      </c>
      <c r="V18498" s="10">
        <f>SUM(Sales_table[[#This Row],[Unit Profit]]*Sales_table[[#This Row],[Order qty]])</f>
        <v>374.79838304860249</v>
      </c>
    </row>
    <row r="18499" spans="1:22" ht="14.25" customHeight="1" x14ac:dyDescent="0.25">
      <c r="A18499" s="1" t="s">
        <v>18510</v>
      </c>
      <c r="B18499" s="14">
        <v>43880</v>
      </c>
      <c r="C18499" s="14" t="str">
        <f>TEXT(Sales_table[[#This Row],[Sales Date]], "mmmm")</f>
        <v>February</v>
      </c>
      <c r="D18499" s="1" t="s">
        <v>12</v>
      </c>
      <c r="E18499" s="1">
        <v>9</v>
      </c>
      <c r="F18499" s="1" t="str">
        <f>INDEX(Sales_Team[], MATCH(Sales_table[[#This Row],[Salesteamindex]], Sales_Team[Index], 0), MATCH(Sales_table[[#Headers],[Sales Person]], Sales_Team[#Headers], 0))</f>
        <v>Joshua Ryan</v>
      </c>
      <c r="G18499" s="1">
        <v>221</v>
      </c>
      <c r="H18499" s="1" t="str">
        <f>INDEX(storelocation_table[], MATCH(Sales_table[[#This Row],[Storeindex]], storelocation_table[id], 0), MATCH(Sales_table[[#Headers],[Store Name]], storelocation_table[#Headers], 0))</f>
        <v>St. Paul</v>
      </c>
      <c r="I18499" s="1" t="str">
        <f>INDEX(Sales_Team[], MATCH(Sales_table[[#This Row],[Salesteamindex]], Sales_Team[Index], 0), MATCH(Sales_table[[#Headers],[Region]], Sales_Team[#Headers], 0))</f>
        <v>Midwest</v>
      </c>
      <c r="J18499" s="1" t="str">
        <f>INDEX(storelocation_table[], MATCH(Sales_table[[#This Row],[Storeindex]], storelocation_table[id],0), MATCH(Sales_table[[#Headers],[State]], storelocation_table[#Headers], 0))</f>
        <v>Minnesota</v>
      </c>
      <c r="K18499" s="1">
        <f>INDEX(storelocation_table[], MATCH(Sales_table[[#This Row],[Storeindex]], storelocation_table[id], 0), MATCH(Sales_table[[#Headers],[Population]], storelocation_table[#Headers], 0))</f>
        <v>300851</v>
      </c>
      <c r="L18499" s="1"/>
      <c r="M18499" s="1">
        <f>INDEX(storelocation_table[], MATCH(Sales_table[[#This Row],[Storeindex]], storelocation_table[id], 0), MATCH(Sales_table[[#Headers],[median_income]], storelocation_table[#Headers], 0))</f>
        <v>48757</v>
      </c>
      <c r="N18499" s="1">
        <v>44</v>
      </c>
      <c r="O18499" s="1" t="str">
        <f>INDEX(Product_table[], MATCH(Sales_table[[#This Row],[Productindex]], Product_table[Index], 0), MATCH(Sales_table[[#Headers],[Product Name]], Product_table[#Headers], 0))</f>
        <v>Pillows</v>
      </c>
      <c r="P18499" s="1" t="str">
        <f>INDEX(Product_table[], MATCH(Sales_table[[#This Row],[Productindex]], Product_table[Index], 0), MATCH(Sales_table[[#Headers],[Product Category]], Product_table[#Headers], 0))</f>
        <v>Beddings</v>
      </c>
      <c r="Q18499" s="1">
        <v>1</v>
      </c>
      <c r="R18499" s="10">
        <v>574.42440354824066</v>
      </c>
      <c r="S18499" s="10">
        <v>410.30314539160048</v>
      </c>
      <c r="T18499" s="10">
        <f>SUM(Sales_table[[#This Row],[unit price]] * Sales_table[[#This Row],[Order qty]])</f>
        <v>574.42440354824066</v>
      </c>
      <c r="U18499" s="11">
        <f>SUM(Sales_table[[#This Row],[unit price]]-Sales_table[[#This Row],[unit cost]])</f>
        <v>164.12125815664018</v>
      </c>
      <c r="V18499" s="10">
        <f>SUM(Sales_table[[#This Row],[Unit Profit]]*Sales_table[[#This Row],[Order qty]])</f>
        <v>164.12125815664018</v>
      </c>
    </row>
    <row r="18500" spans="1:22" ht="14.25" customHeight="1" x14ac:dyDescent="0.25">
      <c r="A18500" s="1" t="s">
        <v>18511</v>
      </c>
      <c r="B18500" s="14">
        <v>43905</v>
      </c>
      <c r="C18500" s="14" t="str">
        <f>TEXT(Sales_table[[#This Row],[Sales Date]], "mmmm")</f>
        <v>March</v>
      </c>
      <c r="D18500" s="1" t="s">
        <v>12</v>
      </c>
      <c r="E18500" s="1">
        <v>21</v>
      </c>
      <c r="F18500" s="1" t="str">
        <f>INDEX(Sales_Team[], MATCH(Sales_table[[#This Row],[Salesteamindex]], Sales_Team[Index], 0), MATCH(Sales_table[[#Headers],[Sales Person]], Sales_Team[#Headers], 0))</f>
        <v>Samuel Fowler</v>
      </c>
      <c r="G18500" s="1">
        <v>201</v>
      </c>
      <c r="H18500" s="1" t="str">
        <f>INDEX(storelocation_table[], MATCH(Sales_table[[#This Row],[Storeindex]], storelocation_table[id], 0), MATCH(Sales_table[[#Headers],[Store Name]], storelocation_table[#Headers], 0))</f>
        <v>Baton Rouge</v>
      </c>
      <c r="I18500" s="1" t="str">
        <f>INDEX(Sales_Team[], MATCH(Sales_table[[#This Row],[Salesteamindex]], Sales_Team[Index], 0), MATCH(Sales_table[[#Headers],[Region]], Sales_Team[#Headers], 0))</f>
        <v>Midwest</v>
      </c>
      <c r="J18500" s="1" t="str">
        <f>INDEX(storelocation_table[], MATCH(Sales_table[[#This Row],[Storeindex]], storelocation_table[id],0), MATCH(Sales_table[[#Headers],[State]], storelocation_table[#Headers], 0))</f>
        <v>Louisiana</v>
      </c>
      <c r="K18500" s="1">
        <f>INDEX(storelocation_table[], MATCH(Sales_table[[#This Row],[Storeindex]], storelocation_table[id], 0), MATCH(Sales_table[[#Headers],[Population]], storelocation_table[#Headers], 0))</f>
        <v>228590</v>
      </c>
      <c r="L18500" s="1"/>
      <c r="M18500" s="1">
        <f>INDEX(storelocation_table[], MATCH(Sales_table[[#This Row],[Storeindex]], storelocation_table[id], 0), MATCH(Sales_table[[#Headers],[median_income]], storelocation_table[#Headers], 0))</f>
        <v>39876</v>
      </c>
      <c r="N18500" s="1">
        <v>20</v>
      </c>
      <c r="O18500" s="1" t="str">
        <f>INDEX(Product_table[], MATCH(Sales_table[[#This Row],[Productindex]], Product_table[Index], 0), MATCH(Sales_table[[#Headers],[Product Name]], Product_table[#Headers], 0))</f>
        <v>Bar Tools</v>
      </c>
      <c r="P18500" s="1" t="str">
        <f>INDEX(Product_table[], MATCH(Sales_table[[#This Row],[Productindex]], Product_table[Index], 0), MATCH(Sales_table[[#Headers],[Product Category]], Product_table[#Headers], 0))</f>
        <v>Drinkware</v>
      </c>
      <c r="Q18500" s="1">
        <v>1</v>
      </c>
      <c r="R18500" s="10">
        <v>218.44571667909622</v>
      </c>
      <c r="S18500" s="10">
        <v>156.03265477078301</v>
      </c>
      <c r="T18500" s="10">
        <f>SUM(Sales_table[[#This Row],[unit price]] * Sales_table[[#This Row],[Order qty]])</f>
        <v>218.44571667909622</v>
      </c>
      <c r="U18500" s="11">
        <f>SUM(Sales_table[[#This Row],[unit price]]-Sales_table[[#This Row],[unit cost]])</f>
        <v>62.41306190831321</v>
      </c>
      <c r="V18500" s="10">
        <f>SUM(Sales_table[[#This Row],[Unit Profit]]*Sales_table[[#This Row],[Order qty]])</f>
        <v>62.41306190831321</v>
      </c>
    </row>
    <row r="18501" spans="1:22" ht="14.25" customHeight="1" x14ac:dyDescent="0.25">
      <c r="A18501" s="1" t="s">
        <v>18512</v>
      </c>
      <c r="B18501" s="14">
        <v>43974</v>
      </c>
      <c r="C18501" s="14" t="str">
        <f>TEXT(Sales_table[[#This Row],[Sales Date]], "mmmm")</f>
        <v>May</v>
      </c>
      <c r="D18501" s="1" t="s">
        <v>18</v>
      </c>
      <c r="E18501" s="1">
        <v>3</v>
      </c>
      <c r="F18501" s="1" t="str">
        <f>INDEX(Sales_Team[], MATCH(Sales_table[[#This Row],[Salesteamindex]], Sales_Team[Index], 0), MATCH(Sales_table[[#Headers],[Sales Person]], Sales_Team[#Headers], 0))</f>
        <v>Jerry Green</v>
      </c>
      <c r="G18501" s="1">
        <v>49</v>
      </c>
      <c r="H18501" s="1" t="str">
        <f>INDEX(storelocation_table[], MATCH(Sales_table[[#This Row],[Storeindex]], storelocation_table[id], 0), MATCH(Sales_table[[#Headers],[Store Name]], storelocation_table[#Headers], 0))</f>
        <v>Modesto</v>
      </c>
      <c r="I18501" s="1" t="str">
        <f>INDEX(Sales_Team[], MATCH(Sales_table[[#This Row],[Salesteamindex]], Sales_Team[Index], 0), MATCH(Sales_table[[#Headers],[Region]], Sales_Team[#Headers], 0))</f>
        <v>West</v>
      </c>
      <c r="J18501" s="1" t="str">
        <f>INDEX(storelocation_table[], MATCH(Sales_table[[#This Row],[Storeindex]], storelocation_table[id],0), MATCH(Sales_table[[#Headers],[State]], storelocation_table[#Headers], 0))</f>
        <v>California</v>
      </c>
      <c r="K18501" s="1">
        <f>INDEX(storelocation_table[], MATCH(Sales_table[[#This Row],[Storeindex]], storelocation_table[id], 0), MATCH(Sales_table[[#Headers],[Population]], storelocation_table[#Headers], 0))</f>
        <v>211266</v>
      </c>
      <c r="L18501" s="1"/>
      <c r="M18501" s="1">
        <f>INDEX(storelocation_table[], MATCH(Sales_table[[#This Row],[Storeindex]], storelocation_table[id], 0), MATCH(Sales_table[[#Headers],[median_income]], storelocation_table[#Headers], 0))</f>
        <v>48577</v>
      </c>
      <c r="N18501" s="1">
        <v>4</v>
      </c>
      <c r="O18501" s="1" t="str">
        <f>INDEX(Product_table[], MATCH(Sales_table[[#This Row],[Productindex]], Product_table[Index], 0), MATCH(Sales_table[[#Headers],[Product Name]], Product_table[#Headers], 0))</f>
        <v>Serveware</v>
      </c>
      <c r="P18501" s="1" t="str">
        <f>INDEX(Product_table[], MATCH(Sales_table[[#This Row],[Productindex]], Product_table[Index], 0), MATCH(Sales_table[[#Headers],[Product Category]], Product_table[#Headers], 0))</f>
        <v>Kitchenery</v>
      </c>
      <c r="Q18501" s="1">
        <v>10</v>
      </c>
      <c r="R18501" s="10">
        <v>337.06872797012329</v>
      </c>
      <c r="S18501" s="10">
        <v>240.76337712151664</v>
      </c>
      <c r="T18501" s="10">
        <f>SUM(Sales_table[[#This Row],[unit price]] * Sales_table[[#This Row],[Order qty]])</f>
        <v>3370.6872797012329</v>
      </c>
      <c r="U18501" s="11">
        <f>SUM(Sales_table[[#This Row],[unit price]]-Sales_table[[#This Row],[unit cost]])</f>
        <v>96.305350848606651</v>
      </c>
      <c r="V18501" s="10">
        <f>SUM(Sales_table[[#This Row],[Unit Profit]]*Sales_table[[#This Row],[Order qty]])</f>
        <v>963.05350848606645</v>
      </c>
    </row>
    <row r="18502" spans="1:22" ht="14.25" customHeight="1" x14ac:dyDescent="0.25">
      <c r="A18502" s="1" t="s">
        <v>18513</v>
      </c>
      <c r="B18502" s="14">
        <v>43896</v>
      </c>
      <c r="C18502" s="14" t="str">
        <f>TEXT(Sales_table[[#This Row],[Sales Date]], "mmmm")</f>
        <v>March</v>
      </c>
      <c r="D18502" s="1" t="s">
        <v>18</v>
      </c>
      <c r="E18502" s="1">
        <v>22</v>
      </c>
      <c r="F18502" s="1" t="str">
        <f>INDEX(Sales_Team[], MATCH(Sales_table[[#This Row],[Salesteamindex]], Sales_Team[Index], 0), MATCH(Sales_table[[#Headers],[Sales Person]], Sales_Team[#Headers], 0))</f>
        <v>Joe Price</v>
      </c>
      <c r="G18502" s="1">
        <v>291</v>
      </c>
      <c r="H18502" s="1" t="str">
        <f>INDEX(storelocation_table[], MATCH(Sales_table[[#This Row],[Storeindex]], storelocation_table[id], 0), MATCH(Sales_table[[#Headers],[Store Name]], storelocation_table[#Headers], 0))</f>
        <v>Portland</v>
      </c>
      <c r="I18502" s="1" t="str">
        <f>INDEX(Sales_Team[], MATCH(Sales_table[[#This Row],[Salesteamindex]], Sales_Team[Index], 0), MATCH(Sales_table[[#Headers],[Region]], Sales_Team[#Headers], 0))</f>
        <v>Northeast</v>
      </c>
      <c r="J18502" s="1" t="str">
        <f>INDEX(storelocation_table[], MATCH(Sales_table[[#This Row],[Storeindex]], storelocation_table[id],0), MATCH(Sales_table[[#Headers],[State]], storelocation_table[#Headers], 0))</f>
        <v>Oregon</v>
      </c>
      <c r="K18502" s="1">
        <f>INDEX(storelocation_table[], MATCH(Sales_table[[#This Row],[Storeindex]], storelocation_table[id], 0), MATCH(Sales_table[[#Headers],[Population]], storelocation_table[#Headers], 0))</f>
        <v>632309</v>
      </c>
      <c r="L18502" s="1"/>
      <c r="M18502" s="1">
        <f>INDEX(storelocation_table[], MATCH(Sales_table[[#This Row],[Storeindex]], storelocation_table[id], 0), MATCH(Sales_table[[#Headers],[median_income]], storelocation_table[#Headers], 0))</f>
        <v>55003</v>
      </c>
      <c r="N18502" s="1">
        <v>13</v>
      </c>
      <c r="O18502" s="1" t="str">
        <f>INDEX(Product_table[], MATCH(Sales_table[[#This Row],[Productindex]], Product_table[Index], 0), MATCH(Sales_table[[#Headers],[Product Name]], Product_table[#Headers], 0))</f>
        <v>Bakeware</v>
      </c>
      <c r="P18502" s="1" t="str">
        <f>INDEX(Product_table[], MATCH(Sales_table[[#This Row],[Productindex]], Product_table[Index], 0), MATCH(Sales_table[[#Headers],[Product Category]], Product_table[#Headers], 0))</f>
        <v>Kitchenery</v>
      </c>
      <c r="Q18502" s="1">
        <v>2</v>
      </c>
      <c r="R18502" s="10">
        <v>167.57634204626083</v>
      </c>
      <c r="S18502" s="10">
        <v>119.6973871759006</v>
      </c>
      <c r="T18502" s="10">
        <f>SUM(Sales_table[[#This Row],[unit price]] * Sales_table[[#This Row],[Order qty]])</f>
        <v>335.15268409252167</v>
      </c>
      <c r="U18502" s="11">
        <f>SUM(Sales_table[[#This Row],[unit price]]-Sales_table[[#This Row],[unit cost]])</f>
        <v>47.878954870360232</v>
      </c>
      <c r="V18502" s="10">
        <f>SUM(Sales_table[[#This Row],[Unit Profit]]*Sales_table[[#This Row],[Order qty]])</f>
        <v>95.757909740720464</v>
      </c>
    </row>
    <row r="18503" spans="1:22" ht="14.25" customHeight="1" x14ac:dyDescent="0.25">
      <c r="A18503" s="1" t="s">
        <v>18514</v>
      </c>
      <c r="B18503" s="14">
        <v>43879</v>
      </c>
      <c r="C18503" s="14" t="str">
        <f>TEXT(Sales_table[[#This Row],[Sales Date]], "mmmm")</f>
        <v>February</v>
      </c>
      <c r="D18503" s="1" t="s">
        <v>14</v>
      </c>
      <c r="E18503" s="1">
        <v>18</v>
      </c>
      <c r="F18503" s="1" t="str">
        <f>INDEX(Sales_Team[], MATCH(Sales_table[[#This Row],[Salesteamindex]], Sales_Team[Index], 0), MATCH(Sales_table[[#Headers],[Sales Person]], Sales_Team[#Headers], 0))</f>
        <v>Shawn Wallace</v>
      </c>
      <c r="G18503" s="1">
        <v>189</v>
      </c>
      <c r="H18503" s="1" t="str">
        <f>INDEX(storelocation_table[], MATCH(Sales_table[[#This Row],[Storeindex]], storelocation_table[id], 0), MATCH(Sales_table[[#Headers],[Store Name]], storelocation_table[#Headers], 0))</f>
        <v>South Bend</v>
      </c>
      <c r="I18503" s="1" t="str">
        <f>INDEX(Sales_Team[], MATCH(Sales_table[[#This Row],[Salesteamindex]], Sales_Team[Index], 0), MATCH(Sales_table[[#Headers],[Region]], Sales_Team[#Headers], 0))</f>
        <v>South</v>
      </c>
      <c r="J18503" s="1" t="str">
        <f>INDEX(storelocation_table[], MATCH(Sales_table[[#This Row],[Storeindex]], storelocation_table[id],0), MATCH(Sales_table[[#Headers],[State]], storelocation_table[#Headers], 0))</f>
        <v>Indiana</v>
      </c>
      <c r="K18503" s="1">
        <f>INDEX(storelocation_table[], MATCH(Sales_table[[#This Row],[Storeindex]], storelocation_table[id], 0), MATCH(Sales_table[[#Headers],[Population]], storelocation_table[#Headers], 0))</f>
        <v>101516</v>
      </c>
      <c r="L18503" s="1"/>
      <c r="M18503" s="1">
        <f>INDEX(storelocation_table[], MATCH(Sales_table[[#This Row],[Storeindex]], storelocation_table[id], 0), MATCH(Sales_table[[#Headers],[median_income]], storelocation_table[#Headers], 0))</f>
        <v>34523</v>
      </c>
      <c r="N18503" s="1">
        <v>4</v>
      </c>
      <c r="O18503" s="1" t="str">
        <f>INDEX(Product_table[], MATCH(Sales_table[[#This Row],[Productindex]], Product_table[Index], 0), MATCH(Sales_table[[#Headers],[Product Name]], Product_table[#Headers], 0))</f>
        <v>Serveware</v>
      </c>
      <c r="P18503" s="1" t="str">
        <f>INDEX(Product_table[], MATCH(Sales_table[[#This Row],[Productindex]], Product_table[Index], 0), MATCH(Sales_table[[#Headers],[Product Category]], Product_table[#Headers], 0))</f>
        <v>Kitchenery</v>
      </c>
      <c r="Q18503" s="1">
        <v>7</v>
      </c>
      <c r="R18503" s="10">
        <v>586.61105597019196</v>
      </c>
      <c r="S18503" s="10">
        <v>419.00789712156569</v>
      </c>
      <c r="T18503" s="10">
        <f>SUM(Sales_table[[#This Row],[unit price]] * Sales_table[[#This Row],[Order qty]])</f>
        <v>4106.2773917913437</v>
      </c>
      <c r="U18503" s="11">
        <f>SUM(Sales_table[[#This Row],[unit price]]-Sales_table[[#This Row],[unit cost]])</f>
        <v>167.60315884862626</v>
      </c>
      <c r="V18503" s="10">
        <f>SUM(Sales_table[[#This Row],[Unit Profit]]*Sales_table[[#This Row],[Order qty]])</f>
        <v>1173.2221119403839</v>
      </c>
    </row>
    <row r="18504" spans="1:22" ht="14.25" customHeight="1" x14ac:dyDescent="0.25">
      <c r="A18504" s="1" t="s">
        <v>18515</v>
      </c>
      <c r="B18504" s="14">
        <v>43953</v>
      </c>
      <c r="C18504" s="14" t="str">
        <f>TEXT(Sales_table[[#This Row],[Sales Date]], "mmmm")</f>
        <v>May</v>
      </c>
      <c r="D18504" s="1" t="s">
        <v>14</v>
      </c>
      <c r="E18504" s="1">
        <v>5</v>
      </c>
      <c r="F18504" s="1" t="str">
        <f>INDEX(Sales_Team[], MATCH(Sales_table[[#This Row],[Salesteamindex]], Sales_Team[Index], 0), MATCH(Sales_table[[#Headers],[Sales Person]], Sales_Team[#Headers], 0))</f>
        <v>Stephen Payne</v>
      </c>
      <c r="G18504" s="1">
        <v>156</v>
      </c>
      <c r="H18504" s="1" t="str">
        <f>INDEX(storelocation_table[], MATCH(Sales_table[[#This Row],[Storeindex]], storelocation_table[id], 0), MATCH(Sales_table[[#Headers],[Store Name]], storelocation_table[#Headers], 0))</f>
        <v>Chicago</v>
      </c>
      <c r="I18504" s="1" t="str">
        <f>INDEX(Sales_Team[], MATCH(Sales_table[[#This Row],[Salesteamindex]], Sales_Team[Index], 0), MATCH(Sales_table[[#Headers],[Region]], Sales_Team[#Headers], 0))</f>
        <v>South</v>
      </c>
      <c r="J18504" s="1" t="str">
        <f>INDEX(storelocation_table[], MATCH(Sales_table[[#This Row],[Storeindex]], storelocation_table[id],0), MATCH(Sales_table[[#Headers],[State]], storelocation_table[#Headers], 0))</f>
        <v>Illinois</v>
      </c>
      <c r="K18504" s="1">
        <f>INDEX(storelocation_table[], MATCH(Sales_table[[#This Row],[Storeindex]], storelocation_table[id], 0), MATCH(Sales_table[[#Headers],[Population]], storelocation_table[#Headers], 0))</f>
        <v>2720546</v>
      </c>
      <c r="L18504" s="1"/>
      <c r="M18504" s="1">
        <f>INDEX(storelocation_table[], MATCH(Sales_table[[#This Row],[Storeindex]], storelocation_table[id], 0), MATCH(Sales_table[[#Headers],[median_income]], storelocation_table[#Headers], 0))</f>
        <v>48522</v>
      </c>
      <c r="N18504" s="1">
        <v>34</v>
      </c>
      <c r="O18504" s="1" t="str">
        <f>INDEX(Product_table[], MATCH(Sales_table[[#This Row],[Productindex]], Product_table[Index], 0), MATCH(Sales_table[[#Headers],[Product Name]], Product_table[#Headers], 0))</f>
        <v>Bedroom Furniture</v>
      </c>
      <c r="P18504" s="1" t="str">
        <f>INDEX(Product_table[], MATCH(Sales_table[[#This Row],[Productindex]], Product_table[Index], 0), MATCH(Sales_table[[#Headers],[Product Category]], Product_table[#Headers], 0))</f>
        <v>Furniture</v>
      </c>
      <c r="Q18504" s="1">
        <v>2</v>
      </c>
      <c r="R18504" s="10">
        <v>192.77174574136734</v>
      </c>
      <c r="S18504" s="10">
        <v>137.69410410097669</v>
      </c>
      <c r="T18504" s="10">
        <f>SUM(Sales_table[[#This Row],[unit price]] * Sales_table[[#This Row],[Order qty]])</f>
        <v>385.54349148273468</v>
      </c>
      <c r="U18504" s="11">
        <f>SUM(Sales_table[[#This Row],[unit price]]-Sales_table[[#This Row],[unit cost]])</f>
        <v>55.077641640390652</v>
      </c>
      <c r="V18504" s="10">
        <f>SUM(Sales_table[[#This Row],[Unit Profit]]*Sales_table[[#This Row],[Order qty]])</f>
        <v>110.1552832807813</v>
      </c>
    </row>
    <row r="18505" spans="1:22" ht="14.25" customHeight="1" x14ac:dyDescent="0.25">
      <c r="A18505" s="1" t="s">
        <v>18516</v>
      </c>
      <c r="B18505" s="14">
        <v>43880</v>
      </c>
      <c r="C18505" s="14" t="str">
        <f>TEXT(Sales_table[[#This Row],[Sales Date]], "mmmm")</f>
        <v>February</v>
      </c>
      <c r="D18505" s="1" t="s">
        <v>12</v>
      </c>
      <c r="E18505" s="1">
        <v>22</v>
      </c>
      <c r="F18505" s="1" t="str">
        <f>INDEX(Sales_Team[], MATCH(Sales_table[[#This Row],[Salesteamindex]], Sales_Team[Index], 0), MATCH(Sales_table[[#Headers],[Sales Person]], Sales_Team[#Headers], 0))</f>
        <v>Joe Price</v>
      </c>
      <c r="G18505" s="1">
        <v>333</v>
      </c>
      <c r="H18505" s="1" t="str">
        <f>INDEX(storelocation_table[], MATCH(Sales_table[[#This Row],[Storeindex]], storelocation_table[id], 0), MATCH(Sales_table[[#Headers],[Store Name]], storelocation_table[#Headers], 0))</f>
        <v>Odessa</v>
      </c>
      <c r="I18505" s="1" t="str">
        <f>INDEX(Sales_Team[], MATCH(Sales_table[[#This Row],[Salesteamindex]], Sales_Team[Index], 0), MATCH(Sales_table[[#Headers],[Region]], Sales_Team[#Headers], 0))</f>
        <v>Northeast</v>
      </c>
      <c r="J18505" s="1" t="str">
        <f>INDEX(storelocation_table[], MATCH(Sales_table[[#This Row],[Storeindex]], storelocation_table[id],0), MATCH(Sales_table[[#Headers],[State]], storelocation_table[#Headers], 0))</f>
        <v>Texas</v>
      </c>
      <c r="K18505" s="1">
        <f>INDEX(storelocation_table[], MATCH(Sales_table[[#This Row],[Storeindex]], storelocation_table[id], 0), MATCH(Sales_table[[#Headers],[Population]], storelocation_table[#Headers], 0))</f>
        <v>118968</v>
      </c>
      <c r="L18505" s="1"/>
      <c r="M18505" s="1">
        <f>INDEX(storelocation_table[], MATCH(Sales_table[[#This Row],[Storeindex]], storelocation_table[id], 0), MATCH(Sales_table[[#Headers],[median_income]], storelocation_table[#Headers], 0))</f>
        <v>59337</v>
      </c>
      <c r="N18505" s="1">
        <v>7</v>
      </c>
      <c r="O18505" s="1" t="str">
        <f>INDEX(Product_table[], MATCH(Sales_table[[#This Row],[Productindex]], Product_table[Index], 0), MATCH(Sales_table[[#Headers],[Product Name]], Product_table[#Headers], 0))</f>
        <v>Dinnerware</v>
      </c>
      <c r="P18505" s="1" t="str">
        <f>INDEX(Product_table[], MATCH(Sales_table[[#This Row],[Productindex]], Product_table[Index], 0), MATCH(Sales_table[[#Headers],[Product Category]], Product_table[#Headers], 0))</f>
        <v>Kitchenery</v>
      </c>
      <c r="Q18505" s="1">
        <v>1</v>
      </c>
      <c r="R18505" s="10">
        <v>506.68268179893494</v>
      </c>
      <c r="S18505" s="10">
        <v>361.91620128495356</v>
      </c>
      <c r="T18505" s="10">
        <f>SUM(Sales_table[[#This Row],[unit price]] * Sales_table[[#This Row],[Order qty]])</f>
        <v>506.68268179893494</v>
      </c>
      <c r="U18505" s="11">
        <f>SUM(Sales_table[[#This Row],[unit price]]-Sales_table[[#This Row],[unit cost]])</f>
        <v>144.76648051398138</v>
      </c>
      <c r="V18505" s="10">
        <f>SUM(Sales_table[[#This Row],[Unit Profit]]*Sales_table[[#This Row],[Order qty]])</f>
        <v>144.76648051398138</v>
      </c>
    </row>
    <row r="18506" spans="1:22" ht="14.25" customHeight="1" x14ac:dyDescent="0.25">
      <c r="A18506" s="1" t="s">
        <v>18517</v>
      </c>
      <c r="B18506" s="14">
        <v>43911</v>
      </c>
      <c r="C18506" s="14" t="str">
        <f>TEXT(Sales_table[[#This Row],[Sales Date]], "mmmm")</f>
        <v>March</v>
      </c>
      <c r="D18506" s="1" t="s">
        <v>12</v>
      </c>
      <c r="E18506" s="1">
        <v>8</v>
      </c>
      <c r="F18506" s="1" t="str">
        <f>INDEX(Sales_Team[], MATCH(Sales_table[[#This Row],[Salesteamindex]], Sales_Team[Index], 0), MATCH(Sales_table[[#Headers],[Sales Person]], Sales_Team[#Headers], 0))</f>
        <v>George Lewis</v>
      </c>
      <c r="G18506" s="1">
        <v>186</v>
      </c>
      <c r="H18506" s="1" t="str">
        <f>INDEX(storelocation_table[], MATCH(Sales_table[[#This Row],[Storeindex]], storelocation_table[id], 0), MATCH(Sales_table[[#Headers],[Store Name]], storelocation_table[#Headers], 0))</f>
        <v>Lawrence (Township)</v>
      </c>
      <c r="I18506" s="1" t="str">
        <f>INDEX(Sales_Team[], MATCH(Sales_table[[#This Row],[Salesteamindex]], Sales_Team[Index], 0), MATCH(Sales_table[[#Headers],[Region]], Sales_Team[#Headers], 0))</f>
        <v>West</v>
      </c>
      <c r="J18506" s="1" t="str">
        <f>INDEX(storelocation_table[], MATCH(Sales_table[[#This Row],[Storeindex]], storelocation_table[id],0), MATCH(Sales_table[[#Headers],[State]], storelocation_table[#Headers], 0))</f>
        <v>Indiana</v>
      </c>
      <c r="K18506" s="1">
        <f>INDEX(storelocation_table[], MATCH(Sales_table[[#This Row],[Storeindex]], storelocation_table[id], 0), MATCH(Sales_table[[#Headers],[Population]], storelocation_table[#Headers], 0))</f>
        <v>123397</v>
      </c>
      <c r="L18506" s="1"/>
      <c r="M18506" s="1">
        <f>INDEX(storelocation_table[], MATCH(Sales_table[[#This Row],[Storeindex]], storelocation_table[id], 0), MATCH(Sales_table[[#Headers],[median_income]], storelocation_table[#Headers], 0))</f>
        <v>50411</v>
      </c>
      <c r="N18506" s="1">
        <v>26</v>
      </c>
      <c r="O18506" s="1" t="str">
        <f>INDEX(Product_table[], MATCH(Sales_table[[#This Row],[Productindex]], Product_table[Index], 0), MATCH(Sales_table[[#Headers],[Product Name]], Product_table[#Headers], 0))</f>
        <v>Candles</v>
      </c>
      <c r="P18506" s="1" t="str">
        <f>INDEX(Product_table[], MATCH(Sales_table[[#This Row],[Productindex]], Product_table[Index], 0), MATCH(Sales_table[[#Headers],[Product Category]], Product_table[#Headers], 0))</f>
        <v>Lighting</v>
      </c>
      <c r="Q18506" s="1">
        <v>9</v>
      </c>
      <c r="R18506" s="10">
        <v>508.2083575129509</v>
      </c>
      <c r="S18506" s="10">
        <v>363.00596965210781</v>
      </c>
      <c r="T18506" s="10">
        <f>SUM(Sales_table[[#This Row],[unit price]] * Sales_table[[#This Row],[Order qty]])</f>
        <v>4573.8752176165581</v>
      </c>
      <c r="U18506" s="11">
        <f>SUM(Sales_table[[#This Row],[unit price]]-Sales_table[[#This Row],[unit cost]])</f>
        <v>145.20238786084309</v>
      </c>
      <c r="V18506" s="10">
        <f>SUM(Sales_table[[#This Row],[Unit Profit]]*Sales_table[[#This Row],[Order qty]])</f>
        <v>1306.8214907475879</v>
      </c>
    </row>
    <row r="18507" spans="1:22" ht="14.25" customHeight="1" x14ac:dyDescent="0.25">
      <c r="A18507" s="1" t="s">
        <v>18518</v>
      </c>
      <c r="B18507" s="14">
        <v>43922</v>
      </c>
      <c r="C18507" s="14" t="str">
        <f>TEXT(Sales_table[[#This Row],[Sales Date]], "mmmm")</f>
        <v>April</v>
      </c>
      <c r="D18507" s="1" t="s">
        <v>12</v>
      </c>
      <c r="E18507" s="1">
        <v>15</v>
      </c>
      <c r="F18507" s="1" t="str">
        <f>INDEX(Sales_Team[], MATCH(Sales_table[[#This Row],[Salesteamindex]], Sales_Team[Index], 0), MATCH(Sales_table[[#Headers],[Sales Person]], Sales_Team[#Headers], 0))</f>
        <v>Roger Alexander</v>
      </c>
      <c r="G18507" s="1">
        <v>185</v>
      </c>
      <c r="H18507" s="1" t="str">
        <f>INDEX(storelocation_table[], MATCH(Sales_table[[#This Row],[Storeindex]], storelocation_table[id], 0), MATCH(Sales_table[[#Headers],[Store Name]], storelocation_table[#Headers], 0))</f>
        <v>Indianapolis</v>
      </c>
      <c r="I18507" s="1" t="str">
        <f>INDEX(Sales_Team[], MATCH(Sales_table[[#This Row],[Salesteamindex]], Sales_Team[Index], 0), MATCH(Sales_table[[#Headers],[Region]], Sales_Team[#Headers], 0))</f>
        <v>Midwest</v>
      </c>
      <c r="J18507" s="1" t="str">
        <f>INDEX(storelocation_table[], MATCH(Sales_table[[#This Row],[Storeindex]], storelocation_table[id],0), MATCH(Sales_table[[#Headers],[State]], storelocation_table[#Headers], 0))</f>
        <v>Indiana</v>
      </c>
      <c r="K18507" s="1">
        <f>INDEX(storelocation_table[], MATCH(Sales_table[[#This Row],[Storeindex]], storelocation_table[id], 0), MATCH(Sales_table[[#Headers],[Population]], storelocation_table[#Headers], 0))</f>
        <v>862781</v>
      </c>
      <c r="L18507" s="1"/>
      <c r="M18507" s="1">
        <f>INDEX(storelocation_table[], MATCH(Sales_table[[#This Row],[Storeindex]], storelocation_table[id], 0), MATCH(Sales_table[[#Headers],[median_income]], storelocation_table[#Headers], 0))</f>
        <v>51682</v>
      </c>
      <c r="N18507" s="1">
        <v>9</v>
      </c>
      <c r="O18507" s="1" t="str">
        <f>INDEX(Product_table[], MATCH(Sales_table[[#This Row],[Productindex]], Product_table[Index], 0), MATCH(Sales_table[[#Headers],[Product Name]], Product_table[#Headers], 0))</f>
        <v>Baseball</v>
      </c>
      <c r="P18507" s="1" t="str">
        <f>INDEX(Product_table[], MATCH(Sales_table[[#This Row],[Productindex]], Product_table[Index], 0), MATCH(Sales_table[[#Headers],[Product Category]], Product_table[#Headers], 0))</f>
        <v>Sports</v>
      </c>
      <c r="Q18507" s="1">
        <v>4</v>
      </c>
      <c r="R18507" s="10">
        <v>648.54337871074677</v>
      </c>
      <c r="S18507" s="10">
        <v>463.24527050767631</v>
      </c>
      <c r="T18507" s="10">
        <f>SUM(Sales_table[[#This Row],[unit price]] * Sales_table[[#This Row],[Order qty]])</f>
        <v>2594.1735148429871</v>
      </c>
      <c r="U18507" s="11">
        <f>SUM(Sales_table[[#This Row],[unit price]]-Sales_table[[#This Row],[unit cost]])</f>
        <v>185.29810820307046</v>
      </c>
      <c r="V18507" s="10">
        <f>SUM(Sales_table[[#This Row],[Unit Profit]]*Sales_table[[#This Row],[Order qty]])</f>
        <v>741.19243281228182</v>
      </c>
    </row>
    <row r="18508" spans="1:22" ht="14.25" customHeight="1" x14ac:dyDescent="0.25">
      <c r="A18508" s="1" t="s">
        <v>18519</v>
      </c>
      <c r="B18508" s="14">
        <v>43908</v>
      </c>
      <c r="C18508" s="14" t="str">
        <f>TEXT(Sales_table[[#This Row],[Sales Date]], "mmmm")</f>
        <v>March</v>
      </c>
      <c r="D18508" s="1" t="s">
        <v>14</v>
      </c>
      <c r="E18508" s="1">
        <v>19</v>
      </c>
      <c r="F18508" s="1" t="str">
        <f>INDEX(Sales_Team[], MATCH(Sales_table[[#This Row],[Salesteamindex]], Sales_Team[Index], 0), MATCH(Sales_table[[#Headers],[Sales Person]], Sales_Team[#Headers], 0))</f>
        <v>Nicholas Cunningham</v>
      </c>
      <c r="G18508" s="1">
        <v>115</v>
      </c>
      <c r="H18508" s="1" t="str">
        <f>INDEX(storelocation_table[], MATCH(Sales_table[[#This Row],[Storeindex]], storelocation_table[id], 0), MATCH(Sales_table[[#Headers],[Store Name]], storelocation_table[#Headers], 0))</f>
        <v>Cape Coral</v>
      </c>
      <c r="I18508" s="1" t="str">
        <f>INDEX(Sales_Team[], MATCH(Sales_table[[#This Row],[Salesteamindex]], Sales_Team[Index], 0), MATCH(Sales_table[[#Headers],[Region]], Sales_Team[#Headers], 0))</f>
        <v>South</v>
      </c>
      <c r="J18508" s="1" t="str">
        <f>INDEX(storelocation_table[], MATCH(Sales_table[[#This Row],[Storeindex]], storelocation_table[id],0), MATCH(Sales_table[[#Headers],[State]], storelocation_table[#Headers], 0))</f>
        <v>Florida</v>
      </c>
      <c r="K18508" s="1">
        <f>INDEX(storelocation_table[], MATCH(Sales_table[[#This Row],[Storeindex]], storelocation_table[id], 0), MATCH(Sales_table[[#Headers],[Population]], storelocation_table[#Headers], 0))</f>
        <v>175229</v>
      </c>
      <c r="L18508" s="1"/>
      <c r="M18508" s="1">
        <f>INDEX(storelocation_table[], MATCH(Sales_table[[#This Row],[Storeindex]], storelocation_table[id], 0), MATCH(Sales_table[[#Headers],[median_income]], storelocation_table[#Headers], 0))</f>
        <v>50536</v>
      </c>
      <c r="N18508" s="1">
        <v>44</v>
      </c>
      <c r="O18508" s="1" t="str">
        <f>INDEX(Product_table[], MATCH(Sales_table[[#This Row],[Productindex]], Product_table[Index], 0), MATCH(Sales_table[[#Headers],[Product Name]], Product_table[#Headers], 0))</f>
        <v>Pillows</v>
      </c>
      <c r="P18508" s="1" t="str">
        <f>INDEX(Product_table[], MATCH(Sales_table[[#This Row],[Productindex]], Product_table[Index], 0), MATCH(Sales_table[[#Headers],[Product Category]], Product_table[#Headers], 0))</f>
        <v>Beddings</v>
      </c>
      <c r="Q18508" s="1">
        <v>3</v>
      </c>
      <c r="R18508" s="10">
        <v>387.73967009782791</v>
      </c>
      <c r="S18508" s="10">
        <v>276.95690721273422</v>
      </c>
      <c r="T18508" s="10">
        <f>SUM(Sales_table[[#This Row],[unit price]] * Sales_table[[#This Row],[Order qty]])</f>
        <v>1163.2190102934837</v>
      </c>
      <c r="U18508" s="11">
        <f>SUM(Sales_table[[#This Row],[unit price]]-Sales_table[[#This Row],[unit cost]])</f>
        <v>110.78276288509369</v>
      </c>
      <c r="V18508" s="10">
        <f>SUM(Sales_table[[#This Row],[Unit Profit]]*Sales_table[[#This Row],[Order qty]])</f>
        <v>332.34828865528107</v>
      </c>
    </row>
    <row r="18509" spans="1:22" ht="14.25" customHeight="1" x14ac:dyDescent="0.25">
      <c r="A18509" s="1" t="s">
        <v>18520</v>
      </c>
      <c r="B18509" s="14">
        <v>43958</v>
      </c>
      <c r="C18509" s="14" t="str">
        <f>TEXT(Sales_table[[#This Row],[Sales Date]], "mmmm")</f>
        <v>May</v>
      </c>
      <c r="D18509" s="1" t="s">
        <v>12</v>
      </c>
      <c r="E18509" s="1">
        <v>22</v>
      </c>
      <c r="F18509" s="1" t="str">
        <f>INDEX(Sales_Team[], MATCH(Sales_table[[#This Row],[Salesteamindex]], Sales_Team[Index], 0), MATCH(Sales_table[[#Headers],[Sales Person]], Sales_Team[#Headers], 0))</f>
        <v>Joe Price</v>
      </c>
      <c r="G18509" s="1">
        <v>342</v>
      </c>
      <c r="H18509" s="1" t="str">
        <f>INDEX(storelocation_table[], MATCH(Sales_table[[#This Row],[Storeindex]], storelocation_table[id], 0), MATCH(Sales_table[[#Headers],[Store Name]], storelocation_table[#Headers], 0))</f>
        <v>Tyler</v>
      </c>
      <c r="I18509" s="1" t="str">
        <f>INDEX(Sales_Team[], MATCH(Sales_table[[#This Row],[Salesteamindex]], Sales_Team[Index], 0), MATCH(Sales_table[[#Headers],[Region]], Sales_Team[#Headers], 0))</f>
        <v>Northeast</v>
      </c>
      <c r="J18509" s="1" t="str">
        <f>INDEX(storelocation_table[], MATCH(Sales_table[[#This Row],[Storeindex]], storelocation_table[id],0), MATCH(Sales_table[[#Headers],[State]], storelocation_table[#Headers], 0))</f>
        <v>Texas</v>
      </c>
      <c r="K18509" s="1">
        <f>INDEX(storelocation_table[], MATCH(Sales_table[[#This Row],[Storeindex]], storelocation_table[id], 0), MATCH(Sales_table[[#Headers],[Population]], storelocation_table[#Headers], 0))</f>
        <v>103700</v>
      </c>
      <c r="L18509" s="1"/>
      <c r="M18509" s="1">
        <f>INDEX(storelocation_table[], MATCH(Sales_table[[#This Row],[Storeindex]], storelocation_table[id], 0), MATCH(Sales_table[[#Headers],[median_income]], storelocation_table[#Headers], 0))</f>
        <v>42840</v>
      </c>
      <c r="N18509" s="1">
        <v>11</v>
      </c>
      <c r="O18509" s="1" t="str">
        <f>INDEX(Product_table[], MATCH(Sales_table[[#This Row],[Productindex]], Product_table[Index], 0), MATCH(Sales_table[[#Headers],[Product Name]], Product_table[#Headers], 0))</f>
        <v>Ornaments</v>
      </c>
      <c r="P18509" s="1" t="str">
        <f>INDEX(Product_table[], MATCH(Sales_table[[#This Row],[Productindex]], Product_table[Index], 0), MATCH(Sales_table[[#Headers],[Product Category]], Product_table[#Headers], 0))</f>
        <v>Decoratives</v>
      </c>
      <c r="Q18509" s="1">
        <v>8</v>
      </c>
      <c r="R18509" s="10">
        <v>407.73423099517822</v>
      </c>
      <c r="S18509" s="10">
        <v>291.23873642512734</v>
      </c>
      <c r="T18509" s="10">
        <f>SUM(Sales_table[[#This Row],[unit price]] * Sales_table[[#This Row],[Order qty]])</f>
        <v>3261.8738479614258</v>
      </c>
      <c r="U18509" s="11">
        <f>SUM(Sales_table[[#This Row],[unit price]]-Sales_table[[#This Row],[unit cost]])</f>
        <v>116.49549457005088</v>
      </c>
      <c r="V18509" s="10">
        <f>SUM(Sales_table[[#This Row],[Unit Profit]]*Sales_table[[#This Row],[Order qty]])</f>
        <v>931.96395656040704</v>
      </c>
    </row>
    <row r="18510" spans="1:22" ht="14.25" customHeight="1" x14ac:dyDescent="0.25">
      <c r="A18510" s="1" t="s">
        <v>18521</v>
      </c>
      <c r="B18510" s="14">
        <v>43885</v>
      </c>
      <c r="C18510" s="14" t="str">
        <f>TEXT(Sales_table[[#This Row],[Sales Date]], "mmmm")</f>
        <v>February</v>
      </c>
      <c r="D18510" s="1" t="s">
        <v>14</v>
      </c>
      <c r="E18510" s="1">
        <v>15</v>
      </c>
      <c r="F18510" s="1" t="str">
        <f>INDEX(Sales_Team[], MATCH(Sales_table[[#This Row],[Salesteamindex]], Sales_Team[Index], 0), MATCH(Sales_table[[#Headers],[Sales Person]], Sales_Team[#Headers], 0))</f>
        <v>Roger Alexander</v>
      </c>
      <c r="G18510" s="1">
        <v>228</v>
      </c>
      <c r="H18510" s="1" t="str">
        <f>INDEX(storelocation_table[], MATCH(Sales_table[[#This Row],[Storeindex]], storelocation_table[id], 0), MATCH(Sales_table[[#Headers],[Store Name]], storelocation_table[#Headers], 0))</f>
        <v>Billings</v>
      </c>
      <c r="I18510" s="1" t="str">
        <f>INDEX(Sales_Team[], MATCH(Sales_table[[#This Row],[Salesteamindex]], Sales_Team[Index], 0), MATCH(Sales_table[[#Headers],[Region]], Sales_Team[#Headers], 0))</f>
        <v>Midwest</v>
      </c>
      <c r="J18510" s="1" t="str">
        <f>INDEX(storelocation_table[], MATCH(Sales_table[[#This Row],[Storeindex]], storelocation_table[id],0), MATCH(Sales_table[[#Headers],[State]], storelocation_table[#Headers], 0))</f>
        <v>Montana</v>
      </c>
      <c r="K18510" s="1">
        <f>INDEX(storelocation_table[], MATCH(Sales_table[[#This Row],[Storeindex]], storelocation_table[id], 0), MATCH(Sales_table[[#Headers],[Population]], storelocation_table[#Headers], 0))</f>
        <v>110263</v>
      </c>
      <c r="L18510" s="1"/>
      <c r="M18510" s="1">
        <f>INDEX(storelocation_table[], MATCH(Sales_table[[#This Row],[Storeindex]], storelocation_table[id], 0), MATCH(Sales_table[[#Headers],[median_income]], storelocation_table[#Headers], 0))</f>
        <v>51012</v>
      </c>
      <c r="N18510" s="1">
        <v>19</v>
      </c>
      <c r="O18510" s="1" t="str">
        <f>INDEX(Product_table[], MATCH(Sales_table[[#This Row],[Productindex]], Product_table[Index], 0), MATCH(Sales_table[[#Headers],[Product Name]], Product_table[#Headers], 0))</f>
        <v>Vanities</v>
      </c>
      <c r="P18510" s="1" t="str">
        <f>INDEX(Product_table[], MATCH(Sales_table[[#This Row],[Productindex]], Product_table[Index], 0), MATCH(Sales_table[[#Headers],[Product Category]], Product_table[#Headers], 0))</f>
        <v>Collections</v>
      </c>
      <c r="Q18510" s="1">
        <v>9</v>
      </c>
      <c r="R18510" s="10">
        <v>474.43774312734604</v>
      </c>
      <c r="S18510" s="10">
        <v>338.88410223381862</v>
      </c>
      <c r="T18510" s="10">
        <f>SUM(Sales_table[[#This Row],[unit price]] * Sales_table[[#This Row],[Order qty]])</f>
        <v>4269.9396881461143</v>
      </c>
      <c r="U18510" s="11">
        <f>SUM(Sales_table[[#This Row],[unit price]]-Sales_table[[#This Row],[unit cost]])</f>
        <v>135.55364089352742</v>
      </c>
      <c r="V18510" s="10">
        <f>SUM(Sales_table[[#This Row],[Unit Profit]]*Sales_table[[#This Row],[Order qty]])</f>
        <v>1219.9827680417468</v>
      </c>
    </row>
    <row r="18511" spans="1:22" ht="14.25" customHeight="1" x14ac:dyDescent="0.25">
      <c r="A18511" s="1" t="s">
        <v>18522</v>
      </c>
      <c r="B18511" s="14">
        <v>43869</v>
      </c>
      <c r="C18511" s="14" t="str">
        <f>TEXT(Sales_table[[#This Row],[Sales Date]], "mmmm")</f>
        <v>February</v>
      </c>
      <c r="D18511" s="1" t="s">
        <v>12</v>
      </c>
      <c r="E18511" s="1">
        <v>5</v>
      </c>
      <c r="F18511" s="1" t="str">
        <f>INDEX(Sales_Team[], MATCH(Sales_table[[#This Row],[Salesteamindex]], Sales_Team[Index], 0), MATCH(Sales_table[[#Headers],[Sales Person]], Sales_Team[#Headers], 0))</f>
        <v>Stephen Payne</v>
      </c>
      <c r="G18511" s="1">
        <v>316</v>
      </c>
      <c r="H18511" s="1" t="str">
        <f>INDEX(storelocation_table[], MATCH(Sales_table[[#This Row],[Storeindex]], storelocation_table[id], 0), MATCH(Sales_table[[#Headers],[Store Name]], storelocation_table[#Headers], 0))</f>
        <v>Dallas</v>
      </c>
      <c r="I18511" s="1" t="str">
        <f>INDEX(Sales_Team[], MATCH(Sales_table[[#This Row],[Salesteamindex]], Sales_Team[Index], 0), MATCH(Sales_table[[#Headers],[Region]], Sales_Team[#Headers], 0))</f>
        <v>South</v>
      </c>
      <c r="J18511" s="1" t="str">
        <f>INDEX(storelocation_table[], MATCH(Sales_table[[#This Row],[Storeindex]], storelocation_table[id],0), MATCH(Sales_table[[#Headers],[State]], storelocation_table[#Headers], 0))</f>
        <v>Texas</v>
      </c>
      <c r="K18511" s="1">
        <f>INDEX(storelocation_table[], MATCH(Sales_table[[#This Row],[Storeindex]], storelocation_table[id], 0), MATCH(Sales_table[[#Headers],[Population]], storelocation_table[#Headers], 0))</f>
        <v>1300092</v>
      </c>
      <c r="L18511" s="1"/>
      <c r="M18511" s="1">
        <f>INDEX(storelocation_table[], MATCH(Sales_table[[#This Row],[Storeindex]], storelocation_table[id], 0), MATCH(Sales_table[[#Headers],[median_income]], storelocation_table[#Headers], 0))</f>
        <v>43781</v>
      </c>
      <c r="N18511" s="1">
        <v>29</v>
      </c>
      <c r="O18511" s="1" t="str">
        <f>INDEX(Product_table[], MATCH(Sales_table[[#This Row],[Productindex]], Product_table[Index], 0), MATCH(Sales_table[[#Headers],[Product Name]], Product_table[#Headers], 0))</f>
        <v>Pendants</v>
      </c>
      <c r="P18511" s="1" t="str">
        <f>INDEX(Product_table[], MATCH(Sales_table[[#This Row],[Productindex]], Product_table[Index], 0), MATCH(Sales_table[[#Headers],[Product Category]], Product_table[#Headers], 0))</f>
        <v>Collections</v>
      </c>
      <c r="Q18511" s="1">
        <v>7</v>
      </c>
      <c r="R18511" s="10">
        <v>363.95312225818634</v>
      </c>
      <c r="S18511" s="10">
        <v>259.96651589870453</v>
      </c>
      <c r="T18511" s="10">
        <f>SUM(Sales_table[[#This Row],[unit price]] * Sales_table[[#This Row],[Order qty]])</f>
        <v>2547.6718558073044</v>
      </c>
      <c r="U18511" s="11">
        <f>SUM(Sales_table[[#This Row],[unit price]]-Sales_table[[#This Row],[unit cost]])</f>
        <v>103.98660635948181</v>
      </c>
      <c r="V18511" s="10">
        <f>SUM(Sales_table[[#This Row],[Unit Profit]]*Sales_table[[#This Row],[Order qty]])</f>
        <v>727.90624451637268</v>
      </c>
    </row>
    <row r="18512" spans="1:22" ht="14.25" customHeight="1" x14ac:dyDescent="0.25">
      <c r="A18512" s="1" t="s">
        <v>18523</v>
      </c>
      <c r="B18512" s="14">
        <v>43889</v>
      </c>
      <c r="C18512" s="14" t="str">
        <f>TEXT(Sales_table[[#This Row],[Sales Date]], "mmmm")</f>
        <v>February</v>
      </c>
      <c r="D18512" s="1" t="s">
        <v>18</v>
      </c>
      <c r="E18512" s="1">
        <v>25</v>
      </c>
      <c r="F18512" s="1" t="str">
        <f>INDEX(Sales_Team[], MATCH(Sales_table[[#This Row],[Salesteamindex]], Sales_Team[Index], 0), MATCH(Sales_table[[#Headers],[Sales Person]], Sales_Team[#Headers], 0))</f>
        <v>Patrick Graham</v>
      </c>
      <c r="G18512" s="1">
        <v>144</v>
      </c>
      <c r="H18512" s="1" t="str">
        <f>INDEX(storelocation_table[], MATCH(Sales_table[[#This Row],[Storeindex]], storelocation_table[id], 0), MATCH(Sales_table[[#Headers],[Store Name]], storelocation_table[#Headers], 0))</f>
        <v>Sandy Springs</v>
      </c>
      <c r="I18512" s="1" t="str">
        <f>INDEX(Sales_Team[], MATCH(Sales_table[[#This Row],[Salesteamindex]], Sales_Team[Index], 0), MATCH(Sales_table[[#Headers],[Region]], Sales_Team[#Headers], 0))</f>
        <v>South</v>
      </c>
      <c r="J18512" s="1" t="str">
        <f>INDEX(storelocation_table[], MATCH(Sales_table[[#This Row],[Storeindex]], storelocation_table[id],0), MATCH(Sales_table[[#Headers],[State]], storelocation_table[#Headers], 0))</f>
        <v>Georgia</v>
      </c>
      <c r="K18512" s="1">
        <f>INDEX(storelocation_table[], MATCH(Sales_table[[#This Row],[Storeindex]], storelocation_table[id], 0), MATCH(Sales_table[[#Headers],[Population]], storelocation_table[#Headers], 0))</f>
        <v>105330</v>
      </c>
      <c r="L18512" s="1"/>
      <c r="M18512" s="1">
        <f>INDEX(storelocation_table[], MATCH(Sales_table[[#This Row],[Storeindex]], storelocation_table[id], 0), MATCH(Sales_table[[#Headers],[median_income]], storelocation_table[#Headers], 0))</f>
        <v>63917</v>
      </c>
      <c r="N18512" s="1">
        <v>44</v>
      </c>
      <c r="O18512" s="1" t="str">
        <f>INDEX(Product_table[], MATCH(Sales_table[[#This Row],[Productindex]], Product_table[Index], 0), MATCH(Sales_table[[#Headers],[Product Name]], Product_table[#Headers], 0))</f>
        <v>Pillows</v>
      </c>
      <c r="P18512" s="1" t="str">
        <f>INDEX(Product_table[], MATCH(Sales_table[[#This Row],[Productindex]], Product_table[Index], 0), MATCH(Sales_table[[#Headers],[Product Category]], Product_table[#Headers], 0))</f>
        <v>Beddings</v>
      </c>
      <c r="Q18512" s="1">
        <v>8</v>
      </c>
      <c r="R18512" s="10">
        <v>520.46673828363419</v>
      </c>
      <c r="S18512" s="10">
        <v>371.76195591688156</v>
      </c>
      <c r="T18512" s="10">
        <f>SUM(Sales_table[[#This Row],[unit price]] * Sales_table[[#This Row],[Order qty]])</f>
        <v>4163.7339062690735</v>
      </c>
      <c r="U18512" s="11">
        <f>SUM(Sales_table[[#This Row],[unit price]]-Sales_table[[#This Row],[unit cost]])</f>
        <v>148.70478236675262</v>
      </c>
      <c r="V18512" s="10">
        <f>SUM(Sales_table[[#This Row],[Unit Profit]]*Sales_table[[#This Row],[Order qty]])</f>
        <v>1189.638258934021</v>
      </c>
    </row>
    <row r="18513" spans="1:22" ht="14.25" customHeight="1" x14ac:dyDescent="0.25">
      <c r="A18513" s="1" t="s">
        <v>18524</v>
      </c>
      <c r="B18513" s="14">
        <v>43974</v>
      </c>
      <c r="C18513" s="14" t="str">
        <f>TEXT(Sales_table[[#This Row],[Sales Date]], "mmmm")</f>
        <v>May</v>
      </c>
      <c r="D18513" s="1" t="s">
        <v>10</v>
      </c>
      <c r="E18513" s="1">
        <v>13</v>
      </c>
      <c r="F18513" s="1" t="str">
        <f>INDEX(Sales_Team[], MATCH(Sales_table[[#This Row],[Salesteamindex]], Sales_Team[Index], 0), MATCH(Sales_table[[#Headers],[Sales Person]], Sales_Team[#Headers], 0))</f>
        <v>Todd Roberts</v>
      </c>
      <c r="G18513" s="1">
        <v>177</v>
      </c>
      <c r="H18513" s="1" t="str">
        <f>INDEX(storelocation_table[], MATCH(Sales_table[[#This Row],[Storeindex]], storelocation_table[id], 0), MATCH(Sales_table[[#Headers],[Store Name]], storelocation_table[#Headers], 0))</f>
        <v>Thornton (Township)</v>
      </c>
      <c r="I18513" s="1" t="str">
        <f>INDEX(Sales_Team[], MATCH(Sales_table[[#This Row],[Salesteamindex]], Sales_Team[Index], 0), MATCH(Sales_table[[#Headers],[Region]], Sales_Team[#Headers], 0))</f>
        <v>West</v>
      </c>
      <c r="J18513" s="1" t="str">
        <f>INDEX(storelocation_table[], MATCH(Sales_table[[#This Row],[Storeindex]], storelocation_table[id],0), MATCH(Sales_table[[#Headers],[State]], storelocation_table[#Headers], 0))</f>
        <v>Illinois</v>
      </c>
      <c r="K18513" s="1">
        <f>INDEX(storelocation_table[], MATCH(Sales_table[[#This Row],[Storeindex]], storelocation_table[id], 0), MATCH(Sales_table[[#Headers],[Population]], storelocation_table[#Headers], 0))</f>
        <v>169468</v>
      </c>
      <c r="L18513" s="1"/>
      <c r="M18513" s="1">
        <f>INDEX(storelocation_table[], MATCH(Sales_table[[#This Row],[Storeindex]], storelocation_table[id], 0), MATCH(Sales_table[[#Headers],[median_income]], storelocation_table[#Headers], 0))</f>
        <v>41024</v>
      </c>
      <c r="N18513" s="1">
        <v>25</v>
      </c>
      <c r="O18513" s="1" t="str">
        <f>INDEX(Product_table[], MATCH(Sales_table[[#This Row],[Productindex]], Product_table[Index], 0), MATCH(Sales_table[[#Headers],[Product Name]], Product_table[#Headers], 0))</f>
        <v>TV and video</v>
      </c>
      <c r="P18513" s="1" t="str">
        <f>INDEX(Product_table[], MATCH(Sales_table[[#This Row],[Productindex]], Product_table[Index], 0), MATCH(Sales_table[[#Headers],[Product Category]], Product_table[#Headers], 0))</f>
        <v>Electronics</v>
      </c>
      <c r="Q18513" s="1">
        <v>2</v>
      </c>
      <c r="R18513" s="10">
        <v>293.9341299533844</v>
      </c>
      <c r="S18513" s="10">
        <v>209.95294996670316</v>
      </c>
      <c r="T18513" s="10">
        <f>SUM(Sales_table[[#This Row],[unit price]] * Sales_table[[#This Row],[Order qty]])</f>
        <v>587.8682599067688</v>
      </c>
      <c r="U18513" s="11">
        <f>SUM(Sales_table[[#This Row],[unit price]]-Sales_table[[#This Row],[unit cost]])</f>
        <v>83.981179986681241</v>
      </c>
      <c r="V18513" s="10">
        <f>SUM(Sales_table[[#This Row],[Unit Profit]]*Sales_table[[#This Row],[Order qty]])</f>
        <v>167.96235997336248</v>
      </c>
    </row>
    <row r="18514" spans="1:22" ht="14.25" customHeight="1" x14ac:dyDescent="0.25">
      <c r="A18514" s="1" t="s">
        <v>18525</v>
      </c>
      <c r="B18514" s="14">
        <v>43849</v>
      </c>
      <c r="C18514" s="14" t="str">
        <f>TEXT(Sales_table[[#This Row],[Sales Date]], "mmmm")</f>
        <v>January</v>
      </c>
      <c r="D18514" s="1" t="s">
        <v>18</v>
      </c>
      <c r="E18514" s="1">
        <v>3</v>
      </c>
      <c r="F18514" s="1" t="str">
        <f>INDEX(Sales_Team[], MATCH(Sales_table[[#This Row],[Salesteamindex]], Sales_Team[Index], 0), MATCH(Sales_table[[#Headers],[Sales Person]], Sales_Team[#Headers], 0))</f>
        <v>Jerry Green</v>
      </c>
      <c r="G18514" s="1">
        <v>314</v>
      </c>
      <c r="H18514" s="1" t="str">
        <f>INDEX(storelocation_table[], MATCH(Sales_table[[#This Row],[Storeindex]], storelocation_table[id], 0), MATCH(Sales_table[[#Headers],[Store Name]], storelocation_table[#Headers], 0))</f>
        <v>College Station</v>
      </c>
      <c r="I18514" s="1" t="str">
        <f>INDEX(Sales_Team[], MATCH(Sales_table[[#This Row],[Salesteamindex]], Sales_Team[Index], 0), MATCH(Sales_table[[#Headers],[Region]], Sales_Team[#Headers], 0))</f>
        <v>West</v>
      </c>
      <c r="J18514" s="1" t="str">
        <f>INDEX(storelocation_table[], MATCH(Sales_table[[#This Row],[Storeindex]], storelocation_table[id],0), MATCH(Sales_table[[#Headers],[State]], storelocation_table[#Headers], 0))</f>
        <v>Texas</v>
      </c>
      <c r="K18514" s="1">
        <f>INDEX(storelocation_table[], MATCH(Sales_table[[#This Row],[Storeindex]], storelocation_table[id], 0), MATCH(Sales_table[[#Headers],[Population]], storelocation_table[#Headers], 0))</f>
        <v>107889</v>
      </c>
      <c r="L18514" s="1"/>
      <c r="M18514" s="1">
        <f>INDEX(storelocation_table[], MATCH(Sales_table[[#This Row],[Storeindex]], storelocation_table[id], 0), MATCH(Sales_table[[#Headers],[median_income]], storelocation_table[#Headers], 0))</f>
        <v>34186</v>
      </c>
      <c r="N18514" s="1">
        <v>38</v>
      </c>
      <c r="O18514" s="1" t="str">
        <f>INDEX(Product_table[], MATCH(Sales_table[[#This Row],[Productindex]], Product_table[Index], 0), MATCH(Sales_table[[#Headers],[Product Name]], Product_table[#Headers], 0))</f>
        <v>Wardrobes</v>
      </c>
      <c r="P18514" s="1" t="str">
        <f>INDEX(Product_table[], MATCH(Sales_table[[#This Row],[Productindex]], Product_table[Index], 0), MATCH(Sales_table[[#Headers],[Product Category]], Product_table[#Headers], 0))</f>
        <v>Furniture</v>
      </c>
      <c r="Q18514" s="1">
        <v>4</v>
      </c>
      <c r="R18514" s="10">
        <v>588.94473570585251</v>
      </c>
      <c r="S18514" s="10">
        <v>420.67481121846612</v>
      </c>
      <c r="T18514" s="10">
        <f>SUM(Sales_table[[#This Row],[unit price]] * Sales_table[[#This Row],[Order qty]])</f>
        <v>2355.77894282341</v>
      </c>
      <c r="U18514" s="11">
        <f>SUM(Sales_table[[#This Row],[unit price]]-Sales_table[[#This Row],[unit cost]])</f>
        <v>168.26992448738639</v>
      </c>
      <c r="V18514" s="10">
        <f>SUM(Sales_table[[#This Row],[Unit Profit]]*Sales_table[[#This Row],[Order qty]])</f>
        <v>673.07969794954556</v>
      </c>
    </row>
    <row r="18515" spans="1:22" ht="14.25" customHeight="1" x14ac:dyDescent="0.25">
      <c r="A18515" s="1" t="s">
        <v>18526</v>
      </c>
      <c r="B18515" s="14">
        <v>43980</v>
      </c>
      <c r="C18515" s="14" t="str">
        <f>TEXT(Sales_table[[#This Row],[Sales Date]], "mmmm")</f>
        <v>May</v>
      </c>
      <c r="D18515" s="1" t="s">
        <v>18</v>
      </c>
      <c r="E18515" s="1">
        <v>11</v>
      </c>
      <c r="F18515" s="1" t="str">
        <f>INDEX(Sales_Team[], MATCH(Sales_table[[#This Row],[Salesteamindex]], Sales_Team[Index], 0), MATCH(Sales_table[[#Headers],[Sales Person]], Sales_Team[#Headers], 0))</f>
        <v>Joshua Little</v>
      </c>
      <c r="G18515" s="1">
        <v>270</v>
      </c>
      <c r="H18515" s="1" t="str">
        <f>INDEX(storelocation_table[], MATCH(Sales_table[[#This Row],[Storeindex]], storelocation_table[id], 0), MATCH(Sales_table[[#Headers],[Store Name]], storelocation_table[#Headers], 0))</f>
        <v>Queens</v>
      </c>
      <c r="I18515" s="1" t="str">
        <f>INDEX(Sales_Team[], MATCH(Sales_table[[#This Row],[Salesteamindex]], Sales_Team[Index], 0), MATCH(Sales_table[[#Headers],[Region]], Sales_Team[#Headers], 0))</f>
        <v>South</v>
      </c>
      <c r="J18515" s="1" t="str">
        <f>INDEX(storelocation_table[], MATCH(Sales_table[[#This Row],[Storeindex]], storelocation_table[id],0), MATCH(Sales_table[[#Headers],[State]], storelocation_table[#Headers], 0))</f>
        <v>New York</v>
      </c>
      <c r="K18515" s="1">
        <f>INDEX(storelocation_table[], MATCH(Sales_table[[#This Row],[Storeindex]], storelocation_table[id], 0), MATCH(Sales_table[[#Headers],[Population]], storelocation_table[#Headers], 0))</f>
        <v>2339150</v>
      </c>
      <c r="L18515" s="1"/>
      <c r="M18515" s="1">
        <f>INDEX(storelocation_table[], MATCH(Sales_table[[#This Row],[Storeindex]], storelocation_table[id], 0), MATCH(Sales_table[[#Headers],[median_income]], storelocation_table[#Headers], 0))</f>
        <v>42439</v>
      </c>
      <c r="N18515" s="1">
        <v>36</v>
      </c>
      <c r="O18515" s="1" t="str">
        <f>INDEX(Product_table[], MATCH(Sales_table[[#This Row],[Productindex]], Product_table[Index], 0), MATCH(Sales_table[[#Headers],[Product Name]], Product_table[#Headers], 0))</f>
        <v>Clocks</v>
      </c>
      <c r="P18515" s="1" t="str">
        <f>INDEX(Product_table[], MATCH(Sales_table[[#This Row],[Productindex]], Product_table[Index], 0), MATCH(Sales_table[[#Headers],[Product Category]], Product_table[#Headers], 0))</f>
        <v>Accessories</v>
      </c>
      <c r="Q18515" s="1">
        <v>3</v>
      </c>
      <c r="R18515" s="10">
        <v>325.36207616329193</v>
      </c>
      <c r="S18515" s="10">
        <v>232.40148297377996</v>
      </c>
      <c r="T18515" s="10">
        <f>SUM(Sales_table[[#This Row],[unit price]] * Sales_table[[#This Row],[Order qty]])</f>
        <v>976.08622848987579</v>
      </c>
      <c r="U18515" s="11">
        <f>SUM(Sales_table[[#This Row],[unit price]]-Sales_table[[#This Row],[unit cost]])</f>
        <v>92.960593189511968</v>
      </c>
      <c r="V18515" s="10">
        <f>SUM(Sales_table[[#This Row],[Unit Profit]]*Sales_table[[#This Row],[Order qty]])</f>
        <v>278.88177956853588</v>
      </c>
    </row>
    <row r="18516" spans="1:22" ht="14.25" customHeight="1" x14ac:dyDescent="0.25">
      <c r="A18516" s="1" t="s">
        <v>18527</v>
      </c>
      <c r="B18516" s="14">
        <v>43894</v>
      </c>
      <c r="C18516" s="14" t="str">
        <f>TEXT(Sales_table[[#This Row],[Sales Date]], "mmmm")</f>
        <v>March</v>
      </c>
      <c r="D18516" s="1" t="s">
        <v>18</v>
      </c>
      <c r="E18516" s="1">
        <v>3</v>
      </c>
      <c r="F18516" s="1" t="str">
        <f>INDEX(Sales_Team[], MATCH(Sales_table[[#This Row],[Salesteamindex]], Sales_Team[Index], 0), MATCH(Sales_table[[#Headers],[Sales Person]], Sales_Team[#Headers], 0))</f>
        <v>Jerry Green</v>
      </c>
      <c r="G18516" s="1">
        <v>107</v>
      </c>
      <c r="H18516" s="1" t="str">
        <f>INDEX(storelocation_table[], MATCH(Sales_table[[#This Row],[Storeindex]], storelocation_table[id], 0), MATCH(Sales_table[[#Headers],[Store Name]], storelocation_table[#Headers], 0))</f>
        <v>New Haven</v>
      </c>
      <c r="I18516" s="1" t="str">
        <f>INDEX(Sales_Team[], MATCH(Sales_table[[#This Row],[Salesteamindex]], Sales_Team[Index], 0), MATCH(Sales_table[[#Headers],[Region]], Sales_Team[#Headers], 0))</f>
        <v>West</v>
      </c>
      <c r="J18516" s="1" t="str">
        <f>INDEX(storelocation_table[], MATCH(Sales_table[[#This Row],[Storeindex]], storelocation_table[id],0), MATCH(Sales_table[[#Headers],[State]], storelocation_table[#Headers], 0))</f>
        <v>Connecticut</v>
      </c>
      <c r="K18516" s="1">
        <f>INDEX(storelocation_table[], MATCH(Sales_table[[#This Row],[Storeindex]], storelocation_table[id], 0), MATCH(Sales_table[[#Headers],[Population]], storelocation_table[#Headers], 0))</f>
        <v>130322</v>
      </c>
      <c r="L18516" s="1"/>
      <c r="M18516" s="1">
        <f>INDEX(storelocation_table[], MATCH(Sales_table[[#This Row],[Storeindex]], storelocation_table[id], 0), MATCH(Sales_table[[#Headers],[median_income]], storelocation_table[#Headers], 0))</f>
        <v>37192</v>
      </c>
      <c r="N18516" s="1">
        <v>33</v>
      </c>
      <c r="O18516" s="1" t="str">
        <f>INDEX(Product_table[], MATCH(Sales_table[[#This Row],[Productindex]], Product_table[Index], 0), MATCH(Sales_table[[#Headers],[Product Name]], Product_table[#Headers], 0))</f>
        <v>Outdoor Decor</v>
      </c>
      <c r="P18516" s="1" t="str">
        <f>INDEX(Product_table[], MATCH(Sales_table[[#This Row],[Productindex]], Product_table[Index], 0), MATCH(Sales_table[[#Headers],[Product Category]], Product_table[#Headers], 0))</f>
        <v>Decoratives</v>
      </c>
      <c r="Q18516" s="1">
        <v>10</v>
      </c>
      <c r="R18516" s="10">
        <v>347.70008164644241</v>
      </c>
      <c r="S18516" s="10">
        <v>248.35720117603032</v>
      </c>
      <c r="T18516" s="10">
        <f>SUM(Sales_table[[#This Row],[unit price]] * Sales_table[[#This Row],[Order qty]])</f>
        <v>3477.0008164644241</v>
      </c>
      <c r="U18516" s="11">
        <f>SUM(Sales_table[[#This Row],[unit price]]-Sales_table[[#This Row],[unit cost]])</f>
        <v>99.342880470412098</v>
      </c>
      <c r="V18516" s="10">
        <f>SUM(Sales_table[[#This Row],[Unit Profit]]*Sales_table[[#This Row],[Order qty]])</f>
        <v>993.42880470412092</v>
      </c>
    </row>
    <row r="18517" spans="1:22" ht="14.25" customHeight="1" x14ac:dyDescent="0.25">
      <c r="A18517" s="1" t="s">
        <v>18528</v>
      </c>
      <c r="B18517" s="14">
        <v>43903</v>
      </c>
      <c r="C18517" s="14" t="str">
        <f>TEXT(Sales_table[[#This Row],[Sales Date]], "mmmm")</f>
        <v>March</v>
      </c>
      <c r="D18517" s="1" t="s">
        <v>12</v>
      </c>
      <c r="E18517" s="1">
        <v>18</v>
      </c>
      <c r="F18517" s="1" t="str">
        <f>INDEX(Sales_Team[], MATCH(Sales_table[[#This Row],[Salesteamindex]], Sales_Team[Index], 0), MATCH(Sales_table[[#Headers],[Sales Person]], Sales_Team[#Headers], 0))</f>
        <v>Shawn Wallace</v>
      </c>
      <c r="G18517" s="1">
        <v>176</v>
      </c>
      <c r="H18517" s="1" t="str">
        <f>INDEX(storelocation_table[], MATCH(Sales_table[[#This Row],[Storeindex]], storelocation_table[id], 0), MATCH(Sales_table[[#Headers],[Store Name]], storelocation_table[#Headers], 0))</f>
        <v>Springfield</v>
      </c>
      <c r="I18517" s="1" t="str">
        <f>INDEX(Sales_Team[], MATCH(Sales_table[[#This Row],[Salesteamindex]], Sales_Team[Index], 0), MATCH(Sales_table[[#Headers],[Region]], Sales_Team[#Headers], 0))</f>
        <v>South</v>
      </c>
      <c r="J18517" s="1" t="str">
        <f>INDEX(storelocation_table[], MATCH(Sales_table[[#This Row],[Storeindex]], storelocation_table[id],0), MATCH(Sales_table[[#Headers],[State]], storelocation_table[#Headers], 0))</f>
        <v>Illinois</v>
      </c>
      <c r="K18517" s="1">
        <f>INDEX(storelocation_table[], MATCH(Sales_table[[#This Row],[Storeindex]], storelocation_table[id], 0), MATCH(Sales_table[[#Headers],[Population]], storelocation_table[#Headers], 0))</f>
        <v>116565</v>
      </c>
      <c r="L18517" s="1"/>
      <c r="M18517" s="1">
        <f>INDEX(storelocation_table[], MATCH(Sales_table[[#This Row],[Storeindex]], storelocation_table[id], 0), MATCH(Sales_table[[#Headers],[median_income]], storelocation_table[#Headers], 0))</f>
        <v>49868</v>
      </c>
      <c r="N18517" s="1">
        <v>47</v>
      </c>
      <c r="O18517" s="1" t="str">
        <f>INDEX(Product_table[], MATCH(Sales_table[[#This Row],[Productindex]], Product_table[Index], 0), MATCH(Sales_table[[#Headers],[Product Name]], Product_table[#Headers], 0))</f>
        <v>Audio</v>
      </c>
      <c r="P18517" s="1" t="str">
        <f>INDEX(Product_table[], MATCH(Sales_table[[#This Row],[Productindex]], Product_table[Index], 0), MATCH(Sales_table[[#Headers],[Product Category]], Product_table[#Headers], 0))</f>
        <v>Electronics</v>
      </c>
      <c r="Q18517" s="1">
        <v>3</v>
      </c>
      <c r="R18517" s="10">
        <v>300.10348463058472</v>
      </c>
      <c r="S18517" s="10">
        <v>214.35963187898909</v>
      </c>
      <c r="T18517" s="10">
        <f>SUM(Sales_table[[#This Row],[unit price]] * Sales_table[[#This Row],[Order qty]])</f>
        <v>900.31045389175415</v>
      </c>
      <c r="U18517" s="11">
        <f>SUM(Sales_table[[#This Row],[unit price]]-Sales_table[[#This Row],[unit cost]])</f>
        <v>85.743852751595625</v>
      </c>
      <c r="V18517" s="10">
        <f>SUM(Sales_table[[#This Row],[Unit Profit]]*Sales_table[[#This Row],[Order qty]])</f>
        <v>257.23155825478688</v>
      </c>
    </row>
    <row r="18518" spans="1:22" ht="14.25" customHeight="1" x14ac:dyDescent="0.25">
      <c r="A18518" s="1" t="s">
        <v>18529</v>
      </c>
      <c r="B18518" s="14">
        <v>43962</v>
      </c>
      <c r="C18518" s="14" t="str">
        <f>TEXT(Sales_table[[#This Row],[Sales Date]], "mmmm")</f>
        <v>May</v>
      </c>
      <c r="D18518" s="1" t="s">
        <v>10</v>
      </c>
      <c r="E18518" s="1">
        <v>21</v>
      </c>
      <c r="F18518" s="1" t="str">
        <f>INDEX(Sales_Team[], MATCH(Sales_table[[#This Row],[Salesteamindex]], Sales_Team[Index], 0), MATCH(Sales_table[[#Headers],[Sales Person]], Sales_Team[#Headers], 0))</f>
        <v>Samuel Fowler</v>
      </c>
      <c r="G18518" s="1">
        <v>8</v>
      </c>
      <c r="H18518" s="1" t="str">
        <f>INDEX(storelocation_table[], MATCH(Sales_table[[#This Row],[Storeindex]], storelocation_table[id], 0), MATCH(Sales_table[[#Headers],[Store Name]], storelocation_table[#Headers], 0))</f>
        <v>Glendale</v>
      </c>
      <c r="I18518" s="1" t="str">
        <f>INDEX(Sales_Team[], MATCH(Sales_table[[#This Row],[Salesteamindex]], Sales_Team[Index], 0), MATCH(Sales_table[[#Headers],[Region]], Sales_Team[#Headers], 0))</f>
        <v>Midwest</v>
      </c>
      <c r="J18518" s="1" t="str">
        <f>INDEX(storelocation_table[], MATCH(Sales_table[[#This Row],[Storeindex]], storelocation_table[id],0), MATCH(Sales_table[[#Headers],[State]], storelocation_table[#Headers], 0))</f>
        <v>Arizona</v>
      </c>
      <c r="K18518" s="1">
        <f>INDEX(storelocation_table[], MATCH(Sales_table[[#This Row],[Storeindex]], storelocation_table[id], 0), MATCH(Sales_table[[#Headers],[Population]], storelocation_table[#Headers], 0))</f>
        <v>240126</v>
      </c>
      <c r="L18518" s="1"/>
      <c r="M18518" s="1">
        <f>INDEX(storelocation_table[], MATCH(Sales_table[[#This Row],[Storeindex]], storelocation_table[id], 0), MATCH(Sales_table[[#Headers],[median_income]], storelocation_table[#Headers], 0))</f>
        <v>46776</v>
      </c>
      <c r="N18518" s="1">
        <v>22</v>
      </c>
      <c r="O18518" s="1" t="str">
        <f>INDEX(Product_table[], MATCH(Sales_table[[#This Row],[Productindex]], Product_table[Index], 0), MATCH(Sales_table[[#Headers],[Product Name]], Product_table[#Headers], 0))</f>
        <v>Wine Storage</v>
      </c>
      <c r="P18518" s="1" t="str">
        <f>INDEX(Product_table[], MATCH(Sales_table[[#This Row],[Productindex]], Product_table[Index], 0), MATCH(Sales_table[[#Headers],[Product Category]], Product_table[#Headers], 0))</f>
        <v>Drinkware</v>
      </c>
      <c r="Q18518" s="1">
        <v>1</v>
      </c>
      <c r="R18518" s="10">
        <v>228.07851737737656</v>
      </c>
      <c r="S18518" s="10">
        <v>162.91322669812612</v>
      </c>
      <c r="T18518" s="10">
        <f>SUM(Sales_table[[#This Row],[unit price]] * Sales_table[[#This Row],[Order qty]])</f>
        <v>228.07851737737656</v>
      </c>
      <c r="U18518" s="11">
        <f>SUM(Sales_table[[#This Row],[unit price]]-Sales_table[[#This Row],[unit cost]])</f>
        <v>65.165290679250433</v>
      </c>
      <c r="V18518" s="10">
        <f>SUM(Sales_table[[#This Row],[Unit Profit]]*Sales_table[[#This Row],[Order qty]])</f>
        <v>65.165290679250433</v>
      </c>
    </row>
    <row r="18519" spans="1:22" ht="14.25" customHeight="1" x14ac:dyDescent="0.25">
      <c r="A18519" s="1" t="s">
        <v>18530</v>
      </c>
      <c r="B18519" s="14">
        <v>43975</v>
      </c>
      <c r="C18519" s="14" t="str">
        <f>TEXT(Sales_table[[#This Row],[Sales Date]], "mmmm")</f>
        <v>May</v>
      </c>
      <c r="D18519" s="1" t="s">
        <v>14</v>
      </c>
      <c r="E18519" s="1">
        <v>21</v>
      </c>
      <c r="F18519" s="1" t="str">
        <f>INDEX(Sales_Team[], MATCH(Sales_table[[#This Row],[Salesteamindex]], Sales_Team[Index], 0), MATCH(Sales_table[[#Headers],[Sales Person]], Sales_Team[#Headers], 0))</f>
        <v>Samuel Fowler</v>
      </c>
      <c r="G18519" s="1">
        <v>2</v>
      </c>
      <c r="H18519" s="1" t="str">
        <f>INDEX(storelocation_table[], MATCH(Sales_table[[#This Row],[Storeindex]], storelocation_table[id], 0), MATCH(Sales_table[[#Headers],[Store Name]], storelocation_table[#Headers], 0))</f>
        <v>Huntsville</v>
      </c>
      <c r="I18519" s="1" t="str">
        <f>INDEX(Sales_Team[], MATCH(Sales_table[[#This Row],[Salesteamindex]], Sales_Team[Index], 0), MATCH(Sales_table[[#Headers],[Region]], Sales_Team[#Headers], 0))</f>
        <v>Midwest</v>
      </c>
      <c r="J18519" s="1" t="str">
        <f>INDEX(storelocation_table[], MATCH(Sales_table[[#This Row],[Storeindex]], storelocation_table[id],0), MATCH(Sales_table[[#Headers],[State]], storelocation_table[#Headers], 0))</f>
        <v>Alabama</v>
      </c>
      <c r="K18519" s="1">
        <f>INDEX(storelocation_table[], MATCH(Sales_table[[#This Row],[Storeindex]], storelocation_table[id], 0), MATCH(Sales_table[[#Headers],[Population]], storelocation_table[#Headers], 0))</f>
        <v>190582</v>
      </c>
      <c r="L18519" s="1"/>
      <c r="M18519" s="1">
        <f>INDEX(storelocation_table[], MATCH(Sales_table[[#This Row],[Storeindex]], storelocation_table[id], 0), MATCH(Sales_table[[#Headers],[median_income]], storelocation_table[#Headers], 0))</f>
        <v>48775</v>
      </c>
      <c r="N18519" s="1">
        <v>40</v>
      </c>
      <c r="O18519" s="1" t="str">
        <f>INDEX(Product_table[], MATCH(Sales_table[[#This Row],[Productindex]], Product_table[Index], 0), MATCH(Sales_table[[#Headers],[Product Name]], Product_table[#Headers], 0))</f>
        <v>Rugs</v>
      </c>
      <c r="P18519" s="1" t="str">
        <f>INDEX(Product_table[], MATCH(Sales_table[[#This Row],[Productindex]], Product_table[Index], 0), MATCH(Sales_table[[#Headers],[Product Category]], Product_table[#Headers], 0))</f>
        <v>Decoratives</v>
      </c>
      <c r="Q18519" s="1">
        <v>6</v>
      </c>
      <c r="R18519" s="10">
        <v>556.28519403934479</v>
      </c>
      <c r="S18519" s="10">
        <v>397.34656717096061</v>
      </c>
      <c r="T18519" s="10">
        <f>SUM(Sales_table[[#This Row],[unit price]] * Sales_table[[#This Row],[Order qty]])</f>
        <v>3337.7111642360687</v>
      </c>
      <c r="U18519" s="11">
        <f>SUM(Sales_table[[#This Row],[unit price]]-Sales_table[[#This Row],[unit cost]])</f>
        <v>158.93862686838418</v>
      </c>
      <c r="V18519" s="10">
        <f>SUM(Sales_table[[#This Row],[Unit Profit]]*Sales_table[[#This Row],[Order qty]])</f>
        <v>953.63176121030506</v>
      </c>
    </row>
    <row r="18520" spans="1:22" ht="14.25" customHeight="1" x14ac:dyDescent="0.25">
      <c r="A18520" s="1" t="s">
        <v>18531</v>
      </c>
      <c r="B18520" s="14">
        <v>43851</v>
      </c>
      <c r="C18520" s="14" t="str">
        <f>TEXT(Sales_table[[#This Row],[Sales Date]], "mmmm")</f>
        <v>January</v>
      </c>
      <c r="D18520" s="1" t="s">
        <v>18</v>
      </c>
      <c r="E18520" s="1">
        <v>18</v>
      </c>
      <c r="F18520" s="1" t="str">
        <f>INDEX(Sales_Team[], MATCH(Sales_table[[#This Row],[Salesteamindex]], Sales_Team[Index], 0), MATCH(Sales_table[[#Headers],[Sales Person]], Sales_Team[#Headers], 0))</f>
        <v>Shawn Wallace</v>
      </c>
      <c r="G18520" s="1">
        <v>156</v>
      </c>
      <c r="H18520" s="1" t="str">
        <f>INDEX(storelocation_table[], MATCH(Sales_table[[#This Row],[Storeindex]], storelocation_table[id], 0), MATCH(Sales_table[[#Headers],[Store Name]], storelocation_table[#Headers], 0))</f>
        <v>Chicago</v>
      </c>
      <c r="I18520" s="1" t="str">
        <f>INDEX(Sales_Team[], MATCH(Sales_table[[#This Row],[Salesteamindex]], Sales_Team[Index], 0), MATCH(Sales_table[[#Headers],[Region]], Sales_Team[#Headers], 0))</f>
        <v>South</v>
      </c>
      <c r="J18520" s="1" t="str">
        <f>INDEX(storelocation_table[], MATCH(Sales_table[[#This Row],[Storeindex]], storelocation_table[id],0), MATCH(Sales_table[[#Headers],[State]], storelocation_table[#Headers], 0))</f>
        <v>Illinois</v>
      </c>
      <c r="K18520" s="1">
        <f>INDEX(storelocation_table[], MATCH(Sales_table[[#This Row],[Storeindex]], storelocation_table[id], 0), MATCH(Sales_table[[#Headers],[Population]], storelocation_table[#Headers], 0))</f>
        <v>2720546</v>
      </c>
      <c r="L18520" s="1"/>
      <c r="M18520" s="1">
        <f>INDEX(storelocation_table[], MATCH(Sales_table[[#This Row],[Storeindex]], storelocation_table[id], 0), MATCH(Sales_table[[#Headers],[median_income]], storelocation_table[#Headers], 0))</f>
        <v>48522</v>
      </c>
      <c r="N18520" s="1">
        <v>26</v>
      </c>
      <c r="O18520" s="1" t="str">
        <f>INDEX(Product_table[], MATCH(Sales_table[[#This Row],[Productindex]], Product_table[Index], 0), MATCH(Sales_table[[#Headers],[Product Name]], Product_table[#Headers], 0))</f>
        <v>Candles</v>
      </c>
      <c r="P18520" s="1" t="str">
        <f>INDEX(Product_table[], MATCH(Sales_table[[#This Row],[Productindex]], Product_table[Index], 0), MATCH(Sales_table[[#Headers],[Product Category]], Product_table[#Headers], 0))</f>
        <v>Lighting</v>
      </c>
      <c r="Q18520" s="1">
        <v>2</v>
      </c>
      <c r="R18520" s="10">
        <v>331.20733934640884</v>
      </c>
      <c r="S18520" s="10">
        <v>236.57667096172062</v>
      </c>
      <c r="T18520" s="10">
        <f>SUM(Sales_table[[#This Row],[unit price]] * Sales_table[[#This Row],[Order qty]])</f>
        <v>662.41467869281769</v>
      </c>
      <c r="U18520" s="11">
        <f>SUM(Sales_table[[#This Row],[unit price]]-Sales_table[[#This Row],[unit cost]])</f>
        <v>94.630668384688221</v>
      </c>
      <c r="V18520" s="10">
        <f>SUM(Sales_table[[#This Row],[Unit Profit]]*Sales_table[[#This Row],[Order qty]])</f>
        <v>189.26133676937644</v>
      </c>
    </row>
    <row r="18521" spans="1:22" ht="14.25" customHeight="1" x14ac:dyDescent="0.25">
      <c r="A18521" s="1" t="s">
        <v>18532</v>
      </c>
      <c r="B18521" s="14">
        <v>43935</v>
      </c>
      <c r="C18521" s="14" t="str">
        <f>TEXT(Sales_table[[#This Row],[Sales Date]], "mmmm")</f>
        <v>April</v>
      </c>
      <c r="D18521" s="1" t="s">
        <v>18</v>
      </c>
      <c r="E18521" s="1">
        <v>21</v>
      </c>
      <c r="F18521" s="1" t="str">
        <f>INDEX(Sales_Team[], MATCH(Sales_table[[#This Row],[Salesteamindex]], Sales_Team[Index], 0), MATCH(Sales_table[[#Headers],[Sales Person]], Sales_Team[#Headers], 0))</f>
        <v>Samuel Fowler</v>
      </c>
      <c r="G18521" s="1">
        <v>182</v>
      </c>
      <c r="H18521" s="1" t="str">
        <f>INDEX(storelocation_table[], MATCH(Sales_table[[#This Row],[Storeindex]], storelocation_table[id], 0), MATCH(Sales_table[[#Headers],[Store Name]], storelocation_table[#Headers], 0))</f>
        <v>Center</v>
      </c>
      <c r="I18521" s="1" t="str">
        <f>INDEX(Sales_Team[], MATCH(Sales_table[[#This Row],[Salesteamindex]], Sales_Team[Index], 0), MATCH(Sales_table[[#Headers],[Region]], Sales_Team[#Headers], 0))</f>
        <v>Midwest</v>
      </c>
      <c r="J18521" s="1" t="str">
        <f>INDEX(storelocation_table[], MATCH(Sales_table[[#This Row],[Storeindex]], storelocation_table[id],0), MATCH(Sales_table[[#Headers],[State]], storelocation_table[#Headers], 0))</f>
        <v>Indiana</v>
      </c>
      <c r="K18521" s="1">
        <f>INDEX(storelocation_table[], MATCH(Sales_table[[#This Row],[Storeindex]], storelocation_table[id], 0), MATCH(Sales_table[[#Headers],[Population]], storelocation_table[#Headers], 0))</f>
        <v>147837</v>
      </c>
      <c r="L18521" s="1"/>
      <c r="M18521" s="1">
        <f>INDEX(storelocation_table[], MATCH(Sales_table[[#This Row],[Storeindex]], storelocation_table[id], 0), MATCH(Sales_table[[#Headers],[median_income]], storelocation_table[#Headers], 0))</f>
        <v>27572</v>
      </c>
      <c r="N18521" s="1">
        <v>18</v>
      </c>
      <c r="O18521" s="1" t="str">
        <f>INDEX(Product_table[], MATCH(Sales_table[[#This Row],[Productindex]], Product_table[Index], 0), MATCH(Sales_table[[#Headers],[Product Name]], Product_table[#Headers], 0))</f>
        <v>Basketball</v>
      </c>
      <c r="P18521" s="1" t="str">
        <f>INDEX(Product_table[], MATCH(Sales_table[[#This Row],[Productindex]], Product_table[Index], 0), MATCH(Sales_table[[#Headers],[Product Category]], Product_table[#Headers], 0))</f>
        <v>Sports</v>
      </c>
      <c r="Q18521" s="1">
        <v>10</v>
      </c>
      <c r="R18521" s="10">
        <v>450.00187754631042</v>
      </c>
      <c r="S18521" s="10">
        <v>321.42991253307889</v>
      </c>
      <c r="T18521" s="10">
        <f>SUM(Sales_table[[#This Row],[unit price]] * Sales_table[[#This Row],[Order qty]])</f>
        <v>4500.0187754631042</v>
      </c>
      <c r="U18521" s="11">
        <f>SUM(Sales_table[[#This Row],[unit price]]-Sales_table[[#This Row],[unit cost]])</f>
        <v>128.57196501323153</v>
      </c>
      <c r="V18521" s="10">
        <f>SUM(Sales_table[[#This Row],[Unit Profit]]*Sales_table[[#This Row],[Order qty]])</f>
        <v>1285.7196501323153</v>
      </c>
    </row>
    <row r="18522" spans="1:22" ht="14.25" customHeight="1" x14ac:dyDescent="0.25">
      <c r="A18522" s="1" t="s">
        <v>18533</v>
      </c>
      <c r="B18522" s="14">
        <v>43895</v>
      </c>
      <c r="C18522" s="14" t="str">
        <f>TEXT(Sales_table[[#This Row],[Sales Date]], "mmmm")</f>
        <v>March</v>
      </c>
      <c r="D18522" s="1" t="s">
        <v>12</v>
      </c>
      <c r="E18522" s="1">
        <v>1</v>
      </c>
      <c r="F18522" s="1" t="str">
        <f>INDEX(Sales_Team[], MATCH(Sales_table[[#This Row],[Salesteamindex]], Sales_Team[Index], 0), MATCH(Sales_table[[#Headers],[Sales Person]], Sales_Team[#Headers], 0))</f>
        <v>Adam Hernandez</v>
      </c>
      <c r="G18522" s="1">
        <v>356</v>
      </c>
      <c r="H18522" s="1" t="str">
        <f>INDEX(storelocation_table[], MATCH(Sales_table[[#This Row],[Storeindex]], storelocation_table[id], 0), MATCH(Sales_table[[#Headers],[Store Name]], storelocation_table[#Headers], 0))</f>
        <v>Virginia Beach</v>
      </c>
      <c r="I18522" s="1" t="str">
        <f>INDEX(Sales_Team[], MATCH(Sales_table[[#This Row],[Salesteamindex]], Sales_Team[Index], 0), MATCH(Sales_table[[#Headers],[Region]], Sales_Team[#Headers], 0))</f>
        <v>Northeast</v>
      </c>
      <c r="J18522" s="1" t="str">
        <f>INDEX(storelocation_table[], MATCH(Sales_table[[#This Row],[Storeindex]], storelocation_table[id],0), MATCH(Sales_table[[#Headers],[State]], storelocation_table[#Headers], 0))</f>
        <v>Virginia</v>
      </c>
      <c r="K18522" s="1">
        <f>INDEX(storelocation_table[], MATCH(Sales_table[[#This Row],[Storeindex]], storelocation_table[id], 0), MATCH(Sales_table[[#Headers],[Population]], storelocation_table[#Headers], 0))</f>
        <v>452745</v>
      </c>
      <c r="L18522" s="1"/>
      <c r="M18522" s="1">
        <f>INDEX(storelocation_table[], MATCH(Sales_table[[#This Row],[Storeindex]], storelocation_table[id], 0), MATCH(Sales_table[[#Headers],[median_income]], storelocation_table[#Headers], 0))</f>
        <v>66634</v>
      </c>
      <c r="N18522" s="1">
        <v>34</v>
      </c>
      <c r="O18522" s="1" t="str">
        <f>INDEX(Product_table[], MATCH(Sales_table[[#This Row],[Productindex]], Product_table[Index], 0), MATCH(Sales_table[[#Headers],[Product Name]], Product_table[#Headers], 0))</f>
        <v>Bedroom Furniture</v>
      </c>
      <c r="P18522" s="1" t="str">
        <f>INDEX(Product_table[], MATCH(Sales_table[[#This Row],[Productindex]], Product_table[Index], 0), MATCH(Sales_table[[#Headers],[Product Category]], Product_table[#Headers], 0))</f>
        <v>Furniture</v>
      </c>
      <c r="Q18522" s="1">
        <v>7</v>
      </c>
      <c r="R18522" s="10">
        <v>604.37284058332443</v>
      </c>
      <c r="S18522" s="10">
        <v>431.69488613094603</v>
      </c>
      <c r="T18522" s="10">
        <f>SUM(Sales_table[[#This Row],[unit price]] * Sales_table[[#This Row],[Order qty]])</f>
        <v>4230.609884083271</v>
      </c>
      <c r="U18522" s="11">
        <f>SUM(Sales_table[[#This Row],[unit price]]-Sales_table[[#This Row],[unit cost]])</f>
        <v>172.6779544523784</v>
      </c>
      <c r="V18522" s="10">
        <f>SUM(Sales_table[[#This Row],[Unit Profit]]*Sales_table[[#This Row],[Order qty]])</f>
        <v>1208.7456811666489</v>
      </c>
    </row>
    <row r="18523" spans="1:22" ht="14.25" customHeight="1" x14ac:dyDescent="0.25">
      <c r="A18523" s="1" t="s">
        <v>18534</v>
      </c>
      <c r="B18523" s="14">
        <v>43980</v>
      </c>
      <c r="C18523" s="14" t="str">
        <f>TEXT(Sales_table[[#This Row],[Sales Date]], "mmmm")</f>
        <v>May</v>
      </c>
      <c r="D18523" s="1" t="s">
        <v>18</v>
      </c>
      <c r="E18523" s="1">
        <v>18</v>
      </c>
      <c r="F18523" s="1" t="str">
        <f>INDEX(Sales_Team[], MATCH(Sales_table[[#This Row],[Salesteamindex]], Sales_Team[Index], 0), MATCH(Sales_table[[#Headers],[Sales Person]], Sales_Team[#Headers], 0))</f>
        <v>Shawn Wallace</v>
      </c>
      <c r="G18523" s="1">
        <v>159</v>
      </c>
      <c r="H18523" s="1" t="str">
        <f>INDEX(storelocation_table[], MATCH(Sales_table[[#This Row],[Storeindex]], storelocation_table[id], 0), MATCH(Sales_table[[#Headers],[Store Name]], storelocation_table[#Headers], 0))</f>
        <v>Elgin (Township)</v>
      </c>
      <c r="I18523" s="1" t="str">
        <f>INDEX(Sales_Team[], MATCH(Sales_table[[#This Row],[Salesteamindex]], Sales_Team[Index], 0), MATCH(Sales_table[[#Headers],[Region]], Sales_Team[#Headers], 0))</f>
        <v>South</v>
      </c>
      <c r="J18523" s="1" t="str">
        <f>INDEX(storelocation_table[], MATCH(Sales_table[[#This Row],[Storeindex]], storelocation_table[id],0), MATCH(Sales_table[[#Headers],[State]], storelocation_table[#Headers], 0))</f>
        <v>Illinois</v>
      </c>
      <c r="K18523" s="1">
        <f>INDEX(storelocation_table[], MATCH(Sales_table[[#This Row],[Storeindex]], storelocation_table[id], 0), MATCH(Sales_table[[#Headers],[Population]], storelocation_table[#Headers], 0))</f>
        <v>104288</v>
      </c>
      <c r="L18523" s="1"/>
      <c r="M18523" s="1">
        <f>INDEX(storelocation_table[], MATCH(Sales_table[[#This Row],[Storeindex]], storelocation_table[id], 0), MATCH(Sales_table[[#Headers],[median_income]], storelocation_table[#Headers], 0))</f>
        <v>63609</v>
      </c>
      <c r="N18523" s="1">
        <v>5</v>
      </c>
      <c r="O18523" s="1" t="str">
        <f>INDEX(Product_table[], MATCH(Sales_table[[#This Row],[Productindex]], Product_table[Index], 0), MATCH(Sales_table[[#Headers],[Product Name]], Product_table[#Headers], 0))</f>
        <v>Bathroom Furniture</v>
      </c>
      <c r="P18523" s="1" t="str">
        <f>INDEX(Product_table[], MATCH(Sales_table[[#This Row],[Productindex]], Product_table[Index], 0), MATCH(Sales_table[[#Headers],[Product Category]], Product_table[#Headers], 0))</f>
        <v>Furniture</v>
      </c>
      <c r="Q18523" s="1">
        <v>5</v>
      </c>
      <c r="R18523" s="10">
        <v>581.68371856212616</v>
      </c>
      <c r="S18523" s="10">
        <v>415.48837040151869</v>
      </c>
      <c r="T18523" s="10">
        <f>SUM(Sales_table[[#This Row],[unit price]] * Sales_table[[#This Row],[Order qty]])</f>
        <v>2908.4185928106308</v>
      </c>
      <c r="U18523" s="11">
        <f>SUM(Sales_table[[#This Row],[unit price]]-Sales_table[[#This Row],[unit cost]])</f>
        <v>166.19534816060747</v>
      </c>
      <c r="V18523" s="10">
        <f>SUM(Sales_table[[#This Row],[Unit Profit]]*Sales_table[[#This Row],[Order qty]])</f>
        <v>830.97674080303727</v>
      </c>
    </row>
    <row r="18524" spans="1:22" ht="14.25" customHeight="1" x14ac:dyDescent="0.25">
      <c r="A18524" s="1" t="s">
        <v>18535</v>
      </c>
      <c r="B18524" s="14">
        <v>43856</v>
      </c>
      <c r="C18524" s="14" t="str">
        <f>TEXT(Sales_table[[#This Row],[Sales Date]], "mmmm")</f>
        <v>January</v>
      </c>
      <c r="D18524" s="1" t="s">
        <v>18</v>
      </c>
      <c r="E18524" s="1">
        <v>24</v>
      </c>
      <c r="F18524" s="1" t="str">
        <f>INDEX(Sales_Team[], MATCH(Sales_table[[#This Row],[Salesteamindex]], Sales_Team[Index], 0), MATCH(Sales_table[[#Headers],[Sales Person]], Sales_Team[#Headers], 0))</f>
        <v>Roy Rice</v>
      </c>
      <c r="G18524" s="1">
        <v>209</v>
      </c>
      <c r="H18524" s="1" t="str">
        <f>INDEX(storelocation_table[], MATCH(Sales_table[[#This Row],[Storeindex]], storelocation_table[id], 0), MATCH(Sales_table[[#Headers],[Store Name]], storelocation_table[#Headers], 0))</f>
        <v>Springfield</v>
      </c>
      <c r="I18524" s="1" t="str">
        <f>INDEX(Sales_Team[], MATCH(Sales_table[[#This Row],[Salesteamindex]], Sales_Team[Index], 0), MATCH(Sales_table[[#Headers],[Region]], Sales_Team[#Headers], 0))</f>
        <v>Midwest</v>
      </c>
      <c r="J18524" s="1" t="str">
        <f>INDEX(storelocation_table[], MATCH(Sales_table[[#This Row],[Storeindex]], storelocation_table[id],0), MATCH(Sales_table[[#Headers],[State]], storelocation_table[#Headers], 0))</f>
        <v>Massachusetts</v>
      </c>
      <c r="K18524" s="1">
        <f>INDEX(storelocation_table[], MATCH(Sales_table[[#This Row],[Storeindex]], storelocation_table[id], 0), MATCH(Sales_table[[#Headers],[Population]], storelocation_table[#Headers], 0))</f>
        <v>154341</v>
      </c>
      <c r="L18524" s="1"/>
      <c r="M18524" s="1">
        <f>INDEX(storelocation_table[], MATCH(Sales_table[[#This Row],[Storeindex]], storelocation_table[id], 0), MATCH(Sales_table[[#Headers],[median_income]], storelocation_table[#Headers], 0))</f>
        <v>34728</v>
      </c>
      <c r="N18524" s="1">
        <v>40</v>
      </c>
      <c r="O18524" s="1" t="str">
        <f>INDEX(Product_table[], MATCH(Sales_table[[#This Row],[Productindex]], Product_table[Index], 0), MATCH(Sales_table[[#Headers],[Product Name]], Product_table[#Headers], 0))</f>
        <v>Rugs</v>
      </c>
      <c r="P18524" s="1" t="str">
        <f>INDEX(Product_table[], MATCH(Sales_table[[#This Row],[Productindex]], Product_table[Index], 0), MATCH(Sales_table[[#Headers],[Product Category]], Product_table[#Headers], 0))</f>
        <v>Decoratives</v>
      </c>
      <c r="Q18524" s="1">
        <v>4</v>
      </c>
      <c r="R18524" s="10">
        <v>424.41728335618973</v>
      </c>
      <c r="S18524" s="10">
        <v>303.1552023972784</v>
      </c>
      <c r="T18524" s="10">
        <f>SUM(Sales_table[[#This Row],[unit price]] * Sales_table[[#This Row],[Order qty]])</f>
        <v>1697.6691334247589</v>
      </c>
      <c r="U18524" s="11">
        <f>SUM(Sales_table[[#This Row],[unit price]]-Sales_table[[#This Row],[unit cost]])</f>
        <v>121.26208095891133</v>
      </c>
      <c r="V18524" s="10">
        <f>SUM(Sales_table[[#This Row],[Unit Profit]]*Sales_table[[#This Row],[Order qty]])</f>
        <v>485.04832383564531</v>
      </c>
    </row>
    <row r="18525" spans="1:22" ht="14.25" customHeight="1" x14ac:dyDescent="0.25">
      <c r="A18525" s="1" t="s">
        <v>18536</v>
      </c>
      <c r="B18525" s="14">
        <v>43903</v>
      </c>
      <c r="C18525" s="14" t="str">
        <f>TEXT(Sales_table[[#This Row],[Sales Date]], "mmmm")</f>
        <v>March</v>
      </c>
      <c r="D18525" s="1" t="s">
        <v>10</v>
      </c>
      <c r="E18525" s="1">
        <v>2</v>
      </c>
      <c r="F18525" s="1" t="str">
        <f>INDEX(Sales_Team[], MATCH(Sales_table[[#This Row],[Salesteamindex]], Sales_Team[Index], 0), MATCH(Sales_table[[#Headers],[Sales Person]], Sales_Team[#Headers], 0))</f>
        <v>Keith Griffin</v>
      </c>
      <c r="G18525" s="1">
        <v>6</v>
      </c>
      <c r="H18525" s="1" t="str">
        <f>INDEX(storelocation_table[], MATCH(Sales_table[[#This Row],[Storeindex]], storelocation_table[id], 0), MATCH(Sales_table[[#Headers],[Store Name]], storelocation_table[#Headers], 0))</f>
        <v>Chandler</v>
      </c>
      <c r="I18525" s="1" t="str">
        <f>INDEX(Sales_Team[], MATCH(Sales_table[[#This Row],[Salesteamindex]], Sales_Team[Index], 0), MATCH(Sales_table[[#Headers],[Region]], Sales_Team[#Headers], 0))</f>
        <v>Northeast</v>
      </c>
      <c r="J18525" s="1" t="str">
        <f>INDEX(storelocation_table[], MATCH(Sales_table[[#This Row],[Storeindex]], storelocation_table[id],0), MATCH(Sales_table[[#Headers],[State]], storelocation_table[#Headers], 0))</f>
        <v>Arizona</v>
      </c>
      <c r="K18525" s="1">
        <f>INDEX(storelocation_table[], MATCH(Sales_table[[#This Row],[Storeindex]], storelocation_table[id], 0), MATCH(Sales_table[[#Headers],[Population]], storelocation_table[#Headers], 0))</f>
        <v>260828</v>
      </c>
      <c r="L18525" s="1"/>
      <c r="M18525" s="1">
        <f>INDEX(storelocation_table[], MATCH(Sales_table[[#This Row],[Storeindex]], storelocation_table[id], 0), MATCH(Sales_table[[#Headers],[median_income]], storelocation_table[#Headers], 0))</f>
        <v>72695</v>
      </c>
      <c r="N18525" s="1">
        <v>21</v>
      </c>
      <c r="O18525" s="1" t="str">
        <f>INDEX(Product_table[], MATCH(Sales_table[[#This Row],[Productindex]], Product_table[Index], 0), MATCH(Sales_table[[#Headers],[Product Name]], Product_table[#Headers], 0))</f>
        <v>Floral</v>
      </c>
      <c r="P18525" s="1" t="str">
        <f>INDEX(Product_table[], MATCH(Sales_table[[#This Row],[Productindex]], Product_table[Index], 0), MATCH(Sales_table[[#Headers],[Product Category]], Product_table[#Headers], 0))</f>
        <v>Decoratives</v>
      </c>
      <c r="Q18525" s="1">
        <v>4</v>
      </c>
      <c r="R18525" s="10">
        <v>288.40549278259277</v>
      </c>
      <c r="S18525" s="10">
        <v>206.0039234161377</v>
      </c>
      <c r="T18525" s="10">
        <f>SUM(Sales_table[[#This Row],[unit price]] * Sales_table[[#This Row],[Order qty]])</f>
        <v>1153.6219711303711</v>
      </c>
      <c r="U18525" s="11">
        <f>SUM(Sales_table[[#This Row],[unit price]]-Sales_table[[#This Row],[unit cost]])</f>
        <v>82.401569366455078</v>
      </c>
      <c r="V18525" s="10">
        <f>SUM(Sales_table[[#This Row],[Unit Profit]]*Sales_table[[#This Row],[Order qty]])</f>
        <v>329.60627746582031</v>
      </c>
    </row>
    <row r="18526" spans="1:22" ht="14.25" customHeight="1" x14ac:dyDescent="0.25">
      <c r="A18526" s="1" t="s">
        <v>18537</v>
      </c>
      <c r="B18526" s="14">
        <v>43926</v>
      </c>
      <c r="C18526" s="14" t="str">
        <f>TEXT(Sales_table[[#This Row],[Sales Date]], "mmmm")</f>
        <v>April</v>
      </c>
      <c r="D18526" s="1" t="s">
        <v>18</v>
      </c>
      <c r="E18526" s="1">
        <v>19</v>
      </c>
      <c r="F18526" s="1" t="str">
        <f>INDEX(Sales_Team[], MATCH(Sales_table[[#This Row],[Salesteamindex]], Sales_Team[Index], 0), MATCH(Sales_table[[#Headers],[Sales Person]], Sales_Team[#Headers], 0))</f>
        <v>Nicholas Cunningham</v>
      </c>
      <c r="G18526" s="1">
        <v>291</v>
      </c>
      <c r="H18526" s="1" t="str">
        <f>INDEX(storelocation_table[], MATCH(Sales_table[[#This Row],[Storeindex]], storelocation_table[id], 0), MATCH(Sales_table[[#Headers],[Store Name]], storelocation_table[#Headers], 0))</f>
        <v>Portland</v>
      </c>
      <c r="I18526" s="1" t="str">
        <f>INDEX(Sales_Team[], MATCH(Sales_table[[#This Row],[Salesteamindex]], Sales_Team[Index], 0), MATCH(Sales_table[[#Headers],[Region]], Sales_Team[#Headers], 0))</f>
        <v>South</v>
      </c>
      <c r="J18526" s="1" t="str">
        <f>INDEX(storelocation_table[], MATCH(Sales_table[[#This Row],[Storeindex]], storelocation_table[id],0), MATCH(Sales_table[[#Headers],[State]], storelocation_table[#Headers], 0))</f>
        <v>Oregon</v>
      </c>
      <c r="K18526" s="1">
        <f>INDEX(storelocation_table[], MATCH(Sales_table[[#This Row],[Storeindex]], storelocation_table[id], 0), MATCH(Sales_table[[#Headers],[Population]], storelocation_table[#Headers], 0))</f>
        <v>632309</v>
      </c>
      <c r="L18526" s="1"/>
      <c r="M18526" s="1">
        <f>INDEX(storelocation_table[], MATCH(Sales_table[[#This Row],[Storeindex]], storelocation_table[id], 0), MATCH(Sales_table[[#Headers],[median_income]], storelocation_table[#Headers], 0))</f>
        <v>55003</v>
      </c>
      <c r="N18526" s="1">
        <v>39</v>
      </c>
      <c r="O18526" s="1" t="str">
        <f>INDEX(Product_table[], MATCH(Sales_table[[#This Row],[Productindex]], Product_table[Index], 0), MATCH(Sales_table[[#Headers],[Product Name]], Product_table[#Headers], 0))</f>
        <v>Floor Lamps</v>
      </c>
      <c r="P18526" s="1" t="str">
        <f>INDEX(Product_table[], MATCH(Sales_table[[#This Row],[Productindex]], Product_table[Index], 0), MATCH(Sales_table[[#Headers],[Product Category]], Product_table[#Headers], 0))</f>
        <v>Lighting</v>
      </c>
      <c r="Q18526" s="1">
        <v>7</v>
      </c>
      <c r="R18526" s="10">
        <v>359.31165307760239</v>
      </c>
      <c r="S18526" s="10">
        <v>256.65118076971601</v>
      </c>
      <c r="T18526" s="10">
        <f>SUM(Sales_table[[#This Row],[unit price]] * Sales_table[[#This Row],[Order qty]])</f>
        <v>2515.1815715432167</v>
      </c>
      <c r="U18526" s="11">
        <f>SUM(Sales_table[[#This Row],[unit price]]-Sales_table[[#This Row],[unit cost]])</f>
        <v>102.66047230788638</v>
      </c>
      <c r="V18526" s="10">
        <f>SUM(Sales_table[[#This Row],[Unit Profit]]*Sales_table[[#This Row],[Order qty]])</f>
        <v>718.62330615520466</v>
      </c>
    </row>
    <row r="18527" spans="1:22" ht="14.25" customHeight="1" x14ac:dyDescent="0.25">
      <c r="A18527" s="1" t="s">
        <v>18538</v>
      </c>
      <c r="B18527" s="14">
        <v>43967</v>
      </c>
      <c r="C18527" s="14" t="str">
        <f>TEXT(Sales_table[[#This Row],[Sales Date]], "mmmm")</f>
        <v>May</v>
      </c>
      <c r="D18527" s="1" t="s">
        <v>10</v>
      </c>
      <c r="E18527" s="1">
        <v>11</v>
      </c>
      <c r="F18527" s="1" t="str">
        <f>INDEX(Sales_Team[], MATCH(Sales_table[[#This Row],[Salesteamindex]], Sales_Team[Index], 0), MATCH(Sales_table[[#Headers],[Sales Person]], Sales_Team[#Headers], 0))</f>
        <v>Joshua Little</v>
      </c>
      <c r="G18527" s="1">
        <v>20</v>
      </c>
      <c r="H18527" s="1" t="str">
        <f>INDEX(storelocation_table[], MATCH(Sales_table[[#This Row],[Storeindex]], storelocation_table[id], 0), MATCH(Sales_table[[#Headers],[Store Name]], storelocation_table[#Headers], 0))</f>
        <v>Burbank</v>
      </c>
      <c r="I18527" s="1" t="str">
        <f>INDEX(Sales_Team[], MATCH(Sales_table[[#This Row],[Salesteamindex]], Sales_Team[Index], 0), MATCH(Sales_table[[#Headers],[Region]], Sales_Team[#Headers], 0))</f>
        <v>South</v>
      </c>
      <c r="J18527" s="1" t="str">
        <f>INDEX(storelocation_table[], MATCH(Sales_table[[#This Row],[Storeindex]], storelocation_table[id],0), MATCH(Sales_table[[#Headers],[State]], storelocation_table[#Headers], 0))</f>
        <v>California</v>
      </c>
      <c r="K18527" s="1">
        <f>INDEX(storelocation_table[], MATCH(Sales_table[[#This Row],[Storeindex]], storelocation_table[id], 0), MATCH(Sales_table[[#Headers],[Population]], storelocation_table[#Headers], 0))</f>
        <v>105319</v>
      </c>
      <c r="L18527" s="1"/>
      <c r="M18527" s="1">
        <f>INDEX(storelocation_table[], MATCH(Sales_table[[#This Row],[Storeindex]], storelocation_table[id], 0), MATCH(Sales_table[[#Headers],[median_income]], storelocation_table[#Headers], 0))</f>
        <v>66076</v>
      </c>
      <c r="N18527" s="1">
        <v>8</v>
      </c>
      <c r="O18527" s="1" t="str">
        <f>INDEX(Product_table[], MATCH(Sales_table[[#This Row],[Productindex]], Product_table[Index], 0), MATCH(Sales_table[[#Headers],[Product Name]], Product_table[#Headers], 0))</f>
        <v>Cocktail Glasses</v>
      </c>
      <c r="P18527" s="1" t="str">
        <f>INDEX(Product_table[], MATCH(Sales_table[[#This Row],[Productindex]], Product_table[Index], 0), MATCH(Sales_table[[#Headers],[Product Category]], Product_table[#Headers], 0))</f>
        <v>Drinkware</v>
      </c>
      <c r="Q18527" s="1">
        <v>1</v>
      </c>
      <c r="R18527" s="10">
        <v>625.6683064699173</v>
      </c>
      <c r="S18527" s="10">
        <v>446.9059331927981</v>
      </c>
      <c r="T18527" s="10">
        <f>SUM(Sales_table[[#This Row],[unit price]] * Sales_table[[#This Row],[Order qty]])</f>
        <v>625.6683064699173</v>
      </c>
      <c r="U18527" s="11">
        <f>SUM(Sales_table[[#This Row],[unit price]]-Sales_table[[#This Row],[unit cost]])</f>
        <v>178.7623732771192</v>
      </c>
      <c r="V18527" s="10">
        <f>SUM(Sales_table[[#This Row],[Unit Profit]]*Sales_table[[#This Row],[Order qty]])</f>
        <v>178.7623732771192</v>
      </c>
    </row>
    <row r="18528" spans="1:22" ht="14.25" customHeight="1" x14ac:dyDescent="0.25">
      <c r="A18528" s="1" t="s">
        <v>18539</v>
      </c>
      <c r="B18528" s="14">
        <v>43845</v>
      </c>
      <c r="C18528" s="14" t="str">
        <f>TEXT(Sales_table[[#This Row],[Sales Date]], "mmmm")</f>
        <v>January</v>
      </c>
      <c r="D18528" s="1" t="s">
        <v>10</v>
      </c>
      <c r="E18528" s="1">
        <v>14</v>
      </c>
      <c r="F18528" s="1" t="str">
        <f>INDEX(Sales_Team[], MATCH(Sales_table[[#This Row],[Salesteamindex]], Sales_Team[Index], 0), MATCH(Sales_table[[#Headers],[Sales Person]], Sales_Team[#Headers], 0))</f>
        <v>Paul Holmes</v>
      </c>
      <c r="G18528" s="1">
        <v>252</v>
      </c>
      <c r="H18528" s="1" t="str">
        <f>INDEX(storelocation_table[], MATCH(Sales_table[[#This Row],[Storeindex]], storelocation_table[id], 0), MATCH(Sales_table[[#Headers],[Store Name]], storelocation_table[#Headers], 0))</f>
        <v>Las Vegas</v>
      </c>
      <c r="I18528" s="1" t="str">
        <f>INDEX(Sales_Team[], MATCH(Sales_table[[#This Row],[Salesteamindex]], Sales_Team[Index], 0), MATCH(Sales_table[[#Headers],[Region]], Sales_Team[#Headers], 0))</f>
        <v>Midwest</v>
      </c>
      <c r="J18528" s="1" t="str">
        <f>INDEX(storelocation_table[], MATCH(Sales_table[[#This Row],[Storeindex]], storelocation_table[id],0), MATCH(Sales_table[[#Headers],[State]], storelocation_table[#Headers], 0))</f>
        <v>Nevada</v>
      </c>
      <c r="K18528" s="1">
        <f>INDEX(storelocation_table[], MATCH(Sales_table[[#This Row],[Storeindex]], storelocation_table[id], 0), MATCH(Sales_table[[#Headers],[Population]], storelocation_table[#Headers], 0))</f>
        <v>623747</v>
      </c>
      <c r="L18528" s="1"/>
      <c r="M18528" s="1">
        <f>INDEX(storelocation_table[], MATCH(Sales_table[[#This Row],[Storeindex]], storelocation_table[id], 0), MATCH(Sales_table[[#Headers],[median_income]], storelocation_table[#Headers], 0))</f>
        <v>50202</v>
      </c>
      <c r="N18528" s="1">
        <v>36</v>
      </c>
      <c r="O18528" s="1" t="str">
        <f>INDEX(Product_table[], MATCH(Sales_table[[#This Row],[Productindex]], Product_table[Index], 0), MATCH(Sales_table[[#Headers],[Product Name]], Product_table[#Headers], 0))</f>
        <v>Clocks</v>
      </c>
      <c r="P18528" s="1" t="str">
        <f>INDEX(Product_table[], MATCH(Sales_table[[#This Row],[Productindex]], Product_table[Index], 0), MATCH(Sales_table[[#Headers],[Product Category]], Product_table[#Headers], 0))</f>
        <v>Accessories</v>
      </c>
      <c r="Q18528" s="1">
        <v>9</v>
      </c>
      <c r="R18528" s="10">
        <v>487.31044346094131</v>
      </c>
      <c r="S18528" s="10">
        <v>348.07888818638668</v>
      </c>
      <c r="T18528" s="10">
        <f>SUM(Sales_table[[#This Row],[unit price]] * Sales_table[[#This Row],[Order qty]])</f>
        <v>4385.7939911484718</v>
      </c>
      <c r="U18528" s="11">
        <f>SUM(Sales_table[[#This Row],[unit price]]-Sales_table[[#This Row],[unit cost]])</f>
        <v>139.23155527455464</v>
      </c>
      <c r="V18528" s="10">
        <f>SUM(Sales_table[[#This Row],[Unit Profit]]*Sales_table[[#This Row],[Order qty]])</f>
        <v>1253.0839974709918</v>
      </c>
    </row>
    <row r="18529" spans="1:22" ht="14.25" customHeight="1" x14ac:dyDescent="0.25">
      <c r="A18529" s="1" t="s">
        <v>18540</v>
      </c>
      <c r="B18529" s="14">
        <v>43974</v>
      </c>
      <c r="C18529" s="14" t="str">
        <f>TEXT(Sales_table[[#This Row],[Sales Date]], "mmmm")</f>
        <v>May</v>
      </c>
      <c r="D18529" s="1" t="s">
        <v>10</v>
      </c>
      <c r="E18529" s="1">
        <v>25</v>
      </c>
      <c r="F18529" s="1" t="str">
        <f>INDEX(Sales_Team[], MATCH(Sales_table[[#This Row],[Salesteamindex]], Sales_Team[Index], 0), MATCH(Sales_table[[#Headers],[Sales Person]], Sales_Team[#Headers], 0))</f>
        <v>Patrick Graham</v>
      </c>
      <c r="G18529" s="1">
        <v>356</v>
      </c>
      <c r="H18529" s="1" t="str">
        <f>INDEX(storelocation_table[], MATCH(Sales_table[[#This Row],[Storeindex]], storelocation_table[id], 0), MATCH(Sales_table[[#Headers],[Store Name]], storelocation_table[#Headers], 0))</f>
        <v>Virginia Beach</v>
      </c>
      <c r="I18529" s="1" t="str">
        <f>INDEX(Sales_Team[], MATCH(Sales_table[[#This Row],[Salesteamindex]], Sales_Team[Index], 0), MATCH(Sales_table[[#Headers],[Region]], Sales_Team[#Headers], 0))</f>
        <v>South</v>
      </c>
      <c r="J18529" s="1" t="str">
        <f>INDEX(storelocation_table[], MATCH(Sales_table[[#This Row],[Storeindex]], storelocation_table[id],0), MATCH(Sales_table[[#Headers],[State]], storelocation_table[#Headers], 0))</f>
        <v>Virginia</v>
      </c>
      <c r="K18529" s="1">
        <f>INDEX(storelocation_table[], MATCH(Sales_table[[#This Row],[Storeindex]], storelocation_table[id], 0), MATCH(Sales_table[[#Headers],[Population]], storelocation_table[#Headers], 0))</f>
        <v>452745</v>
      </c>
      <c r="L18529" s="1"/>
      <c r="M18529" s="1">
        <f>INDEX(storelocation_table[], MATCH(Sales_table[[#This Row],[Storeindex]], storelocation_table[id], 0), MATCH(Sales_table[[#Headers],[median_income]], storelocation_table[#Headers], 0))</f>
        <v>66634</v>
      </c>
      <c r="N18529" s="1">
        <v>25</v>
      </c>
      <c r="O18529" s="1" t="str">
        <f>INDEX(Product_table[], MATCH(Sales_table[[#This Row],[Productindex]], Product_table[Index], 0), MATCH(Sales_table[[#Headers],[Product Name]], Product_table[#Headers], 0))</f>
        <v>TV and video</v>
      </c>
      <c r="P18529" s="1" t="str">
        <f>INDEX(Product_table[], MATCH(Sales_table[[#This Row],[Productindex]], Product_table[Index], 0), MATCH(Sales_table[[#Headers],[Product Category]], Product_table[#Headers], 0))</f>
        <v>Electronics</v>
      </c>
      <c r="Q18529" s="1">
        <v>2</v>
      </c>
      <c r="R18529" s="10">
        <v>642.43524098396301</v>
      </c>
      <c r="S18529" s="10">
        <v>458.88231498854503</v>
      </c>
      <c r="T18529" s="10">
        <f>SUM(Sales_table[[#This Row],[unit price]] * Sales_table[[#This Row],[Order qty]])</f>
        <v>1284.870481967926</v>
      </c>
      <c r="U18529" s="11">
        <f>SUM(Sales_table[[#This Row],[unit price]]-Sales_table[[#This Row],[unit cost]])</f>
        <v>183.55292599541798</v>
      </c>
      <c r="V18529" s="10">
        <f>SUM(Sales_table[[#This Row],[Unit Profit]]*Sales_table[[#This Row],[Order qty]])</f>
        <v>367.10585199083596</v>
      </c>
    </row>
    <row r="18530" spans="1:22" ht="14.25" customHeight="1" x14ac:dyDescent="0.25">
      <c r="A18530" s="1" t="s">
        <v>18541</v>
      </c>
      <c r="B18530" s="14">
        <v>43944</v>
      </c>
      <c r="C18530" s="14" t="str">
        <f>TEXT(Sales_table[[#This Row],[Sales Date]], "mmmm")</f>
        <v>April</v>
      </c>
      <c r="D18530" s="1" t="s">
        <v>10</v>
      </c>
      <c r="E18530" s="1">
        <v>24</v>
      </c>
      <c r="F18530" s="1" t="str">
        <f>INDEX(Sales_Team[], MATCH(Sales_table[[#This Row],[Salesteamindex]], Sales_Team[Index], 0), MATCH(Sales_table[[#Headers],[Sales Person]], Sales_Team[#Headers], 0))</f>
        <v>Roy Rice</v>
      </c>
      <c r="G18530" s="1">
        <v>102</v>
      </c>
      <c r="H18530" s="1" t="str">
        <f>INDEX(storelocation_table[], MATCH(Sales_table[[#This Row],[Storeindex]], storelocation_table[id], 0), MATCH(Sales_table[[#Headers],[Store Name]], storelocation_table[#Headers], 0))</f>
        <v>Westminster</v>
      </c>
      <c r="I18530" s="1" t="str">
        <f>INDEX(Sales_Team[], MATCH(Sales_table[[#This Row],[Salesteamindex]], Sales_Team[Index], 0), MATCH(Sales_table[[#Headers],[Region]], Sales_Team[#Headers], 0))</f>
        <v>Midwest</v>
      </c>
      <c r="J18530" s="1" t="str">
        <f>INDEX(storelocation_table[], MATCH(Sales_table[[#This Row],[Storeindex]], storelocation_table[id],0), MATCH(Sales_table[[#Headers],[State]], storelocation_table[#Headers], 0))</f>
        <v>Colorado</v>
      </c>
      <c r="K18530" s="1">
        <f>INDEX(storelocation_table[], MATCH(Sales_table[[#This Row],[Storeindex]], storelocation_table[id], 0), MATCH(Sales_table[[#Headers],[Population]], storelocation_table[#Headers], 0))</f>
        <v>113130</v>
      </c>
      <c r="L18530" s="1"/>
      <c r="M18530" s="1">
        <f>INDEX(storelocation_table[], MATCH(Sales_table[[#This Row],[Storeindex]], storelocation_table[id], 0), MATCH(Sales_table[[#Headers],[median_income]], storelocation_table[#Headers], 0))</f>
        <v>67081</v>
      </c>
      <c r="N18530" s="1">
        <v>15</v>
      </c>
      <c r="O18530" s="1" t="str">
        <f>INDEX(Product_table[], MATCH(Sales_table[[#This Row],[Productindex]], Product_table[Index], 0), MATCH(Sales_table[[#Headers],[Product Name]], Product_table[#Headers], 0))</f>
        <v>Outdoor Furniture</v>
      </c>
      <c r="P18530" s="1" t="str">
        <f>INDEX(Product_table[], MATCH(Sales_table[[#This Row],[Productindex]], Product_table[Index], 0), MATCH(Sales_table[[#Headers],[Product Category]], Product_table[#Headers], 0))</f>
        <v>Furniture</v>
      </c>
      <c r="Q18530" s="1">
        <v>4</v>
      </c>
      <c r="R18530" s="10">
        <v>299.34472292661667</v>
      </c>
      <c r="S18530" s="10">
        <v>213.81765923329763</v>
      </c>
      <c r="T18530" s="10">
        <f>SUM(Sales_table[[#This Row],[unit price]] * Sales_table[[#This Row],[Order qty]])</f>
        <v>1197.3788917064667</v>
      </c>
      <c r="U18530" s="11">
        <f>SUM(Sales_table[[#This Row],[unit price]]-Sales_table[[#This Row],[unit cost]])</f>
        <v>85.527063693319036</v>
      </c>
      <c r="V18530" s="10">
        <f>SUM(Sales_table[[#This Row],[Unit Profit]]*Sales_table[[#This Row],[Order qty]])</f>
        <v>342.10825477327614</v>
      </c>
    </row>
    <row r="18531" spans="1:22" ht="14.25" customHeight="1" x14ac:dyDescent="0.25">
      <c r="A18531" s="1" t="s">
        <v>18542</v>
      </c>
      <c r="B18531" s="14">
        <v>43859</v>
      </c>
      <c r="C18531" s="14" t="str">
        <f>TEXT(Sales_table[[#This Row],[Sales Date]], "mmmm")</f>
        <v>January</v>
      </c>
      <c r="D18531" s="1" t="s">
        <v>12</v>
      </c>
      <c r="E18531" s="1">
        <v>6</v>
      </c>
      <c r="F18531" s="1" t="str">
        <f>INDEX(Sales_Team[], MATCH(Sales_table[[#This Row],[Salesteamindex]], Sales_Team[Index], 0), MATCH(Sales_table[[#Headers],[Sales Person]], Sales_Team[#Headers], 0))</f>
        <v>Joshua Bennett</v>
      </c>
      <c r="G18531" s="1">
        <v>299</v>
      </c>
      <c r="H18531" s="1" t="str">
        <f>INDEX(storelocation_table[], MATCH(Sales_table[[#This Row],[Storeindex]], storelocation_table[id], 0), MATCH(Sales_table[[#Headers],[Store Name]], storelocation_table[#Headers], 0))</f>
        <v>North Charleston</v>
      </c>
      <c r="I18531" s="1" t="str">
        <f>INDEX(Sales_Team[], MATCH(Sales_table[[#This Row],[Salesteamindex]], Sales_Team[Index], 0), MATCH(Sales_table[[#Headers],[Region]], Sales_Team[#Headers], 0))</f>
        <v>Northeast</v>
      </c>
      <c r="J18531" s="1" t="str">
        <f>INDEX(storelocation_table[], MATCH(Sales_table[[#This Row],[Storeindex]], storelocation_table[id],0), MATCH(Sales_table[[#Headers],[State]], storelocation_table[#Headers], 0))</f>
        <v>South Carolina</v>
      </c>
      <c r="K18531" s="1">
        <f>INDEX(storelocation_table[], MATCH(Sales_table[[#This Row],[Storeindex]], storelocation_table[id], 0), MATCH(Sales_table[[#Headers],[Population]], storelocation_table[#Headers], 0))</f>
        <v>108304</v>
      </c>
      <c r="L18531" s="1"/>
      <c r="M18531" s="1">
        <f>INDEX(storelocation_table[], MATCH(Sales_table[[#This Row],[Storeindex]], storelocation_table[id], 0), MATCH(Sales_table[[#Headers],[median_income]], storelocation_table[#Headers], 0))</f>
        <v>39543</v>
      </c>
      <c r="N18531" s="1">
        <v>35</v>
      </c>
      <c r="O18531" s="1" t="str">
        <f>INDEX(Product_table[], MATCH(Sales_table[[#This Row],[Productindex]], Product_table[Index], 0), MATCH(Sales_table[[#Headers],[Product Name]], Product_table[#Headers], 0))</f>
        <v>Table Linens</v>
      </c>
      <c r="P18531" s="1" t="str">
        <f>INDEX(Product_table[], MATCH(Sales_table[[#This Row],[Productindex]], Product_table[Index], 0), MATCH(Sales_table[[#Headers],[Product Category]], Product_table[#Headers], 0))</f>
        <v>Decoratives</v>
      </c>
      <c r="Q18531" s="1">
        <v>8</v>
      </c>
      <c r="R18531" s="10">
        <v>429.45215356349945</v>
      </c>
      <c r="S18531" s="10">
        <v>306.75153825964247</v>
      </c>
      <c r="T18531" s="10">
        <f>SUM(Sales_table[[#This Row],[unit price]] * Sales_table[[#This Row],[Order qty]])</f>
        <v>3435.6172285079956</v>
      </c>
      <c r="U18531" s="11">
        <f>SUM(Sales_table[[#This Row],[unit price]]-Sales_table[[#This Row],[unit cost]])</f>
        <v>122.70061530385698</v>
      </c>
      <c r="V18531" s="10">
        <f>SUM(Sales_table[[#This Row],[Unit Profit]]*Sales_table[[#This Row],[Order qty]])</f>
        <v>981.60492243085582</v>
      </c>
    </row>
    <row r="18532" spans="1:22" ht="14.25" customHeight="1" x14ac:dyDescent="0.25">
      <c r="A18532" s="1" t="s">
        <v>18543</v>
      </c>
      <c r="B18532" s="14">
        <v>43906</v>
      </c>
      <c r="C18532" s="14" t="str">
        <f>TEXT(Sales_table[[#This Row],[Sales Date]], "mmmm")</f>
        <v>March</v>
      </c>
      <c r="D18532" s="1" t="s">
        <v>14</v>
      </c>
      <c r="E18532" s="1">
        <v>25</v>
      </c>
      <c r="F18532" s="1" t="str">
        <f>INDEX(Sales_Team[], MATCH(Sales_table[[#This Row],[Salesteamindex]], Sales_Team[Index], 0), MATCH(Sales_table[[#Headers],[Sales Person]], Sales_Team[#Headers], 0))</f>
        <v>Patrick Graham</v>
      </c>
      <c r="G18532" s="1">
        <v>2</v>
      </c>
      <c r="H18532" s="1" t="str">
        <f>INDEX(storelocation_table[], MATCH(Sales_table[[#This Row],[Storeindex]], storelocation_table[id], 0), MATCH(Sales_table[[#Headers],[Store Name]], storelocation_table[#Headers], 0))</f>
        <v>Huntsville</v>
      </c>
      <c r="I18532" s="1" t="str">
        <f>INDEX(Sales_Team[], MATCH(Sales_table[[#This Row],[Salesteamindex]], Sales_Team[Index], 0), MATCH(Sales_table[[#Headers],[Region]], Sales_Team[#Headers], 0))</f>
        <v>South</v>
      </c>
      <c r="J18532" s="1" t="str">
        <f>INDEX(storelocation_table[], MATCH(Sales_table[[#This Row],[Storeindex]], storelocation_table[id],0), MATCH(Sales_table[[#Headers],[State]], storelocation_table[#Headers], 0))</f>
        <v>Alabama</v>
      </c>
      <c r="K18532" s="1">
        <f>INDEX(storelocation_table[], MATCH(Sales_table[[#This Row],[Storeindex]], storelocation_table[id], 0), MATCH(Sales_table[[#Headers],[Population]], storelocation_table[#Headers], 0))</f>
        <v>190582</v>
      </c>
      <c r="L18532" s="1"/>
      <c r="M18532" s="1">
        <f>INDEX(storelocation_table[], MATCH(Sales_table[[#This Row],[Storeindex]], storelocation_table[id], 0), MATCH(Sales_table[[#Headers],[median_income]], storelocation_table[#Headers], 0))</f>
        <v>48775</v>
      </c>
      <c r="N18532" s="1">
        <v>16</v>
      </c>
      <c r="O18532" s="1" t="str">
        <f>INDEX(Product_table[], MATCH(Sales_table[[#This Row],[Productindex]], Product_table[Index], 0), MATCH(Sales_table[[#Headers],[Product Name]], Product_table[#Headers], 0))</f>
        <v>Stemware</v>
      </c>
      <c r="P18532" s="1" t="str">
        <f>INDEX(Product_table[], MATCH(Sales_table[[#This Row],[Productindex]], Product_table[Index], 0), MATCH(Sales_table[[#Headers],[Product Category]], Product_table[#Headers], 0))</f>
        <v>Drinkware</v>
      </c>
      <c r="Q18532" s="1">
        <v>6</v>
      </c>
      <c r="R18532" s="10">
        <v>325.55973225831985</v>
      </c>
      <c r="S18532" s="10">
        <v>232.54266589879992</v>
      </c>
      <c r="T18532" s="10">
        <f>SUM(Sales_table[[#This Row],[unit price]] * Sales_table[[#This Row],[Order qty]])</f>
        <v>1953.3583935499191</v>
      </c>
      <c r="U18532" s="11">
        <f>SUM(Sales_table[[#This Row],[unit price]]-Sales_table[[#This Row],[unit cost]])</f>
        <v>93.01706635951993</v>
      </c>
      <c r="V18532" s="10">
        <f>SUM(Sales_table[[#This Row],[Unit Profit]]*Sales_table[[#This Row],[Order qty]])</f>
        <v>558.10239815711952</v>
      </c>
    </row>
    <row r="18533" spans="1:22" ht="14.25" customHeight="1" x14ac:dyDescent="0.25">
      <c r="A18533" s="1" t="s">
        <v>18544</v>
      </c>
      <c r="B18533" s="14">
        <v>43852</v>
      </c>
      <c r="C18533" s="14" t="str">
        <f>TEXT(Sales_table[[#This Row],[Sales Date]], "mmmm")</f>
        <v>January</v>
      </c>
      <c r="D18533" s="1" t="s">
        <v>18</v>
      </c>
      <c r="E18533" s="1">
        <v>3</v>
      </c>
      <c r="F18533" s="1" t="str">
        <f>INDEX(Sales_Team[], MATCH(Sales_table[[#This Row],[Salesteamindex]], Sales_Team[Index], 0), MATCH(Sales_table[[#Headers],[Sales Person]], Sales_Team[#Headers], 0))</f>
        <v>Jerry Green</v>
      </c>
      <c r="G18533" s="1">
        <v>175</v>
      </c>
      <c r="H18533" s="1" t="str">
        <f>INDEX(storelocation_table[], MATCH(Sales_table[[#This Row],[Storeindex]], storelocation_table[id], 0), MATCH(Sales_table[[#Headers],[Store Name]], storelocation_table[#Headers], 0))</f>
        <v>Schaumburg (Township)</v>
      </c>
      <c r="I18533" s="1" t="str">
        <f>INDEX(Sales_Team[], MATCH(Sales_table[[#This Row],[Salesteamindex]], Sales_Team[Index], 0), MATCH(Sales_table[[#Headers],[Region]], Sales_Team[#Headers], 0))</f>
        <v>West</v>
      </c>
      <c r="J18533" s="1" t="str">
        <f>INDEX(storelocation_table[], MATCH(Sales_table[[#This Row],[Storeindex]], storelocation_table[id],0), MATCH(Sales_table[[#Headers],[State]], storelocation_table[#Headers], 0))</f>
        <v>Illinois</v>
      </c>
      <c r="K18533" s="1">
        <f>INDEX(storelocation_table[], MATCH(Sales_table[[#This Row],[Storeindex]], storelocation_table[id], 0), MATCH(Sales_table[[#Headers],[Population]], storelocation_table[#Headers], 0))</f>
        <v>132162</v>
      </c>
      <c r="L18533" s="1"/>
      <c r="M18533" s="1">
        <f>INDEX(storelocation_table[], MATCH(Sales_table[[#This Row],[Storeindex]], storelocation_table[id], 0), MATCH(Sales_table[[#Headers],[median_income]], storelocation_table[#Headers], 0))</f>
        <v>74034</v>
      </c>
      <c r="N18533" s="1">
        <v>15</v>
      </c>
      <c r="O18533" s="1" t="str">
        <f>INDEX(Product_table[], MATCH(Sales_table[[#This Row],[Productindex]], Product_table[Index], 0), MATCH(Sales_table[[#Headers],[Product Name]], Product_table[#Headers], 0))</f>
        <v>Outdoor Furniture</v>
      </c>
      <c r="P18533" s="1" t="str">
        <f>INDEX(Product_table[], MATCH(Sales_table[[#This Row],[Productindex]], Product_table[Index], 0), MATCH(Sales_table[[#Headers],[Product Category]], Product_table[#Headers], 0))</f>
        <v>Furniture</v>
      </c>
      <c r="Q18533" s="1">
        <v>6</v>
      </c>
      <c r="R18533" s="10">
        <v>498.13488435745239</v>
      </c>
      <c r="S18533" s="10">
        <v>355.8106316838946</v>
      </c>
      <c r="T18533" s="10">
        <f>SUM(Sales_table[[#This Row],[unit price]] * Sales_table[[#This Row],[Order qty]])</f>
        <v>2988.8093061447144</v>
      </c>
      <c r="U18533" s="11">
        <f>SUM(Sales_table[[#This Row],[unit price]]-Sales_table[[#This Row],[unit cost]])</f>
        <v>142.32425267355779</v>
      </c>
      <c r="V18533" s="10">
        <f>SUM(Sales_table[[#This Row],[Unit Profit]]*Sales_table[[#This Row],[Order qty]])</f>
        <v>853.94551604134676</v>
      </c>
    </row>
    <row r="18534" spans="1:22" ht="14.25" customHeight="1" x14ac:dyDescent="0.25">
      <c r="A18534" s="1" t="s">
        <v>18545</v>
      </c>
      <c r="B18534" s="14">
        <v>43862</v>
      </c>
      <c r="C18534" s="14" t="str">
        <f>TEXT(Sales_table[[#This Row],[Sales Date]], "mmmm")</f>
        <v>February</v>
      </c>
      <c r="D18534" s="1" t="s">
        <v>14</v>
      </c>
      <c r="E18534" s="1">
        <v>11</v>
      </c>
      <c r="F18534" s="1" t="str">
        <f>INDEX(Sales_Team[], MATCH(Sales_table[[#This Row],[Salesteamindex]], Sales_Team[Index], 0), MATCH(Sales_table[[#Headers],[Sales Person]], Sales_Team[#Headers], 0))</f>
        <v>Joshua Little</v>
      </c>
      <c r="G18534" s="1">
        <v>227</v>
      </c>
      <c r="H18534" s="1" t="str">
        <f>INDEX(storelocation_table[], MATCH(Sales_table[[#This Row],[Storeindex]], storelocation_table[id], 0), MATCH(Sales_table[[#Headers],[Store Name]], storelocation_table[#Headers], 0))</f>
        <v>Jackson</v>
      </c>
      <c r="I18534" s="1" t="str">
        <f>INDEX(Sales_Team[], MATCH(Sales_table[[#This Row],[Salesteamindex]], Sales_Team[Index], 0), MATCH(Sales_table[[#Headers],[Region]], Sales_Team[#Headers], 0))</f>
        <v>South</v>
      </c>
      <c r="J18534" s="1" t="str">
        <f>INDEX(storelocation_table[], MATCH(Sales_table[[#This Row],[Storeindex]], storelocation_table[id],0), MATCH(Sales_table[[#Headers],[State]], storelocation_table[#Headers], 0))</f>
        <v>Mississippi</v>
      </c>
      <c r="K18534" s="1">
        <f>INDEX(storelocation_table[], MATCH(Sales_table[[#This Row],[Storeindex]], storelocation_table[id], 0), MATCH(Sales_table[[#Headers],[Population]], storelocation_table[#Headers], 0))</f>
        <v>170674</v>
      </c>
      <c r="L18534" s="1"/>
      <c r="M18534" s="1">
        <f>INDEX(storelocation_table[], MATCH(Sales_table[[#This Row],[Storeindex]], storelocation_table[id], 0), MATCH(Sales_table[[#Headers],[median_income]], storelocation_table[#Headers], 0))</f>
        <v>32250</v>
      </c>
      <c r="N18534" s="1">
        <v>35</v>
      </c>
      <c r="O18534" s="1" t="str">
        <f>INDEX(Product_table[], MATCH(Sales_table[[#This Row],[Productindex]], Product_table[Index], 0), MATCH(Sales_table[[#Headers],[Product Name]], Product_table[#Headers], 0))</f>
        <v>Table Linens</v>
      </c>
      <c r="P18534" s="1" t="str">
        <f>INDEX(Product_table[], MATCH(Sales_table[[#This Row],[Productindex]], Product_table[Index], 0), MATCH(Sales_table[[#Headers],[Product Category]], Product_table[#Headers], 0))</f>
        <v>Decoratives</v>
      </c>
      <c r="Q18534" s="1">
        <v>7</v>
      </c>
      <c r="R18534" s="10">
        <v>241.15326350927353</v>
      </c>
      <c r="S18534" s="10">
        <v>172.25233107805252</v>
      </c>
      <c r="T18534" s="10">
        <f>SUM(Sales_table[[#This Row],[unit price]] * Sales_table[[#This Row],[Order qty]])</f>
        <v>1688.0728445649147</v>
      </c>
      <c r="U18534" s="11">
        <f>SUM(Sales_table[[#This Row],[unit price]]-Sales_table[[#This Row],[unit cost]])</f>
        <v>68.900932431221008</v>
      </c>
      <c r="V18534" s="10">
        <f>SUM(Sales_table[[#This Row],[Unit Profit]]*Sales_table[[#This Row],[Order qty]])</f>
        <v>482.30652701854706</v>
      </c>
    </row>
    <row r="18535" spans="1:22" ht="14.25" customHeight="1" x14ac:dyDescent="0.25">
      <c r="A18535" s="1" t="s">
        <v>18546</v>
      </c>
      <c r="B18535" s="14">
        <v>43968</v>
      </c>
      <c r="C18535" s="14" t="str">
        <f>TEXT(Sales_table[[#This Row],[Sales Date]], "mmmm")</f>
        <v>May</v>
      </c>
      <c r="D18535" s="1" t="s">
        <v>18</v>
      </c>
      <c r="E18535" s="1">
        <v>2</v>
      </c>
      <c r="F18535" s="1" t="str">
        <f>INDEX(Sales_Team[], MATCH(Sales_table[[#This Row],[Salesteamindex]], Sales_Team[Index], 0), MATCH(Sales_table[[#Headers],[Sales Person]], Sales_Team[#Headers], 0))</f>
        <v>Keith Griffin</v>
      </c>
      <c r="G18535" s="1">
        <v>168</v>
      </c>
      <c r="H18535" s="1" t="str">
        <f>INDEX(storelocation_table[], MATCH(Sales_table[[#This Row],[Storeindex]], storelocation_table[id], 0), MATCH(Sales_table[[#Headers],[Store Name]], storelocation_table[#Headers], 0))</f>
        <v>Niles (Township)</v>
      </c>
      <c r="I18535" s="1" t="str">
        <f>INDEX(Sales_Team[], MATCH(Sales_table[[#This Row],[Salesteamindex]], Sales_Team[Index], 0), MATCH(Sales_table[[#Headers],[Region]], Sales_Team[#Headers], 0))</f>
        <v>Northeast</v>
      </c>
      <c r="J18535" s="1" t="str">
        <f>INDEX(storelocation_table[], MATCH(Sales_table[[#This Row],[Storeindex]], storelocation_table[id],0), MATCH(Sales_table[[#Headers],[State]], storelocation_table[#Headers], 0))</f>
        <v>Illinois</v>
      </c>
      <c r="K18535" s="1">
        <f>INDEX(storelocation_table[], MATCH(Sales_table[[#This Row],[Storeindex]], storelocation_table[id], 0), MATCH(Sales_table[[#Headers],[Population]], storelocation_table[#Headers], 0))</f>
        <v>106229</v>
      </c>
      <c r="L18535" s="1"/>
      <c r="M18535" s="1">
        <f>INDEX(storelocation_table[], MATCH(Sales_table[[#This Row],[Storeindex]], storelocation_table[id], 0), MATCH(Sales_table[[#Headers],[median_income]], storelocation_table[#Headers], 0))</f>
        <v>69857</v>
      </c>
      <c r="N18535" s="1">
        <v>18</v>
      </c>
      <c r="O18535" s="1" t="str">
        <f>INDEX(Product_table[], MATCH(Sales_table[[#This Row],[Productindex]], Product_table[Index], 0), MATCH(Sales_table[[#Headers],[Product Name]], Product_table[#Headers], 0))</f>
        <v>Basketball</v>
      </c>
      <c r="P18535" s="1" t="str">
        <f>INDEX(Product_table[], MATCH(Sales_table[[#This Row],[Productindex]], Product_table[Index], 0), MATCH(Sales_table[[#Headers],[Product Category]], Product_table[#Headers], 0))</f>
        <v>Sports</v>
      </c>
      <c r="Q18535" s="1">
        <v>1</v>
      </c>
      <c r="R18535" s="10">
        <v>198.55411970615387</v>
      </c>
      <c r="S18535" s="10">
        <v>141.82437121868134</v>
      </c>
      <c r="T18535" s="10">
        <f>SUM(Sales_table[[#This Row],[unit price]] * Sales_table[[#This Row],[Order qty]])</f>
        <v>198.55411970615387</v>
      </c>
      <c r="U18535" s="11">
        <f>SUM(Sales_table[[#This Row],[unit price]]-Sales_table[[#This Row],[unit cost]])</f>
        <v>56.729748487472534</v>
      </c>
      <c r="V18535" s="10">
        <f>SUM(Sales_table[[#This Row],[Unit Profit]]*Sales_table[[#This Row],[Order qty]])</f>
        <v>56.729748487472534</v>
      </c>
    </row>
    <row r="18536" spans="1:22" ht="14.25" customHeight="1" x14ac:dyDescent="0.25">
      <c r="A18536" s="1" t="s">
        <v>18547</v>
      </c>
      <c r="B18536" s="14">
        <v>43877</v>
      </c>
      <c r="C18536" s="14" t="str">
        <f>TEXT(Sales_table[[#This Row],[Sales Date]], "mmmm")</f>
        <v>February</v>
      </c>
      <c r="D18536" s="1" t="s">
        <v>10</v>
      </c>
      <c r="E18536" s="1">
        <v>15</v>
      </c>
      <c r="F18536" s="1" t="str">
        <f>INDEX(Sales_Team[], MATCH(Sales_table[[#This Row],[Salesteamindex]], Sales_Team[Index], 0), MATCH(Sales_table[[#Headers],[Sales Person]], Sales_Team[#Headers], 0))</f>
        <v>Roger Alexander</v>
      </c>
      <c r="G18536" s="1">
        <v>128</v>
      </c>
      <c r="H18536" s="1" t="str">
        <f>INDEX(storelocation_table[], MATCH(Sales_table[[#This Row],[Storeindex]], storelocation_table[id], 0), MATCH(Sales_table[[#Headers],[Store Name]], storelocation_table[#Headers], 0))</f>
        <v>Miramar</v>
      </c>
      <c r="I18536" s="1" t="str">
        <f>INDEX(Sales_Team[], MATCH(Sales_table[[#This Row],[Salesteamindex]], Sales_Team[Index], 0), MATCH(Sales_table[[#Headers],[Region]], Sales_Team[#Headers], 0))</f>
        <v>Midwest</v>
      </c>
      <c r="J18536" s="1" t="str">
        <f>INDEX(storelocation_table[], MATCH(Sales_table[[#This Row],[Storeindex]], storelocation_table[id],0), MATCH(Sales_table[[#Headers],[State]], storelocation_table[#Headers], 0))</f>
        <v>Florida</v>
      </c>
      <c r="K18536" s="1">
        <f>INDEX(storelocation_table[], MATCH(Sales_table[[#This Row],[Storeindex]], storelocation_table[id], 0), MATCH(Sales_table[[#Headers],[Population]], storelocation_table[#Headers], 0))</f>
        <v>137132</v>
      </c>
      <c r="L18536" s="1"/>
      <c r="M18536" s="1">
        <f>INDEX(storelocation_table[], MATCH(Sales_table[[#This Row],[Storeindex]], storelocation_table[id], 0), MATCH(Sales_table[[#Headers],[median_income]], storelocation_table[#Headers], 0))</f>
        <v>65282</v>
      </c>
      <c r="N18536" s="1">
        <v>39</v>
      </c>
      <c r="O18536" s="1" t="str">
        <f>INDEX(Product_table[], MATCH(Sales_table[[#This Row],[Productindex]], Product_table[Index], 0), MATCH(Sales_table[[#Headers],[Product Name]], Product_table[#Headers], 0))</f>
        <v>Floor Lamps</v>
      </c>
      <c r="P18536" s="1" t="str">
        <f>INDEX(Product_table[], MATCH(Sales_table[[#This Row],[Productindex]], Product_table[Index], 0), MATCH(Sales_table[[#Headers],[Product Category]], Product_table[#Headers], 0))</f>
        <v>Lighting</v>
      </c>
      <c r="Q18536" s="1">
        <v>2</v>
      </c>
      <c r="R18536" s="10">
        <v>355.9210701584816</v>
      </c>
      <c r="S18536" s="10">
        <v>254.22933582748686</v>
      </c>
      <c r="T18536" s="10">
        <f>SUM(Sales_table[[#This Row],[unit price]] * Sales_table[[#This Row],[Order qty]])</f>
        <v>711.8421403169632</v>
      </c>
      <c r="U18536" s="11">
        <f>SUM(Sales_table[[#This Row],[unit price]]-Sales_table[[#This Row],[unit cost]])</f>
        <v>101.69173433099473</v>
      </c>
      <c r="V18536" s="10">
        <f>SUM(Sales_table[[#This Row],[Unit Profit]]*Sales_table[[#This Row],[Order qty]])</f>
        <v>203.38346866198947</v>
      </c>
    </row>
    <row r="18537" spans="1:22" ht="14.25" customHeight="1" x14ac:dyDescent="0.25">
      <c r="A18537" s="1" t="s">
        <v>18548</v>
      </c>
      <c r="B18537" s="14">
        <v>43842</v>
      </c>
      <c r="C18537" s="14" t="str">
        <f>TEXT(Sales_table[[#This Row],[Sales Date]], "mmmm")</f>
        <v>January</v>
      </c>
      <c r="D18537" s="1" t="s">
        <v>14</v>
      </c>
      <c r="E18537" s="1">
        <v>5</v>
      </c>
      <c r="F18537" s="1" t="str">
        <f>INDEX(Sales_Team[], MATCH(Sales_table[[#This Row],[Salesteamindex]], Sales_Team[Index], 0), MATCH(Sales_table[[#Headers],[Sales Person]], Sales_Team[#Headers], 0))</f>
        <v>Stephen Payne</v>
      </c>
      <c r="G18537" s="1">
        <v>324</v>
      </c>
      <c r="H18537" s="1" t="str">
        <f>INDEX(storelocation_table[], MATCH(Sales_table[[#This Row],[Storeindex]], storelocation_table[id], 0), MATCH(Sales_table[[#Headers],[Store Name]], storelocation_table[#Headers], 0))</f>
        <v>Irving</v>
      </c>
      <c r="I18537" s="1" t="str">
        <f>INDEX(Sales_Team[], MATCH(Sales_table[[#This Row],[Salesteamindex]], Sales_Team[Index], 0), MATCH(Sales_table[[#Headers],[Region]], Sales_Team[#Headers], 0))</f>
        <v>South</v>
      </c>
      <c r="J18537" s="1" t="str">
        <f>INDEX(storelocation_table[], MATCH(Sales_table[[#This Row],[Storeindex]], storelocation_table[id],0), MATCH(Sales_table[[#Headers],[State]], storelocation_table[#Headers], 0))</f>
        <v>Texas</v>
      </c>
      <c r="K18537" s="1">
        <f>INDEX(storelocation_table[], MATCH(Sales_table[[#This Row],[Storeindex]], storelocation_table[id], 0), MATCH(Sales_table[[#Headers],[Population]], storelocation_table[#Headers], 0))</f>
        <v>236607</v>
      </c>
      <c r="L18537" s="1"/>
      <c r="M18537" s="1">
        <f>INDEX(storelocation_table[], MATCH(Sales_table[[#This Row],[Storeindex]], storelocation_table[id], 0), MATCH(Sales_table[[#Headers],[median_income]], storelocation_table[#Headers], 0))</f>
        <v>52154</v>
      </c>
      <c r="N18537" s="1">
        <v>37</v>
      </c>
      <c r="O18537" s="1" t="str">
        <f>INDEX(Product_table[], MATCH(Sales_table[[#This Row],[Productindex]], Product_table[Index], 0), MATCH(Sales_table[[#Headers],[Product Name]], Product_table[#Headers], 0))</f>
        <v>Platters</v>
      </c>
      <c r="P18537" s="1" t="str">
        <f>INDEX(Product_table[], MATCH(Sales_table[[#This Row],[Productindex]], Product_table[Index], 0), MATCH(Sales_table[[#Headers],[Product Category]], Product_table[#Headers], 0))</f>
        <v>Kitchenery</v>
      </c>
      <c r="Q18537" s="1">
        <v>4</v>
      </c>
      <c r="R18537" s="10">
        <v>515.29916167259216</v>
      </c>
      <c r="S18537" s="10">
        <v>368.07082976613731</v>
      </c>
      <c r="T18537" s="10">
        <f>SUM(Sales_table[[#This Row],[unit price]] * Sales_table[[#This Row],[Order qty]])</f>
        <v>2061.1966466903687</v>
      </c>
      <c r="U18537" s="11">
        <f>SUM(Sales_table[[#This Row],[unit price]]-Sales_table[[#This Row],[unit cost]])</f>
        <v>147.22833190645486</v>
      </c>
      <c r="V18537" s="10">
        <f>SUM(Sales_table[[#This Row],[Unit Profit]]*Sales_table[[#This Row],[Order qty]])</f>
        <v>588.91332762581942</v>
      </c>
    </row>
    <row r="18538" spans="1:22" ht="14.25" customHeight="1" x14ac:dyDescent="0.25">
      <c r="A18538" s="1" t="s">
        <v>18549</v>
      </c>
      <c r="B18538" s="14">
        <v>43912</v>
      </c>
      <c r="C18538" s="14" t="str">
        <f>TEXT(Sales_table[[#This Row],[Sales Date]], "mmmm")</f>
        <v>March</v>
      </c>
      <c r="D18538" s="1" t="s">
        <v>14</v>
      </c>
      <c r="E18538" s="1">
        <v>21</v>
      </c>
      <c r="F18538" s="1" t="str">
        <f>INDEX(Sales_Team[], MATCH(Sales_table[[#This Row],[Salesteamindex]], Sales_Team[Index], 0), MATCH(Sales_table[[#Headers],[Sales Person]], Sales_Team[#Headers], 0))</f>
        <v>Samuel Fowler</v>
      </c>
      <c r="G18538" s="1">
        <v>129</v>
      </c>
      <c r="H18538" s="1" t="str">
        <f>INDEX(storelocation_table[], MATCH(Sales_table[[#This Row],[Storeindex]], storelocation_table[id], 0), MATCH(Sales_table[[#Headers],[Store Name]], storelocation_table[#Headers], 0))</f>
        <v>Orlando</v>
      </c>
      <c r="I18538" s="1" t="str">
        <f>INDEX(Sales_Team[], MATCH(Sales_table[[#This Row],[Salesteamindex]], Sales_Team[Index], 0), MATCH(Sales_table[[#Headers],[Region]], Sales_Team[#Headers], 0))</f>
        <v>Midwest</v>
      </c>
      <c r="J18538" s="1" t="str">
        <f>INDEX(storelocation_table[], MATCH(Sales_table[[#This Row],[Storeindex]], storelocation_table[id],0), MATCH(Sales_table[[#Headers],[State]], storelocation_table[#Headers], 0))</f>
        <v>Florida</v>
      </c>
      <c r="K18538" s="1">
        <f>INDEX(storelocation_table[], MATCH(Sales_table[[#This Row],[Storeindex]], storelocation_table[id], 0), MATCH(Sales_table[[#Headers],[Population]], storelocation_table[#Headers], 0))</f>
        <v>270934</v>
      </c>
      <c r="L18538" s="1"/>
      <c r="M18538" s="1">
        <f>INDEX(storelocation_table[], MATCH(Sales_table[[#This Row],[Storeindex]], storelocation_table[id], 0), MATCH(Sales_table[[#Headers],[median_income]], storelocation_table[#Headers], 0))</f>
        <v>42318</v>
      </c>
      <c r="N18538" s="1">
        <v>32</v>
      </c>
      <c r="O18538" s="1" t="str">
        <f>INDEX(Product_table[], MATCH(Sales_table[[#This Row],[Productindex]], Product_table[Index], 0), MATCH(Sales_table[[#Headers],[Product Name]], Product_table[#Headers], 0))</f>
        <v>Vases</v>
      </c>
      <c r="P18538" s="1" t="str">
        <f>INDEX(Product_table[], MATCH(Sales_table[[#This Row],[Productindex]], Product_table[Index], 0), MATCH(Sales_table[[#Headers],[Product Category]], Product_table[#Headers], 0))</f>
        <v>Decoratives</v>
      </c>
      <c r="Q18538" s="1">
        <v>2</v>
      </c>
      <c r="R18538" s="10">
        <v>491.16555851697922</v>
      </c>
      <c r="S18538" s="10">
        <v>350.83254179784234</v>
      </c>
      <c r="T18538" s="10">
        <f>SUM(Sales_table[[#This Row],[unit price]] * Sales_table[[#This Row],[Order qty]])</f>
        <v>982.33111703395844</v>
      </c>
      <c r="U18538" s="11">
        <f>SUM(Sales_table[[#This Row],[unit price]]-Sales_table[[#This Row],[unit cost]])</f>
        <v>140.33301671913688</v>
      </c>
      <c r="V18538" s="10">
        <f>SUM(Sales_table[[#This Row],[Unit Profit]]*Sales_table[[#This Row],[Order qty]])</f>
        <v>280.66603343827376</v>
      </c>
    </row>
    <row r="18539" spans="1:22" ht="14.25" customHeight="1" x14ac:dyDescent="0.25">
      <c r="A18539" s="1" t="s">
        <v>18550</v>
      </c>
      <c r="B18539" s="14">
        <v>43949</v>
      </c>
      <c r="C18539" s="14" t="str">
        <f>TEXT(Sales_table[[#This Row],[Sales Date]], "mmmm")</f>
        <v>April</v>
      </c>
      <c r="D18539" s="1" t="s">
        <v>10</v>
      </c>
      <c r="E18539" s="1">
        <v>16</v>
      </c>
      <c r="F18539" s="1" t="str">
        <f>INDEX(Sales_Team[], MATCH(Sales_table[[#This Row],[Salesteamindex]], Sales_Team[Index], 0), MATCH(Sales_table[[#Headers],[Sales Person]], Sales_Team[#Headers], 0))</f>
        <v>Anthony Berry</v>
      </c>
      <c r="G18539" s="1">
        <v>247</v>
      </c>
      <c r="H18539" s="1" t="str">
        <f>INDEX(storelocation_table[], MATCH(Sales_table[[#This Row],[Storeindex]], storelocation_table[id], 0), MATCH(Sales_table[[#Headers],[Store Name]], storelocation_table[#Headers], 0))</f>
        <v>Woodbridge (Township)</v>
      </c>
      <c r="I18539" s="1" t="str">
        <f>INDEX(Sales_Team[], MATCH(Sales_table[[#This Row],[Salesteamindex]], Sales_Team[Index], 0), MATCH(Sales_table[[#Headers],[Region]], Sales_Team[#Headers], 0))</f>
        <v>West</v>
      </c>
      <c r="J18539" s="1" t="str">
        <f>INDEX(storelocation_table[], MATCH(Sales_table[[#This Row],[Storeindex]], storelocation_table[id],0), MATCH(Sales_table[[#Headers],[State]], storelocation_table[#Headers], 0))</f>
        <v>New Jersey</v>
      </c>
      <c r="K18539" s="1">
        <f>INDEX(storelocation_table[], MATCH(Sales_table[[#This Row],[Storeindex]], storelocation_table[id], 0), MATCH(Sales_table[[#Headers],[Population]], storelocation_table[#Headers], 0))</f>
        <v>102105</v>
      </c>
      <c r="L18539" s="1"/>
      <c r="M18539" s="1">
        <f>INDEX(storelocation_table[], MATCH(Sales_table[[#This Row],[Storeindex]], storelocation_table[id], 0), MATCH(Sales_table[[#Headers],[median_income]], storelocation_table[#Headers], 0))</f>
        <v>79720</v>
      </c>
      <c r="N18539" s="1">
        <v>36</v>
      </c>
      <c r="O18539" s="1" t="str">
        <f>INDEX(Product_table[], MATCH(Sales_table[[#This Row],[Productindex]], Product_table[Index], 0), MATCH(Sales_table[[#Headers],[Product Name]], Product_table[#Headers], 0))</f>
        <v>Clocks</v>
      </c>
      <c r="P18539" s="1" t="str">
        <f>INDEX(Product_table[], MATCH(Sales_table[[#This Row],[Productindex]], Product_table[Index], 0), MATCH(Sales_table[[#Headers],[Product Category]], Product_table[#Headers], 0))</f>
        <v>Accessories</v>
      </c>
      <c r="Q18539" s="1">
        <v>7</v>
      </c>
      <c r="R18539" s="10">
        <v>172.2518538236618</v>
      </c>
      <c r="S18539" s="10">
        <v>123.03703844547273</v>
      </c>
      <c r="T18539" s="10">
        <f>SUM(Sales_table[[#This Row],[unit price]] * Sales_table[[#This Row],[Order qty]])</f>
        <v>1205.7629767656326</v>
      </c>
      <c r="U18539" s="11">
        <f>SUM(Sales_table[[#This Row],[unit price]]-Sales_table[[#This Row],[unit cost]])</f>
        <v>49.214815378189073</v>
      </c>
      <c r="V18539" s="10">
        <f>SUM(Sales_table[[#This Row],[Unit Profit]]*Sales_table[[#This Row],[Order qty]])</f>
        <v>344.50370764732349</v>
      </c>
    </row>
    <row r="18540" spans="1:22" ht="14.25" customHeight="1" x14ac:dyDescent="0.25">
      <c r="A18540" s="1" t="s">
        <v>18551</v>
      </c>
      <c r="B18540" s="14">
        <v>43889</v>
      </c>
      <c r="C18540" s="14" t="str">
        <f>TEXT(Sales_table[[#This Row],[Sales Date]], "mmmm")</f>
        <v>February</v>
      </c>
      <c r="D18540" s="1" t="s">
        <v>10</v>
      </c>
      <c r="E18540" s="1">
        <v>8</v>
      </c>
      <c r="F18540" s="1" t="str">
        <f>INDEX(Sales_Team[], MATCH(Sales_table[[#This Row],[Salesteamindex]], Sales_Team[Index], 0), MATCH(Sales_table[[#Headers],[Sales Person]], Sales_Team[#Headers], 0))</f>
        <v>George Lewis</v>
      </c>
      <c r="G18540" s="1">
        <v>262</v>
      </c>
      <c r="H18540" s="1" t="str">
        <f>INDEX(storelocation_table[], MATCH(Sales_table[[#This Row],[Storeindex]], storelocation_table[id], 0), MATCH(Sales_table[[#Headers],[Store Name]], storelocation_table[#Headers], 0))</f>
        <v>Buffalo</v>
      </c>
      <c r="I18540" s="1" t="str">
        <f>INDEX(Sales_Team[], MATCH(Sales_table[[#This Row],[Salesteamindex]], Sales_Team[Index], 0), MATCH(Sales_table[[#Headers],[Region]], Sales_Team[#Headers], 0))</f>
        <v>West</v>
      </c>
      <c r="J18540" s="1" t="str">
        <f>INDEX(storelocation_table[], MATCH(Sales_table[[#This Row],[Storeindex]], storelocation_table[id],0), MATCH(Sales_table[[#Headers],[State]], storelocation_table[#Headers], 0))</f>
        <v>New York</v>
      </c>
      <c r="K18540" s="1">
        <f>INDEX(storelocation_table[], MATCH(Sales_table[[#This Row],[Storeindex]], storelocation_table[id], 0), MATCH(Sales_table[[#Headers],[Population]], storelocation_table[#Headers], 0))</f>
        <v>258071</v>
      </c>
      <c r="L18540" s="1"/>
      <c r="M18540" s="1">
        <f>INDEX(storelocation_table[], MATCH(Sales_table[[#This Row],[Storeindex]], storelocation_table[id], 0), MATCH(Sales_table[[#Headers],[median_income]], storelocation_table[#Headers], 0))</f>
        <v>31918</v>
      </c>
      <c r="N18540" s="1">
        <v>16</v>
      </c>
      <c r="O18540" s="1" t="str">
        <f>INDEX(Product_table[], MATCH(Sales_table[[#This Row],[Productindex]], Product_table[Index], 0), MATCH(Sales_table[[#Headers],[Product Name]], Product_table[#Headers], 0))</f>
        <v>Stemware</v>
      </c>
      <c r="P18540" s="1" t="str">
        <f>INDEX(Product_table[], MATCH(Sales_table[[#This Row],[Productindex]], Product_table[Index], 0), MATCH(Sales_table[[#Headers],[Product Category]], Product_table[#Headers], 0))</f>
        <v>Drinkware</v>
      </c>
      <c r="Q18540" s="1">
        <v>8</v>
      </c>
      <c r="R18540" s="10">
        <v>392.87401038408279</v>
      </c>
      <c r="S18540" s="10">
        <v>280.62429313148772</v>
      </c>
      <c r="T18540" s="10">
        <f>SUM(Sales_table[[#This Row],[unit price]] * Sales_table[[#This Row],[Order qty]])</f>
        <v>3142.9920830726624</v>
      </c>
      <c r="U18540" s="11">
        <f>SUM(Sales_table[[#This Row],[unit price]]-Sales_table[[#This Row],[unit cost]])</f>
        <v>112.24971725259508</v>
      </c>
      <c r="V18540" s="10">
        <f>SUM(Sales_table[[#This Row],[Unit Profit]]*Sales_table[[#This Row],[Order qty]])</f>
        <v>897.99773802076061</v>
      </c>
    </row>
    <row r="18541" spans="1:22" ht="14.25" customHeight="1" x14ac:dyDescent="0.25">
      <c r="A18541" s="1" t="s">
        <v>18552</v>
      </c>
      <c r="B18541" s="14">
        <v>43982</v>
      </c>
      <c r="C18541" s="14" t="str">
        <f>TEXT(Sales_table[[#This Row],[Sales Date]], "mmmm")</f>
        <v>May</v>
      </c>
      <c r="D18541" s="1" t="s">
        <v>10</v>
      </c>
      <c r="E18541" s="1">
        <v>5</v>
      </c>
      <c r="F18541" s="1" t="str">
        <f>INDEX(Sales_Team[], MATCH(Sales_table[[#This Row],[Salesteamindex]], Sales_Team[Index], 0), MATCH(Sales_table[[#Headers],[Sales Person]], Sales_Team[#Headers], 0))</f>
        <v>Stephen Payne</v>
      </c>
      <c r="G18541" s="1">
        <v>2</v>
      </c>
      <c r="H18541" s="1" t="str">
        <f>INDEX(storelocation_table[], MATCH(Sales_table[[#This Row],[Storeindex]], storelocation_table[id], 0), MATCH(Sales_table[[#Headers],[Store Name]], storelocation_table[#Headers], 0))</f>
        <v>Huntsville</v>
      </c>
      <c r="I18541" s="1" t="str">
        <f>INDEX(Sales_Team[], MATCH(Sales_table[[#This Row],[Salesteamindex]], Sales_Team[Index], 0), MATCH(Sales_table[[#Headers],[Region]], Sales_Team[#Headers], 0))</f>
        <v>South</v>
      </c>
      <c r="J18541" s="1" t="str">
        <f>INDEX(storelocation_table[], MATCH(Sales_table[[#This Row],[Storeindex]], storelocation_table[id],0), MATCH(Sales_table[[#Headers],[State]], storelocation_table[#Headers], 0))</f>
        <v>Alabama</v>
      </c>
      <c r="K18541" s="1">
        <f>INDEX(storelocation_table[], MATCH(Sales_table[[#This Row],[Storeindex]], storelocation_table[id], 0), MATCH(Sales_table[[#Headers],[Population]], storelocation_table[#Headers], 0))</f>
        <v>190582</v>
      </c>
      <c r="L18541" s="1"/>
      <c r="M18541" s="1">
        <f>INDEX(storelocation_table[], MATCH(Sales_table[[#This Row],[Storeindex]], storelocation_table[id], 0), MATCH(Sales_table[[#Headers],[median_income]], storelocation_table[#Headers], 0))</f>
        <v>48775</v>
      </c>
      <c r="N18541" s="1">
        <v>26</v>
      </c>
      <c r="O18541" s="1" t="str">
        <f>INDEX(Product_table[], MATCH(Sales_table[[#This Row],[Productindex]], Product_table[Index], 0), MATCH(Sales_table[[#Headers],[Product Name]], Product_table[#Headers], 0))</f>
        <v>Candles</v>
      </c>
      <c r="P18541" s="1" t="str">
        <f>INDEX(Product_table[], MATCH(Sales_table[[#This Row],[Productindex]], Product_table[Index], 0), MATCH(Sales_table[[#Headers],[Product Category]], Product_table[#Headers], 0))</f>
        <v>Lighting</v>
      </c>
      <c r="Q18541" s="1">
        <v>9</v>
      </c>
      <c r="R18541" s="10">
        <v>154.55191326141357</v>
      </c>
      <c r="S18541" s="10">
        <v>110.39422375815256</v>
      </c>
      <c r="T18541" s="10">
        <f>SUM(Sales_table[[#This Row],[unit price]] * Sales_table[[#This Row],[Order qty]])</f>
        <v>1390.9672193527222</v>
      </c>
      <c r="U18541" s="11">
        <f>SUM(Sales_table[[#This Row],[unit price]]-Sales_table[[#This Row],[unit cost]])</f>
        <v>44.157689503261011</v>
      </c>
      <c r="V18541" s="10">
        <f>SUM(Sales_table[[#This Row],[Unit Profit]]*Sales_table[[#This Row],[Order qty]])</f>
        <v>397.41920552934909</v>
      </c>
    </row>
    <row r="18542" spans="1:22" ht="14.25" customHeight="1" x14ac:dyDescent="0.25">
      <c r="A18542" s="1" t="s">
        <v>18553</v>
      </c>
      <c r="B18542" s="14">
        <v>43915</v>
      </c>
      <c r="C18542" s="14" t="str">
        <f>TEXT(Sales_table[[#This Row],[Sales Date]], "mmmm")</f>
        <v>March</v>
      </c>
      <c r="D18542" s="1" t="s">
        <v>12</v>
      </c>
      <c r="E18542" s="1">
        <v>12</v>
      </c>
      <c r="F18542" s="1" t="str">
        <f>INDEX(Sales_Team[], MATCH(Sales_table[[#This Row],[Salesteamindex]], Sales_Team[Index], 0), MATCH(Sales_table[[#Headers],[Sales Person]], Sales_Team[#Headers], 0))</f>
        <v>Carl Nguyen</v>
      </c>
      <c r="G18542" s="1">
        <v>211</v>
      </c>
      <c r="H18542" s="1" t="str">
        <f>INDEX(storelocation_table[], MATCH(Sales_table[[#This Row],[Storeindex]], storelocation_table[id], 0), MATCH(Sales_table[[#Headers],[Store Name]], storelocation_table[#Headers], 0))</f>
        <v>Baltimore</v>
      </c>
      <c r="I18542" s="1" t="str">
        <f>INDEX(Sales_Team[], MATCH(Sales_table[[#This Row],[Salesteamindex]], Sales_Team[Index], 0), MATCH(Sales_table[[#Headers],[Region]], Sales_Team[#Headers], 0))</f>
        <v>Midwest</v>
      </c>
      <c r="J18542" s="1" t="str">
        <f>INDEX(storelocation_table[], MATCH(Sales_table[[#This Row],[Storeindex]], storelocation_table[id],0), MATCH(Sales_table[[#Headers],[State]], storelocation_table[#Headers], 0))</f>
        <v>Maryland</v>
      </c>
      <c r="K18542" s="1">
        <f>INDEX(storelocation_table[], MATCH(Sales_table[[#This Row],[Storeindex]], storelocation_table[id], 0), MATCH(Sales_table[[#Headers],[Population]], storelocation_table[#Headers], 0))</f>
        <v>621849</v>
      </c>
      <c r="L18542" s="1"/>
      <c r="M18542" s="1">
        <f>INDEX(storelocation_table[], MATCH(Sales_table[[#This Row],[Storeindex]], storelocation_table[id], 0), MATCH(Sales_table[[#Headers],[median_income]], storelocation_table[#Headers], 0))</f>
        <v>42241</v>
      </c>
      <c r="N18542" s="1">
        <v>40</v>
      </c>
      <c r="O18542" s="1" t="str">
        <f>INDEX(Product_table[], MATCH(Sales_table[[#This Row],[Productindex]], Product_table[Index], 0), MATCH(Sales_table[[#Headers],[Product Name]], Product_table[#Headers], 0))</f>
        <v>Rugs</v>
      </c>
      <c r="P18542" s="1" t="str">
        <f>INDEX(Product_table[], MATCH(Sales_table[[#This Row],[Productindex]], Product_table[Index], 0), MATCH(Sales_table[[#Headers],[Product Category]], Product_table[#Headers], 0))</f>
        <v>Decoratives</v>
      </c>
      <c r="Q18542" s="1">
        <v>2</v>
      </c>
      <c r="R18542" s="10">
        <v>444.32258695363998</v>
      </c>
      <c r="S18542" s="10">
        <v>317.37327639545714</v>
      </c>
      <c r="T18542" s="10">
        <f>SUM(Sales_table[[#This Row],[unit price]] * Sales_table[[#This Row],[Order qty]])</f>
        <v>888.64517390727997</v>
      </c>
      <c r="U18542" s="11">
        <f>SUM(Sales_table[[#This Row],[unit price]]-Sales_table[[#This Row],[unit cost]])</f>
        <v>126.94931055818284</v>
      </c>
      <c r="V18542" s="10">
        <f>SUM(Sales_table[[#This Row],[Unit Profit]]*Sales_table[[#This Row],[Order qty]])</f>
        <v>253.89862111636569</v>
      </c>
    </row>
    <row r="18543" spans="1:22" ht="14.25" customHeight="1" x14ac:dyDescent="0.25">
      <c r="A18543" s="1" t="s">
        <v>18554</v>
      </c>
      <c r="B18543" s="14">
        <v>43926</v>
      </c>
      <c r="C18543" s="14" t="str">
        <f>TEXT(Sales_table[[#This Row],[Sales Date]], "mmmm")</f>
        <v>April</v>
      </c>
      <c r="D18543" s="1" t="s">
        <v>12</v>
      </c>
      <c r="E18543" s="1">
        <v>21</v>
      </c>
      <c r="F18543" s="1" t="str">
        <f>INDEX(Sales_Team[], MATCH(Sales_table[[#This Row],[Salesteamindex]], Sales_Team[Index], 0), MATCH(Sales_table[[#Headers],[Sales Person]], Sales_Team[#Headers], 0))</f>
        <v>Samuel Fowler</v>
      </c>
      <c r="G18543" s="1">
        <v>176</v>
      </c>
      <c r="H18543" s="1" t="str">
        <f>INDEX(storelocation_table[], MATCH(Sales_table[[#This Row],[Storeindex]], storelocation_table[id], 0), MATCH(Sales_table[[#Headers],[Store Name]], storelocation_table[#Headers], 0))</f>
        <v>Springfield</v>
      </c>
      <c r="I18543" s="1" t="str">
        <f>INDEX(Sales_Team[], MATCH(Sales_table[[#This Row],[Salesteamindex]], Sales_Team[Index], 0), MATCH(Sales_table[[#Headers],[Region]], Sales_Team[#Headers], 0))</f>
        <v>Midwest</v>
      </c>
      <c r="J18543" s="1" t="str">
        <f>INDEX(storelocation_table[], MATCH(Sales_table[[#This Row],[Storeindex]], storelocation_table[id],0), MATCH(Sales_table[[#Headers],[State]], storelocation_table[#Headers], 0))</f>
        <v>Illinois</v>
      </c>
      <c r="K18543" s="1">
        <f>INDEX(storelocation_table[], MATCH(Sales_table[[#This Row],[Storeindex]], storelocation_table[id], 0), MATCH(Sales_table[[#Headers],[Population]], storelocation_table[#Headers], 0))</f>
        <v>116565</v>
      </c>
      <c r="L18543" s="1"/>
      <c r="M18543" s="1">
        <f>INDEX(storelocation_table[], MATCH(Sales_table[[#This Row],[Storeindex]], storelocation_table[id], 0), MATCH(Sales_table[[#Headers],[median_income]], storelocation_table[#Headers], 0))</f>
        <v>49868</v>
      </c>
      <c r="N18543" s="1">
        <v>2</v>
      </c>
      <c r="O18543" s="1" t="str">
        <f>INDEX(Product_table[], MATCH(Sales_table[[#This Row],[Productindex]], Product_table[Index], 0), MATCH(Sales_table[[#Headers],[Product Name]], Product_table[#Headers], 0))</f>
        <v>Photo Frames</v>
      </c>
      <c r="P18543" s="1" t="str">
        <f>INDEX(Product_table[], MATCH(Sales_table[[#This Row],[Productindex]], Product_table[Index], 0), MATCH(Sales_table[[#Headers],[Product Category]], Product_table[#Headers], 0))</f>
        <v>Decoratives</v>
      </c>
      <c r="Q18543" s="1">
        <v>7</v>
      </c>
      <c r="R18543" s="10">
        <v>318.2849189043045</v>
      </c>
      <c r="S18543" s="10">
        <v>227.34637064593181</v>
      </c>
      <c r="T18543" s="10">
        <f>SUM(Sales_table[[#This Row],[unit price]] * Sales_table[[#This Row],[Order qty]])</f>
        <v>2227.9944323301315</v>
      </c>
      <c r="U18543" s="11">
        <f>SUM(Sales_table[[#This Row],[unit price]]-Sales_table[[#This Row],[unit cost]])</f>
        <v>90.938548258372691</v>
      </c>
      <c r="V18543" s="10">
        <f>SUM(Sales_table[[#This Row],[Unit Profit]]*Sales_table[[#This Row],[Order qty]])</f>
        <v>636.56983780860878</v>
      </c>
    </row>
    <row r="18544" spans="1:22" ht="14.25" customHeight="1" x14ac:dyDescent="0.25">
      <c r="A18544" s="1" t="s">
        <v>18555</v>
      </c>
      <c r="B18544" s="14">
        <v>43882</v>
      </c>
      <c r="C18544" s="14" t="str">
        <f>TEXT(Sales_table[[#This Row],[Sales Date]], "mmmm")</f>
        <v>February</v>
      </c>
      <c r="D18544" s="1" t="s">
        <v>18</v>
      </c>
      <c r="E18544" s="1">
        <v>12</v>
      </c>
      <c r="F18544" s="1" t="str">
        <f>INDEX(Sales_Team[], MATCH(Sales_table[[#This Row],[Salesteamindex]], Sales_Team[Index], 0), MATCH(Sales_table[[#Headers],[Sales Person]], Sales_Team[#Headers], 0))</f>
        <v>Carl Nguyen</v>
      </c>
      <c r="G18544" s="1">
        <v>37</v>
      </c>
      <c r="H18544" s="1" t="str">
        <f>INDEX(storelocation_table[], MATCH(Sales_table[[#This Row],[Storeindex]], storelocation_table[id], 0), MATCH(Sales_table[[#Headers],[Store Name]], storelocation_table[#Headers], 0))</f>
        <v>Fresno</v>
      </c>
      <c r="I18544" s="1" t="str">
        <f>INDEX(Sales_Team[], MATCH(Sales_table[[#This Row],[Salesteamindex]], Sales_Team[Index], 0), MATCH(Sales_table[[#Headers],[Region]], Sales_Team[#Headers], 0))</f>
        <v>Midwest</v>
      </c>
      <c r="J18544" s="1" t="str">
        <f>INDEX(storelocation_table[], MATCH(Sales_table[[#This Row],[Storeindex]], storelocation_table[id],0), MATCH(Sales_table[[#Headers],[State]], storelocation_table[#Headers], 0))</f>
        <v>California</v>
      </c>
      <c r="K18544" s="1">
        <f>INDEX(storelocation_table[], MATCH(Sales_table[[#This Row],[Storeindex]], storelocation_table[id], 0), MATCH(Sales_table[[#Headers],[Population]], storelocation_table[#Headers], 0))</f>
        <v>520052</v>
      </c>
      <c r="L18544" s="1"/>
      <c r="M18544" s="1">
        <f>INDEX(storelocation_table[], MATCH(Sales_table[[#This Row],[Storeindex]], storelocation_table[id], 0), MATCH(Sales_table[[#Headers],[median_income]], storelocation_table[#Headers], 0))</f>
        <v>41531</v>
      </c>
      <c r="N18544" s="1">
        <v>24</v>
      </c>
      <c r="O18544" s="1" t="str">
        <f>INDEX(Product_table[], MATCH(Sales_table[[#This Row],[Productindex]], Product_table[Index], 0), MATCH(Sales_table[[#Headers],[Product Name]], Product_table[#Headers], 0))</f>
        <v>Wall Frames</v>
      </c>
      <c r="P18544" s="1" t="str">
        <f>INDEX(Product_table[], MATCH(Sales_table[[#This Row],[Productindex]], Product_table[Index], 0), MATCH(Sales_table[[#Headers],[Product Category]], Product_table[#Headers], 0))</f>
        <v>Decoratives</v>
      </c>
      <c r="Q18544" s="1">
        <v>8</v>
      </c>
      <c r="R18544" s="10">
        <v>564.51236397027969</v>
      </c>
      <c r="S18544" s="10">
        <v>403.22311712162838</v>
      </c>
      <c r="T18544" s="10">
        <f>SUM(Sales_table[[#This Row],[unit price]] * Sales_table[[#This Row],[Order qty]])</f>
        <v>4516.0989117622375</v>
      </c>
      <c r="U18544" s="11">
        <f>SUM(Sales_table[[#This Row],[unit price]]-Sales_table[[#This Row],[unit cost]])</f>
        <v>161.28924684865132</v>
      </c>
      <c r="V18544" s="10">
        <f>SUM(Sales_table[[#This Row],[Unit Profit]]*Sales_table[[#This Row],[Order qty]])</f>
        <v>1290.3139747892105</v>
      </c>
    </row>
    <row r="18545" spans="1:22" ht="14.25" customHeight="1" x14ac:dyDescent="0.25">
      <c r="A18545" s="1" t="s">
        <v>18556</v>
      </c>
      <c r="B18545" s="14">
        <v>43965</v>
      </c>
      <c r="C18545" s="14" t="str">
        <f>TEXT(Sales_table[[#This Row],[Sales Date]], "mmmm")</f>
        <v>May</v>
      </c>
      <c r="D18545" s="1" t="s">
        <v>18</v>
      </c>
      <c r="E18545" s="1">
        <v>1</v>
      </c>
      <c r="F18545" s="1" t="str">
        <f>INDEX(Sales_Team[], MATCH(Sales_table[[#This Row],[Salesteamindex]], Sales_Team[Index], 0), MATCH(Sales_table[[#Headers],[Sales Person]], Sales_Team[#Headers], 0))</f>
        <v>Adam Hernandez</v>
      </c>
      <c r="G18545" s="1">
        <v>243</v>
      </c>
      <c r="H18545" s="1" t="str">
        <f>INDEX(storelocation_table[], MATCH(Sales_table[[#This Row],[Storeindex]], storelocation_table[id], 0), MATCH(Sales_table[[#Headers],[Store Name]], storelocation_table[#Headers], 0))</f>
        <v>Elizabeth</v>
      </c>
      <c r="I18545" s="1" t="str">
        <f>INDEX(Sales_Team[], MATCH(Sales_table[[#This Row],[Salesteamindex]], Sales_Team[Index], 0), MATCH(Sales_table[[#Headers],[Region]], Sales_Team[#Headers], 0))</f>
        <v>Northeast</v>
      </c>
      <c r="J18545" s="1" t="str">
        <f>INDEX(storelocation_table[], MATCH(Sales_table[[#This Row],[Storeindex]], storelocation_table[id],0), MATCH(Sales_table[[#Headers],[State]], storelocation_table[#Headers], 0))</f>
        <v>New Jersey</v>
      </c>
      <c r="K18545" s="1">
        <f>INDEX(storelocation_table[], MATCH(Sales_table[[#This Row],[Storeindex]], storelocation_table[id], 0), MATCH(Sales_table[[#Headers],[Population]], storelocation_table[#Headers], 0))</f>
        <v>129007</v>
      </c>
      <c r="L18545" s="1"/>
      <c r="M18545" s="1">
        <f>INDEX(storelocation_table[], MATCH(Sales_table[[#This Row],[Storeindex]], storelocation_table[id], 0), MATCH(Sales_table[[#Headers],[median_income]], storelocation_table[#Headers], 0))</f>
        <v>43568</v>
      </c>
      <c r="N18545" s="1">
        <v>17</v>
      </c>
      <c r="O18545" s="1" t="str">
        <f>INDEX(Product_table[], MATCH(Sales_table[[#This Row],[Productindex]], Product_table[Index], 0), MATCH(Sales_table[[#Headers],[Product Name]], Product_table[#Headers], 0))</f>
        <v>Furniture Cushions</v>
      </c>
      <c r="P18545" s="1" t="str">
        <f>INDEX(Product_table[], MATCH(Sales_table[[#This Row],[Productindex]], Product_table[Index], 0), MATCH(Sales_table[[#Headers],[Product Category]], Product_table[#Headers], 0))</f>
        <v>Furniture</v>
      </c>
      <c r="Q18545" s="1">
        <v>7</v>
      </c>
      <c r="R18545" s="10">
        <v>440.67420601844788</v>
      </c>
      <c r="S18545" s="10">
        <v>314.76729001317705</v>
      </c>
      <c r="T18545" s="10">
        <f>SUM(Sales_table[[#This Row],[unit price]] * Sales_table[[#This Row],[Order qty]])</f>
        <v>3084.7194421291351</v>
      </c>
      <c r="U18545" s="11">
        <f>SUM(Sales_table[[#This Row],[unit price]]-Sales_table[[#This Row],[unit cost]])</f>
        <v>125.90691600527083</v>
      </c>
      <c r="V18545" s="10">
        <f>SUM(Sales_table[[#This Row],[Unit Profit]]*Sales_table[[#This Row],[Order qty]])</f>
        <v>881.34841203689575</v>
      </c>
    </row>
    <row r="18546" spans="1:22" ht="14.25" customHeight="1" x14ac:dyDescent="0.25">
      <c r="A18546" s="1" t="s">
        <v>18557</v>
      </c>
      <c r="B18546" s="14">
        <v>43963</v>
      </c>
      <c r="C18546" s="14" t="str">
        <f>TEXT(Sales_table[[#This Row],[Sales Date]], "mmmm")</f>
        <v>May</v>
      </c>
      <c r="D18546" s="1" t="s">
        <v>18</v>
      </c>
      <c r="E18546" s="1">
        <v>8</v>
      </c>
      <c r="F18546" s="1" t="str">
        <f>INDEX(Sales_Team[], MATCH(Sales_table[[#This Row],[Salesteamindex]], Sales_Team[Index], 0), MATCH(Sales_table[[#Headers],[Sales Person]], Sales_Team[#Headers], 0))</f>
        <v>George Lewis</v>
      </c>
      <c r="G18546" s="1">
        <v>145</v>
      </c>
      <c r="H18546" s="1" t="str">
        <f>INDEX(storelocation_table[], MATCH(Sales_table[[#This Row],[Storeindex]], storelocation_table[id], 0), MATCH(Sales_table[[#Headers],[Store Name]], storelocation_table[#Headers], 0))</f>
        <v>Savannah</v>
      </c>
      <c r="I18546" s="1" t="str">
        <f>INDEX(Sales_Team[], MATCH(Sales_table[[#This Row],[Salesteamindex]], Sales_Team[Index], 0), MATCH(Sales_table[[#Headers],[Region]], Sales_Team[#Headers], 0))</f>
        <v>West</v>
      </c>
      <c r="J18546" s="1" t="str">
        <f>INDEX(storelocation_table[], MATCH(Sales_table[[#This Row],[Storeindex]], storelocation_table[id],0), MATCH(Sales_table[[#Headers],[State]], storelocation_table[#Headers], 0))</f>
        <v>Georgia</v>
      </c>
      <c r="K18546" s="1">
        <f>INDEX(storelocation_table[], MATCH(Sales_table[[#This Row],[Storeindex]], storelocation_table[id], 0), MATCH(Sales_table[[#Headers],[Population]], storelocation_table[#Headers], 0))</f>
        <v>145674</v>
      </c>
      <c r="L18546" s="1"/>
      <c r="M18546" s="1">
        <f>INDEX(storelocation_table[], MATCH(Sales_table[[#This Row],[Storeindex]], storelocation_table[id], 0), MATCH(Sales_table[[#Headers],[median_income]], storelocation_table[#Headers], 0))</f>
        <v>36466</v>
      </c>
      <c r="N18546" s="1">
        <v>28</v>
      </c>
      <c r="O18546" s="1" t="str">
        <f>INDEX(Product_table[], MATCH(Sales_table[[#This Row],[Productindex]], Product_table[Index], 0), MATCH(Sales_table[[#Headers],[Product Name]], Product_table[#Headers], 0))</f>
        <v>Phones</v>
      </c>
      <c r="P18546" s="1" t="str">
        <f>INDEX(Product_table[], MATCH(Sales_table[[#This Row],[Productindex]], Product_table[Index], 0), MATCH(Sales_table[[#Headers],[Product Category]], Product_table[#Headers], 0))</f>
        <v>Electronics</v>
      </c>
      <c r="Q18546" s="1">
        <v>3</v>
      </c>
      <c r="R18546" s="10">
        <v>314.09364813566208</v>
      </c>
      <c r="S18546" s="10">
        <v>224.3526058111872</v>
      </c>
      <c r="T18546" s="10">
        <f>SUM(Sales_table[[#This Row],[unit price]] * Sales_table[[#This Row],[Order qty]])</f>
        <v>942.28094440698624</v>
      </c>
      <c r="U18546" s="11">
        <f>SUM(Sales_table[[#This Row],[unit price]]-Sales_table[[#This Row],[unit cost]])</f>
        <v>89.741042324474876</v>
      </c>
      <c r="V18546" s="10">
        <f>SUM(Sales_table[[#This Row],[Unit Profit]]*Sales_table[[#This Row],[Order qty]])</f>
        <v>269.22312697342466</v>
      </c>
    </row>
    <row r="18547" spans="1:22" ht="14.25" customHeight="1" x14ac:dyDescent="0.25">
      <c r="A18547" s="1" t="s">
        <v>18558</v>
      </c>
      <c r="B18547" s="14">
        <v>43981</v>
      </c>
      <c r="C18547" s="14" t="str">
        <f>TEXT(Sales_table[[#This Row],[Sales Date]], "mmmm")</f>
        <v>May</v>
      </c>
      <c r="D18547" s="1" t="s">
        <v>14</v>
      </c>
      <c r="E18547" s="1">
        <v>9</v>
      </c>
      <c r="F18547" s="1" t="str">
        <f>INDEX(Sales_Team[], MATCH(Sales_table[[#This Row],[Salesteamindex]], Sales_Team[Index], 0), MATCH(Sales_table[[#Headers],[Sales Person]], Sales_Team[#Headers], 0))</f>
        <v>Joshua Ryan</v>
      </c>
      <c r="G18547" s="1">
        <v>322</v>
      </c>
      <c r="H18547" s="1" t="str">
        <f>INDEX(storelocation_table[], MATCH(Sales_table[[#This Row],[Storeindex]], storelocation_table[id], 0), MATCH(Sales_table[[#Headers],[Store Name]], storelocation_table[#Headers], 0))</f>
        <v>Grand Prairie</v>
      </c>
      <c r="I18547" s="1" t="str">
        <f>INDEX(Sales_Team[], MATCH(Sales_table[[#This Row],[Salesteamindex]], Sales_Team[Index], 0), MATCH(Sales_table[[#Headers],[Region]], Sales_Team[#Headers], 0))</f>
        <v>Midwest</v>
      </c>
      <c r="J18547" s="1" t="str">
        <f>INDEX(storelocation_table[], MATCH(Sales_table[[#This Row],[Storeindex]], storelocation_table[id],0), MATCH(Sales_table[[#Headers],[State]], storelocation_table[#Headers], 0))</f>
        <v>Texas</v>
      </c>
      <c r="K18547" s="1">
        <f>INDEX(storelocation_table[], MATCH(Sales_table[[#This Row],[Storeindex]], storelocation_table[id], 0), MATCH(Sales_table[[#Headers],[Population]], storelocation_table[#Headers], 0))</f>
        <v>187809</v>
      </c>
      <c r="L18547" s="1"/>
      <c r="M18547" s="1">
        <f>INDEX(storelocation_table[], MATCH(Sales_table[[#This Row],[Storeindex]], storelocation_table[id], 0), MATCH(Sales_table[[#Headers],[median_income]], storelocation_table[#Headers], 0))</f>
        <v>56475</v>
      </c>
      <c r="N18547" s="1">
        <v>18</v>
      </c>
      <c r="O18547" s="1" t="str">
        <f>INDEX(Product_table[], MATCH(Sales_table[[#This Row],[Productindex]], Product_table[Index], 0), MATCH(Sales_table[[#Headers],[Product Name]], Product_table[#Headers], 0))</f>
        <v>Basketball</v>
      </c>
      <c r="P18547" s="1" t="str">
        <f>INDEX(Product_table[], MATCH(Sales_table[[#This Row],[Productindex]], Product_table[Index], 0), MATCH(Sales_table[[#Headers],[Product Category]], Product_table[#Headers], 0))</f>
        <v>Sports</v>
      </c>
      <c r="Q18547" s="1">
        <v>7</v>
      </c>
      <c r="R18547" s="10">
        <v>152.80791699886322</v>
      </c>
      <c r="S18547" s="10">
        <v>109.14851214204516</v>
      </c>
      <c r="T18547" s="10">
        <f>SUM(Sales_table[[#This Row],[unit price]] * Sales_table[[#This Row],[Order qty]])</f>
        <v>1069.6554189920425</v>
      </c>
      <c r="U18547" s="11">
        <f>SUM(Sales_table[[#This Row],[unit price]]-Sales_table[[#This Row],[unit cost]])</f>
        <v>43.659404856818057</v>
      </c>
      <c r="V18547" s="10">
        <f>SUM(Sales_table[[#This Row],[Unit Profit]]*Sales_table[[#This Row],[Order qty]])</f>
        <v>305.61583399772638</v>
      </c>
    </row>
    <row r="18548" spans="1:22" ht="14.25" customHeight="1" x14ac:dyDescent="0.25">
      <c r="A18548" s="1" t="s">
        <v>18559</v>
      </c>
      <c r="B18548" s="14">
        <v>43923</v>
      </c>
      <c r="C18548" s="14" t="str">
        <f>TEXT(Sales_table[[#This Row],[Sales Date]], "mmmm")</f>
        <v>April</v>
      </c>
      <c r="D18548" s="1" t="s">
        <v>10</v>
      </c>
      <c r="E18548" s="1">
        <v>20</v>
      </c>
      <c r="F18548" s="1" t="str">
        <f>INDEX(Sales_Team[], MATCH(Sales_table[[#This Row],[Salesteamindex]], Sales_Team[Index], 0), MATCH(Sales_table[[#Headers],[Sales Person]], Sales_Team[#Headers], 0))</f>
        <v>Joshua Kenedy</v>
      </c>
      <c r="G18548" s="1">
        <v>214</v>
      </c>
      <c r="H18548" s="1" t="str">
        <f>INDEX(storelocation_table[], MATCH(Sales_table[[#This Row],[Storeindex]], storelocation_table[id], 0), MATCH(Sales_table[[#Headers],[Store Name]], storelocation_table[#Headers], 0))</f>
        <v>Detroit</v>
      </c>
      <c r="I18548" s="1" t="str">
        <f>INDEX(Sales_Team[], MATCH(Sales_table[[#This Row],[Salesteamindex]], Sales_Team[Index], 0), MATCH(Sales_table[[#Headers],[Region]], Sales_Team[#Headers], 0))</f>
        <v>West</v>
      </c>
      <c r="J18548" s="1" t="str">
        <f>INDEX(storelocation_table[], MATCH(Sales_table[[#This Row],[Storeindex]], storelocation_table[id],0), MATCH(Sales_table[[#Headers],[State]], storelocation_table[#Headers], 0))</f>
        <v>Michigan</v>
      </c>
      <c r="K18548" s="1">
        <f>INDEX(storelocation_table[], MATCH(Sales_table[[#This Row],[Storeindex]], storelocation_table[id], 0), MATCH(Sales_table[[#Headers],[Population]], storelocation_table[#Headers], 0))</f>
        <v>677116</v>
      </c>
      <c r="L18548" s="1"/>
      <c r="M18548" s="1">
        <f>INDEX(storelocation_table[], MATCH(Sales_table[[#This Row],[Storeindex]], storelocation_table[id], 0), MATCH(Sales_table[[#Headers],[median_income]], storelocation_table[#Headers], 0))</f>
        <v>25764</v>
      </c>
      <c r="N18548" s="1">
        <v>36</v>
      </c>
      <c r="O18548" s="1" t="str">
        <f>INDEX(Product_table[], MATCH(Sales_table[[#This Row],[Productindex]], Product_table[Index], 0), MATCH(Sales_table[[#Headers],[Product Name]], Product_table[#Headers], 0))</f>
        <v>Clocks</v>
      </c>
      <c r="P18548" s="1" t="str">
        <f>INDEX(Product_table[], MATCH(Sales_table[[#This Row],[Productindex]], Product_table[Index], 0), MATCH(Sales_table[[#Headers],[Product Category]], Product_table[#Headers], 0))</f>
        <v>Accessories</v>
      </c>
      <c r="Q18548" s="1">
        <v>10</v>
      </c>
      <c r="R18548" s="10">
        <v>349.68482476472855</v>
      </c>
      <c r="S18548" s="10">
        <v>249.77487483194898</v>
      </c>
      <c r="T18548" s="10">
        <f>SUM(Sales_table[[#This Row],[unit price]] * Sales_table[[#This Row],[Order qty]])</f>
        <v>3496.8482476472855</v>
      </c>
      <c r="U18548" s="11">
        <f>SUM(Sales_table[[#This Row],[unit price]]-Sales_table[[#This Row],[unit cost]])</f>
        <v>99.909949932779568</v>
      </c>
      <c r="V18548" s="10">
        <f>SUM(Sales_table[[#This Row],[Unit Profit]]*Sales_table[[#This Row],[Order qty]])</f>
        <v>999.09949932779568</v>
      </c>
    </row>
    <row r="18549" spans="1:22" ht="14.25" customHeight="1" x14ac:dyDescent="0.25">
      <c r="A18549" s="1" t="s">
        <v>18560</v>
      </c>
      <c r="B18549" s="14">
        <v>43869</v>
      </c>
      <c r="C18549" s="14" t="str">
        <f>TEXT(Sales_table[[#This Row],[Sales Date]], "mmmm")</f>
        <v>February</v>
      </c>
      <c r="D18549" s="1" t="s">
        <v>10</v>
      </c>
      <c r="E18549" s="1">
        <v>7</v>
      </c>
      <c r="F18549" s="1" t="str">
        <f>INDEX(Sales_Team[], MATCH(Sales_table[[#This Row],[Salesteamindex]], Sales_Team[Index], 0), MATCH(Sales_table[[#Headers],[Sales Person]], Sales_Team[#Headers], 0))</f>
        <v>Shawn Cook</v>
      </c>
      <c r="G18549" s="1">
        <v>162</v>
      </c>
      <c r="H18549" s="1" t="str">
        <f>INDEX(storelocation_table[], MATCH(Sales_table[[#This Row],[Storeindex]], storelocation_table[id], 0), MATCH(Sales_table[[#Headers],[Store Name]], storelocation_table[#Headers], 0))</f>
        <v>Lisle (Township)</v>
      </c>
      <c r="I18549" s="1" t="str">
        <f>INDEX(Sales_Team[], MATCH(Sales_table[[#This Row],[Salesteamindex]], Sales_Team[Index], 0), MATCH(Sales_table[[#Headers],[Region]], Sales_Team[#Headers], 0))</f>
        <v>Midwest</v>
      </c>
      <c r="J18549" s="1" t="str">
        <f>INDEX(storelocation_table[], MATCH(Sales_table[[#This Row],[Storeindex]], storelocation_table[id],0), MATCH(Sales_table[[#Headers],[State]], storelocation_table[#Headers], 0))</f>
        <v>Illinois</v>
      </c>
      <c r="K18549" s="1">
        <f>INDEX(storelocation_table[], MATCH(Sales_table[[#This Row],[Storeindex]], storelocation_table[id], 0), MATCH(Sales_table[[#Headers],[Population]], storelocation_table[#Headers], 0))</f>
        <v>119818</v>
      </c>
      <c r="L18549" s="1"/>
      <c r="M18549" s="1">
        <f>INDEX(storelocation_table[], MATCH(Sales_table[[#This Row],[Storeindex]], storelocation_table[id], 0), MATCH(Sales_table[[#Headers],[median_income]], storelocation_table[#Headers], 0))</f>
        <v>86610</v>
      </c>
      <c r="N18549" s="1">
        <v>40</v>
      </c>
      <c r="O18549" s="1" t="str">
        <f>INDEX(Product_table[], MATCH(Sales_table[[#This Row],[Productindex]], Product_table[Index], 0), MATCH(Sales_table[[#Headers],[Product Name]], Product_table[#Headers], 0))</f>
        <v>Rugs</v>
      </c>
      <c r="P18549" s="1" t="str">
        <f>INDEX(Product_table[], MATCH(Sales_table[[#This Row],[Productindex]], Product_table[Index], 0), MATCH(Sales_table[[#Headers],[Product Category]], Product_table[#Headers], 0))</f>
        <v>Decoratives</v>
      </c>
      <c r="Q18549" s="1">
        <v>5</v>
      </c>
      <c r="R18549" s="10">
        <v>338.18245840072632</v>
      </c>
      <c r="S18549" s="10">
        <v>241.55889885766166</v>
      </c>
      <c r="T18549" s="10">
        <f>SUM(Sales_table[[#This Row],[unit price]] * Sales_table[[#This Row],[Order qty]])</f>
        <v>1690.9122920036316</v>
      </c>
      <c r="U18549" s="11">
        <f>SUM(Sales_table[[#This Row],[unit price]]-Sales_table[[#This Row],[unit cost]])</f>
        <v>96.623559543064658</v>
      </c>
      <c r="V18549" s="10">
        <f>SUM(Sales_table[[#This Row],[Unit Profit]]*Sales_table[[#This Row],[Order qty]])</f>
        <v>483.11779771532326</v>
      </c>
    </row>
    <row r="18550" spans="1:22" ht="14.25" customHeight="1" x14ac:dyDescent="0.25">
      <c r="A18550" s="1" t="s">
        <v>18561</v>
      </c>
      <c r="B18550" s="14">
        <v>43909</v>
      </c>
      <c r="C18550" s="14" t="str">
        <f>TEXT(Sales_table[[#This Row],[Sales Date]], "mmmm")</f>
        <v>March</v>
      </c>
      <c r="D18550" s="1" t="s">
        <v>18</v>
      </c>
      <c r="E18550" s="1">
        <v>6</v>
      </c>
      <c r="F18550" s="1" t="str">
        <f>INDEX(Sales_Team[], MATCH(Sales_table[[#This Row],[Salesteamindex]], Sales_Team[Index], 0), MATCH(Sales_table[[#Headers],[Sales Person]], Sales_Team[#Headers], 0))</f>
        <v>Joshua Bennett</v>
      </c>
      <c r="G18550" s="1">
        <v>231</v>
      </c>
      <c r="H18550" s="1" t="str">
        <f>INDEX(storelocation_table[], MATCH(Sales_table[[#This Row],[Storeindex]], storelocation_table[id], 0), MATCH(Sales_table[[#Headers],[Store Name]], storelocation_table[#Headers], 0))</f>
        <v>Durham</v>
      </c>
      <c r="I18550" s="1" t="str">
        <f>INDEX(Sales_Team[], MATCH(Sales_table[[#This Row],[Salesteamindex]], Sales_Team[Index], 0), MATCH(Sales_table[[#Headers],[Region]], Sales_Team[#Headers], 0))</f>
        <v>Northeast</v>
      </c>
      <c r="J18550" s="1" t="str">
        <f>INDEX(storelocation_table[], MATCH(Sales_table[[#This Row],[Storeindex]], storelocation_table[id],0), MATCH(Sales_table[[#Headers],[State]], storelocation_table[#Headers], 0))</f>
        <v>North Carolina</v>
      </c>
      <c r="K18550" s="1">
        <f>INDEX(storelocation_table[], MATCH(Sales_table[[#This Row],[Storeindex]], storelocation_table[id], 0), MATCH(Sales_table[[#Headers],[Population]], storelocation_table[#Headers], 0))</f>
        <v>257636</v>
      </c>
      <c r="L18550" s="1"/>
      <c r="M18550" s="1">
        <f>INDEX(storelocation_table[], MATCH(Sales_table[[#This Row],[Storeindex]], storelocation_table[id], 0), MATCH(Sales_table[[#Headers],[median_income]], storelocation_table[#Headers], 0))</f>
        <v>50420</v>
      </c>
      <c r="N18550" s="1">
        <v>31</v>
      </c>
      <c r="O18550" s="1" t="str">
        <f>INDEX(Product_table[], MATCH(Sales_table[[#This Row],[Productindex]], Product_table[Index], 0), MATCH(Sales_table[[#Headers],[Product Name]], Product_table[#Headers], 0))</f>
        <v>Candleholders</v>
      </c>
      <c r="P18550" s="1" t="str">
        <f>INDEX(Product_table[], MATCH(Sales_table[[#This Row],[Productindex]], Product_table[Index], 0), MATCH(Sales_table[[#Headers],[Product Category]], Product_table[#Headers], 0))</f>
        <v>Decoratives</v>
      </c>
      <c r="Q18550" s="1">
        <v>2</v>
      </c>
      <c r="R18550" s="10">
        <v>482.74198669195175</v>
      </c>
      <c r="S18550" s="10">
        <v>344.81570477996559</v>
      </c>
      <c r="T18550" s="10">
        <f>SUM(Sales_table[[#This Row],[unit price]] * Sales_table[[#This Row],[Order qty]])</f>
        <v>965.4839733839035</v>
      </c>
      <c r="U18550" s="11">
        <f>SUM(Sales_table[[#This Row],[unit price]]-Sales_table[[#This Row],[unit cost]])</f>
        <v>137.92628191198617</v>
      </c>
      <c r="V18550" s="10">
        <f>SUM(Sales_table[[#This Row],[Unit Profit]]*Sales_table[[#This Row],[Order qty]])</f>
        <v>275.85256382397233</v>
      </c>
    </row>
    <row r="18551" spans="1:22" ht="14.25" customHeight="1" x14ac:dyDescent="0.25">
      <c r="A18551" s="1" t="s">
        <v>18562</v>
      </c>
      <c r="B18551" s="14">
        <v>43835</v>
      </c>
      <c r="C18551" s="14" t="str">
        <f>TEXT(Sales_table[[#This Row],[Sales Date]], "mmmm")</f>
        <v>January</v>
      </c>
      <c r="D18551" s="1" t="s">
        <v>14</v>
      </c>
      <c r="E18551" s="1">
        <v>22</v>
      </c>
      <c r="F18551" s="1" t="str">
        <f>INDEX(Sales_Team[], MATCH(Sales_table[[#This Row],[Salesteamindex]], Sales_Team[Index], 0), MATCH(Sales_table[[#Headers],[Sales Person]], Sales_Team[#Headers], 0))</f>
        <v>Joe Price</v>
      </c>
      <c r="G18551" s="1">
        <v>265</v>
      </c>
      <c r="H18551" s="1" t="str">
        <f>INDEX(storelocation_table[], MATCH(Sales_table[[#This Row],[Storeindex]], storelocation_table[id], 0), MATCH(Sales_table[[#Headers],[Store Name]], storelocation_table[#Headers], 0))</f>
        <v>Islip</v>
      </c>
      <c r="I18551" s="1" t="str">
        <f>INDEX(Sales_Team[], MATCH(Sales_table[[#This Row],[Salesteamindex]], Sales_Team[Index], 0), MATCH(Sales_table[[#Headers],[Region]], Sales_Team[#Headers], 0))</f>
        <v>Northeast</v>
      </c>
      <c r="J18551" s="1" t="str">
        <f>INDEX(storelocation_table[], MATCH(Sales_table[[#This Row],[Storeindex]], storelocation_table[id],0), MATCH(Sales_table[[#Headers],[State]], storelocation_table[#Headers], 0))</f>
        <v>New York</v>
      </c>
      <c r="K18551" s="1">
        <f>INDEX(storelocation_table[], MATCH(Sales_table[[#This Row],[Storeindex]], storelocation_table[id], 0), MATCH(Sales_table[[#Headers],[Population]], storelocation_table[#Headers], 0))</f>
        <v>336113</v>
      </c>
      <c r="L18551" s="1"/>
      <c r="M18551" s="1">
        <f>INDEX(storelocation_table[], MATCH(Sales_table[[#This Row],[Storeindex]], storelocation_table[id], 0), MATCH(Sales_table[[#Headers],[median_income]], storelocation_table[#Headers], 0))</f>
        <v>86864</v>
      </c>
      <c r="N18551" s="1">
        <v>2</v>
      </c>
      <c r="O18551" s="1" t="str">
        <f>INDEX(Product_table[], MATCH(Sales_table[[#This Row],[Productindex]], Product_table[Index], 0), MATCH(Sales_table[[#Headers],[Product Name]], Product_table[#Headers], 0))</f>
        <v>Photo Frames</v>
      </c>
      <c r="P18551" s="1" t="str">
        <f>INDEX(Product_table[], MATCH(Sales_table[[#This Row],[Productindex]], Product_table[Index], 0), MATCH(Sales_table[[#Headers],[Product Category]], Product_table[#Headers], 0))</f>
        <v>Decoratives</v>
      </c>
      <c r="Q18551" s="1">
        <v>1</v>
      </c>
      <c r="R18551" s="10">
        <v>188.5936142206192</v>
      </c>
      <c r="S18551" s="10">
        <v>134.70972444329945</v>
      </c>
      <c r="T18551" s="10">
        <f>SUM(Sales_table[[#This Row],[unit price]] * Sales_table[[#This Row],[Order qty]])</f>
        <v>188.5936142206192</v>
      </c>
      <c r="U18551" s="11">
        <f>SUM(Sales_table[[#This Row],[unit price]]-Sales_table[[#This Row],[unit cost]])</f>
        <v>53.883889777319752</v>
      </c>
      <c r="V18551" s="10">
        <f>SUM(Sales_table[[#This Row],[Unit Profit]]*Sales_table[[#This Row],[Order qty]])</f>
        <v>53.883889777319752</v>
      </c>
    </row>
    <row r="18552" spans="1:22" ht="14.25" customHeight="1" x14ac:dyDescent="0.25">
      <c r="A18552" s="1" t="s">
        <v>18563</v>
      </c>
      <c r="B18552" s="14">
        <v>43949</v>
      </c>
      <c r="C18552" s="14" t="str">
        <f>TEXT(Sales_table[[#This Row],[Sales Date]], "mmmm")</f>
        <v>April</v>
      </c>
      <c r="D18552" s="1" t="s">
        <v>10</v>
      </c>
      <c r="E18552" s="1">
        <v>21</v>
      </c>
      <c r="F18552" s="1" t="str">
        <f>INDEX(Sales_Team[], MATCH(Sales_table[[#This Row],[Salesteamindex]], Sales_Team[Index], 0), MATCH(Sales_table[[#Headers],[Sales Person]], Sales_Team[#Headers], 0))</f>
        <v>Samuel Fowler</v>
      </c>
      <c r="G18552" s="1">
        <v>238</v>
      </c>
      <c r="H18552" s="1" t="str">
        <f>INDEX(storelocation_table[], MATCH(Sales_table[[#This Row],[Storeindex]], storelocation_table[id], 0), MATCH(Sales_table[[#Headers],[Store Name]], storelocation_table[#Headers], 0))</f>
        <v>Fargo</v>
      </c>
      <c r="I18552" s="1" t="str">
        <f>INDEX(Sales_Team[], MATCH(Sales_table[[#This Row],[Salesteamindex]], Sales_Team[Index], 0), MATCH(Sales_table[[#Headers],[Region]], Sales_Team[#Headers], 0))</f>
        <v>Midwest</v>
      </c>
      <c r="J18552" s="1" t="str">
        <f>INDEX(storelocation_table[], MATCH(Sales_table[[#This Row],[Storeindex]], storelocation_table[id],0), MATCH(Sales_table[[#Headers],[State]], storelocation_table[#Headers], 0))</f>
        <v>North Dakota</v>
      </c>
      <c r="K18552" s="1">
        <f>INDEX(storelocation_table[], MATCH(Sales_table[[#This Row],[Storeindex]], storelocation_table[id], 0), MATCH(Sales_table[[#Headers],[Population]], storelocation_table[#Headers], 0))</f>
        <v>118523</v>
      </c>
      <c r="L18552" s="1"/>
      <c r="M18552" s="1">
        <f>INDEX(storelocation_table[], MATCH(Sales_table[[#This Row],[Storeindex]], storelocation_table[id], 0), MATCH(Sales_table[[#Headers],[median_income]], storelocation_table[#Headers], 0))</f>
        <v>46175</v>
      </c>
      <c r="N18552" s="1">
        <v>26</v>
      </c>
      <c r="O18552" s="1" t="str">
        <f>INDEX(Product_table[], MATCH(Sales_table[[#This Row],[Productindex]], Product_table[Index], 0), MATCH(Sales_table[[#Headers],[Product Name]], Product_table[#Headers], 0))</f>
        <v>Candles</v>
      </c>
      <c r="P18552" s="1" t="str">
        <f>INDEX(Product_table[], MATCH(Sales_table[[#This Row],[Productindex]], Product_table[Index], 0), MATCH(Sales_table[[#Headers],[Product Category]], Product_table[#Headers], 0))</f>
        <v>Lighting</v>
      </c>
      <c r="Q18552" s="1">
        <v>7</v>
      </c>
      <c r="R18552" s="10">
        <v>245.3855944275856</v>
      </c>
      <c r="S18552" s="10">
        <v>175.27542459113258</v>
      </c>
      <c r="T18552" s="10">
        <f>SUM(Sales_table[[#This Row],[unit price]] * Sales_table[[#This Row],[Order qty]])</f>
        <v>1717.6991609930992</v>
      </c>
      <c r="U18552" s="11">
        <f>SUM(Sales_table[[#This Row],[unit price]]-Sales_table[[#This Row],[unit cost]])</f>
        <v>70.110169836453025</v>
      </c>
      <c r="V18552" s="10">
        <f>SUM(Sales_table[[#This Row],[Unit Profit]]*Sales_table[[#This Row],[Order qty]])</f>
        <v>490.7711888551712</v>
      </c>
    </row>
    <row r="18553" spans="1:22" ht="14.25" customHeight="1" x14ac:dyDescent="0.25">
      <c r="A18553" s="1" t="s">
        <v>18564</v>
      </c>
      <c r="B18553" s="14">
        <v>43851</v>
      </c>
      <c r="C18553" s="14" t="str">
        <f>TEXT(Sales_table[[#This Row],[Sales Date]], "mmmm")</f>
        <v>January</v>
      </c>
      <c r="D18553" s="1" t="s">
        <v>10</v>
      </c>
      <c r="E18553" s="1">
        <v>3</v>
      </c>
      <c r="F18553" s="1" t="str">
        <f>INDEX(Sales_Team[], MATCH(Sales_table[[#This Row],[Salesteamindex]], Sales_Team[Index], 0), MATCH(Sales_table[[#Headers],[Sales Person]], Sales_Team[#Headers], 0))</f>
        <v>Jerry Green</v>
      </c>
      <c r="G18553" s="1">
        <v>255</v>
      </c>
      <c r="H18553" s="1" t="str">
        <f>INDEX(storelocation_table[], MATCH(Sales_table[[#This Row],[Storeindex]], storelocation_table[id], 0), MATCH(Sales_table[[#Headers],[Store Name]], storelocation_table[#Headers], 0))</f>
        <v>Reno</v>
      </c>
      <c r="I18553" s="1" t="str">
        <f>INDEX(Sales_Team[], MATCH(Sales_table[[#This Row],[Salesteamindex]], Sales_Team[Index], 0), MATCH(Sales_table[[#Headers],[Region]], Sales_Team[#Headers], 0))</f>
        <v>West</v>
      </c>
      <c r="J18553" s="1" t="str">
        <f>INDEX(storelocation_table[], MATCH(Sales_table[[#This Row],[Storeindex]], storelocation_table[id],0), MATCH(Sales_table[[#Headers],[State]], storelocation_table[#Headers], 0))</f>
        <v>Nevada</v>
      </c>
      <c r="K18553" s="1">
        <f>INDEX(storelocation_table[], MATCH(Sales_table[[#This Row],[Storeindex]], storelocation_table[id], 0), MATCH(Sales_table[[#Headers],[Population]], storelocation_table[#Headers], 0))</f>
        <v>241445</v>
      </c>
      <c r="L18553" s="1"/>
      <c r="M18553" s="1">
        <f>INDEX(storelocation_table[], MATCH(Sales_table[[#This Row],[Storeindex]], storelocation_table[id], 0), MATCH(Sales_table[[#Headers],[median_income]], storelocation_table[#Headers], 0))</f>
        <v>47012</v>
      </c>
      <c r="N18553" s="1">
        <v>23</v>
      </c>
      <c r="O18553" s="1" t="str">
        <f>INDEX(Product_table[], MATCH(Sales_table[[#This Row],[Productindex]], Product_table[Index], 0), MATCH(Sales_table[[#Headers],[Product Name]], Product_table[#Headers], 0))</f>
        <v>Accessories</v>
      </c>
      <c r="P18553" s="1" t="str">
        <f>INDEX(Product_table[], MATCH(Sales_table[[#This Row],[Productindex]], Product_table[Index], 0), MATCH(Sales_table[[#Headers],[Product Category]], Product_table[#Headers], 0))</f>
        <v>Accessories</v>
      </c>
      <c r="Q18553" s="1">
        <v>10</v>
      </c>
      <c r="R18553" s="10">
        <v>266.15656542778015</v>
      </c>
      <c r="S18553" s="10">
        <v>190.11183244841442</v>
      </c>
      <c r="T18553" s="10">
        <f>SUM(Sales_table[[#This Row],[unit price]] * Sales_table[[#This Row],[Order qty]])</f>
        <v>2661.5656542778015</v>
      </c>
      <c r="U18553" s="11">
        <f>SUM(Sales_table[[#This Row],[unit price]]-Sales_table[[#This Row],[unit cost]])</f>
        <v>76.044732979365733</v>
      </c>
      <c r="V18553" s="10">
        <f>SUM(Sales_table[[#This Row],[Unit Profit]]*Sales_table[[#This Row],[Order qty]])</f>
        <v>760.44732979365733</v>
      </c>
    </row>
    <row r="18554" spans="1:22" ht="14.25" customHeight="1" x14ac:dyDescent="0.25">
      <c r="A18554" s="1" t="s">
        <v>18565</v>
      </c>
      <c r="B18554" s="14">
        <v>43979</v>
      </c>
      <c r="C18554" s="14" t="str">
        <f>TEXT(Sales_table[[#This Row],[Sales Date]], "mmmm")</f>
        <v>May</v>
      </c>
      <c r="D18554" s="1" t="s">
        <v>18</v>
      </c>
      <c r="E18554" s="1">
        <v>6</v>
      </c>
      <c r="F18554" s="1" t="str">
        <f>INDEX(Sales_Team[], MATCH(Sales_table[[#This Row],[Salesteamindex]], Sales_Team[Index], 0), MATCH(Sales_table[[#Headers],[Sales Person]], Sales_Team[#Headers], 0))</f>
        <v>Joshua Bennett</v>
      </c>
      <c r="G18554" s="1">
        <v>280</v>
      </c>
      <c r="H18554" s="1" t="str">
        <f>INDEX(storelocation_table[], MATCH(Sales_table[[#This Row],[Storeindex]], storelocation_table[id], 0), MATCH(Sales_table[[#Headers],[Store Name]], storelocation_table[#Headers], 0))</f>
        <v>Cleveland</v>
      </c>
      <c r="I18554" s="1" t="str">
        <f>INDEX(Sales_Team[], MATCH(Sales_table[[#This Row],[Salesteamindex]], Sales_Team[Index], 0), MATCH(Sales_table[[#Headers],[Region]], Sales_Team[#Headers], 0))</f>
        <v>Northeast</v>
      </c>
      <c r="J18554" s="1" t="str">
        <f>INDEX(storelocation_table[], MATCH(Sales_table[[#This Row],[Storeindex]], storelocation_table[id],0), MATCH(Sales_table[[#Headers],[State]], storelocation_table[#Headers], 0))</f>
        <v>Ohio</v>
      </c>
      <c r="K18554" s="1">
        <f>INDEX(storelocation_table[], MATCH(Sales_table[[#This Row],[Storeindex]], storelocation_table[id], 0), MATCH(Sales_table[[#Headers],[Population]], storelocation_table[#Headers], 0))</f>
        <v>388072</v>
      </c>
      <c r="L18554" s="1"/>
      <c r="M18554" s="1">
        <f>INDEX(storelocation_table[], MATCH(Sales_table[[#This Row],[Storeindex]], storelocation_table[id], 0), MATCH(Sales_table[[#Headers],[median_income]], storelocation_table[#Headers], 0))</f>
        <v>26150</v>
      </c>
      <c r="N18554" s="1">
        <v>47</v>
      </c>
      <c r="O18554" s="1" t="str">
        <f>INDEX(Product_table[], MATCH(Sales_table[[#This Row],[Productindex]], Product_table[Index], 0), MATCH(Sales_table[[#Headers],[Product Name]], Product_table[#Headers], 0))</f>
        <v>Audio</v>
      </c>
      <c r="P18554" s="1" t="str">
        <f>INDEX(Product_table[], MATCH(Sales_table[[#This Row],[Productindex]], Product_table[Index], 0), MATCH(Sales_table[[#Headers],[Product Category]], Product_table[#Headers], 0))</f>
        <v>Electronics</v>
      </c>
      <c r="Q18554" s="1">
        <v>4</v>
      </c>
      <c r="R18554" s="10">
        <v>475.84041756391525</v>
      </c>
      <c r="S18554" s="10">
        <v>339.88601254565378</v>
      </c>
      <c r="T18554" s="10">
        <f>SUM(Sales_table[[#This Row],[unit price]] * Sales_table[[#This Row],[Order qty]])</f>
        <v>1903.361670255661</v>
      </c>
      <c r="U18554" s="11">
        <f>SUM(Sales_table[[#This Row],[unit price]]-Sales_table[[#This Row],[unit cost]])</f>
        <v>135.95440501826147</v>
      </c>
      <c r="V18554" s="10">
        <f>SUM(Sales_table[[#This Row],[Unit Profit]]*Sales_table[[#This Row],[Order qty]])</f>
        <v>543.81762007304587</v>
      </c>
    </row>
    <row r="18555" spans="1:22" ht="14.25" customHeight="1" x14ac:dyDescent="0.25">
      <c r="A18555" s="1" t="s">
        <v>18566</v>
      </c>
      <c r="B18555" s="14">
        <v>43930</v>
      </c>
      <c r="C18555" s="14" t="str">
        <f>TEXT(Sales_table[[#This Row],[Sales Date]], "mmmm")</f>
        <v>April</v>
      </c>
      <c r="D18555" s="1" t="s">
        <v>10</v>
      </c>
      <c r="E18555" s="1">
        <v>15</v>
      </c>
      <c r="F18555" s="1" t="str">
        <f>INDEX(Sales_Team[], MATCH(Sales_table[[#This Row],[Salesteamindex]], Sales_Team[Index], 0), MATCH(Sales_table[[#Headers],[Sales Person]], Sales_Team[#Headers], 0))</f>
        <v>Roger Alexander</v>
      </c>
      <c r="G18555" s="1">
        <v>323</v>
      </c>
      <c r="H18555" s="1" t="str">
        <f>INDEX(storelocation_table[], MATCH(Sales_table[[#This Row],[Storeindex]], storelocation_table[id], 0), MATCH(Sales_table[[#Headers],[Store Name]], storelocation_table[#Headers], 0))</f>
        <v>Houston</v>
      </c>
      <c r="I18555" s="1" t="str">
        <f>INDEX(Sales_Team[], MATCH(Sales_table[[#This Row],[Salesteamindex]], Sales_Team[Index], 0), MATCH(Sales_table[[#Headers],[Region]], Sales_Team[#Headers], 0))</f>
        <v>Midwest</v>
      </c>
      <c r="J18555" s="1" t="str">
        <f>INDEX(storelocation_table[], MATCH(Sales_table[[#This Row],[Storeindex]], storelocation_table[id],0), MATCH(Sales_table[[#Headers],[State]], storelocation_table[#Headers], 0))</f>
        <v>Texas</v>
      </c>
      <c r="K18555" s="1">
        <f>INDEX(storelocation_table[], MATCH(Sales_table[[#This Row],[Storeindex]], storelocation_table[id], 0), MATCH(Sales_table[[#Headers],[Population]], storelocation_table[#Headers], 0))</f>
        <v>2296224</v>
      </c>
      <c r="L18555" s="1"/>
      <c r="M18555" s="1">
        <f>INDEX(storelocation_table[], MATCH(Sales_table[[#This Row],[Storeindex]], storelocation_table[id], 0), MATCH(Sales_table[[#Headers],[median_income]], storelocation_table[#Headers], 0))</f>
        <v>46187</v>
      </c>
      <c r="N18555" s="1">
        <v>17</v>
      </c>
      <c r="O18555" s="1" t="str">
        <f>INDEX(Product_table[], MATCH(Sales_table[[#This Row],[Productindex]], Product_table[Index], 0), MATCH(Sales_table[[#Headers],[Product Name]], Product_table[#Headers], 0))</f>
        <v>Furniture Cushions</v>
      </c>
      <c r="P18555" s="1" t="str">
        <f>INDEX(Product_table[], MATCH(Sales_table[[#This Row],[Productindex]], Product_table[Index], 0), MATCH(Sales_table[[#Headers],[Product Category]], Product_table[#Headers], 0))</f>
        <v>Furniture</v>
      </c>
      <c r="Q18555" s="1">
        <v>8</v>
      </c>
      <c r="R18555" s="10">
        <v>502.4860657453537</v>
      </c>
      <c r="S18555" s="10">
        <v>358.91861838953838</v>
      </c>
      <c r="T18555" s="10">
        <f>SUM(Sales_table[[#This Row],[unit price]] * Sales_table[[#This Row],[Order qty]])</f>
        <v>4019.8885259628296</v>
      </c>
      <c r="U18555" s="11">
        <f>SUM(Sales_table[[#This Row],[unit price]]-Sales_table[[#This Row],[unit cost]])</f>
        <v>143.56744735581532</v>
      </c>
      <c r="V18555" s="10">
        <f>SUM(Sales_table[[#This Row],[Unit Profit]]*Sales_table[[#This Row],[Order qty]])</f>
        <v>1148.5395788465225</v>
      </c>
    </row>
    <row r="18556" spans="1:22" ht="14.25" customHeight="1" x14ac:dyDescent="0.25">
      <c r="A18556" s="1" t="s">
        <v>18567</v>
      </c>
      <c r="B18556" s="14">
        <v>43858</v>
      </c>
      <c r="C18556" s="14" t="str">
        <f>TEXT(Sales_table[[#This Row],[Sales Date]], "mmmm")</f>
        <v>January</v>
      </c>
      <c r="D18556" s="1" t="s">
        <v>10</v>
      </c>
      <c r="E18556" s="1">
        <v>11</v>
      </c>
      <c r="F18556" s="1" t="str">
        <f>INDEX(Sales_Team[], MATCH(Sales_table[[#This Row],[Salesteamindex]], Sales_Team[Index], 0), MATCH(Sales_table[[#Headers],[Sales Person]], Sales_Team[#Headers], 0))</f>
        <v>Joshua Little</v>
      </c>
      <c r="G18556" s="1">
        <v>281</v>
      </c>
      <c r="H18556" s="1" t="str">
        <f>INDEX(storelocation_table[], MATCH(Sales_table[[#This Row],[Storeindex]], storelocation_table[id], 0), MATCH(Sales_table[[#Headers],[Store Name]], storelocation_table[#Headers], 0))</f>
        <v>Columbus</v>
      </c>
      <c r="I18556" s="1" t="str">
        <f>INDEX(Sales_Team[], MATCH(Sales_table[[#This Row],[Salesteamindex]], Sales_Team[Index], 0), MATCH(Sales_table[[#Headers],[Region]], Sales_Team[#Headers], 0))</f>
        <v>South</v>
      </c>
      <c r="J18556" s="1" t="str">
        <f>INDEX(storelocation_table[], MATCH(Sales_table[[#This Row],[Storeindex]], storelocation_table[id],0), MATCH(Sales_table[[#Headers],[State]], storelocation_table[#Headers], 0))</f>
        <v>Ohio</v>
      </c>
      <c r="K18556" s="1">
        <f>INDEX(storelocation_table[], MATCH(Sales_table[[#This Row],[Storeindex]], storelocation_table[id], 0), MATCH(Sales_table[[#Headers],[Population]], storelocation_table[#Headers], 0))</f>
        <v>850106</v>
      </c>
      <c r="L18556" s="1"/>
      <c r="M18556" s="1">
        <f>INDEX(storelocation_table[], MATCH(Sales_table[[#This Row],[Storeindex]], storelocation_table[id], 0), MATCH(Sales_table[[#Headers],[median_income]], storelocation_table[#Headers], 0))</f>
        <v>45659</v>
      </c>
      <c r="N18556" s="1">
        <v>41</v>
      </c>
      <c r="O18556" s="1" t="str">
        <f>INDEX(Product_table[], MATCH(Sales_table[[#This Row],[Productindex]], Product_table[Index], 0), MATCH(Sales_table[[#Headers],[Product Name]], Product_table[#Headers], 0))</f>
        <v>Collectibles</v>
      </c>
      <c r="P18556" s="1" t="str">
        <f>INDEX(Product_table[], MATCH(Sales_table[[#This Row],[Productindex]], Product_table[Index], 0), MATCH(Sales_table[[#Headers],[Product Category]], Product_table[#Headers], 0))</f>
        <v>Collections</v>
      </c>
      <c r="Q18556" s="1">
        <v>4</v>
      </c>
      <c r="R18556" s="10">
        <v>553.39500743150711</v>
      </c>
      <c r="S18556" s="10">
        <v>395.28214816536223</v>
      </c>
      <c r="T18556" s="10">
        <f>SUM(Sales_table[[#This Row],[unit price]] * Sales_table[[#This Row],[Order qty]])</f>
        <v>2213.5800297260284</v>
      </c>
      <c r="U18556" s="11">
        <f>SUM(Sales_table[[#This Row],[unit price]]-Sales_table[[#This Row],[unit cost]])</f>
        <v>158.11285926614488</v>
      </c>
      <c r="V18556" s="10">
        <f>SUM(Sales_table[[#This Row],[Unit Profit]]*Sales_table[[#This Row],[Order qty]])</f>
        <v>632.45143706457952</v>
      </c>
    </row>
    <row r="18557" spans="1:22" ht="14.25" customHeight="1" x14ac:dyDescent="0.25">
      <c r="A18557" s="1" t="s">
        <v>18568</v>
      </c>
      <c r="B18557" s="14">
        <v>43883</v>
      </c>
      <c r="C18557" s="14" t="str">
        <f>TEXT(Sales_table[[#This Row],[Sales Date]], "mmmm")</f>
        <v>February</v>
      </c>
      <c r="D18557" s="1" t="s">
        <v>12</v>
      </c>
      <c r="E18557" s="1">
        <v>17</v>
      </c>
      <c r="F18557" s="1" t="str">
        <f>INDEX(Sales_Team[], MATCH(Sales_table[[#This Row],[Salesteamindex]], Sales_Team[Index], 0), MATCH(Sales_table[[#Headers],[Sales Person]], Sales_Team[#Headers], 0))</f>
        <v>Frank Brown</v>
      </c>
      <c r="G18557" s="1">
        <v>306</v>
      </c>
      <c r="H18557" s="1" t="str">
        <f>INDEX(storelocation_table[], MATCH(Sales_table[[#This Row],[Storeindex]], storelocation_table[id], 0), MATCH(Sales_table[[#Headers],[Store Name]], storelocation_table[#Headers], 0))</f>
        <v>Nashville</v>
      </c>
      <c r="I18557" s="1" t="str">
        <f>INDEX(Sales_Team[], MATCH(Sales_table[[#This Row],[Salesteamindex]], Sales_Team[Index], 0), MATCH(Sales_table[[#Headers],[Region]], Sales_Team[#Headers], 0))</f>
        <v>Northeast</v>
      </c>
      <c r="J18557" s="1" t="str">
        <f>INDEX(storelocation_table[], MATCH(Sales_table[[#This Row],[Storeindex]], storelocation_table[id],0), MATCH(Sales_table[[#Headers],[State]], storelocation_table[#Headers], 0))</f>
        <v>Tennessee</v>
      </c>
      <c r="K18557" s="1">
        <f>INDEX(storelocation_table[], MATCH(Sales_table[[#This Row],[Storeindex]], storelocation_table[id], 0), MATCH(Sales_table[[#Headers],[Population]], storelocation_table[#Headers], 0))</f>
        <v>678889</v>
      </c>
      <c r="L18557" s="1"/>
      <c r="M18557" s="1">
        <f>INDEX(storelocation_table[], MATCH(Sales_table[[#This Row],[Storeindex]], storelocation_table[id], 0), MATCH(Sales_table[[#Headers],[median_income]], storelocation_table[#Headers], 0))</f>
        <v>41759</v>
      </c>
      <c r="N18557" s="1">
        <v>1</v>
      </c>
      <c r="O18557" s="1" t="str">
        <f>INDEX(Product_table[], MATCH(Sales_table[[#This Row],[Productindex]], Product_table[Index], 0), MATCH(Sales_table[[#Headers],[Product Name]], Product_table[#Headers], 0))</f>
        <v>Cookware</v>
      </c>
      <c r="P18557" s="1" t="str">
        <f>INDEX(Product_table[], MATCH(Sales_table[[#This Row],[Productindex]], Product_table[Index], 0), MATCH(Sales_table[[#Headers],[Product Category]], Product_table[#Headers], 0))</f>
        <v>Kitchenery</v>
      </c>
      <c r="Q18557" s="1">
        <v>3</v>
      </c>
      <c r="R18557" s="10">
        <v>227.31802368164063</v>
      </c>
      <c r="S18557" s="10">
        <v>162.3700169154576</v>
      </c>
      <c r="T18557" s="10">
        <f>SUM(Sales_table[[#This Row],[unit price]] * Sales_table[[#This Row],[Order qty]])</f>
        <v>681.95407104492188</v>
      </c>
      <c r="U18557" s="11">
        <f>SUM(Sales_table[[#This Row],[unit price]]-Sales_table[[#This Row],[unit cost]])</f>
        <v>64.948006766183028</v>
      </c>
      <c r="V18557" s="10">
        <f>SUM(Sales_table[[#This Row],[Unit Profit]]*Sales_table[[#This Row],[Order qty]])</f>
        <v>194.84402029854908</v>
      </c>
    </row>
    <row r="18558" spans="1:22" ht="14.25" customHeight="1" x14ac:dyDescent="0.25">
      <c r="A18558" s="1" t="s">
        <v>18569</v>
      </c>
      <c r="B18558" s="14">
        <v>43879</v>
      </c>
      <c r="C18558" s="14" t="str">
        <f>TEXT(Sales_table[[#This Row],[Sales Date]], "mmmm")</f>
        <v>February</v>
      </c>
      <c r="D18558" s="1" t="s">
        <v>18</v>
      </c>
      <c r="E18558" s="1">
        <v>14</v>
      </c>
      <c r="F18558" s="1" t="str">
        <f>INDEX(Sales_Team[], MATCH(Sales_table[[#This Row],[Salesteamindex]], Sales_Team[Index], 0), MATCH(Sales_table[[#Headers],[Sales Person]], Sales_Team[#Headers], 0))</f>
        <v>Paul Holmes</v>
      </c>
      <c r="G18558" s="1">
        <v>52</v>
      </c>
      <c r="H18558" s="1" t="str">
        <f>INDEX(storelocation_table[], MATCH(Sales_table[[#This Row],[Storeindex]], storelocation_table[id], 0), MATCH(Sales_table[[#Headers],[Store Name]], storelocation_table[#Headers], 0))</f>
        <v>Norwalk</v>
      </c>
      <c r="I18558" s="1" t="str">
        <f>INDEX(Sales_Team[], MATCH(Sales_table[[#This Row],[Salesteamindex]], Sales_Team[Index], 0), MATCH(Sales_table[[#Headers],[Region]], Sales_Team[#Headers], 0))</f>
        <v>Midwest</v>
      </c>
      <c r="J18558" s="1" t="str">
        <f>INDEX(storelocation_table[], MATCH(Sales_table[[#This Row],[Storeindex]], storelocation_table[id],0), MATCH(Sales_table[[#Headers],[State]], storelocation_table[#Headers], 0))</f>
        <v>California</v>
      </c>
      <c r="K18558" s="1">
        <f>INDEX(storelocation_table[], MATCH(Sales_table[[#This Row],[Storeindex]], storelocation_table[id], 0), MATCH(Sales_table[[#Headers],[Population]], storelocation_table[#Headers], 0))</f>
        <v>107140</v>
      </c>
      <c r="L18558" s="1"/>
      <c r="M18558" s="1">
        <f>INDEX(storelocation_table[], MATCH(Sales_table[[#This Row],[Storeindex]], storelocation_table[id], 0), MATCH(Sales_table[[#Headers],[median_income]], storelocation_table[#Headers], 0))</f>
        <v>59756</v>
      </c>
      <c r="N18558" s="1">
        <v>6</v>
      </c>
      <c r="O18558" s="1" t="str">
        <f>INDEX(Product_table[], MATCH(Sales_table[[#This Row],[Productindex]], Product_table[Index], 0), MATCH(Sales_table[[#Headers],[Product Name]], Product_table[#Headers], 0))</f>
        <v>Computers</v>
      </c>
      <c r="P18558" s="1" t="str">
        <f>INDEX(Product_table[], MATCH(Sales_table[[#This Row],[Productindex]], Product_table[Index], 0), MATCH(Sales_table[[#Headers],[Product Category]], Product_table[#Headers], 0))</f>
        <v>Electronics</v>
      </c>
      <c r="Q18558" s="1">
        <v>4</v>
      </c>
      <c r="R18558" s="10">
        <v>567.03695100545883</v>
      </c>
      <c r="S18558" s="10">
        <v>405.02639357532775</v>
      </c>
      <c r="T18558" s="10">
        <f>SUM(Sales_table[[#This Row],[unit price]] * Sales_table[[#This Row],[Order qty]])</f>
        <v>2268.1478040218353</v>
      </c>
      <c r="U18558" s="11">
        <f>SUM(Sales_table[[#This Row],[unit price]]-Sales_table[[#This Row],[unit cost]])</f>
        <v>162.01055743013109</v>
      </c>
      <c r="V18558" s="10">
        <f>SUM(Sales_table[[#This Row],[Unit Profit]]*Sales_table[[#This Row],[Order qty]])</f>
        <v>648.04222972052435</v>
      </c>
    </row>
    <row r="18559" spans="1:22" ht="14.25" customHeight="1" x14ac:dyDescent="0.25">
      <c r="A18559" s="1" t="s">
        <v>18570</v>
      </c>
      <c r="B18559" s="14">
        <v>43970</v>
      </c>
      <c r="C18559" s="14" t="str">
        <f>TEXT(Sales_table[[#This Row],[Sales Date]], "mmmm")</f>
        <v>May</v>
      </c>
      <c r="D18559" s="1" t="s">
        <v>14</v>
      </c>
      <c r="E18559" s="1">
        <v>8</v>
      </c>
      <c r="F18559" s="1" t="str">
        <f>INDEX(Sales_Team[], MATCH(Sales_table[[#This Row],[Salesteamindex]], Sales_Team[Index], 0), MATCH(Sales_table[[#Headers],[Sales Person]], Sales_Team[#Headers], 0))</f>
        <v>George Lewis</v>
      </c>
      <c r="G18559" s="1">
        <v>224</v>
      </c>
      <c r="H18559" s="1" t="str">
        <f>INDEX(storelocation_table[], MATCH(Sales_table[[#This Row],[Storeindex]], storelocation_table[id], 0), MATCH(Sales_table[[#Headers],[Store Name]], storelocation_table[#Headers], 0))</f>
        <v>Kansas City</v>
      </c>
      <c r="I18559" s="1" t="str">
        <f>INDEX(Sales_Team[], MATCH(Sales_table[[#This Row],[Salesteamindex]], Sales_Team[Index], 0), MATCH(Sales_table[[#Headers],[Region]], Sales_Team[#Headers], 0))</f>
        <v>West</v>
      </c>
      <c r="J18559" s="1" t="str">
        <f>INDEX(storelocation_table[], MATCH(Sales_table[[#This Row],[Storeindex]], storelocation_table[id],0), MATCH(Sales_table[[#Headers],[State]], storelocation_table[#Headers], 0))</f>
        <v>Missouri</v>
      </c>
      <c r="K18559" s="1">
        <f>INDEX(storelocation_table[], MATCH(Sales_table[[#This Row],[Storeindex]], storelocation_table[id], 0), MATCH(Sales_table[[#Headers],[Population]], storelocation_table[#Headers], 0))</f>
        <v>475378</v>
      </c>
      <c r="L18559" s="1"/>
      <c r="M18559" s="1">
        <f>INDEX(storelocation_table[], MATCH(Sales_table[[#This Row],[Storeindex]], storelocation_table[id], 0), MATCH(Sales_table[[#Headers],[median_income]], storelocation_table[#Headers], 0))</f>
        <v>45821</v>
      </c>
      <c r="N18559" s="1">
        <v>8</v>
      </c>
      <c r="O18559" s="1" t="str">
        <f>INDEX(Product_table[], MATCH(Sales_table[[#This Row],[Productindex]], Product_table[Index], 0), MATCH(Sales_table[[#Headers],[Product Name]], Product_table[#Headers], 0))</f>
        <v>Cocktail Glasses</v>
      </c>
      <c r="P18559" s="1" t="str">
        <f>INDEX(Product_table[], MATCH(Sales_table[[#This Row],[Productindex]], Product_table[Index], 0), MATCH(Sales_table[[#Headers],[Product Category]], Product_table[#Headers], 0))</f>
        <v>Drinkware</v>
      </c>
      <c r="Q18559" s="1">
        <v>3</v>
      </c>
      <c r="R18559" s="10">
        <v>430.10374081134796</v>
      </c>
      <c r="S18559" s="10">
        <v>307.21695772239144</v>
      </c>
      <c r="T18559" s="10">
        <f>SUM(Sales_table[[#This Row],[unit price]] * Sales_table[[#This Row],[Order qty]])</f>
        <v>1290.3112224340439</v>
      </c>
      <c r="U18559" s="11">
        <f>SUM(Sales_table[[#This Row],[unit price]]-Sales_table[[#This Row],[unit cost]])</f>
        <v>122.88678308895652</v>
      </c>
      <c r="V18559" s="10">
        <f>SUM(Sales_table[[#This Row],[Unit Profit]]*Sales_table[[#This Row],[Order qty]])</f>
        <v>368.66034926686956</v>
      </c>
    </row>
    <row r="18560" spans="1:22" ht="14.25" customHeight="1" x14ac:dyDescent="0.25">
      <c r="A18560" s="1" t="s">
        <v>18571</v>
      </c>
      <c r="B18560" s="14">
        <v>43938</v>
      </c>
      <c r="C18560" s="14" t="str">
        <f>TEXT(Sales_table[[#This Row],[Sales Date]], "mmmm")</f>
        <v>April</v>
      </c>
      <c r="D18560" s="1" t="s">
        <v>12</v>
      </c>
      <c r="E18560" s="1">
        <v>20</v>
      </c>
      <c r="F18560" s="1" t="str">
        <f>INDEX(Sales_Team[], MATCH(Sales_table[[#This Row],[Salesteamindex]], Sales_Team[Index], 0), MATCH(Sales_table[[#Headers],[Sales Person]], Sales_Team[#Headers], 0))</f>
        <v>Joshua Kenedy</v>
      </c>
      <c r="G18560" s="1">
        <v>79</v>
      </c>
      <c r="H18560" s="1" t="str">
        <f>INDEX(storelocation_table[], MATCH(Sales_table[[#This Row],[Storeindex]], storelocation_table[id], 0), MATCH(Sales_table[[#Headers],[Store Name]], storelocation_table[#Headers], 0))</f>
        <v>Simi Valley</v>
      </c>
      <c r="I18560" s="1" t="str">
        <f>INDEX(Sales_Team[], MATCH(Sales_table[[#This Row],[Salesteamindex]], Sales_Team[Index], 0), MATCH(Sales_table[[#Headers],[Region]], Sales_Team[#Headers], 0))</f>
        <v>West</v>
      </c>
      <c r="J18560" s="1" t="str">
        <f>INDEX(storelocation_table[], MATCH(Sales_table[[#This Row],[Storeindex]], storelocation_table[id],0), MATCH(Sales_table[[#Headers],[State]], storelocation_table[#Headers], 0))</f>
        <v>California</v>
      </c>
      <c r="K18560" s="1">
        <f>INDEX(storelocation_table[], MATCH(Sales_table[[#This Row],[Storeindex]], storelocation_table[id], 0), MATCH(Sales_table[[#Headers],[Population]], storelocation_table[#Headers], 0))</f>
        <v>126788</v>
      </c>
      <c r="L18560" s="1"/>
      <c r="M18560" s="1">
        <f>INDEX(storelocation_table[], MATCH(Sales_table[[#This Row],[Storeindex]], storelocation_table[id], 0), MATCH(Sales_table[[#Headers],[median_income]], storelocation_table[#Headers], 0))</f>
        <v>90210</v>
      </c>
      <c r="N18560" s="1">
        <v>11</v>
      </c>
      <c r="O18560" s="1" t="str">
        <f>INDEX(Product_table[], MATCH(Sales_table[[#This Row],[Productindex]], Product_table[Index], 0), MATCH(Sales_table[[#Headers],[Product Name]], Product_table[#Headers], 0))</f>
        <v>Ornaments</v>
      </c>
      <c r="P18560" s="1" t="str">
        <f>INDEX(Product_table[], MATCH(Sales_table[[#This Row],[Productindex]], Product_table[Index], 0), MATCH(Sales_table[[#Headers],[Product Category]], Product_table[#Headers], 0))</f>
        <v>Decoratives</v>
      </c>
      <c r="Q18560" s="1">
        <v>10</v>
      </c>
      <c r="R18560" s="10">
        <v>292.17015606164932</v>
      </c>
      <c r="S18560" s="10">
        <v>208.69296861546383</v>
      </c>
      <c r="T18560" s="10">
        <f>SUM(Sales_table[[#This Row],[unit price]] * Sales_table[[#This Row],[Order qty]])</f>
        <v>2921.7015606164932</v>
      </c>
      <c r="U18560" s="11">
        <f>SUM(Sales_table[[#This Row],[unit price]]-Sales_table[[#This Row],[unit cost]])</f>
        <v>83.477187446185496</v>
      </c>
      <c r="V18560" s="10">
        <f>SUM(Sales_table[[#This Row],[Unit Profit]]*Sales_table[[#This Row],[Order qty]])</f>
        <v>834.77187446185496</v>
      </c>
    </row>
    <row r="18561" spans="1:22" ht="14.25" customHeight="1" x14ac:dyDescent="0.25">
      <c r="A18561" s="1" t="s">
        <v>18572</v>
      </c>
      <c r="B18561" s="14">
        <v>43834</v>
      </c>
      <c r="C18561" s="14" t="str">
        <f>TEXT(Sales_table[[#This Row],[Sales Date]], "mmmm")</f>
        <v>January</v>
      </c>
      <c r="D18561" s="1" t="s">
        <v>14</v>
      </c>
      <c r="E18561" s="1">
        <v>11</v>
      </c>
      <c r="F18561" s="1" t="str">
        <f>INDEX(Sales_Team[], MATCH(Sales_table[[#This Row],[Salesteamindex]], Sales_Team[Index], 0), MATCH(Sales_table[[#Headers],[Sales Person]], Sales_Team[#Headers], 0))</f>
        <v>Joshua Little</v>
      </c>
      <c r="G18561" s="1">
        <v>300</v>
      </c>
      <c r="H18561" s="1" t="str">
        <f>INDEX(storelocation_table[], MATCH(Sales_table[[#This Row],[Storeindex]], storelocation_table[id], 0), MATCH(Sales_table[[#Headers],[Store Name]], storelocation_table[#Headers], 0))</f>
        <v>Sioux Falls</v>
      </c>
      <c r="I18561" s="1" t="str">
        <f>INDEX(Sales_Team[], MATCH(Sales_table[[#This Row],[Salesteamindex]], Sales_Team[Index], 0), MATCH(Sales_table[[#Headers],[Region]], Sales_Team[#Headers], 0))</f>
        <v>South</v>
      </c>
      <c r="J18561" s="1" t="str">
        <f>INDEX(storelocation_table[], MATCH(Sales_table[[#This Row],[Storeindex]], storelocation_table[id],0), MATCH(Sales_table[[#Headers],[State]], storelocation_table[#Headers], 0))</f>
        <v>South Dakota</v>
      </c>
      <c r="K18561" s="1">
        <f>INDEX(storelocation_table[], MATCH(Sales_table[[#This Row],[Storeindex]], storelocation_table[id], 0), MATCH(Sales_table[[#Headers],[Population]], storelocation_table[#Headers], 0))</f>
        <v>171544</v>
      </c>
      <c r="L18561" s="1"/>
      <c r="M18561" s="1">
        <f>INDEX(storelocation_table[], MATCH(Sales_table[[#This Row],[Storeindex]], storelocation_table[id], 0), MATCH(Sales_table[[#Headers],[median_income]], storelocation_table[#Headers], 0))</f>
        <v>52494</v>
      </c>
      <c r="N18561" s="1">
        <v>38</v>
      </c>
      <c r="O18561" s="1" t="str">
        <f>INDEX(Product_table[], MATCH(Sales_table[[#This Row],[Productindex]], Product_table[Index], 0), MATCH(Sales_table[[#Headers],[Product Name]], Product_table[#Headers], 0))</f>
        <v>Wardrobes</v>
      </c>
      <c r="P18561" s="1" t="str">
        <f>INDEX(Product_table[], MATCH(Sales_table[[#This Row],[Productindex]], Product_table[Index], 0), MATCH(Sales_table[[#Headers],[Product Category]], Product_table[#Headers], 0))</f>
        <v>Furniture</v>
      </c>
      <c r="Q18561" s="1">
        <v>9</v>
      </c>
      <c r="R18561" s="10">
        <v>567.35805630683899</v>
      </c>
      <c r="S18561" s="10">
        <v>405.25575450488503</v>
      </c>
      <c r="T18561" s="10">
        <f>SUM(Sales_table[[#This Row],[unit price]] * Sales_table[[#This Row],[Order qty]])</f>
        <v>5106.2225067615509</v>
      </c>
      <c r="U18561" s="11">
        <f>SUM(Sales_table[[#This Row],[unit price]]-Sales_table[[#This Row],[unit cost]])</f>
        <v>162.10230180195396</v>
      </c>
      <c r="V18561" s="10">
        <f>SUM(Sales_table[[#This Row],[Unit Profit]]*Sales_table[[#This Row],[Order qty]])</f>
        <v>1458.9207162175856</v>
      </c>
    </row>
    <row r="18562" spans="1:22" ht="14.25" customHeight="1" x14ac:dyDescent="0.25">
      <c r="A18562" s="1" t="s">
        <v>18573</v>
      </c>
      <c r="B18562" s="14">
        <v>43940</v>
      </c>
      <c r="C18562" s="14" t="str">
        <f>TEXT(Sales_table[[#This Row],[Sales Date]], "mmmm")</f>
        <v>April</v>
      </c>
      <c r="D18562" s="1" t="s">
        <v>14</v>
      </c>
      <c r="E18562" s="1">
        <v>1</v>
      </c>
      <c r="F18562" s="1" t="str">
        <f>INDEX(Sales_Team[], MATCH(Sales_table[[#This Row],[Salesteamindex]], Sales_Team[Index], 0), MATCH(Sales_table[[#Headers],[Sales Person]], Sales_Team[#Headers], 0))</f>
        <v>Adam Hernandez</v>
      </c>
      <c r="G18562" s="1">
        <v>163</v>
      </c>
      <c r="H18562" s="1" t="str">
        <f>INDEX(storelocation_table[], MATCH(Sales_table[[#This Row],[Storeindex]], storelocation_table[id], 0), MATCH(Sales_table[[#Headers],[Store Name]], storelocation_table[#Headers], 0))</f>
        <v>Lyons (Township)</v>
      </c>
      <c r="I18562" s="1" t="str">
        <f>INDEX(Sales_Team[], MATCH(Sales_table[[#This Row],[Salesteamindex]], Sales_Team[Index], 0), MATCH(Sales_table[[#Headers],[Region]], Sales_Team[#Headers], 0))</f>
        <v>Northeast</v>
      </c>
      <c r="J18562" s="1" t="str">
        <f>INDEX(storelocation_table[], MATCH(Sales_table[[#This Row],[Storeindex]], storelocation_table[id],0), MATCH(Sales_table[[#Headers],[State]], storelocation_table[#Headers], 0))</f>
        <v>Illinois</v>
      </c>
      <c r="K18562" s="1">
        <f>INDEX(storelocation_table[], MATCH(Sales_table[[#This Row],[Storeindex]], storelocation_table[id], 0), MATCH(Sales_table[[#Headers],[Population]], storelocation_table[#Headers], 0))</f>
        <v>112890</v>
      </c>
      <c r="L18562" s="1"/>
      <c r="M18562" s="1">
        <f>INDEX(storelocation_table[], MATCH(Sales_table[[#This Row],[Storeindex]], storelocation_table[id], 0), MATCH(Sales_table[[#Headers],[median_income]], storelocation_table[#Headers], 0))</f>
        <v>66065</v>
      </c>
      <c r="N18562" s="1">
        <v>20</v>
      </c>
      <c r="O18562" s="1" t="str">
        <f>INDEX(Product_table[], MATCH(Sales_table[[#This Row],[Productindex]], Product_table[Index], 0), MATCH(Sales_table[[#Headers],[Product Name]], Product_table[#Headers], 0))</f>
        <v>Bar Tools</v>
      </c>
      <c r="P18562" s="1" t="str">
        <f>INDEX(Product_table[], MATCH(Sales_table[[#This Row],[Productindex]], Product_table[Index], 0), MATCH(Sales_table[[#Headers],[Product Category]], Product_table[#Headers], 0))</f>
        <v>Drinkware</v>
      </c>
      <c r="Q18562" s="1">
        <v>4</v>
      </c>
      <c r="R18562" s="10">
        <v>502.07041758298874</v>
      </c>
      <c r="S18562" s="10">
        <v>358.621726844992</v>
      </c>
      <c r="T18562" s="10">
        <f>SUM(Sales_table[[#This Row],[unit price]] * Sales_table[[#This Row],[Order qty]])</f>
        <v>2008.281670331955</v>
      </c>
      <c r="U18562" s="11">
        <f>SUM(Sales_table[[#This Row],[unit price]]-Sales_table[[#This Row],[unit cost]])</f>
        <v>143.44869073799674</v>
      </c>
      <c r="V18562" s="10">
        <f>SUM(Sales_table[[#This Row],[Unit Profit]]*Sales_table[[#This Row],[Order qty]])</f>
        <v>573.79476295198697</v>
      </c>
    </row>
    <row r="18563" spans="1:22" ht="14.25" customHeight="1" x14ac:dyDescent="0.25">
      <c r="A18563" s="1" t="s">
        <v>18574</v>
      </c>
      <c r="B18563" s="14">
        <v>43932</v>
      </c>
      <c r="C18563" s="14" t="str">
        <f>TEXT(Sales_table[[#This Row],[Sales Date]], "mmmm")</f>
        <v>April</v>
      </c>
      <c r="D18563" s="1" t="s">
        <v>12</v>
      </c>
      <c r="E18563" s="1">
        <v>14</v>
      </c>
      <c r="F18563" s="1" t="str">
        <f>INDEX(Sales_Team[], MATCH(Sales_table[[#This Row],[Salesteamindex]], Sales_Team[Index], 0), MATCH(Sales_table[[#Headers],[Sales Person]], Sales_Team[#Headers], 0))</f>
        <v>Paul Holmes</v>
      </c>
      <c r="G18563" s="1">
        <v>76</v>
      </c>
      <c r="H18563" s="1" t="str">
        <f>INDEX(storelocation_table[], MATCH(Sales_table[[#This Row],[Storeindex]], storelocation_table[id], 0), MATCH(Sales_table[[#Headers],[Store Name]], storelocation_table[#Headers], 0))</f>
        <v>Santa Clarita</v>
      </c>
      <c r="I18563" s="1" t="str">
        <f>INDEX(Sales_Team[], MATCH(Sales_table[[#This Row],[Salesteamindex]], Sales_Team[Index], 0), MATCH(Sales_table[[#Headers],[Region]], Sales_Team[#Headers], 0))</f>
        <v>Midwest</v>
      </c>
      <c r="J18563" s="1" t="str">
        <f>INDEX(storelocation_table[], MATCH(Sales_table[[#This Row],[Storeindex]], storelocation_table[id],0), MATCH(Sales_table[[#Headers],[State]], storelocation_table[#Headers], 0))</f>
        <v>California</v>
      </c>
      <c r="K18563" s="1">
        <f>INDEX(storelocation_table[], MATCH(Sales_table[[#This Row],[Storeindex]], storelocation_table[id], 0), MATCH(Sales_table[[#Headers],[Population]], storelocation_table[#Headers], 0))</f>
        <v>182371</v>
      </c>
      <c r="L18563" s="1"/>
      <c r="M18563" s="1">
        <f>INDEX(storelocation_table[], MATCH(Sales_table[[#This Row],[Storeindex]], storelocation_table[id], 0), MATCH(Sales_table[[#Headers],[median_income]], storelocation_table[#Headers], 0))</f>
        <v>83554</v>
      </c>
      <c r="N18563" s="1">
        <v>24</v>
      </c>
      <c r="O18563" s="1" t="str">
        <f>INDEX(Product_table[], MATCH(Sales_table[[#This Row],[Productindex]], Product_table[Index], 0), MATCH(Sales_table[[#Headers],[Product Name]], Product_table[#Headers], 0))</f>
        <v>Wall Frames</v>
      </c>
      <c r="P18563" s="1" t="str">
        <f>INDEX(Product_table[], MATCH(Sales_table[[#This Row],[Productindex]], Product_table[Index], 0), MATCH(Sales_table[[#Headers],[Product Category]], Product_table[#Headers], 0))</f>
        <v>Decoratives</v>
      </c>
      <c r="Q18563" s="1">
        <v>2</v>
      </c>
      <c r="R18563" s="10">
        <v>389.79264771938324</v>
      </c>
      <c r="S18563" s="10">
        <v>278.42331979955947</v>
      </c>
      <c r="T18563" s="10">
        <f>SUM(Sales_table[[#This Row],[unit price]] * Sales_table[[#This Row],[Order qty]])</f>
        <v>779.58529543876648</v>
      </c>
      <c r="U18563" s="11">
        <f>SUM(Sales_table[[#This Row],[unit price]]-Sales_table[[#This Row],[unit cost]])</f>
        <v>111.36932791982377</v>
      </c>
      <c r="V18563" s="10">
        <f>SUM(Sales_table[[#This Row],[Unit Profit]]*Sales_table[[#This Row],[Order qty]])</f>
        <v>222.73865583964755</v>
      </c>
    </row>
    <row r="18564" spans="1:22" ht="14.25" customHeight="1" x14ac:dyDescent="0.25">
      <c r="A18564" s="1" t="s">
        <v>18575</v>
      </c>
      <c r="B18564" s="14">
        <v>43967</v>
      </c>
      <c r="C18564" s="14" t="str">
        <f>TEXT(Sales_table[[#This Row],[Sales Date]], "mmmm")</f>
        <v>May</v>
      </c>
      <c r="D18564" s="1" t="s">
        <v>12</v>
      </c>
      <c r="E18564" s="1">
        <v>4</v>
      </c>
      <c r="F18564" s="1" t="str">
        <f>INDEX(Sales_Team[], MATCH(Sales_table[[#This Row],[Salesteamindex]], Sales_Team[Index], 0), MATCH(Sales_table[[#Headers],[Sales Person]], Sales_Team[#Headers], 0))</f>
        <v>Chris Armstrong</v>
      </c>
      <c r="G18564" s="1">
        <v>64</v>
      </c>
      <c r="H18564" s="1" t="str">
        <f>INDEX(storelocation_table[], MATCH(Sales_table[[#This Row],[Storeindex]], storelocation_table[id], 0), MATCH(Sales_table[[#Headers],[Store Name]], storelocation_table[#Headers], 0))</f>
        <v>Riverside</v>
      </c>
      <c r="I18564" s="1" t="str">
        <f>INDEX(Sales_Team[], MATCH(Sales_table[[#This Row],[Salesteamindex]], Sales_Team[Index], 0), MATCH(Sales_table[[#Headers],[Region]], Sales_Team[#Headers], 0))</f>
        <v>Northeast</v>
      </c>
      <c r="J18564" s="1" t="str">
        <f>INDEX(storelocation_table[], MATCH(Sales_table[[#This Row],[Storeindex]], storelocation_table[id],0), MATCH(Sales_table[[#Headers],[State]], storelocation_table[#Headers], 0))</f>
        <v>California</v>
      </c>
      <c r="K18564" s="1">
        <f>INDEX(storelocation_table[], MATCH(Sales_table[[#This Row],[Storeindex]], storelocation_table[id], 0), MATCH(Sales_table[[#Headers],[Population]], storelocation_table[#Headers], 0))</f>
        <v>322424</v>
      </c>
      <c r="L18564" s="1"/>
      <c r="M18564" s="1">
        <f>INDEX(storelocation_table[], MATCH(Sales_table[[#This Row],[Storeindex]], storelocation_table[id], 0), MATCH(Sales_table[[#Headers],[median_income]], storelocation_table[#Headers], 0))</f>
        <v>57196</v>
      </c>
      <c r="N18564" s="1">
        <v>29</v>
      </c>
      <c r="O18564" s="1" t="str">
        <f>INDEX(Product_table[], MATCH(Sales_table[[#This Row],[Productindex]], Product_table[Index], 0), MATCH(Sales_table[[#Headers],[Product Name]], Product_table[#Headers], 0))</f>
        <v>Pendants</v>
      </c>
      <c r="P18564" s="1" t="str">
        <f>INDEX(Product_table[], MATCH(Sales_table[[#This Row],[Productindex]], Product_table[Index], 0), MATCH(Sales_table[[#Headers],[Product Category]], Product_table[#Headers], 0))</f>
        <v>Collections</v>
      </c>
      <c r="Q18564" s="1">
        <v>2</v>
      </c>
      <c r="R18564" s="10">
        <v>241.98551541566849</v>
      </c>
      <c r="S18564" s="10">
        <v>172.8467967254775</v>
      </c>
      <c r="T18564" s="10">
        <f>SUM(Sales_table[[#This Row],[unit price]] * Sales_table[[#This Row],[Order qty]])</f>
        <v>483.97103083133698</v>
      </c>
      <c r="U18564" s="11">
        <f>SUM(Sales_table[[#This Row],[unit price]]-Sales_table[[#This Row],[unit cost]])</f>
        <v>69.138718690190984</v>
      </c>
      <c r="V18564" s="10">
        <f>SUM(Sales_table[[#This Row],[Unit Profit]]*Sales_table[[#This Row],[Order qty]])</f>
        <v>138.27743738038197</v>
      </c>
    </row>
    <row r="18565" spans="1:22" ht="14.25" customHeight="1" x14ac:dyDescent="0.25">
      <c r="A18565" s="1" t="s">
        <v>18576</v>
      </c>
      <c r="B18565" s="14">
        <v>43889</v>
      </c>
      <c r="C18565" s="14" t="str">
        <f>TEXT(Sales_table[[#This Row],[Sales Date]], "mmmm")</f>
        <v>February</v>
      </c>
      <c r="D18565" s="1" t="s">
        <v>10</v>
      </c>
      <c r="E18565" s="1">
        <v>5</v>
      </c>
      <c r="F18565" s="1" t="str">
        <f>INDEX(Sales_Team[], MATCH(Sales_table[[#This Row],[Salesteamindex]], Sales_Team[Index], 0), MATCH(Sales_table[[#Headers],[Sales Person]], Sales_Team[#Headers], 0))</f>
        <v>Stephen Payne</v>
      </c>
      <c r="G18565" s="1">
        <v>343</v>
      </c>
      <c r="H18565" s="1" t="str">
        <f>INDEX(storelocation_table[], MATCH(Sales_table[[#This Row],[Storeindex]], storelocation_table[id], 0), MATCH(Sales_table[[#Headers],[Store Name]], storelocation_table[#Headers], 0))</f>
        <v>Waco</v>
      </c>
      <c r="I18565" s="1" t="str">
        <f>INDEX(Sales_Team[], MATCH(Sales_table[[#This Row],[Salesteamindex]], Sales_Team[Index], 0), MATCH(Sales_table[[#Headers],[Region]], Sales_Team[#Headers], 0))</f>
        <v>South</v>
      </c>
      <c r="J18565" s="1" t="str">
        <f>INDEX(storelocation_table[], MATCH(Sales_table[[#This Row],[Storeindex]], storelocation_table[id],0), MATCH(Sales_table[[#Headers],[State]], storelocation_table[#Headers], 0))</f>
        <v>Texas</v>
      </c>
      <c r="K18565" s="1">
        <f>INDEX(storelocation_table[], MATCH(Sales_table[[#This Row],[Storeindex]], storelocation_table[id], 0), MATCH(Sales_table[[#Headers],[Population]], storelocation_table[#Headers], 0))</f>
        <v>132356</v>
      </c>
      <c r="L18565" s="1"/>
      <c r="M18565" s="1">
        <f>INDEX(storelocation_table[], MATCH(Sales_table[[#This Row],[Storeindex]], storelocation_table[id], 0), MATCH(Sales_table[[#Headers],[median_income]], storelocation_table[#Headers], 0))</f>
        <v>33147</v>
      </c>
      <c r="N18565" s="1">
        <v>31</v>
      </c>
      <c r="O18565" s="1" t="str">
        <f>INDEX(Product_table[], MATCH(Sales_table[[#This Row],[Productindex]], Product_table[Index], 0), MATCH(Sales_table[[#Headers],[Product Name]], Product_table[#Headers], 0))</f>
        <v>Candleholders</v>
      </c>
      <c r="P18565" s="1" t="str">
        <f>INDEX(Product_table[], MATCH(Sales_table[[#This Row],[Productindex]], Product_table[Index], 0), MATCH(Sales_table[[#Headers],[Product Category]], Product_table[#Headers], 0))</f>
        <v>Decoratives</v>
      </c>
      <c r="Q18565" s="1">
        <v>4</v>
      </c>
      <c r="R18565" s="10">
        <v>354.51573801040649</v>
      </c>
      <c r="S18565" s="10">
        <v>253.22552715029036</v>
      </c>
      <c r="T18565" s="10">
        <f>SUM(Sales_table[[#This Row],[unit price]] * Sales_table[[#This Row],[Order qty]])</f>
        <v>1418.062952041626</v>
      </c>
      <c r="U18565" s="11">
        <f>SUM(Sales_table[[#This Row],[unit price]]-Sales_table[[#This Row],[unit cost]])</f>
        <v>101.29021086011613</v>
      </c>
      <c r="V18565" s="10">
        <f>SUM(Sales_table[[#This Row],[Unit Profit]]*Sales_table[[#This Row],[Order qty]])</f>
        <v>405.16084344046453</v>
      </c>
    </row>
    <row r="18566" spans="1:22" ht="14.25" customHeight="1" x14ac:dyDescent="0.25">
      <c r="A18566" s="1" t="s">
        <v>18577</v>
      </c>
      <c r="B18566" s="14">
        <v>43845</v>
      </c>
      <c r="C18566" s="14" t="str">
        <f>TEXT(Sales_table[[#This Row],[Sales Date]], "mmmm")</f>
        <v>January</v>
      </c>
      <c r="D18566" s="1" t="s">
        <v>18</v>
      </c>
      <c r="E18566" s="1">
        <v>1</v>
      </c>
      <c r="F18566" s="1" t="str">
        <f>INDEX(Sales_Team[], MATCH(Sales_table[[#This Row],[Salesteamindex]], Sales_Team[Index], 0), MATCH(Sales_table[[#Headers],[Sales Person]], Sales_Team[#Headers], 0))</f>
        <v>Adam Hernandez</v>
      </c>
      <c r="G18566" s="1">
        <v>132</v>
      </c>
      <c r="H18566" s="1" t="str">
        <f>INDEX(storelocation_table[], MATCH(Sales_table[[#This Row],[Storeindex]], storelocation_table[id], 0), MATCH(Sales_table[[#Headers],[Store Name]], storelocation_table[#Headers], 0))</f>
        <v>Pompano Beach</v>
      </c>
      <c r="I18566" s="1" t="str">
        <f>INDEX(Sales_Team[], MATCH(Sales_table[[#This Row],[Salesteamindex]], Sales_Team[Index], 0), MATCH(Sales_table[[#Headers],[Region]], Sales_Team[#Headers], 0))</f>
        <v>Northeast</v>
      </c>
      <c r="J18566" s="1" t="str">
        <f>INDEX(storelocation_table[], MATCH(Sales_table[[#This Row],[Storeindex]], storelocation_table[id],0), MATCH(Sales_table[[#Headers],[State]], storelocation_table[#Headers], 0))</f>
        <v>Florida</v>
      </c>
      <c r="K18566" s="1">
        <f>INDEX(storelocation_table[], MATCH(Sales_table[[#This Row],[Storeindex]], storelocation_table[id], 0), MATCH(Sales_table[[#Headers],[Population]], storelocation_table[#Headers], 0))</f>
        <v>107762</v>
      </c>
      <c r="L18566" s="1"/>
      <c r="M18566" s="1">
        <f>INDEX(storelocation_table[], MATCH(Sales_table[[#This Row],[Storeindex]], storelocation_table[id], 0), MATCH(Sales_table[[#Headers],[median_income]], storelocation_table[#Headers], 0))</f>
        <v>41321</v>
      </c>
      <c r="N18566" s="1">
        <v>1</v>
      </c>
      <c r="O18566" s="1" t="str">
        <f>INDEX(Product_table[], MATCH(Sales_table[[#This Row],[Productindex]], Product_table[Index], 0), MATCH(Sales_table[[#Headers],[Product Name]], Product_table[#Headers], 0))</f>
        <v>Cookware</v>
      </c>
      <c r="P18566" s="1" t="str">
        <f>INDEX(Product_table[], MATCH(Sales_table[[#This Row],[Productindex]], Product_table[Index], 0), MATCH(Sales_table[[#Headers],[Product Category]], Product_table[#Headers], 0))</f>
        <v>Kitchenery</v>
      </c>
      <c r="Q18566" s="1">
        <v>9</v>
      </c>
      <c r="R18566" s="10">
        <v>352.03609317541122</v>
      </c>
      <c r="S18566" s="10">
        <v>251.4543522681509</v>
      </c>
      <c r="T18566" s="10">
        <f>SUM(Sales_table[[#This Row],[unit price]] * Sales_table[[#This Row],[Order qty]])</f>
        <v>3168.324838578701</v>
      </c>
      <c r="U18566" s="11">
        <f>SUM(Sales_table[[#This Row],[unit price]]-Sales_table[[#This Row],[unit cost]])</f>
        <v>100.58174090726033</v>
      </c>
      <c r="V18566" s="10">
        <f>SUM(Sales_table[[#This Row],[Unit Profit]]*Sales_table[[#This Row],[Order qty]])</f>
        <v>905.23566816534299</v>
      </c>
    </row>
    <row r="18567" spans="1:22" ht="14.25" customHeight="1" x14ac:dyDescent="0.25">
      <c r="A18567" s="1" t="s">
        <v>18578</v>
      </c>
      <c r="B18567" s="14">
        <v>43895</v>
      </c>
      <c r="C18567" s="14" t="str">
        <f>TEXT(Sales_table[[#This Row],[Sales Date]], "mmmm")</f>
        <v>March</v>
      </c>
      <c r="D18567" s="1" t="s">
        <v>12</v>
      </c>
      <c r="E18567" s="1">
        <v>17</v>
      </c>
      <c r="F18567" s="1" t="str">
        <f>INDEX(Sales_Team[], MATCH(Sales_table[[#This Row],[Salesteamindex]], Sales_Team[Index], 0), MATCH(Sales_table[[#Headers],[Sales Person]], Sales_Team[#Headers], 0))</f>
        <v>Frank Brown</v>
      </c>
      <c r="G18567" s="1">
        <v>329</v>
      </c>
      <c r="H18567" s="1" t="str">
        <f>INDEX(storelocation_table[], MATCH(Sales_table[[#This Row],[Storeindex]], storelocation_table[id], 0), MATCH(Sales_table[[#Headers],[Store Name]], storelocation_table[#Headers], 0))</f>
        <v>McAllen</v>
      </c>
      <c r="I18567" s="1" t="str">
        <f>INDEX(Sales_Team[], MATCH(Sales_table[[#This Row],[Salesteamindex]], Sales_Team[Index], 0), MATCH(Sales_table[[#Headers],[Region]], Sales_Team[#Headers], 0))</f>
        <v>Northeast</v>
      </c>
      <c r="J18567" s="1" t="str">
        <f>INDEX(storelocation_table[], MATCH(Sales_table[[#This Row],[Storeindex]], storelocation_table[id],0), MATCH(Sales_table[[#Headers],[State]], storelocation_table[#Headers], 0))</f>
        <v>Texas</v>
      </c>
      <c r="K18567" s="1">
        <f>INDEX(storelocation_table[], MATCH(Sales_table[[#This Row],[Storeindex]], storelocation_table[id], 0), MATCH(Sales_table[[#Headers],[Population]], storelocation_table[#Headers], 0))</f>
        <v>140269</v>
      </c>
      <c r="L18567" s="1"/>
      <c r="M18567" s="1">
        <f>INDEX(storelocation_table[], MATCH(Sales_table[[#This Row],[Storeindex]], storelocation_table[id], 0), MATCH(Sales_table[[#Headers],[median_income]], storelocation_table[#Headers], 0))</f>
        <v>44254</v>
      </c>
      <c r="N18567" s="1">
        <v>21</v>
      </c>
      <c r="O18567" s="1" t="str">
        <f>INDEX(Product_table[], MATCH(Sales_table[[#This Row],[Productindex]], Product_table[Index], 0), MATCH(Sales_table[[#Headers],[Product Name]], Product_table[#Headers], 0))</f>
        <v>Floral</v>
      </c>
      <c r="P18567" s="1" t="str">
        <f>INDEX(Product_table[], MATCH(Sales_table[[#This Row],[Productindex]], Product_table[Index], 0), MATCH(Sales_table[[#Headers],[Product Category]], Product_table[#Headers], 0))</f>
        <v>Decoratives</v>
      </c>
      <c r="Q18567" s="1">
        <v>6</v>
      </c>
      <c r="R18567" s="10">
        <v>324.82945883274078</v>
      </c>
      <c r="S18567" s="10">
        <v>232.02104202338629</v>
      </c>
      <c r="T18567" s="10">
        <f>SUM(Sales_table[[#This Row],[unit price]] * Sales_table[[#This Row],[Order qty]])</f>
        <v>1948.9767529964447</v>
      </c>
      <c r="U18567" s="11">
        <f>SUM(Sales_table[[#This Row],[unit price]]-Sales_table[[#This Row],[unit cost]])</f>
        <v>92.808416809354497</v>
      </c>
      <c r="V18567" s="10">
        <f>SUM(Sales_table[[#This Row],[Unit Profit]]*Sales_table[[#This Row],[Order qty]])</f>
        <v>556.85050085612693</v>
      </c>
    </row>
    <row r="18568" spans="1:22" ht="14.25" customHeight="1" x14ac:dyDescent="0.25">
      <c r="A18568" s="1" t="s">
        <v>18579</v>
      </c>
      <c r="B18568" s="14">
        <v>43869</v>
      </c>
      <c r="C18568" s="14" t="str">
        <f>TEXT(Sales_table[[#This Row],[Sales Date]], "mmmm")</f>
        <v>February</v>
      </c>
      <c r="D18568" s="1" t="s">
        <v>12</v>
      </c>
      <c r="E18568" s="1">
        <v>15</v>
      </c>
      <c r="F18568" s="1" t="str">
        <f>INDEX(Sales_Team[], MATCH(Sales_table[[#This Row],[Salesteamindex]], Sales_Team[Index], 0), MATCH(Sales_table[[#Headers],[Sales Person]], Sales_Team[#Headers], 0))</f>
        <v>Roger Alexander</v>
      </c>
      <c r="G18568" s="1">
        <v>13</v>
      </c>
      <c r="H18568" s="1" t="str">
        <f>INDEX(storelocation_table[], MATCH(Sales_table[[#This Row],[Storeindex]], storelocation_table[id], 0), MATCH(Sales_table[[#Headers],[Store Name]], storelocation_table[#Headers], 0))</f>
        <v>Surprise</v>
      </c>
      <c r="I18568" s="1" t="str">
        <f>INDEX(Sales_Team[], MATCH(Sales_table[[#This Row],[Salesteamindex]], Sales_Team[Index], 0), MATCH(Sales_table[[#Headers],[Region]], Sales_Team[#Headers], 0))</f>
        <v>Midwest</v>
      </c>
      <c r="J18568" s="1" t="str">
        <f>INDEX(storelocation_table[], MATCH(Sales_table[[#This Row],[Storeindex]], storelocation_table[id],0), MATCH(Sales_table[[#Headers],[State]], storelocation_table[#Headers], 0))</f>
        <v>Arizona</v>
      </c>
      <c r="K18568" s="1">
        <f>INDEX(storelocation_table[], MATCH(Sales_table[[#This Row],[Storeindex]], storelocation_table[id], 0), MATCH(Sales_table[[#Headers],[Population]], storelocation_table[#Headers], 0))</f>
        <v>128422</v>
      </c>
      <c r="L18568" s="1"/>
      <c r="M18568" s="1">
        <f>INDEX(storelocation_table[], MATCH(Sales_table[[#This Row],[Storeindex]], storelocation_table[id], 0), MATCH(Sales_table[[#Headers],[median_income]], storelocation_table[#Headers], 0))</f>
        <v>59916</v>
      </c>
      <c r="N18568" s="1">
        <v>41</v>
      </c>
      <c r="O18568" s="1" t="str">
        <f>INDEX(Product_table[], MATCH(Sales_table[[#This Row],[Productindex]], Product_table[Index], 0), MATCH(Sales_table[[#Headers],[Product Name]], Product_table[#Headers], 0))</f>
        <v>Collectibles</v>
      </c>
      <c r="P18568" s="1" t="str">
        <f>INDEX(Product_table[], MATCH(Sales_table[[#This Row],[Productindex]], Product_table[Index], 0), MATCH(Sales_table[[#Headers],[Product Category]], Product_table[#Headers], 0))</f>
        <v>Collections</v>
      </c>
      <c r="Q18568" s="1">
        <v>3</v>
      </c>
      <c r="R18568" s="10">
        <v>604.32356840372086</v>
      </c>
      <c r="S18568" s="10">
        <v>431.65969171694348</v>
      </c>
      <c r="T18568" s="10">
        <f>SUM(Sales_table[[#This Row],[unit price]] * Sales_table[[#This Row],[Order qty]])</f>
        <v>1812.9707052111626</v>
      </c>
      <c r="U18568" s="11">
        <f>SUM(Sales_table[[#This Row],[unit price]]-Sales_table[[#This Row],[unit cost]])</f>
        <v>172.66387668677737</v>
      </c>
      <c r="V18568" s="10">
        <f>SUM(Sales_table[[#This Row],[Unit Profit]]*Sales_table[[#This Row],[Order qty]])</f>
        <v>517.99163006033211</v>
      </c>
    </row>
    <row r="18569" spans="1:22" ht="14.25" customHeight="1" x14ac:dyDescent="0.25">
      <c r="A18569" s="1" t="s">
        <v>18580</v>
      </c>
      <c r="B18569" s="14">
        <v>43941</v>
      </c>
      <c r="C18569" s="14" t="str">
        <f>TEXT(Sales_table[[#This Row],[Sales Date]], "mmmm")</f>
        <v>April</v>
      </c>
      <c r="D18569" s="1" t="s">
        <v>18</v>
      </c>
      <c r="E18569" s="1">
        <v>25</v>
      </c>
      <c r="F18569" s="1" t="str">
        <f>INDEX(Sales_Team[], MATCH(Sales_table[[#This Row],[Salesteamindex]], Sales_Team[Index], 0), MATCH(Sales_table[[#Headers],[Sales Person]], Sales_Team[#Headers], 0))</f>
        <v>Patrick Graham</v>
      </c>
      <c r="G18569" s="1">
        <v>299</v>
      </c>
      <c r="H18569" s="1" t="str">
        <f>INDEX(storelocation_table[], MATCH(Sales_table[[#This Row],[Storeindex]], storelocation_table[id], 0), MATCH(Sales_table[[#Headers],[Store Name]], storelocation_table[#Headers], 0))</f>
        <v>North Charleston</v>
      </c>
      <c r="I18569" s="1" t="str">
        <f>INDEX(Sales_Team[], MATCH(Sales_table[[#This Row],[Salesteamindex]], Sales_Team[Index], 0), MATCH(Sales_table[[#Headers],[Region]], Sales_Team[#Headers], 0))</f>
        <v>South</v>
      </c>
      <c r="J18569" s="1" t="str">
        <f>INDEX(storelocation_table[], MATCH(Sales_table[[#This Row],[Storeindex]], storelocation_table[id],0), MATCH(Sales_table[[#Headers],[State]], storelocation_table[#Headers], 0))</f>
        <v>South Carolina</v>
      </c>
      <c r="K18569" s="1">
        <f>INDEX(storelocation_table[], MATCH(Sales_table[[#This Row],[Storeindex]], storelocation_table[id], 0), MATCH(Sales_table[[#Headers],[Population]], storelocation_table[#Headers], 0))</f>
        <v>108304</v>
      </c>
      <c r="L18569" s="1"/>
      <c r="M18569" s="1">
        <f>INDEX(storelocation_table[], MATCH(Sales_table[[#This Row],[Storeindex]], storelocation_table[id], 0), MATCH(Sales_table[[#Headers],[median_income]], storelocation_table[#Headers], 0))</f>
        <v>39543</v>
      </c>
      <c r="N18569" s="1">
        <v>42</v>
      </c>
      <c r="O18569" s="1" t="str">
        <f>INDEX(Product_table[], MATCH(Sales_table[[#This Row],[Productindex]], Product_table[Index], 0), MATCH(Sales_table[[#Headers],[Product Name]], Product_table[#Headers], 0))</f>
        <v>Bean Bags</v>
      </c>
      <c r="P18569" s="1" t="str">
        <f>INDEX(Product_table[], MATCH(Sales_table[[#This Row],[Productindex]], Product_table[Index], 0), MATCH(Sales_table[[#Headers],[Product Category]], Product_table[#Headers], 0))</f>
        <v>Furniture</v>
      </c>
      <c r="Q18569" s="1">
        <v>8</v>
      </c>
      <c r="R18569" s="10">
        <v>393.40612006187439</v>
      </c>
      <c r="S18569" s="10">
        <v>281.00437147276745</v>
      </c>
      <c r="T18569" s="10">
        <f>SUM(Sales_table[[#This Row],[unit price]] * Sales_table[[#This Row],[Order qty]])</f>
        <v>3147.2489604949951</v>
      </c>
      <c r="U18569" s="11">
        <f>SUM(Sales_table[[#This Row],[unit price]]-Sales_table[[#This Row],[unit cost]])</f>
        <v>112.40174858910694</v>
      </c>
      <c r="V18569" s="10">
        <f>SUM(Sales_table[[#This Row],[Unit Profit]]*Sales_table[[#This Row],[Order qty]])</f>
        <v>899.21398871285555</v>
      </c>
    </row>
    <row r="18570" spans="1:22" ht="14.25" customHeight="1" x14ac:dyDescent="0.25">
      <c r="A18570" s="1" t="s">
        <v>18581</v>
      </c>
      <c r="B18570" s="14">
        <v>43846</v>
      </c>
      <c r="C18570" s="14" t="str">
        <f>TEXT(Sales_table[[#This Row],[Sales Date]], "mmmm")</f>
        <v>January</v>
      </c>
      <c r="D18570" s="1" t="s">
        <v>12</v>
      </c>
      <c r="E18570" s="1">
        <v>6</v>
      </c>
      <c r="F18570" s="1" t="str">
        <f>INDEX(Sales_Team[], MATCH(Sales_table[[#This Row],[Salesteamindex]], Sales_Team[Index], 0), MATCH(Sales_table[[#Headers],[Sales Person]], Sales_Team[#Headers], 0))</f>
        <v>Joshua Bennett</v>
      </c>
      <c r="G18570" s="1">
        <v>209</v>
      </c>
      <c r="H18570" s="1" t="str">
        <f>INDEX(storelocation_table[], MATCH(Sales_table[[#This Row],[Storeindex]], storelocation_table[id], 0), MATCH(Sales_table[[#Headers],[Store Name]], storelocation_table[#Headers], 0))</f>
        <v>Springfield</v>
      </c>
      <c r="I18570" s="1" t="str">
        <f>INDEX(Sales_Team[], MATCH(Sales_table[[#This Row],[Salesteamindex]], Sales_Team[Index], 0), MATCH(Sales_table[[#Headers],[Region]], Sales_Team[#Headers], 0))</f>
        <v>Northeast</v>
      </c>
      <c r="J18570" s="1" t="str">
        <f>INDEX(storelocation_table[], MATCH(Sales_table[[#This Row],[Storeindex]], storelocation_table[id],0), MATCH(Sales_table[[#Headers],[State]], storelocation_table[#Headers], 0))</f>
        <v>Massachusetts</v>
      </c>
      <c r="K18570" s="1">
        <f>INDEX(storelocation_table[], MATCH(Sales_table[[#This Row],[Storeindex]], storelocation_table[id], 0), MATCH(Sales_table[[#Headers],[Population]], storelocation_table[#Headers], 0))</f>
        <v>154341</v>
      </c>
      <c r="L18570" s="1"/>
      <c r="M18570" s="1">
        <f>INDEX(storelocation_table[], MATCH(Sales_table[[#This Row],[Storeindex]], storelocation_table[id], 0), MATCH(Sales_table[[#Headers],[median_income]], storelocation_table[#Headers], 0))</f>
        <v>34728</v>
      </c>
      <c r="N18570" s="1">
        <v>27</v>
      </c>
      <c r="O18570" s="1" t="str">
        <f>INDEX(Product_table[], MATCH(Sales_table[[#This Row],[Productindex]], Product_table[Index], 0), MATCH(Sales_table[[#Headers],[Product Name]], Product_table[#Headers], 0))</f>
        <v>Wreaths</v>
      </c>
      <c r="P18570" s="1" t="str">
        <f>INDEX(Product_table[], MATCH(Sales_table[[#This Row],[Productindex]], Product_table[Index], 0), MATCH(Sales_table[[#Headers],[Product Category]], Product_table[#Headers], 0))</f>
        <v>Decoratives</v>
      </c>
      <c r="Q18570" s="1">
        <v>7</v>
      </c>
      <c r="R18570" s="10">
        <v>489.90132397413254</v>
      </c>
      <c r="S18570" s="10">
        <v>349.92951712438042</v>
      </c>
      <c r="T18570" s="10">
        <f>SUM(Sales_table[[#This Row],[unit price]] * Sales_table[[#This Row],[Order qty]])</f>
        <v>3429.3092678189278</v>
      </c>
      <c r="U18570" s="11">
        <f>SUM(Sales_table[[#This Row],[unit price]]-Sales_table[[#This Row],[unit cost]])</f>
        <v>139.97180684975211</v>
      </c>
      <c r="V18570" s="10">
        <f>SUM(Sales_table[[#This Row],[Unit Profit]]*Sales_table[[#This Row],[Order qty]])</f>
        <v>979.80264794826485</v>
      </c>
    </row>
    <row r="18571" spans="1:22" ht="14.25" customHeight="1" x14ac:dyDescent="0.25">
      <c r="A18571" s="1" t="s">
        <v>18582</v>
      </c>
      <c r="B18571" s="14">
        <v>43909</v>
      </c>
      <c r="C18571" s="14" t="str">
        <f>TEXT(Sales_table[[#This Row],[Sales Date]], "mmmm")</f>
        <v>March</v>
      </c>
      <c r="D18571" s="1" t="s">
        <v>12</v>
      </c>
      <c r="E18571" s="1">
        <v>26</v>
      </c>
      <c r="F18571" s="1" t="str">
        <f>INDEX(Sales_Team[], MATCH(Sales_table[[#This Row],[Salesteamindex]], Sales_Team[Index], 0), MATCH(Sales_table[[#Headers],[Sales Person]], Sales_Team[#Headers], 0))</f>
        <v>Donald Reynolds</v>
      </c>
      <c r="G18571" s="1">
        <v>354</v>
      </c>
      <c r="H18571" s="1" t="str">
        <f>INDEX(storelocation_table[], MATCH(Sales_table[[#This Row],[Storeindex]], storelocation_table[id], 0), MATCH(Sales_table[[#Headers],[Store Name]], storelocation_table[#Headers], 0))</f>
        <v>Norfolk</v>
      </c>
      <c r="I18571" s="1" t="str">
        <f>INDEX(Sales_Team[], MATCH(Sales_table[[#This Row],[Salesteamindex]], Sales_Team[Index], 0), MATCH(Sales_table[[#Headers],[Region]], Sales_Team[#Headers], 0))</f>
        <v>South</v>
      </c>
      <c r="J18571" s="1" t="str">
        <f>INDEX(storelocation_table[], MATCH(Sales_table[[#This Row],[Storeindex]], storelocation_table[id],0), MATCH(Sales_table[[#Headers],[State]], storelocation_table[#Headers], 0))</f>
        <v>Virginia</v>
      </c>
      <c r="K18571" s="1">
        <f>INDEX(storelocation_table[], MATCH(Sales_table[[#This Row],[Storeindex]], storelocation_table[id], 0), MATCH(Sales_table[[#Headers],[Population]], storelocation_table[#Headers], 0))</f>
        <v>246393</v>
      </c>
      <c r="L18571" s="1"/>
      <c r="M18571" s="1">
        <f>INDEX(storelocation_table[], MATCH(Sales_table[[#This Row],[Storeindex]], storelocation_table[id], 0), MATCH(Sales_table[[#Headers],[median_income]], storelocation_table[#Headers], 0))</f>
        <v>44480</v>
      </c>
      <c r="N18571" s="1">
        <v>12</v>
      </c>
      <c r="O18571" s="1" t="str">
        <f>INDEX(Product_table[], MATCH(Sales_table[[#This Row],[Productindex]], Product_table[Index], 0), MATCH(Sales_table[[#Headers],[Product Name]], Product_table[#Headers], 0))</f>
        <v>Dining Furniture</v>
      </c>
      <c r="P18571" s="1" t="str">
        <f>INDEX(Product_table[], MATCH(Sales_table[[#This Row],[Productindex]], Product_table[Index], 0), MATCH(Sales_table[[#Headers],[Product Category]], Product_table[#Headers], 0))</f>
        <v>Furniture</v>
      </c>
      <c r="Q18571" s="1">
        <v>7</v>
      </c>
      <c r="R18571" s="10">
        <v>274.87463557720184</v>
      </c>
      <c r="S18571" s="10">
        <v>196.33902541228704</v>
      </c>
      <c r="T18571" s="10">
        <f>SUM(Sales_table[[#This Row],[unit price]] * Sales_table[[#This Row],[Order qty]])</f>
        <v>1924.1224490404129</v>
      </c>
      <c r="U18571" s="11">
        <f>SUM(Sales_table[[#This Row],[unit price]]-Sales_table[[#This Row],[unit cost]])</f>
        <v>78.5356101649148</v>
      </c>
      <c r="V18571" s="10">
        <f>SUM(Sales_table[[#This Row],[Unit Profit]]*Sales_table[[#This Row],[Order qty]])</f>
        <v>549.74927115440357</v>
      </c>
    </row>
    <row r="18572" spans="1:22" ht="14.25" customHeight="1" x14ac:dyDescent="0.25">
      <c r="A18572" s="1" t="s">
        <v>18583</v>
      </c>
      <c r="B18572" s="14">
        <v>43956</v>
      </c>
      <c r="C18572" s="14" t="str">
        <f>TEXT(Sales_table[[#This Row],[Sales Date]], "mmmm")</f>
        <v>May</v>
      </c>
      <c r="D18572" s="1" t="s">
        <v>18</v>
      </c>
      <c r="E18572" s="1">
        <v>2</v>
      </c>
      <c r="F18572" s="1" t="str">
        <f>INDEX(Sales_Team[], MATCH(Sales_table[[#This Row],[Salesteamindex]], Sales_Team[Index], 0), MATCH(Sales_table[[#Headers],[Sales Person]], Sales_Team[#Headers], 0))</f>
        <v>Keith Griffin</v>
      </c>
      <c r="G18572" s="1">
        <v>364</v>
      </c>
      <c r="H18572" s="1" t="str">
        <f>INDEX(storelocation_table[], MATCH(Sales_table[[#This Row],[Storeindex]], storelocation_table[id], 0), MATCH(Sales_table[[#Headers],[Store Name]], storelocation_table[#Headers], 0))</f>
        <v>Vancouver</v>
      </c>
      <c r="I18572" s="1" t="str">
        <f>INDEX(Sales_Team[], MATCH(Sales_table[[#This Row],[Salesteamindex]], Sales_Team[Index], 0), MATCH(Sales_table[[#Headers],[Region]], Sales_Team[#Headers], 0))</f>
        <v>Northeast</v>
      </c>
      <c r="J18572" s="1" t="str">
        <f>INDEX(storelocation_table[], MATCH(Sales_table[[#This Row],[Storeindex]], storelocation_table[id],0), MATCH(Sales_table[[#Headers],[State]], storelocation_table[#Headers], 0))</f>
        <v>Washington</v>
      </c>
      <c r="K18572" s="1">
        <f>INDEX(storelocation_table[], MATCH(Sales_table[[#This Row],[Storeindex]], storelocation_table[id], 0), MATCH(Sales_table[[#Headers],[Population]], storelocation_table[#Headers], 0))</f>
        <v>172860</v>
      </c>
      <c r="L18572" s="1"/>
      <c r="M18572" s="1">
        <f>INDEX(storelocation_table[], MATCH(Sales_table[[#This Row],[Storeindex]], storelocation_table[id], 0), MATCH(Sales_table[[#Headers],[median_income]], storelocation_table[#Headers], 0))</f>
        <v>50626</v>
      </c>
      <c r="N18572" s="1">
        <v>12</v>
      </c>
      <c r="O18572" s="1" t="str">
        <f>INDEX(Product_table[], MATCH(Sales_table[[#This Row],[Productindex]], Product_table[Index], 0), MATCH(Sales_table[[#Headers],[Product Name]], Product_table[#Headers], 0))</f>
        <v>Dining Furniture</v>
      </c>
      <c r="P18572" s="1" t="str">
        <f>INDEX(Product_table[], MATCH(Sales_table[[#This Row],[Productindex]], Product_table[Index], 0), MATCH(Sales_table[[#Headers],[Product Category]], Product_table[#Headers], 0))</f>
        <v>Furniture</v>
      </c>
      <c r="Q18572" s="1">
        <v>6</v>
      </c>
      <c r="R18572" s="10">
        <v>289.51543074846268</v>
      </c>
      <c r="S18572" s="10">
        <v>206.79673624890194</v>
      </c>
      <c r="T18572" s="10">
        <f>SUM(Sales_table[[#This Row],[unit price]] * Sales_table[[#This Row],[Order qty]])</f>
        <v>1737.0925844907761</v>
      </c>
      <c r="U18572" s="11">
        <f>SUM(Sales_table[[#This Row],[unit price]]-Sales_table[[#This Row],[unit cost]])</f>
        <v>82.71869449956074</v>
      </c>
      <c r="V18572" s="10">
        <f>SUM(Sales_table[[#This Row],[Unit Profit]]*Sales_table[[#This Row],[Order qty]])</f>
        <v>496.31216699736444</v>
      </c>
    </row>
    <row r="18573" spans="1:22" ht="14.25" customHeight="1" x14ac:dyDescent="0.25">
      <c r="A18573" s="1" t="s">
        <v>18584</v>
      </c>
      <c r="B18573" s="14">
        <v>43938</v>
      </c>
      <c r="C18573" s="14" t="str">
        <f>TEXT(Sales_table[[#This Row],[Sales Date]], "mmmm")</f>
        <v>April</v>
      </c>
      <c r="D18573" s="1" t="s">
        <v>10</v>
      </c>
      <c r="E18573" s="1">
        <v>3</v>
      </c>
      <c r="F18573" s="1" t="str">
        <f>INDEX(Sales_Team[], MATCH(Sales_table[[#This Row],[Salesteamindex]], Sales_Team[Index], 0), MATCH(Sales_table[[#Headers],[Sales Person]], Sales_Team[#Headers], 0))</f>
        <v>Jerry Green</v>
      </c>
      <c r="G18573" s="1">
        <v>255</v>
      </c>
      <c r="H18573" s="1" t="str">
        <f>INDEX(storelocation_table[], MATCH(Sales_table[[#This Row],[Storeindex]], storelocation_table[id], 0), MATCH(Sales_table[[#Headers],[Store Name]], storelocation_table[#Headers], 0))</f>
        <v>Reno</v>
      </c>
      <c r="I18573" s="1" t="str">
        <f>INDEX(Sales_Team[], MATCH(Sales_table[[#This Row],[Salesteamindex]], Sales_Team[Index], 0), MATCH(Sales_table[[#Headers],[Region]], Sales_Team[#Headers], 0))</f>
        <v>West</v>
      </c>
      <c r="J18573" s="1" t="str">
        <f>INDEX(storelocation_table[], MATCH(Sales_table[[#This Row],[Storeindex]], storelocation_table[id],0), MATCH(Sales_table[[#Headers],[State]], storelocation_table[#Headers], 0))</f>
        <v>Nevada</v>
      </c>
      <c r="K18573" s="1">
        <f>INDEX(storelocation_table[], MATCH(Sales_table[[#This Row],[Storeindex]], storelocation_table[id], 0), MATCH(Sales_table[[#Headers],[Population]], storelocation_table[#Headers], 0))</f>
        <v>241445</v>
      </c>
      <c r="L18573" s="1"/>
      <c r="M18573" s="1">
        <f>INDEX(storelocation_table[], MATCH(Sales_table[[#This Row],[Storeindex]], storelocation_table[id], 0), MATCH(Sales_table[[#Headers],[median_income]], storelocation_table[#Headers], 0))</f>
        <v>47012</v>
      </c>
      <c r="N18573" s="1">
        <v>25</v>
      </c>
      <c r="O18573" s="1" t="str">
        <f>INDEX(Product_table[], MATCH(Sales_table[[#This Row],[Productindex]], Product_table[Index], 0), MATCH(Sales_table[[#Headers],[Product Name]], Product_table[#Headers], 0))</f>
        <v>TV and video</v>
      </c>
      <c r="P18573" s="1" t="str">
        <f>INDEX(Product_table[], MATCH(Sales_table[[#This Row],[Productindex]], Product_table[Index], 0), MATCH(Sales_table[[#Headers],[Product Category]], Product_table[#Headers], 0))</f>
        <v>Electronics</v>
      </c>
      <c r="Q18573" s="1">
        <v>7</v>
      </c>
      <c r="R18573" s="10">
        <v>352.09835529327393</v>
      </c>
      <c r="S18573" s="10">
        <v>251.4988252094814</v>
      </c>
      <c r="T18573" s="10">
        <f>SUM(Sales_table[[#This Row],[unit price]] * Sales_table[[#This Row],[Order qty]])</f>
        <v>2464.6884870529175</v>
      </c>
      <c r="U18573" s="11">
        <f>SUM(Sales_table[[#This Row],[unit price]]-Sales_table[[#This Row],[unit cost]])</f>
        <v>100.59953008379253</v>
      </c>
      <c r="V18573" s="10">
        <f>SUM(Sales_table[[#This Row],[Unit Profit]]*Sales_table[[#This Row],[Order qty]])</f>
        <v>704.19671058654774</v>
      </c>
    </row>
    <row r="18574" spans="1:22" ht="14.25" customHeight="1" x14ac:dyDescent="0.25">
      <c r="A18574" s="1" t="s">
        <v>18585</v>
      </c>
      <c r="B18574" s="14">
        <v>43883</v>
      </c>
      <c r="C18574" s="14" t="str">
        <f>TEXT(Sales_table[[#This Row],[Sales Date]], "mmmm")</f>
        <v>February</v>
      </c>
      <c r="D18574" s="1" t="s">
        <v>18</v>
      </c>
      <c r="E18574" s="1">
        <v>22</v>
      </c>
      <c r="F18574" s="1" t="str">
        <f>INDEX(Sales_Team[], MATCH(Sales_table[[#This Row],[Salesteamindex]], Sales_Team[Index], 0), MATCH(Sales_table[[#Headers],[Sales Person]], Sales_Team[#Headers], 0))</f>
        <v>Joe Price</v>
      </c>
      <c r="G18574" s="1">
        <v>339</v>
      </c>
      <c r="H18574" s="1" t="str">
        <f>INDEX(storelocation_table[], MATCH(Sales_table[[#This Row],[Storeindex]], storelocation_table[id], 0), MATCH(Sales_table[[#Headers],[Store Name]], storelocation_table[#Headers], 0))</f>
        <v>San Angelo</v>
      </c>
      <c r="I18574" s="1" t="str">
        <f>INDEX(Sales_Team[], MATCH(Sales_table[[#This Row],[Salesteamindex]], Sales_Team[Index], 0), MATCH(Sales_table[[#Headers],[Region]], Sales_Team[#Headers], 0))</f>
        <v>Northeast</v>
      </c>
      <c r="J18574" s="1" t="str">
        <f>INDEX(storelocation_table[], MATCH(Sales_table[[#This Row],[Storeindex]], storelocation_table[id],0), MATCH(Sales_table[[#Headers],[State]], storelocation_table[#Headers], 0))</f>
        <v>Texas</v>
      </c>
      <c r="K18574" s="1">
        <f>INDEX(storelocation_table[], MATCH(Sales_table[[#This Row],[Storeindex]], storelocation_table[id], 0), MATCH(Sales_table[[#Headers],[Population]], storelocation_table[#Headers], 0))</f>
        <v>100450</v>
      </c>
      <c r="L18574" s="1"/>
      <c r="M18574" s="1">
        <f>INDEX(storelocation_table[], MATCH(Sales_table[[#This Row],[Storeindex]], storelocation_table[id], 0), MATCH(Sales_table[[#Headers],[median_income]], storelocation_table[#Headers], 0))</f>
        <v>44802</v>
      </c>
      <c r="N18574" s="1">
        <v>27</v>
      </c>
      <c r="O18574" s="1" t="str">
        <f>INDEX(Product_table[], MATCH(Sales_table[[#This Row],[Productindex]], Product_table[Index], 0), MATCH(Sales_table[[#Headers],[Product Name]], Product_table[#Headers], 0))</f>
        <v>Wreaths</v>
      </c>
      <c r="P18574" s="1" t="str">
        <f>INDEX(Product_table[], MATCH(Sales_table[[#This Row],[Productindex]], Product_table[Index], 0), MATCH(Sales_table[[#Headers],[Product Category]], Product_table[#Headers], 0))</f>
        <v>Decoratives</v>
      </c>
      <c r="Q18574" s="1">
        <v>7</v>
      </c>
      <c r="R18574" s="10">
        <v>189.27115148305893</v>
      </c>
      <c r="S18574" s="10">
        <v>135.19367963075638</v>
      </c>
      <c r="T18574" s="10">
        <f>SUM(Sales_table[[#This Row],[unit price]] * Sales_table[[#This Row],[Order qty]])</f>
        <v>1324.8980603814125</v>
      </c>
      <c r="U18574" s="11">
        <f>SUM(Sales_table[[#This Row],[unit price]]-Sales_table[[#This Row],[unit cost]])</f>
        <v>54.077471852302551</v>
      </c>
      <c r="V18574" s="10">
        <f>SUM(Sales_table[[#This Row],[Unit Profit]]*Sales_table[[#This Row],[Order qty]])</f>
        <v>378.54230296611786</v>
      </c>
    </row>
    <row r="18575" spans="1:22" ht="14.25" customHeight="1" x14ac:dyDescent="0.25">
      <c r="A18575" s="1" t="s">
        <v>18586</v>
      </c>
      <c r="B18575" s="14">
        <v>43906</v>
      </c>
      <c r="C18575" s="14" t="str">
        <f>TEXT(Sales_table[[#This Row],[Sales Date]], "mmmm")</f>
        <v>March</v>
      </c>
      <c r="D18575" s="1" t="s">
        <v>12</v>
      </c>
      <c r="E18575" s="1">
        <v>5</v>
      </c>
      <c r="F18575" s="1" t="str">
        <f>INDEX(Sales_Team[], MATCH(Sales_table[[#This Row],[Salesteamindex]], Sales_Team[Index], 0), MATCH(Sales_table[[#Headers],[Sales Person]], Sales_Team[#Headers], 0))</f>
        <v>Stephen Payne</v>
      </c>
      <c r="G18575" s="1">
        <v>60</v>
      </c>
      <c r="H18575" s="1" t="str">
        <f>INDEX(storelocation_table[], MATCH(Sales_table[[#This Row],[Storeindex]], storelocation_table[id], 0), MATCH(Sales_table[[#Headers],[Store Name]], storelocation_table[#Headers], 0))</f>
        <v>Pomona</v>
      </c>
      <c r="I18575" s="1" t="str">
        <f>INDEX(Sales_Team[], MATCH(Sales_table[[#This Row],[Salesteamindex]], Sales_Team[Index], 0), MATCH(Sales_table[[#Headers],[Region]], Sales_Team[#Headers], 0))</f>
        <v>South</v>
      </c>
      <c r="J18575" s="1" t="str">
        <f>INDEX(storelocation_table[], MATCH(Sales_table[[#This Row],[Storeindex]], storelocation_table[id],0), MATCH(Sales_table[[#Headers],[State]], storelocation_table[#Headers], 0))</f>
        <v>California</v>
      </c>
      <c r="K18575" s="1">
        <f>INDEX(storelocation_table[], MATCH(Sales_table[[#This Row],[Storeindex]], storelocation_table[id], 0), MATCH(Sales_table[[#Headers],[Population]], storelocation_table[#Headers], 0))</f>
        <v>153266</v>
      </c>
      <c r="L18575" s="1"/>
      <c r="M18575" s="1">
        <f>INDEX(storelocation_table[], MATCH(Sales_table[[#This Row],[Storeindex]], storelocation_table[id], 0), MATCH(Sales_table[[#Headers],[median_income]], storelocation_table[#Headers], 0))</f>
        <v>49186</v>
      </c>
      <c r="N18575" s="1">
        <v>37</v>
      </c>
      <c r="O18575" s="1" t="str">
        <f>INDEX(Product_table[], MATCH(Sales_table[[#This Row],[Productindex]], Product_table[Index], 0), MATCH(Sales_table[[#Headers],[Product Name]], Product_table[#Headers], 0))</f>
        <v>Platters</v>
      </c>
      <c r="P18575" s="1" t="str">
        <f>INDEX(Product_table[], MATCH(Sales_table[[#This Row],[Productindex]], Product_table[Index], 0), MATCH(Sales_table[[#Headers],[Product Category]], Product_table[#Headers], 0))</f>
        <v>Kitchenery</v>
      </c>
      <c r="Q18575" s="1">
        <v>4</v>
      </c>
      <c r="R18575" s="10">
        <v>571.67555344104767</v>
      </c>
      <c r="S18575" s="10">
        <v>408.33968102931976</v>
      </c>
      <c r="T18575" s="10">
        <f>SUM(Sales_table[[#This Row],[unit price]] * Sales_table[[#This Row],[Order qty]])</f>
        <v>2286.7022137641907</v>
      </c>
      <c r="U18575" s="11">
        <f>SUM(Sales_table[[#This Row],[unit price]]-Sales_table[[#This Row],[unit cost]])</f>
        <v>163.33587241172791</v>
      </c>
      <c r="V18575" s="10">
        <f>SUM(Sales_table[[#This Row],[Unit Profit]]*Sales_table[[#This Row],[Order qty]])</f>
        <v>653.34348964691162</v>
      </c>
    </row>
    <row r="18576" spans="1:22" ht="14.25" customHeight="1" x14ac:dyDescent="0.25">
      <c r="A18576" s="1" t="s">
        <v>18587</v>
      </c>
      <c r="B18576" s="14">
        <v>43836</v>
      </c>
      <c r="C18576" s="14" t="str">
        <f>TEXT(Sales_table[[#This Row],[Sales Date]], "mmmm")</f>
        <v>January</v>
      </c>
      <c r="D18576" s="1" t="s">
        <v>10</v>
      </c>
      <c r="E18576" s="1">
        <v>22</v>
      </c>
      <c r="F18576" s="1" t="str">
        <f>INDEX(Sales_Team[], MATCH(Sales_table[[#This Row],[Salesteamindex]], Sales_Team[Index], 0), MATCH(Sales_table[[#Headers],[Sales Person]], Sales_Team[#Headers], 0))</f>
        <v>Joe Price</v>
      </c>
      <c r="G18576" s="1">
        <v>316</v>
      </c>
      <c r="H18576" s="1" t="str">
        <f>INDEX(storelocation_table[], MATCH(Sales_table[[#This Row],[Storeindex]], storelocation_table[id], 0), MATCH(Sales_table[[#Headers],[Store Name]], storelocation_table[#Headers], 0))</f>
        <v>Dallas</v>
      </c>
      <c r="I18576" s="1" t="str">
        <f>INDEX(Sales_Team[], MATCH(Sales_table[[#This Row],[Salesteamindex]], Sales_Team[Index], 0), MATCH(Sales_table[[#Headers],[Region]], Sales_Team[#Headers], 0))</f>
        <v>Northeast</v>
      </c>
      <c r="J18576" s="1" t="str">
        <f>INDEX(storelocation_table[], MATCH(Sales_table[[#This Row],[Storeindex]], storelocation_table[id],0), MATCH(Sales_table[[#Headers],[State]], storelocation_table[#Headers], 0))</f>
        <v>Texas</v>
      </c>
      <c r="K18576" s="1">
        <f>INDEX(storelocation_table[], MATCH(Sales_table[[#This Row],[Storeindex]], storelocation_table[id], 0), MATCH(Sales_table[[#Headers],[Population]], storelocation_table[#Headers], 0))</f>
        <v>1300092</v>
      </c>
      <c r="L18576" s="1"/>
      <c r="M18576" s="1">
        <f>INDEX(storelocation_table[], MATCH(Sales_table[[#This Row],[Storeindex]], storelocation_table[id], 0), MATCH(Sales_table[[#Headers],[median_income]], storelocation_table[#Headers], 0))</f>
        <v>43781</v>
      </c>
      <c r="N18576" s="1">
        <v>14</v>
      </c>
      <c r="O18576" s="1" t="str">
        <f>INDEX(Product_table[], MATCH(Sales_table[[#This Row],[Productindex]], Product_table[Index], 0), MATCH(Sales_table[[#Headers],[Product Name]], Product_table[#Headers], 0))</f>
        <v>Mirrors</v>
      </c>
      <c r="P18576" s="1" t="str">
        <f>INDEX(Product_table[], MATCH(Sales_table[[#This Row],[Productindex]], Product_table[Index], 0), MATCH(Sales_table[[#Headers],[Product Category]], Product_table[#Headers], 0))</f>
        <v>Accessories</v>
      </c>
      <c r="Q18576" s="1">
        <v>3</v>
      </c>
      <c r="R18576" s="10">
        <v>337.6314759850502</v>
      </c>
      <c r="S18576" s="10">
        <v>241.16533998932158</v>
      </c>
      <c r="T18576" s="10">
        <f>SUM(Sales_table[[#This Row],[unit price]] * Sales_table[[#This Row],[Order qty]])</f>
        <v>1012.8944279551506</v>
      </c>
      <c r="U18576" s="11">
        <f>SUM(Sales_table[[#This Row],[unit price]]-Sales_table[[#This Row],[unit cost]])</f>
        <v>96.466135995728621</v>
      </c>
      <c r="V18576" s="10">
        <f>SUM(Sales_table[[#This Row],[Unit Profit]]*Sales_table[[#This Row],[Order qty]])</f>
        <v>289.39840798718586</v>
      </c>
    </row>
    <row r="18577" spans="1:22" ht="14.25" customHeight="1" x14ac:dyDescent="0.25">
      <c r="A18577" s="1" t="s">
        <v>18588</v>
      </c>
      <c r="B18577" s="14">
        <v>43961</v>
      </c>
      <c r="C18577" s="14" t="str">
        <f>TEXT(Sales_table[[#This Row],[Sales Date]], "mmmm")</f>
        <v>May</v>
      </c>
      <c r="D18577" s="1" t="s">
        <v>18</v>
      </c>
      <c r="E18577" s="1">
        <v>4</v>
      </c>
      <c r="F18577" s="1" t="str">
        <f>INDEX(Sales_Team[], MATCH(Sales_table[[#This Row],[Salesteamindex]], Sales_Team[Index], 0), MATCH(Sales_table[[#Headers],[Sales Person]], Sales_Team[#Headers], 0))</f>
        <v>Chris Armstrong</v>
      </c>
      <c r="G18577" s="1">
        <v>343</v>
      </c>
      <c r="H18577" s="1" t="str">
        <f>INDEX(storelocation_table[], MATCH(Sales_table[[#This Row],[Storeindex]], storelocation_table[id], 0), MATCH(Sales_table[[#Headers],[Store Name]], storelocation_table[#Headers], 0))</f>
        <v>Waco</v>
      </c>
      <c r="I18577" s="1" t="str">
        <f>INDEX(Sales_Team[], MATCH(Sales_table[[#This Row],[Salesteamindex]], Sales_Team[Index], 0), MATCH(Sales_table[[#Headers],[Region]], Sales_Team[#Headers], 0))</f>
        <v>Northeast</v>
      </c>
      <c r="J18577" s="1" t="str">
        <f>INDEX(storelocation_table[], MATCH(Sales_table[[#This Row],[Storeindex]], storelocation_table[id],0), MATCH(Sales_table[[#Headers],[State]], storelocation_table[#Headers], 0))</f>
        <v>Texas</v>
      </c>
      <c r="K18577" s="1">
        <f>INDEX(storelocation_table[], MATCH(Sales_table[[#This Row],[Storeindex]], storelocation_table[id], 0), MATCH(Sales_table[[#Headers],[Population]], storelocation_table[#Headers], 0))</f>
        <v>132356</v>
      </c>
      <c r="L18577" s="1"/>
      <c r="M18577" s="1">
        <f>INDEX(storelocation_table[], MATCH(Sales_table[[#This Row],[Storeindex]], storelocation_table[id], 0), MATCH(Sales_table[[#Headers],[median_income]], storelocation_table[#Headers], 0))</f>
        <v>33147</v>
      </c>
      <c r="N18577" s="1">
        <v>39</v>
      </c>
      <c r="O18577" s="1" t="str">
        <f>INDEX(Product_table[], MATCH(Sales_table[[#This Row],[Productindex]], Product_table[Index], 0), MATCH(Sales_table[[#Headers],[Product Name]], Product_table[#Headers], 0))</f>
        <v>Floor Lamps</v>
      </c>
      <c r="P18577" s="1" t="str">
        <f>INDEX(Product_table[], MATCH(Sales_table[[#This Row],[Productindex]], Product_table[Index], 0), MATCH(Sales_table[[#Headers],[Product Category]], Product_table[#Headers], 0))</f>
        <v>Lighting</v>
      </c>
      <c r="Q18577" s="1">
        <v>4</v>
      </c>
      <c r="R18577" s="10">
        <v>523.44382309913635</v>
      </c>
      <c r="S18577" s="10">
        <v>373.88844507081171</v>
      </c>
      <c r="T18577" s="10">
        <f>SUM(Sales_table[[#This Row],[unit price]] * Sales_table[[#This Row],[Order qty]])</f>
        <v>2093.7752923965454</v>
      </c>
      <c r="U18577" s="11">
        <f>SUM(Sales_table[[#This Row],[unit price]]-Sales_table[[#This Row],[unit cost]])</f>
        <v>149.55537802832464</v>
      </c>
      <c r="V18577" s="10">
        <f>SUM(Sales_table[[#This Row],[Unit Profit]]*Sales_table[[#This Row],[Order qty]])</f>
        <v>598.22151211329856</v>
      </c>
    </row>
    <row r="18578" spans="1:22" ht="14.25" customHeight="1" x14ac:dyDescent="0.25">
      <c r="A18578" s="1" t="s">
        <v>18589</v>
      </c>
      <c r="B18578" s="14">
        <v>43950</v>
      </c>
      <c r="C18578" s="14" t="str">
        <f>TEXT(Sales_table[[#This Row],[Sales Date]], "mmmm")</f>
        <v>April</v>
      </c>
      <c r="D18578" s="1" t="s">
        <v>18</v>
      </c>
      <c r="E18578" s="1">
        <v>2</v>
      </c>
      <c r="F18578" s="1" t="str">
        <f>INDEX(Sales_Team[], MATCH(Sales_table[[#This Row],[Salesteamindex]], Sales_Team[Index], 0), MATCH(Sales_table[[#Headers],[Sales Person]], Sales_Team[#Headers], 0))</f>
        <v>Keith Griffin</v>
      </c>
      <c r="G18578" s="1">
        <v>334</v>
      </c>
      <c r="H18578" s="1" t="str">
        <f>INDEX(storelocation_table[], MATCH(Sales_table[[#This Row],[Storeindex]], storelocation_table[id], 0), MATCH(Sales_table[[#Headers],[Store Name]], storelocation_table[#Headers], 0))</f>
        <v>Pasadena</v>
      </c>
      <c r="I18578" s="1" t="str">
        <f>INDEX(Sales_Team[], MATCH(Sales_table[[#This Row],[Salesteamindex]], Sales_Team[Index], 0), MATCH(Sales_table[[#Headers],[Region]], Sales_Team[#Headers], 0))</f>
        <v>Northeast</v>
      </c>
      <c r="J18578" s="1" t="str">
        <f>INDEX(storelocation_table[], MATCH(Sales_table[[#This Row],[Storeindex]], storelocation_table[id],0), MATCH(Sales_table[[#Headers],[State]], storelocation_table[#Headers], 0))</f>
        <v>Texas</v>
      </c>
      <c r="K18578" s="1">
        <f>INDEX(storelocation_table[], MATCH(Sales_table[[#This Row],[Storeindex]], storelocation_table[id], 0), MATCH(Sales_table[[#Headers],[Population]], storelocation_table[#Headers], 0))</f>
        <v>153784</v>
      </c>
      <c r="L18578" s="1"/>
      <c r="M18578" s="1">
        <f>INDEX(storelocation_table[], MATCH(Sales_table[[#This Row],[Storeindex]], storelocation_table[id], 0), MATCH(Sales_table[[#Headers],[median_income]], storelocation_table[#Headers], 0))</f>
        <v>48004</v>
      </c>
      <c r="N18578" s="1">
        <v>37</v>
      </c>
      <c r="O18578" s="1" t="str">
        <f>INDEX(Product_table[], MATCH(Sales_table[[#This Row],[Productindex]], Product_table[Index], 0), MATCH(Sales_table[[#Headers],[Product Name]], Product_table[#Headers], 0))</f>
        <v>Platters</v>
      </c>
      <c r="P18578" s="1" t="str">
        <f>INDEX(Product_table[], MATCH(Sales_table[[#This Row],[Productindex]], Product_table[Index], 0), MATCH(Sales_table[[#Headers],[Product Category]], Product_table[#Headers], 0))</f>
        <v>Kitchenery</v>
      </c>
      <c r="Q18578" s="1">
        <v>1</v>
      </c>
      <c r="R18578" s="10">
        <v>356.40393751859665</v>
      </c>
      <c r="S18578" s="10">
        <v>254.5742410847119</v>
      </c>
      <c r="T18578" s="10">
        <f>SUM(Sales_table[[#This Row],[unit price]] * Sales_table[[#This Row],[Order qty]])</f>
        <v>356.40393751859665</v>
      </c>
      <c r="U18578" s="11">
        <f>SUM(Sales_table[[#This Row],[unit price]]-Sales_table[[#This Row],[unit cost]])</f>
        <v>101.82969643388475</v>
      </c>
      <c r="V18578" s="10">
        <f>SUM(Sales_table[[#This Row],[Unit Profit]]*Sales_table[[#This Row],[Order qty]])</f>
        <v>101.82969643388475</v>
      </c>
    </row>
    <row r="18579" spans="1:22" ht="14.25" customHeight="1" x14ac:dyDescent="0.25">
      <c r="A18579" s="1" t="s">
        <v>18590</v>
      </c>
      <c r="B18579" s="14">
        <v>43946</v>
      </c>
      <c r="C18579" s="14" t="str">
        <f>TEXT(Sales_table[[#This Row],[Sales Date]], "mmmm")</f>
        <v>April</v>
      </c>
      <c r="D18579" s="1" t="s">
        <v>10</v>
      </c>
      <c r="E18579" s="1">
        <v>22</v>
      </c>
      <c r="F18579" s="1" t="str">
        <f>INDEX(Sales_Team[], MATCH(Sales_table[[#This Row],[Salesteamindex]], Sales_Team[Index], 0), MATCH(Sales_table[[#Headers],[Sales Person]], Sales_Team[#Headers], 0))</f>
        <v>Joe Price</v>
      </c>
      <c r="G18579" s="1">
        <v>125</v>
      </c>
      <c r="H18579" s="1" t="str">
        <f>INDEX(storelocation_table[], MATCH(Sales_table[[#This Row],[Storeindex]], storelocation_table[id], 0), MATCH(Sales_table[[#Headers],[Store Name]], storelocation_table[#Headers], 0))</f>
        <v>Lehigh Acres</v>
      </c>
      <c r="I18579" s="1" t="str">
        <f>INDEX(Sales_Team[], MATCH(Sales_table[[#This Row],[Salesteamindex]], Sales_Team[Index], 0), MATCH(Sales_table[[#Headers],[Region]], Sales_Team[#Headers], 0))</f>
        <v>Northeast</v>
      </c>
      <c r="J18579" s="1" t="str">
        <f>INDEX(storelocation_table[], MATCH(Sales_table[[#This Row],[Storeindex]], storelocation_table[id],0), MATCH(Sales_table[[#Headers],[State]], storelocation_table[#Headers], 0))</f>
        <v>Florida</v>
      </c>
      <c r="K18579" s="1">
        <f>INDEX(storelocation_table[], MATCH(Sales_table[[#This Row],[Storeindex]], storelocation_table[id], 0), MATCH(Sales_table[[#Headers],[Population]], storelocation_table[#Headers], 0))</f>
        <v>106747</v>
      </c>
      <c r="L18579" s="1"/>
      <c r="M18579" s="1">
        <f>INDEX(storelocation_table[], MATCH(Sales_table[[#This Row],[Storeindex]], storelocation_table[id], 0), MATCH(Sales_table[[#Headers],[median_income]], storelocation_table[#Headers], 0))</f>
        <v>40226</v>
      </c>
      <c r="N18579" s="1">
        <v>6</v>
      </c>
      <c r="O18579" s="1" t="str">
        <f>INDEX(Product_table[], MATCH(Sales_table[[#This Row],[Productindex]], Product_table[Index], 0), MATCH(Sales_table[[#Headers],[Product Name]], Product_table[#Headers], 0))</f>
        <v>Computers</v>
      </c>
      <c r="P18579" s="1" t="str">
        <f>INDEX(Product_table[], MATCH(Sales_table[[#This Row],[Productindex]], Product_table[Index], 0), MATCH(Sales_table[[#Headers],[Product Category]], Product_table[#Headers], 0))</f>
        <v>Electronics</v>
      </c>
      <c r="Q18579" s="1">
        <v>10</v>
      </c>
      <c r="R18579" s="10">
        <v>156.01962697505951</v>
      </c>
      <c r="S18579" s="10">
        <v>111.44259069647109</v>
      </c>
      <c r="T18579" s="10">
        <f>SUM(Sales_table[[#This Row],[unit price]] * Sales_table[[#This Row],[Order qty]])</f>
        <v>1560.1962697505951</v>
      </c>
      <c r="U18579" s="11">
        <f>SUM(Sales_table[[#This Row],[unit price]]-Sales_table[[#This Row],[unit cost]])</f>
        <v>44.577036278588423</v>
      </c>
      <c r="V18579" s="10">
        <f>SUM(Sales_table[[#This Row],[Unit Profit]]*Sales_table[[#This Row],[Order qty]])</f>
        <v>445.77036278588423</v>
      </c>
    </row>
    <row r="18580" spans="1:22" ht="14.25" customHeight="1" x14ac:dyDescent="0.25">
      <c r="A18580" s="1" t="s">
        <v>18591</v>
      </c>
      <c r="B18580" s="14">
        <v>43948</v>
      </c>
      <c r="C18580" s="14" t="str">
        <f>TEXT(Sales_table[[#This Row],[Sales Date]], "mmmm")</f>
        <v>April</v>
      </c>
      <c r="D18580" s="1" t="s">
        <v>18</v>
      </c>
      <c r="E18580" s="1">
        <v>2</v>
      </c>
      <c r="F18580" s="1" t="str">
        <f>INDEX(Sales_Team[], MATCH(Sales_table[[#This Row],[Salesteamindex]], Sales_Team[Index], 0), MATCH(Sales_table[[#Headers],[Sales Person]], Sales_Team[#Headers], 0))</f>
        <v>Keith Griffin</v>
      </c>
      <c r="G18580" s="1">
        <v>62</v>
      </c>
      <c r="H18580" s="1" t="str">
        <f>INDEX(storelocation_table[], MATCH(Sales_table[[#This Row],[Storeindex]], storelocation_table[id], 0), MATCH(Sales_table[[#Headers],[Store Name]], storelocation_table[#Headers], 0))</f>
        <v>Rialto</v>
      </c>
      <c r="I18580" s="1" t="str">
        <f>INDEX(Sales_Team[], MATCH(Sales_table[[#This Row],[Salesteamindex]], Sales_Team[Index], 0), MATCH(Sales_table[[#Headers],[Region]], Sales_Team[#Headers], 0))</f>
        <v>Northeast</v>
      </c>
      <c r="J18580" s="1" t="str">
        <f>INDEX(storelocation_table[], MATCH(Sales_table[[#This Row],[Storeindex]], storelocation_table[id],0), MATCH(Sales_table[[#Headers],[State]], storelocation_table[#Headers], 0))</f>
        <v>California</v>
      </c>
      <c r="K18580" s="1">
        <f>INDEX(storelocation_table[], MATCH(Sales_table[[#This Row],[Storeindex]], storelocation_table[id], 0), MATCH(Sales_table[[#Headers],[Population]], storelocation_table[#Headers], 0))</f>
        <v>103132</v>
      </c>
      <c r="L18580" s="1"/>
      <c r="M18580" s="1">
        <f>INDEX(storelocation_table[], MATCH(Sales_table[[#This Row],[Storeindex]], storelocation_table[id], 0), MATCH(Sales_table[[#Headers],[median_income]], storelocation_table[#Headers], 0))</f>
        <v>50971</v>
      </c>
      <c r="N18580" s="1">
        <v>38</v>
      </c>
      <c r="O18580" s="1" t="str">
        <f>INDEX(Product_table[], MATCH(Sales_table[[#This Row],[Productindex]], Product_table[Index], 0), MATCH(Sales_table[[#Headers],[Product Name]], Product_table[#Headers], 0))</f>
        <v>Wardrobes</v>
      </c>
      <c r="P18580" s="1" t="str">
        <f>INDEX(Product_table[], MATCH(Sales_table[[#This Row],[Productindex]], Product_table[Index], 0), MATCH(Sales_table[[#Headers],[Product Category]], Product_table[#Headers], 0))</f>
        <v>Furniture</v>
      </c>
      <c r="Q18580" s="1">
        <v>6</v>
      </c>
      <c r="R18580" s="10">
        <v>450.62196046113968</v>
      </c>
      <c r="S18580" s="10">
        <v>321.87282890081406</v>
      </c>
      <c r="T18580" s="10">
        <f>SUM(Sales_table[[#This Row],[unit price]] * Sales_table[[#This Row],[Order qty]])</f>
        <v>2703.7317627668381</v>
      </c>
      <c r="U18580" s="11">
        <f>SUM(Sales_table[[#This Row],[unit price]]-Sales_table[[#This Row],[unit cost]])</f>
        <v>128.74913156032562</v>
      </c>
      <c r="V18580" s="10">
        <f>SUM(Sales_table[[#This Row],[Unit Profit]]*Sales_table[[#This Row],[Order qty]])</f>
        <v>772.49478936195374</v>
      </c>
    </row>
    <row r="18581" spans="1:22" ht="14.25" customHeight="1" x14ac:dyDescent="0.25">
      <c r="A18581" s="1" t="s">
        <v>18592</v>
      </c>
      <c r="B18581" s="14">
        <v>43883</v>
      </c>
      <c r="C18581" s="14" t="str">
        <f>TEXT(Sales_table[[#This Row],[Sales Date]], "mmmm")</f>
        <v>February</v>
      </c>
      <c r="D18581" s="1" t="s">
        <v>14</v>
      </c>
      <c r="E18581" s="1">
        <v>6</v>
      </c>
      <c r="F18581" s="1" t="str">
        <f>INDEX(Sales_Team[], MATCH(Sales_table[[#This Row],[Salesteamindex]], Sales_Team[Index], 0), MATCH(Sales_table[[#Headers],[Sales Person]], Sales_Team[#Headers], 0))</f>
        <v>Joshua Bennett</v>
      </c>
      <c r="G18581" s="1">
        <v>285</v>
      </c>
      <c r="H18581" s="1" t="str">
        <f>INDEX(storelocation_table[], MATCH(Sales_table[[#This Row],[Storeindex]], storelocation_table[id], 0), MATCH(Sales_table[[#Headers],[Store Name]], storelocation_table[#Headers], 0))</f>
        <v>Norman</v>
      </c>
      <c r="I18581" s="1" t="str">
        <f>INDEX(Sales_Team[], MATCH(Sales_table[[#This Row],[Salesteamindex]], Sales_Team[Index], 0), MATCH(Sales_table[[#Headers],[Region]], Sales_Team[#Headers], 0))</f>
        <v>Northeast</v>
      </c>
      <c r="J18581" s="1" t="str">
        <f>INDEX(storelocation_table[], MATCH(Sales_table[[#This Row],[Storeindex]], storelocation_table[id],0), MATCH(Sales_table[[#Headers],[State]], storelocation_table[#Headers], 0))</f>
        <v>Oklahoma</v>
      </c>
      <c r="K18581" s="1">
        <f>INDEX(storelocation_table[], MATCH(Sales_table[[#This Row],[Storeindex]], storelocation_table[id], 0), MATCH(Sales_table[[#Headers],[Population]], storelocation_table[#Headers], 0))</f>
        <v>120284</v>
      </c>
      <c r="L18581" s="1"/>
      <c r="M18581" s="1">
        <f>INDEX(storelocation_table[], MATCH(Sales_table[[#This Row],[Storeindex]], storelocation_table[id], 0), MATCH(Sales_table[[#Headers],[median_income]], storelocation_table[#Headers], 0))</f>
        <v>51491</v>
      </c>
      <c r="N18581" s="1">
        <v>5</v>
      </c>
      <c r="O18581" s="1" t="str">
        <f>INDEX(Product_table[], MATCH(Sales_table[[#This Row],[Productindex]], Product_table[Index], 0), MATCH(Sales_table[[#Headers],[Product Name]], Product_table[#Headers], 0))</f>
        <v>Bathroom Furniture</v>
      </c>
      <c r="P18581" s="1" t="str">
        <f>INDEX(Product_table[], MATCH(Sales_table[[#This Row],[Productindex]], Product_table[Index], 0), MATCH(Sales_table[[#Headers],[Product Category]], Product_table[#Headers], 0))</f>
        <v>Furniture</v>
      </c>
      <c r="Q18581" s="1">
        <v>2</v>
      </c>
      <c r="R18581" s="10">
        <v>204.65425443649292</v>
      </c>
      <c r="S18581" s="10">
        <v>146.18161031178067</v>
      </c>
      <c r="T18581" s="10">
        <f>SUM(Sales_table[[#This Row],[unit price]] * Sales_table[[#This Row],[Order qty]])</f>
        <v>409.30850887298584</v>
      </c>
      <c r="U18581" s="11">
        <f>SUM(Sales_table[[#This Row],[unit price]]-Sales_table[[#This Row],[unit cost]])</f>
        <v>58.472644124712247</v>
      </c>
      <c r="V18581" s="10">
        <f>SUM(Sales_table[[#This Row],[Unit Profit]]*Sales_table[[#This Row],[Order qty]])</f>
        <v>116.94528824942449</v>
      </c>
    </row>
    <row r="18582" spans="1:22" ht="14.25" customHeight="1" x14ac:dyDescent="0.25">
      <c r="A18582" s="1" t="s">
        <v>18593</v>
      </c>
      <c r="B18582" s="14">
        <v>43904</v>
      </c>
      <c r="C18582" s="14" t="str">
        <f>TEXT(Sales_table[[#This Row],[Sales Date]], "mmmm")</f>
        <v>March</v>
      </c>
      <c r="D18582" s="1" t="s">
        <v>10</v>
      </c>
      <c r="E18582" s="1">
        <v>23</v>
      </c>
      <c r="F18582" s="1" t="str">
        <f>INDEX(Sales_Team[], MATCH(Sales_table[[#This Row],[Salesteamindex]], Sales_Team[Index], 0), MATCH(Sales_table[[#Headers],[Sales Person]], Sales_Team[#Headers], 0))</f>
        <v>Douglas Tucker</v>
      </c>
      <c r="G18582" s="1">
        <v>132</v>
      </c>
      <c r="H18582" s="1" t="str">
        <f>INDEX(storelocation_table[], MATCH(Sales_table[[#This Row],[Storeindex]], storelocation_table[id], 0), MATCH(Sales_table[[#Headers],[Store Name]], storelocation_table[#Headers], 0))</f>
        <v>Pompano Beach</v>
      </c>
      <c r="I18582" s="1" t="str">
        <f>INDEX(Sales_Team[], MATCH(Sales_table[[#This Row],[Salesteamindex]], Sales_Team[Index], 0), MATCH(Sales_table[[#Headers],[Region]], Sales_Team[#Headers], 0))</f>
        <v>Midwest</v>
      </c>
      <c r="J18582" s="1" t="str">
        <f>INDEX(storelocation_table[], MATCH(Sales_table[[#This Row],[Storeindex]], storelocation_table[id],0), MATCH(Sales_table[[#Headers],[State]], storelocation_table[#Headers], 0))</f>
        <v>Florida</v>
      </c>
      <c r="K18582" s="1">
        <f>INDEX(storelocation_table[], MATCH(Sales_table[[#This Row],[Storeindex]], storelocation_table[id], 0), MATCH(Sales_table[[#Headers],[Population]], storelocation_table[#Headers], 0))</f>
        <v>107762</v>
      </c>
      <c r="L18582" s="1"/>
      <c r="M18582" s="1">
        <f>INDEX(storelocation_table[], MATCH(Sales_table[[#This Row],[Storeindex]], storelocation_table[id], 0), MATCH(Sales_table[[#Headers],[median_income]], storelocation_table[#Headers], 0))</f>
        <v>41321</v>
      </c>
      <c r="N18582" s="1">
        <v>41</v>
      </c>
      <c r="O18582" s="1" t="str">
        <f>INDEX(Product_table[], MATCH(Sales_table[[#This Row],[Productindex]], Product_table[Index], 0), MATCH(Sales_table[[#Headers],[Product Name]], Product_table[#Headers], 0))</f>
        <v>Collectibles</v>
      </c>
      <c r="P18582" s="1" t="str">
        <f>INDEX(Product_table[], MATCH(Sales_table[[#This Row],[Productindex]], Product_table[Index], 0), MATCH(Sales_table[[#Headers],[Product Category]], Product_table[#Headers], 0))</f>
        <v>Collections</v>
      </c>
      <c r="Q18582" s="1">
        <v>4</v>
      </c>
      <c r="R18582" s="10">
        <v>375.47698920965195</v>
      </c>
      <c r="S18582" s="10">
        <v>268.19784943546568</v>
      </c>
      <c r="T18582" s="10">
        <f>SUM(Sales_table[[#This Row],[unit price]] * Sales_table[[#This Row],[Order qty]])</f>
        <v>1501.9079568386078</v>
      </c>
      <c r="U18582" s="11">
        <f>SUM(Sales_table[[#This Row],[unit price]]-Sales_table[[#This Row],[unit cost]])</f>
        <v>107.27913977418626</v>
      </c>
      <c r="V18582" s="10">
        <f>SUM(Sales_table[[#This Row],[Unit Profit]]*Sales_table[[#This Row],[Order qty]])</f>
        <v>429.11655909674505</v>
      </c>
    </row>
    <row r="18583" spans="1:22" ht="14.25" customHeight="1" x14ac:dyDescent="0.25">
      <c r="A18583" s="1" t="s">
        <v>18594</v>
      </c>
      <c r="B18583" s="14">
        <v>43896</v>
      </c>
      <c r="C18583" s="14" t="str">
        <f>TEXT(Sales_table[[#This Row],[Sales Date]], "mmmm")</f>
        <v>March</v>
      </c>
      <c r="D18583" s="1" t="s">
        <v>14</v>
      </c>
      <c r="E18583" s="1">
        <v>12</v>
      </c>
      <c r="F18583" s="1" t="str">
        <f>INDEX(Sales_Team[], MATCH(Sales_table[[#This Row],[Salesteamindex]], Sales_Team[Index], 0), MATCH(Sales_table[[#Headers],[Sales Person]], Sales_Team[#Headers], 0))</f>
        <v>Carl Nguyen</v>
      </c>
      <c r="G18583" s="1">
        <v>120</v>
      </c>
      <c r="H18583" s="1" t="str">
        <f>INDEX(storelocation_table[], MATCH(Sales_table[[#This Row],[Storeindex]], storelocation_table[id], 0), MATCH(Sales_table[[#Headers],[Store Name]], storelocation_table[#Headers], 0))</f>
        <v>Gainesville</v>
      </c>
      <c r="I18583" s="1" t="str">
        <f>INDEX(Sales_Team[], MATCH(Sales_table[[#This Row],[Salesteamindex]], Sales_Team[Index], 0), MATCH(Sales_table[[#Headers],[Region]], Sales_Team[#Headers], 0))</f>
        <v>Midwest</v>
      </c>
      <c r="J18583" s="1" t="str">
        <f>INDEX(storelocation_table[], MATCH(Sales_table[[#This Row],[Storeindex]], storelocation_table[id],0), MATCH(Sales_table[[#Headers],[State]], storelocation_table[#Headers], 0))</f>
        <v>Florida</v>
      </c>
      <c r="K18583" s="1">
        <f>INDEX(storelocation_table[], MATCH(Sales_table[[#This Row],[Storeindex]], storelocation_table[id], 0), MATCH(Sales_table[[#Headers],[Population]], storelocation_table[#Headers], 0))</f>
        <v>130128</v>
      </c>
      <c r="L18583" s="1"/>
      <c r="M18583" s="1">
        <f>INDEX(storelocation_table[], MATCH(Sales_table[[#This Row],[Storeindex]], storelocation_table[id], 0), MATCH(Sales_table[[#Headers],[median_income]], storelocation_table[#Headers], 0))</f>
        <v>31818</v>
      </c>
      <c r="N18583" s="1">
        <v>20</v>
      </c>
      <c r="O18583" s="1" t="str">
        <f>INDEX(Product_table[], MATCH(Sales_table[[#This Row],[Productindex]], Product_table[Index], 0), MATCH(Sales_table[[#Headers],[Product Name]], Product_table[#Headers], 0))</f>
        <v>Bar Tools</v>
      </c>
      <c r="P18583" s="1" t="str">
        <f>INDEX(Product_table[], MATCH(Sales_table[[#This Row],[Productindex]], Product_table[Index], 0), MATCH(Sales_table[[#Headers],[Product Category]], Product_table[#Headers], 0))</f>
        <v>Drinkware</v>
      </c>
      <c r="Q18583" s="1">
        <v>10</v>
      </c>
      <c r="R18583" s="10">
        <v>530.93743479251862</v>
      </c>
      <c r="S18583" s="10">
        <v>379.24102485179901</v>
      </c>
      <c r="T18583" s="10">
        <f>SUM(Sales_table[[#This Row],[unit price]] * Sales_table[[#This Row],[Order qty]])</f>
        <v>5309.3743479251862</v>
      </c>
      <c r="U18583" s="11">
        <f>SUM(Sales_table[[#This Row],[unit price]]-Sales_table[[#This Row],[unit cost]])</f>
        <v>151.6964099407196</v>
      </c>
      <c r="V18583" s="10">
        <f>SUM(Sales_table[[#This Row],[Unit Profit]]*Sales_table[[#This Row],[Order qty]])</f>
        <v>1516.964099407196</v>
      </c>
    </row>
    <row r="18584" spans="1:22" ht="14.25" customHeight="1" x14ac:dyDescent="0.25">
      <c r="A18584" s="1" t="s">
        <v>18595</v>
      </c>
      <c r="B18584" s="14">
        <v>43936</v>
      </c>
      <c r="C18584" s="14" t="str">
        <f>TEXT(Sales_table[[#This Row],[Sales Date]], "mmmm")</f>
        <v>April</v>
      </c>
      <c r="D18584" s="1" t="s">
        <v>10</v>
      </c>
      <c r="E18584" s="1">
        <v>9</v>
      </c>
      <c r="F18584" s="1" t="str">
        <f>INDEX(Sales_Team[], MATCH(Sales_table[[#This Row],[Salesteamindex]], Sales_Team[Index], 0), MATCH(Sales_table[[#Headers],[Sales Person]], Sales_Team[#Headers], 0))</f>
        <v>Joshua Ryan</v>
      </c>
      <c r="G18584" s="1">
        <v>170</v>
      </c>
      <c r="H18584" s="1" t="str">
        <f>INDEX(storelocation_table[], MATCH(Sales_table[[#This Row],[Storeindex]], storelocation_table[id], 0), MATCH(Sales_table[[#Headers],[Store Name]], storelocation_table[#Headers], 0))</f>
        <v>Peoria</v>
      </c>
      <c r="I18584" s="1" t="str">
        <f>INDEX(Sales_Team[], MATCH(Sales_table[[#This Row],[Salesteamindex]], Sales_Team[Index], 0), MATCH(Sales_table[[#Headers],[Region]], Sales_Team[#Headers], 0))</f>
        <v>Midwest</v>
      </c>
      <c r="J18584" s="1" t="str">
        <f>INDEX(storelocation_table[], MATCH(Sales_table[[#This Row],[Storeindex]], storelocation_table[id],0), MATCH(Sales_table[[#Headers],[State]], storelocation_table[#Headers], 0))</f>
        <v>Illinois</v>
      </c>
      <c r="K18584" s="1">
        <f>INDEX(storelocation_table[], MATCH(Sales_table[[#This Row],[Storeindex]], storelocation_table[id], 0), MATCH(Sales_table[[#Headers],[Population]], storelocation_table[#Headers], 0))</f>
        <v>115070</v>
      </c>
      <c r="L18584" s="1"/>
      <c r="M18584" s="1">
        <f>INDEX(storelocation_table[], MATCH(Sales_table[[#This Row],[Storeindex]], storelocation_table[id], 0), MATCH(Sales_table[[#Headers],[median_income]], storelocation_table[#Headers], 0))</f>
        <v>45552</v>
      </c>
      <c r="N18584" s="1">
        <v>14</v>
      </c>
      <c r="O18584" s="1" t="str">
        <f>INDEX(Product_table[], MATCH(Sales_table[[#This Row],[Productindex]], Product_table[Index], 0), MATCH(Sales_table[[#Headers],[Product Name]], Product_table[#Headers], 0))</f>
        <v>Mirrors</v>
      </c>
      <c r="P18584" s="1" t="str">
        <f>INDEX(Product_table[], MATCH(Sales_table[[#This Row],[Productindex]], Product_table[Index], 0), MATCH(Sales_table[[#Headers],[Product Category]], Product_table[#Headers], 0))</f>
        <v>Accessories</v>
      </c>
      <c r="Q18584" s="1">
        <v>10</v>
      </c>
      <c r="R18584" s="10">
        <v>158.70764833688736</v>
      </c>
      <c r="S18584" s="10">
        <v>113.36260595491954</v>
      </c>
      <c r="T18584" s="10">
        <f>SUM(Sales_table[[#This Row],[unit price]] * Sales_table[[#This Row],[Order qty]])</f>
        <v>1587.0764833688736</v>
      </c>
      <c r="U18584" s="11">
        <f>SUM(Sales_table[[#This Row],[unit price]]-Sales_table[[#This Row],[unit cost]])</f>
        <v>45.345042381967815</v>
      </c>
      <c r="V18584" s="10">
        <f>SUM(Sales_table[[#This Row],[Unit Profit]]*Sales_table[[#This Row],[Order qty]])</f>
        <v>453.45042381967812</v>
      </c>
    </row>
    <row r="18585" spans="1:22" ht="14.25" customHeight="1" x14ac:dyDescent="0.25">
      <c r="A18585" s="1" t="s">
        <v>18596</v>
      </c>
      <c r="B18585" s="14">
        <v>43981</v>
      </c>
      <c r="C18585" s="14" t="str">
        <f>TEXT(Sales_table[[#This Row],[Sales Date]], "mmmm")</f>
        <v>May</v>
      </c>
      <c r="D18585" s="1" t="s">
        <v>12</v>
      </c>
      <c r="E18585" s="1">
        <v>9</v>
      </c>
      <c r="F18585" s="1" t="str">
        <f>INDEX(Sales_Team[], MATCH(Sales_table[[#This Row],[Salesteamindex]], Sales_Team[Index], 0), MATCH(Sales_table[[#Headers],[Sales Person]], Sales_Team[#Headers], 0))</f>
        <v>Joshua Ryan</v>
      </c>
      <c r="G18585" s="1">
        <v>136</v>
      </c>
      <c r="H18585" s="1" t="str">
        <f>INDEX(storelocation_table[], MATCH(Sales_table[[#This Row],[Storeindex]], storelocation_table[id], 0), MATCH(Sales_table[[#Headers],[Store Name]], storelocation_table[#Headers], 0))</f>
        <v>Tallahassee</v>
      </c>
      <c r="I18585" s="1" t="str">
        <f>INDEX(Sales_Team[], MATCH(Sales_table[[#This Row],[Salesteamindex]], Sales_Team[Index], 0), MATCH(Sales_table[[#Headers],[Region]], Sales_Team[#Headers], 0))</f>
        <v>Midwest</v>
      </c>
      <c r="J18585" s="1" t="str">
        <f>INDEX(storelocation_table[], MATCH(Sales_table[[#This Row],[Storeindex]], storelocation_table[id],0), MATCH(Sales_table[[#Headers],[State]], storelocation_table[#Headers], 0))</f>
        <v>Florida</v>
      </c>
      <c r="K18585" s="1">
        <f>INDEX(storelocation_table[], MATCH(Sales_table[[#This Row],[Storeindex]], storelocation_table[id], 0), MATCH(Sales_table[[#Headers],[Population]], storelocation_table[#Headers], 0))</f>
        <v>189907</v>
      </c>
      <c r="L18585" s="1"/>
      <c r="M18585" s="1">
        <f>INDEX(storelocation_table[], MATCH(Sales_table[[#This Row],[Storeindex]], storelocation_table[id], 0), MATCH(Sales_table[[#Headers],[median_income]], storelocation_table[#Headers], 0))</f>
        <v>39681</v>
      </c>
      <c r="N18585" s="1">
        <v>29</v>
      </c>
      <c r="O18585" s="1" t="str">
        <f>INDEX(Product_table[], MATCH(Sales_table[[#This Row],[Productindex]], Product_table[Index], 0), MATCH(Sales_table[[#Headers],[Product Name]], Product_table[#Headers], 0))</f>
        <v>Pendants</v>
      </c>
      <c r="P18585" s="1" t="str">
        <f>INDEX(Product_table[], MATCH(Sales_table[[#This Row],[Productindex]], Product_table[Index], 0), MATCH(Sales_table[[#Headers],[Product Category]], Product_table[#Headers], 0))</f>
        <v>Collections</v>
      </c>
      <c r="Q18585" s="1">
        <v>7</v>
      </c>
      <c r="R18585" s="10">
        <v>210.12985682487488</v>
      </c>
      <c r="S18585" s="10">
        <v>150.09275487491064</v>
      </c>
      <c r="T18585" s="10">
        <f>SUM(Sales_table[[#This Row],[unit price]] * Sales_table[[#This Row],[Order qty]])</f>
        <v>1470.9089977741241</v>
      </c>
      <c r="U18585" s="11">
        <f>SUM(Sales_table[[#This Row],[unit price]]-Sales_table[[#This Row],[unit cost]])</f>
        <v>60.037101949964239</v>
      </c>
      <c r="V18585" s="10">
        <f>SUM(Sales_table[[#This Row],[Unit Profit]]*Sales_table[[#This Row],[Order qty]])</f>
        <v>420.25971364974964</v>
      </c>
    </row>
    <row r="18586" spans="1:22" ht="14.25" customHeight="1" x14ac:dyDescent="0.25">
      <c r="A18586" s="1" t="s">
        <v>18597</v>
      </c>
      <c r="B18586" s="14">
        <v>43913</v>
      </c>
      <c r="C18586" s="14" t="str">
        <f>TEXT(Sales_table[[#This Row],[Sales Date]], "mmmm")</f>
        <v>March</v>
      </c>
      <c r="D18586" s="1" t="s">
        <v>14</v>
      </c>
      <c r="E18586" s="1">
        <v>23</v>
      </c>
      <c r="F18586" s="1" t="str">
        <f>INDEX(Sales_Team[], MATCH(Sales_table[[#This Row],[Salesteamindex]], Sales_Team[Index], 0), MATCH(Sales_table[[#Headers],[Sales Person]], Sales_Team[#Headers], 0))</f>
        <v>Douglas Tucker</v>
      </c>
      <c r="G18586" s="1">
        <v>140</v>
      </c>
      <c r="H18586" s="1" t="str">
        <f>INDEX(storelocation_table[], MATCH(Sales_table[[#This Row],[Storeindex]], storelocation_table[id], 0), MATCH(Sales_table[[#Headers],[Store Name]], storelocation_table[#Headers], 0))</f>
        <v>Atlanta</v>
      </c>
      <c r="I18586" s="1" t="str">
        <f>INDEX(Sales_Team[], MATCH(Sales_table[[#This Row],[Salesteamindex]], Sales_Team[Index], 0), MATCH(Sales_table[[#Headers],[Region]], Sales_Team[#Headers], 0))</f>
        <v>Midwest</v>
      </c>
      <c r="J18586" s="1" t="str">
        <f>INDEX(storelocation_table[], MATCH(Sales_table[[#This Row],[Storeindex]], storelocation_table[id],0), MATCH(Sales_table[[#Headers],[State]], storelocation_table[#Headers], 0))</f>
        <v>Georgia</v>
      </c>
      <c r="K18586" s="1">
        <f>INDEX(storelocation_table[], MATCH(Sales_table[[#This Row],[Storeindex]], storelocation_table[id], 0), MATCH(Sales_table[[#Headers],[Population]], storelocation_table[#Headers], 0))</f>
        <v>463878</v>
      </c>
      <c r="L18586" s="1"/>
      <c r="M18586" s="1">
        <f>INDEX(storelocation_table[], MATCH(Sales_table[[#This Row],[Storeindex]], storelocation_table[id], 0), MATCH(Sales_table[[#Headers],[median_income]], storelocation_table[#Headers], 0))</f>
        <v>47527</v>
      </c>
      <c r="N18586" s="1">
        <v>24</v>
      </c>
      <c r="O18586" s="1" t="str">
        <f>INDEX(Product_table[], MATCH(Sales_table[[#This Row],[Productindex]], Product_table[Index], 0), MATCH(Sales_table[[#Headers],[Product Name]], Product_table[#Headers], 0))</f>
        <v>Wall Frames</v>
      </c>
      <c r="P18586" s="1" t="str">
        <f>INDEX(Product_table[], MATCH(Sales_table[[#This Row],[Productindex]], Product_table[Index], 0), MATCH(Sales_table[[#Headers],[Product Category]], Product_table[#Headers], 0))</f>
        <v>Decoratives</v>
      </c>
      <c r="Q18586" s="1">
        <v>7</v>
      </c>
      <c r="R18586" s="10">
        <v>590.10218399763107</v>
      </c>
      <c r="S18586" s="10">
        <v>421.50155999830793</v>
      </c>
      <c r="T18586" s="10">
        <f>SUM(Sales_table[[#This Row],[unit price]] * Sales_table[[#This Row],[Order qty]])</f>
        <v>4130.7152879834175</v>
      </c>
      <c r="U18586" s="11">
        <f>SUM(Sales_table[[#This Row],[unit price]]-Sales_table[[#This Row],[unit cost]])</f>
        <v>168.60062399932315</v>
      </c>
      <c r="V18586" s="10">
        <f>SUM(Sales_table[[#This Row],[Unit Profit]]*Sales_table[[#This Row],[Order qty]])</f>
        <v>1180.2043679952621</v>
      </c>
    </row>
    <row r="18587" spans="1:22" ht="14.25" customHeight="1" x14ac:dyDescent="0.25">
      <c r="A18587" s="1" t="s">
        <v>18598</v>
      </c>
      <c r="B18587" s="14">
        <v>43911</v>
      </c>
      <c r="C18587" s="14" t="str">
        <f>TEXT(Sales_table[[#This Row],[Sales Date]], "mmmm")</f>
        <v>March</v>
      </c>
      <c r="D18587" s="1" t="s">
        <v>10</v>
      </c>
      <c r="E18587" s="1">
        <v>13</v>
      </c>
      <c r="F18587" s="1" t="str">
        <f>INDEX(Sales_Team[], MATCH(Sales_table[[#This Row],[Salesteamindex]], Sales_Team[Index], 0), MATCH(Sales_table[[#Headers],[Sales Person]], Sales_Team[#Headers], 0))</f>
        <v>Todd Roberts</v>
      </c>
      <c r="G18587" s="1">
        <v>33</v>
      </c>
      <c r="H18587" s="1" t="str">
        <f>INDEX(storelocation_table[], MATCH(Sales_table[[#This Row],[Storeindex]], storelocation_table[id], 0), MATCH(Sales_table[[#Headers],[Store Name]], storelocation_table[#Headers], 0))</f>
        <v>Escondido</v>
      </c>
      <c r="I18587" s="1" t="str">
        <f>INDEX(Sales_Team[], MATCH(Sales_table[[#This Row],[Salesteamindex]], Sales_Team[Index], 0), MATCH(Sales_table[[#Headers],[Region]], Sales_Team[#Headers], 0))</f>
        <v>West</v>
      </c>
      <c r="J18587" s="1" t="str">
        <f>INDEX(storelocation_table[], MATCH(Sales_table[[#This Row],[Storeindex]], storelocation_table[id],0), MATCH(Sales_table[[#Headers],[State]], storelocation_table[#Headers], 0))</f>
        <v>California</v>
      </c>
      <c r="K18587" s="1">
        <f>INDEX(storelocation_table[], MATCH(Sales_table[[#This Row],[Storeindex]], storelocation_table[id], 0), MATCH(Sales_table[[#Headers],[Population]], storelocation_table[#Headers], 0))</f>
        <v>151451</v>
      </c>
      <c r="L18587" s="1"/>
      <c r="M18587" s="1">
        <f>INDEX(storelocation_table[], MATCH(Sales_table[[#This Row],[Storeindex]], storelocation_table[id], 0), MATCH(Sales_table[[#Headers],[median_income]], storelocation_table[#Headers], 0))</f>
        <v>50899</v>
      </c>
      <c r="N18587" s="1">
        <v>7</v>
      </c>
      <c r="O18587" s="1" t="str">
        <f>INDEX(Product_table[], MATCH(Sales_table[[#This Row],[Productindex]], Product_table[Index], 0), MATCH(Sales_table[[#Headers],[Product Name]], Product_table[#Headers], 0))</f>
        <v>Dinnerware</v>
      </c>
      <c r="P18587" s="1" t="str">
        <f>INDEX(Product_table[], MATCH(Sales_table[[#This Row],[Productindex]], Product_table[Index], 0), MATCH(Sales_table[[#Headers],[Product Category]], Product_table[#Headers], 0))</f>
        <v>Kitchenery</v>
      </c>
      <c r="Q18587" s="1">
        <v>5</v>
      </c>
      <c r="R18587" s="10">
        <v>321.15584456920624</v>
      </c>
      <c r="S18587" s="10">
        <v>229.39703183514732</v>
      </c>
      <c r="T18587" s="10">
        <f>SUM(Sales_table[[#This Row],[unit price]] * Sales_table[[#This Row],[Order qty]])</f>
        <v>1605.7792228460312</v>
      </c>
      <c r="U18587" s="11">
        <f>SUM(Sales_table[[#This Row],[unit price]]-Sales_table[[#This Row],[unit cost]])</f>
        <v>91.758812734058921</v>
      </c>
      <c r="V18587" s="10">
        <f>SUM(Sales_table[[#This Row],[Unit Profit]]*Sales_table[[#This Row],[Order qty]])</f>
        <v>458.79406367029458</v>
      </c>
    </row>
    <row r="18588" spans="1:22" ht="14.25" customHeight="1" x14ac:dyDescent="0.25">
      <c r="A18588" s="1" t="s">
        <v>18599</v>
      </c>
      <c r="B18588" s="14">
        <v>43957</v>
      </c>
      <c r="C18588" s="14" t="str">
        <f>TEXT(Sales_table[[#This Row],[Sales Date]], "mmmm")</f>
        <v>May</v>
      </c>
      <c r="D18588" s="1" t="s">
        <v>14</v>
      </c>
      <c r="E18588" s="1">
        <v>7</v>
      </c>
      <c r="F18588" s="1" t="str">
        <f>INDEX(Sales_Team[], MATCH(Sales_table[[#This Row],[Salesteamindex]], Sales_Team[Index], 0), MATCH(Sales_table[[#Headers],[Sales Person]], Sales_Team[#Headers], 0))</f>
        <v>Shawn Cook</v>
      </c>
      <c r="G18588" s="1">
        <v>336</v>
      </c>
      <c r="H18588" s="1" t="str">
        <f>INDEX(storelocation_table[], MATCH(Sales_table[[#This Row],[Storeindex]], storelocation_table[id], 0), MATCH(Sales_table[[#Headers],[Store Name]], storelocation_table[#Headers], 0))</f>
        <v>Plano</v>
      </c>
      <c r="I18588" s="1" t="str">
        <f>INDEX(Sales_Team[], MATCH(Sales_table[[#This Row],[Salesteamindex]], Sales_Team[Index], 0), MATCH(Sales_table[[#Headers],[Region]], Sales_Team[#Headers], 0))</f>
        <v>Midwest</v>
      </c>
      <c r="J18588" s="1" t="str">
        <f>INDEX(storelocation_table[], MATCH(Sales_table[[#This Row],[Storeindex]], storelocation_table[id],0), MATCH(Sales_table[[#Headers],[State]], storelocation_table[#Headers], 0))</f>
        <v>Texas</v>
      </c>
      <c r="K18588" s="1">
        <f>INDEX(storelocation_table[], MATCH(Sales_table[[#This Row],[Storeindex]], storelocation_table[id], 0), MATCH(Sales_table[[#Headers],[Population]], storelocation_table[#Headers], 0))</f>
        <v>283558</v>
      </c>
      <c r="L18588" s="1"/>
      <c r="M18588" s="1">
        <f>INDEX(storelocation_table[], MATCH(Sales_table[[#This Row],[Storeindex]], storelocation_table[id], 0), MATCH(Sales_table[[#Headers],[median_income]], storelocation_table[#Headers], 0))</f>
        <v>83793</v>
      </c>
      <c r="N18588" s="1">
        <v>24</v>
      </c>
      <c r="O18588" s="1" t="str">
        <f>INDEX(Product_table[], MATCH(Sales_table[[#This Row],[Productindex]], Product_table[Index], 0), MATCH(Sales_table[[#Headers],[Product Name]], Product_table[#Headers], 0))</f>
        <v>Wall Frames</v>
      </c>
      <c r="P18588" s="1" t="str">
        <f>INDEX(Product_table[], MATCH(Sales_table[[#This Row],[Productindex]], Product_table[Index], 0), MATCH(Sales_table[[#Headers],[Product Category]], Product_table[#Headers], 0))</f>
        <v>Decoratives</v>
      </c>
      <c r="Q18588" s="1">
        <v>7</v>
      </c>
      <c r="R18588" s="10">
        <v>613.02043658494949</v>
      </c>
      <c r="S18588" s="10">
        <v>437.87174041782112</v>
      </c>
      <c r="T18588" s="10">
        <f>SUM(Sales_table[[#This Row],[unit price]] * Sales_table[[#This Row],[Order qty]])</f>
        <v>4291.1430560946465</v>
      </c>
      <c r="U18588" s="11">
        <f>SUM(Sales_table[[#This Row],[unit price]]-Sales_table[[#This Row],[unit cost]])</f>
        <v>175.14869616712838</v>
      </c>
      <c r="V18588" s="10">
        <f>SUM(Sales_table[[#This Row],[Unit Profit]]*Sales_table[[#This Row],[Order qty]])</f>
        <v>1226.0408731698985</v>
      </c>
    </row>
    <row r="18589" spans="1:22" ht="14.25" customHeight="1" x14ac:dyDescent="0.25">
      <c r="A18589" s="1" t="s">
        <v>18600</v>
      </c>
      <c r="B18589" s="14">
        <v>43912</v>
      </c>
      <c r="C18589" s="14" t="str">
        <f>TEXT(Sales_table[[#This Row],[Sales Date]], "mmmm")</f>
        <v>March</v>
      </c>
      <c r="D18589" s="1" t="s">
        <v>12</v>
      </c>
      <c r="E18589" s="1">
        <v>15</v>
      </c>
      <c r="F18589" s="1" t="str">
        <f>INDEX(Sales_Team[], MATCH(Sales_table[[#This Row],[Salesteamindex]], Sales_Team[Index], 0), MATCH(Sales_table[[#Headers],[Sales Person]], Sales_Team[#Headers], 0))</f>
        <v>Roger Alexander</v>
      </c>
      <c r="G18589" s="1">
        <v>12</v>
      </c>
      <c r="H18589" s="1" t="str">
        <f>INDEX(storelocation_table[], MATCH(Sales_table[[#This Row],[Storeindex]], storelocation_table[id], 0), MATCH(Sales_table[[#Headers],[Store Name]], storelocation_table[#Headers], 0))</f>
        <v>Scottsdale</v>
      </c>
      <c r="I18589" s="1" t="str">
        <f>INDEX(Sales_Team[], MATCH(Sales_table[[#This Row],[Salesteamindex]], Sales_Team[Index], 0), MATCH(Sales_table[[#Headers],[Region]], Sales_Team[#Headers], 0))</f>
        <v>Midwest</v>
      </c>
      <c r="J18589" s="1" t="str">
        <f>INDEX(storelocation_table[], MATCH(Sales_table[[#This Row],[Storeindex]], storelocation_table[id],0), MATCH(Sales_table[[#Headers],[State]], storelocation_table[#Headers], 0))</f>
        <v>Arizona</v>
      </c>
      <c r="K18589" s="1">
        <f>INDEX(storelocation_table[], MATCH(Sales_table[[#This Row],[Storeindex]], storelocation_table[id], 0), MATCH(Sales_table[[#Headers],[Population]], storelocation_table[#Headers], 0))</f>
        <v>236839</v>
      </c>
      <c r="L18589" s="1"/>
      <c r="M18589" s="1">
        <f>INDEX(storelocation_table[], MATCH(Sales_table[[#This Row],[Storeindex]], storelocation_table[id], 0), MATCH(Sales_table[[#Headers],[median_income]], storelocation_table[#Headers], 0))</f>
        <v>73288</v>
      </c>
      <c r="N18589" s="1">
        <v>1</v>
      </c>
      <c r="O18589" s="1" t="str">
        <f>INDEX(Product_table[], MATCH(Sales_table[[#This Row],[Productindex]], Product_table[Index], 0), MATCH(Sales_table[[#Headers],[Product Name]], Product_table[#Headers], 0))</f>
        <v>Cookware</v>
      </c>
      <c r="P18589" s="1" t="str">
        <f>INDEX(Product_table[], MATCH(Sales_table[[#This Row],[Productindex]], Product_table[Index], 0), MATCH(Sales_table[[#Headers],[Product Category]], Product_table[#Headers], 0))</f>
        <v>Kitchenery</v>
      </c>
      <c r="Q18589" s="1">
        <v>6</v>
      </c>
      <c r="R18589" s="10">
        <v>499.53743934631348</v>
      </c>
      <c r="S18589" s="10">
        <v>356.81245667593822</v>
      </c>
      <c r="T18589" s="10">
        <f>SUM(Sales_table[[#This Row],[unit price]] * Sales_table[[#This Row],[Order qty]])</f>
        <v>2997.2246360778809</v>
      </c>
      <c r="U18589" s="11">
        <f>SUM(Sales_table[[#This Row],[unit price]]-Sales_table[[#This Row],[unit cost]])</f>
        <v>142.72498267037525</v>
      </c>
      <c r="V18589" s="10">
        <f>SUM(Sales_table[[#This Row],[Unit Profit]]*Sales_table[[#This Row],[Order qty]])</f>
        <v>856.34989602225153</v>
      </c>
    </row>
    <row r="18590" spans="1:22" ht="14.25" customHeight="1" x14ac:dyDescent="0.25">
      <c r="A18590" s="1" t="s">
        <v>18601</v>
      </c>
      <c r="B18590" s="14">
        <v>43876</v>
      </c>
      <c r="C18590" s="14" t="str">
        <f>TEXT(Sales_table[[#This Row],[Sales Date]], "mmmm")</f>
        <v>February</v>
      </c>
      <c r="D18590" s="1" t="s">
        <v>14</v>
      </c>
      <c r="E18590" s="1">
        <v>14</v>
      </c>
      <c r="F18590" s="1" t="str">
        <f>INDEX(Sales_Team[], MATCH(Sales_table[[#This Row],[Salesteamindex]], Sales_Team[Index], 0), MATCH(Sales_table[[#Headers],[Sales Person]], Sales_Team[#Headers], 0))</f>
        <v>Paul Holmes</v>
      </c>
      <c r="G18590" s="1">
        <v>217</v>
      </c>
      <c r="H18590" s="1" t="str">
        <f>INDEX(storelocation_table[], MATCH(Sales_table[[#This Row],[Storeindex]], storelocation_table[id], 0), MATCH(Sales_table[[#Headers],[Store Name]], storelocation_table[#Headers], 0))</f>
        <v>Sterling Heights</v>
      </c>
      <c r="I18590" s="1" t="str">
        <f>INDEX(Sales_Team[], MATCH(Sales_table[[#This Row],[Salesteamindex]], Sales_Team[Index], 0), MATCH(Sales_table[[#Headers],[Region]], Sales_Team[#Headers], 0))</f>
        <v>Midwest</v>
      </c>
      <c r="J18590" s="1" t="str">
        <f>INDEX(storelocation_table[], MATCH(Sales_table[[#This Row],[Storeindex]], storelocation_table[id],0), MATCH(Sales_table[[#Headers],[State]], storelocation_table[#Headers], 0))</f>
        <v>Michigan</v>
      </c>
      <c r="K18590" s="1">
        <f>INDEX(storelocation_table[], MATCH(Sales_table[[#This Row],[Storeindex]], storelocation_table[id], 0), MATCH(Sales_table[[#Headers],[Population]], storelocation_table[#Headers], 0))</f>
        <v>132052</v>
      </c>
      <c r="L18590" s="1"/>
      <c r="M18590" s="1">
        <f>INDEX(storelocation_table[], MATCH(Sales_table[[#This Row],[Storeindex]], storelocation_table[id], 0), MATCH(Sales_table[[#Headers],[median_income]], storelocation_table[#Headers], 0))</f>
        <v>60089</v>
      </c>
      <c r="N18590" s="1">
        <v>19</v>
      </c>
      <c r="O18590" s="1" t="str">
        <f>INDEX(Product_table[], MATCH(Sales_table[[#This Row],[Productindex]], Product_table[Index], 0), MATCH(Sales_table[[#Headers],[Product Name]], Product_table[#Headers], 0))</f>
        <v>Vanities</v>
      </c>
      <c r="P18590" s="1" t="str">
        <f>INDEX(Product_table[], MATCH(Sales_table[[#This Row],[Productindex]], Product_table[Index], 0), MATCH(Sales_table[[#Headers],[Product Category]], Product_table[#Headers], 0))</f>
        <v>Collections</v>
      </c>
      <c r="Q18590" s="1">
        <v>9</v>
      </c>
      <c r="R18590" s="10">
        <v>401.09159463644028</v>
      </c>
      <c r="S18590" s="10">
        <v>286.49399616888593</v>
      </c>
      <c r="T18590" s="10">
        <f>SUM(Sales_table[[#This Row],[unit price]] * Sales_table[[#This Row],[Order qty]])</f>
        <v>3609.8243517279625</v>
      </c>
      <c r="U18590" s="11">
        <f>SUM(Sales_table[[#This Row],[unit price]]-Sales_table[[#This Row],[unit cost]])</f>
        <v>114.59759846755435</v>
      </c>
      <c r="V18590" s="10">
        <f>SUM(Sales_table[[#This Row],[Unit Profit]]*Sales_table[[#This Row],[Order qty]])</f>
        <v>1031.378386207989</v>
      </c>
    </row>
    <row r="18591" spans="1:22" ht="14.25" customHeight="1" x14ac:dyDescent="0.25">
      <c r="A18591" s="1" t="s">
        <v>18602</v>
      </c>
      <c r="B18591" s="14">
        <v>43882</v>
      </c>
      <c r="C18591" s="14" t="str">
        <f>TEXT(Sales_table[[#This Row],[Sales Date]], "mmmm")</f>
        <v>February</v>
      </c>
      <c r="D18591" s="1" t="s">
        <v>10</v>
      </c>
      <c r="E18591" s="1">
        <v>23</v>
      </c>
      <c r="F18591" s="1" t="str">
        <f>INDEX(Sales_Team[], MATCH(Sales_table[[#This Row],[Salesteamindex]], Sales_Team[Index], 0), MATCH(Sales_table[[#Headers],[Sales Person]], Sales_Team[#Headers], 0))</f>
        <v>Douglas Tucker</v>
      </c>
      <c r="G18591" s="1">
        <v>44</v>
      </c>
      <c r="H18591" s="1" t="str">
        <f>INDEX(storelocation_table[], MATCH(Sales_table[[#This Row],[Storeindex]], storelocation_table[id], 0), MATCH(Sales_table[[#Headers],[Store Name]], storelocation_table[#Headers], 0))</f>
        <v>Irvine</v>
      </c>
      <c r="I18591" s="1" t="str">
        <f>INDEX(Sales_Team[], MATCH(Sales_table[[#This Row],[Salesteamindex]], Sales_Team[Index], 0), MATCH(Sales_table[[#Headers],[Region]], Sales_Team[#Headers], 0))</f>
        <v>Midwest</v>
      </c>
      <c r="J18591" s="1" t="str">
        <f>INDEX(storelocation_table[], MATCH(Sales_table[[#This Row],[Storeindex]], storelocation_table[id],0), MATCH(Sales_table[[#Headers],[State]], storelocation_table[#Headers], 0))</f>
        <v>California</v>
      </c>
      <c r="K18591" s="1">
        <f>INDEX(storelocation_table[], MATCH(Sales_table[[#This Row],[Storeindex]], storelocation_table[id], 0), MATCH(Sales_table[[#Headers],[Population]], storelocation_table[#Headers], 0))</f>
        <v>256927</v>
      </c>
      <c r="L18591" s="1"/>
      <c r="M18591" s="1">
        <f>INDEX(storelocation_table[], MATCH(Sales_table[[#This Row],[Storeindex]], storelocation_table[id], 0), MATCH(Sales_table[[#Headers],[median_income]], storelocation_table[#Headers], 0))</f>
        <v>92278</v>
      </c>
      <c r="N18591" s="1">
        <v>19</v>
      </c>
      <c r="O18591" s="1" t="str">
        <f>INDEX(Product_table[], MATCH(Sales_table[[#This Row],[Productindex]], Product_table[Index], 0), MATCH(Sales_table[[#Headers],[Product Name]], Product_table[#Headers], 0))</f>
        <v>Vanities</v>
      </c>
      <c r="P18591" s="1" t="str">
        <f>INDEX(Product_table[], MATCH(Sales_table[[#This Row],[Productindex]], Product_table[Index], 0), MATCH(Sales_table[[#Headers],[Product Category]], Product_table[#Headers], 0))</f>
        <v>Collections</v>
      </c>
      <c r="Q18591" s="1">
        <v>10</v>
      </c>
      <c r="R18591" s="10">
        <v>478.80113804340363</v>
      </c>
      <c r="S18591" s="10">
        <v>342.00081288814545</v>
      </c>
      <c r="T18591" s="10">
        <f>SUM(Sales_table[[#This Row],[unit price]] * Sales_table[[#This Row],[Order qty]])</f>
        <v>4788.0113804340363</v>
      </c>
      <c r="U18591" s="11">
        <f>SUM(Sales_table[[#This Row],[unit price]]-Sales_table[[#This Row],[unit cost]])</f>
        <v>136.80032515525818</v>
      </c>
      <c r="V18591" s="10">
        <f>SUM(Sales_table[[#This Row],[Unit Profit]]*Sales_table[[#This Row],[Order qty]])</f>
        <v>1368.0032515525818</v>
      </c>
    </row>
    <row r="18592" spans="1:22" ht="14.25" customHeight="1" x14ac:dyDescent="0.25">
      <c r="A18592" s="1" t="s">
        <v>18603</v>
      </c>
      <c r="B18592" s="14">
        <v>43891</v>
      </c>
      <c r="C18592" s="14" t="str">
        <f>TEXT(Sales_table[[#This Row],[Sales Date]], "mmmm")</f>
        <v>March</v>
      </c>
      <c r="D18592" s="1" t="s">
        <v>10</v>
      </c>
      <c r="E18592" s="1">
        <v>6</v>
      </c>
      <c r="F18592" s="1" t="str">
        <f>INDEX(Sales_Team[], MATCH(Sales_table[[#This Row],[Salesteamindex]], Sales_Team[Index], 0), MATCH(Sales_table[[#Headers],[Sales Person]], Sales_Team[#Headers], 0))</f>
        <v>Joshua Bennett</v>
      </c>
      <c r="G18592" s="1">
        <v>46</v>
      </c>
      <c r="H18592" s="1" t="str">
        <f>INDEX(storelocation_table[], MATCH(Sales_table[[#This Row],[Storeindex]], storelocation_table[id], 0), MATCH(Sales_table[[#Headers],[Store Name]], storelocation_table[#Headers], 0))</f>
        <v>Lancaster</v>
      </c>
      <c r="I18592" s="1" t="str">
        <f>INDEX(Sales_Team[], MATCH(Sales_table[[#This Row],[Salesteamindex]], Sales_Team[Index], 0), MATCH(Sales_table[[#Headers],[Region]], Sales_Team[#Headers], 0))</f>
        <v>Northeast</v>
      </c>
      <c r="J18592" s="1" t="str">
        <f>INDEX(storelocation_table[], MATCH(Sales_table[[#This Row],[Storeindex]], storelocation_table[id],0), MATCH(Sales_table[[#Headers],[State]], storelocation_table[#Headers], 0))</f>
        <v>California</v>
      </c>
      <c r="K18592" s="1">
        <f>INDEX(storelocation_table[], MATCH(Sales_table[[#This Row],[Storeindex]], storelocation_table[id], 0), MATCH(Sales_table[[#Headers],[Population]], storelocation_table[#Headers], 0))</f>
        <v>161103</v>
      </c>
      <c r="L18592" s="1"/>
      <c r="M18592" s="1">
        <f>INDEX(storelocation_table[], MATCH(Sales_table[[#This Row],[Storeindex]], storelocation_table[id], 0), MATCH(Sales_table[[#Headers],[median_income]], storelocation_table[#Headers], 0))</f>
        <v>47225</v>
      </c>
      <c r="N18592" s="1">
        <v>11</v>
      </c>
      <c r="O18592" s="1" t="str">
        <f>INDEX(Product_table[], MATCH(Sales_table[[#This Row],[Productindex]], Product_table[Index], 0), MATCH(Sales_table[[#Headers],[Product Name]], Product_table[#Headers], 0))</f>
        <v>Ornaments</v>
      </c>
      <c r="P18592" s="1" t="str">
        <f>INDEX(Product_table[], MATCH(Sales_table[[#This Row],[Productindex]], Product_table[Index], 0), MATCH(Sales_table[[#Headers],[Product Category]], Product_table[#Headers], 0))</f>
        <v>Decoratives</v>
      </c>
      <c r="Q18592" s="1">
        <v>8</v>
      </c>
      <c r="R18592" s="10">
        <v>491.49397999048233</v>
      </c>
      <c r="S18592" s="10">
        <v>351.06712856463025</v>
      </c>
      <c r="T18592" s="10">
        <f>SUM(Sales_table[[#This Row],[unit price]] * Sales_table[[#This Row],[Order qty]])</f>
        <v>3931.9518399238586</v>
      </c>
      <c r="U18592" s="11">
        <f>SUM(Sales_table[[#This Row],[unit price]]-Sales_table[[#This Row],[unit cost]])</f>
        <v>140.42685142585208</v>
      </c>
      <c r="V18592" s="10">
        <f>SUM(Sales_table[[#This Row],[Unit Profit]]*Sales_table[[#This Row],[Order qty]])</f>
        <v>1123.4148114068166</v>
      </c>
    </row>
    <row r="18593" spans="1:22" ht="14.25" customHeight="1" x14ac:dyDescent="0.25">
      <c r="A18593" s="1" t="s">
        <v>18604</v>
      </c>
      <c r="B18593" s="14">
        <v>43853</v>
      </c>
      <c r="C18593" s="14" t="str">
        <f>TEXT(Sales_table[[#This Row],[Sales Date]], "mmmm")</f>
        <v>January</v>
      </c>
      <c r="D18593" s="1" t="s">
        <v>10</v>
      </c>
      <c r="E18593" s="1">
        <v>12</v>
      </c>
      <c r="F18593" s="1" t="str">
        <f>INDEX(Sales_Team[], MATCH(Sales_table[[#This Row],[Salesteamindex]], Sales_Team[Index], 0), MATCH(Sales_table[[#Headers],[Sales Person]], Sales_Team[#Headers], 0))</f>
        <v>Carl Nguyen</v>
      </c>
      <c r="G18593" s="1">
        <v>283</v>
      </c>
      <c r="H18593" s="1" t="str">
        <f>INDEX(storelocation_table[], MATCH(Sales_table[[#This Row],[Storeindex]], storelocation_table[id], 0), MATCH(Sales_table[[#Headers],[Store Name]], storelocation_table[#Headers], 0))</f>
        <v>Toledo</v>
      </c>
      <c r="I18593" s="1" t="str">
        <f>INDEX(Sales_Team[], MATCH(Sales_table[[#This Row],[Salesteamindex]], Sales_Team[Index], 0), MATCH(Sales_table[[#Headers],[Region]], Sales_Team[#Headers], 0))</f>
        <v>Midwest</v>
      </c>
      <c r="J18593" s="1" t="str">
        <f>INDEX(storelocation_table[], MATCH(Sales_table[[#This Row],[Storeindex]], storelocation_table[id],0), MATCH(Sales_table[[#Headers],[State]], storelocation_table[#Headers], 0))</f>
        <v>Ohio</v>
      </c>
      <c r="K18593" s="1">
        <f>INDEX(storelocation_table[], MATCH(Sales_table[[#This Row],[Storeindex]], storelocation_table[id], 0), MATCH(Sales_table[[#Headers],[Population]], storelocation_table[#Headers], 0))</f>
        <v>279789</v>
      </c>
      <c r="L18593" s="1"/>
      <c r="M18593" s="1">
        <f>INDEX(storelocation_table[], MATCH(Sales_table[[#This Row],[Storeindex]], storelocation_table[id], 0), MATCH(Sales_table[[#Headers],[median_income]], storelocation_table[#Headers], 0))</f>
        <v>33687</v>
      </c>
      <c r="N18593" s="1">
        <v>34</v>
      </c>
      <c r="O18593" s="1" t="str">
        <f>INDEX(Product_table[], MATCH(Sales_table[[#This Row],[Productindex]], Product_table[Index], 0), MATCH(Sales_table[[#Headers],[Product Name]], Product_table[#Headers], 0))</f>
        <v>Bedroom Furniture</v>
      </c>
      <c r="P18593" s="1" t="str">
        <f>INDEX(Product_table[], MATCH(Sales_table[[#This Row],[Productindex]], Product_table[Index], 0), MATCH(Sales_table[[#Headers],[Product Category]], Product_table[#Headers], 0))</f>
        <v>Furniture</v>
      </c>
      <c r="Q18593" s="1">
        <v>8</v>
      </c>
      <c r="R18593" s="10">
        <v>436.13853764533997</v>
      </c>
      <c r="S18593" s="10">
        <v>311.52752688952859</v>
      </c>
      <c r="T18593" s="10">
        <f>SUM(Sales_table[[#This Row],[unit price]] * Sales_table[[#This Row],[Order qty]])</f>
        <v>3489.1083011627197</v>
      </c>
      <c r="U18593" s="11">
        <f>SUM(Sales_table[[#This Row],[unit price]]-Sales_table[[#This Row],[unit cost]])</f>
        <v>124.61101075581138</v>
      </c>
      <c r="V18593" s="10">
        <f>SUM(Sales_table[[#This Row],[Unit Profit]]*Sales_table[[#This Row],[Order qty]])</f>
        <v>996.88808604649103</v>
      </c>
    </row>
    <row r="18594" spans="1:22" ht="14.25" customHeight="1" x14ac:dyDescent="0.25">
      <c r="A18594" s="1" t="s">
        <v>18605</v>
      </c>
      <c r="B18594" s="14">
        <v>43953</v>
      </c>
      <c r="C18594" s="14" t="str">
        <f>TEXT(Sales_table[[#This Row],[Sales Date]], "mmmm")</f>
        <v>May</v>
      </c>
      <c r="D18594" s="1" t="s">
        <v>18</v>
      </c>
      <c r="E18594" s="1">
        <v>17</v>
      </c>
      <c r="F18594" s="1" t="str">
        <f>INDEX(Sales_Team[], MATCH(Sales_table[[#This Row],[Salesteamindex]], Sales_Team[Index], 0), MATCH(Sales_table[[#Headers],[Sales Person]], Sales_Team[#Headers], 0))</f>
        <v>Frank Brown</v>
      </c>
      <c r="G18594" s="1">
        <v>197</v>
      </c>
      <c r="H18594" s="1" t="str">
        <f>INDEX(storelocation_table[], MATCH(Sales_table[[#This Row],[Storeindex]], storelocation_table[id], 0), MATCH(Sales_table[[#Headers],[Store Name]], storelocation_table[#Headers], 0))</f>
        <v>Topeka</v>
      </c>
      <c r="I18594" s="1" t="str">
        <f>INDEX(Sales_Team[], MATCH(Sales_table[[#This Row],[Salesteamindex]], Sales_Team[Index], 0), MATCH(Sales_table[[#Headers],[Region]], Sales_Team[#Headers], 0))</f>
        <v>Northeast</v>
      </c>
      <c r="J18594" s="1" t="str">
        <f>INDEX(storelocation_table[], MATCH(Sales_table[[#This Row],[Storeindex]], storelocation_table[id],0), MATCH(Sales_table[[#Headers],[State]], storelocation_table[#Headers], 0))</f>
        <v>Kansas</v>
      </c>
      <c r="K18594" s="1">
        <f>INDEX(storelocation_table[], MATCH(Sales_table[[#This Row],[Storeindex]], storelocation_table[id], 0), MATCH(Sales_table[[#Headers],[Population]], storelocation_table[#Headers], 0))</f>
        <v>127265</v>
      </c>
      <c r="L18594" s="1"/>
      <c r="M18594" s="1">
        <f>INDEX(storelocation_table[], MATCH(Sales_table[[#This Row],[Storeindex]], storelocation_table[id], 0), MATCH(Sales_table[[#Headers],[median_income]], storelocation_table[#Headers], 0))</f>
        <v>42250</v>
      </c>
      <c r="N18594" s="1">
        <v>42</v>
      </c>
      <c r="O18594" s="1" t="str">
        <f>INDEX(Product_table[], MATCH(Sales_table[[#This Row],[Productindex]], Product_table[Index], 0), MATCH(Sales_table[[#Headers],[Product Name]], Product_table[#Headers], 0))</f>
        <v>Bean Bags</v>
      </c>
      <c r="P18594" s="1" t="str">
        <f>INDEX(Product_table[], MATCH(Sales_table[[#This Row],[Productindex]], Product_table[Index], 0), MATCH(Sales_table[[#Headers],[Product Category]], Product_table[#Headers], 0))</f>
        <v>Furniture</v>
      </c>
      <c r="Q18594" s="1">
        <v>1</v>
      </c>
      <c r="R18594" s="10">
        <v>497.47311419248581</v>
      </c>
      <c r="S18594" s="10">
        <v>355.33793870891844</v>
      </c>
      <c r="T18594" s="10">
        <f>SUM(Sales_table[[#This Row],[unit price]] * Sales_table[[#This Row],[Order qty]])</f>
        <v>497.47311419248581</v>
      </c>
      <c r="U18594" s="11">
        <f>SUM(Sales_table[[#This Row],[unit price]]-Sales_table[[#This Row],[unit cost]])</f>
        <v>142.13517548356737</v>
      </c>
      <c r="V18594" s="10">
        <f>SUM(Sales_table[[#This Row],[Unit Profit]]*Sales_table[[#This Row],[Order qty]])</f>
        <v>142.13517548356737</v>
      </c>
    </row>
    <row r="18595" spans="1:22" ht="14.25" customHeight="1" x14ac:dyDescent="0.25">
      <c r="A18595" s="1" t="s">
        <v>18606</v>
      </c>
      <c r="B18595" s="14">
        <v>43838</v>
      </c>
      <c r="C18595" s="14" t="str">
        <f>TEXT(Sales_table[[#This Row],[Sales Date]], "mmmm")</f>
        <v>January</v>
      </c>
      <c r="D18595" s="1" t="s">
        <v>12</v>
      </c>
      <c r="E18595" s="1">
        <v>13</v>
      </c>
      <c r="F18595" s="1" t="str">
        <f>INDEX(Sales_Team[], MATCH(Sales_table[[#This Row],[Salesteamindex]], Sales_Team[Index], 0), MATCH(Sales_table[[#Headers],[Sales Person]], Sales_Team[#Headers], 0))</f>
        <v>Todd Roberts</v>
      </c>
      <c r="G18595" s="1">
        <v>22</v>
      </c>
      <c r="H18595" s="1" t="str">
        <f>INDEX(storelocation_table[], MATCH(Sales_table[[#This Row],[Storeindex]], storelocation_table[id], 0), MATCH(Sales_table[[#Headers],[Store Name]], storelocation_table[#Headers], 0))</f>
        <v>Chula Vista</v>
      </c>
      <c r="I18595" s="1" t="str">
        <f>INDEX(Sales_Team[], MATCH(Sales_table[[#This Row],[Salesteamindex]], Sales_Team[Index], 0), MATCH(Sales_table[[#Headers],[Region]], Sales_Team[#Headers], 0))</f>
        <v>West</v>
      </c>
      <c r="J18595" s="1" t="str">
        <f>INDEX(storelocation_table[], MATCH(Sales_table[[#This Row],[Storeindex]], storelocation_table[id],0), MATCH(Sales_table[[#Headers],[State]], storelocation_table[#Headers], 0))</f>
        <v>California</v>
      </c>
      <c r="K18595" s="1">
        <f>INDEX(storelocation_table[], MATCH(Sales_table[[#This Row],[Storeindex]], storelocation_table[id], 0), MATCH(Sales_table[[#Headers],[Population]], storelocation_table[#Headers], 0))</f>
        <v>265757</v>
      </c>
      <c r="L18595" s="1"/>
      <c r="M18595" s="1">
        <f>INDEX(storelocation_table[], MATCH(Sales_table[[#This Row],[Storeindex]], storelocation_table[id], 0), MATCH(Sales_table[[#Headers],[median_income]], storelocation_table[#Headers], 0))</f>
        <v>65185</v>
      </c>
      <c r="N18595" s="1">
        <v>24</v>
      </c>
      <c r="O18595" s="1" t="str">
        <f>INDEX(Product_table[], MATCH(Sales_table[[#This Row],[Productindex]], Product_table[Index], 0), MATCH(Sales_table[[#Headers],[Product Name]], Product_table[#Headers], 0))</f>
        <v>Wall Frames</v>
      </c>
      <c r="P18595" s="1" t="str">
        <f>INDEX(Product_table[], MATCH(Sales_table[[#This Row],[Productindex]], Product_table[Index], 0), MATCH(Sales_table[[#Headers],[Product Category]], Product_table[#Headers], 0))</f>
        <v>Decoratives</v>
      </c>
      <c r="Q18595" s="1">
        <v>7</v>
      </c>
      <c r="R18595" s="10">
        <v>596.35213601589203</v>
      </c>
      <c r="S18595" s="10">
        <v>425.9658114399229</v>
      </c>
      <c r="T18595" s="10">
        <f>SUM(Sales_table[[#This Row],[unit price]] * Sales_table[[#This Row],[Order qty]])</f>
        <v>4174.4649521112442</v>
      </c>
      <c r="U18595" s="11">
        <f>SUM(Sales_table[[#This Row],[unit price]]-Sales_table[[#This Row],[unit cost]])</f>
        <v>170.38632457596913</v>
      </c>
      <c r="V18595" s="10">
        <f>SUM(Sales_table[[#This Row],[Unit Profit]]*Sales_table[[#This Row],[Order qty]])</f>
        <v>1192.7042720317838</v>
      </c>
    </row>
    <row r="18596" spans="1:22" ht="14.25" customHeight="1" x14ac:dyDescent="0.25">
      <c r="A18596" s="1" t="s">
        <v>18607</v>
      </c>
      <c r="B18596" s="14">
        <v>43962</v>
      </c>
      <c r="C18596" s="14" t="str">
        <f>TEXT(Sales_table[[#This Row],[Sales Date]], "mmmm")</f>
        <v>May</v>
      </c>
      <c r="D18596" s="1" t="s">
        <v>10</v>
      </c>
      <c r="E18596" s="1">
        <v>15</v>
      </c>
      <c r="F18596" s="1" t="str">
        <f>INDEX(Sales_Team[], MATCH(Sales_table[[#This Row],[Salesteamindex]], Sales_Team[Index], 0), MATCH(Sales_table[[#Headers],[Sales Person]], Sales_Team[#Headers], 0))</f>
        <v>Roger Alexander</v>
      </c>
      <c r="G18596" s="1">
        <v>78</v>
      </c>
      <c r="H18596" s="1" t="str">
        <f>INDEX(storelocation_table[], MATCH(Sales_table[[#This Row],[Storeindex]], storelocation_table[id], 0), MATCH(Sales_table[[#Headers],[Store Name]], storelocation_table[#Headers], 0))</f>
        <v>Santa Rosa</v>
      </c>
      <c r="I18596" s="1" t="str">
        <f>INDEX(Sales_Team[], MATCH(Sales_table[[#This Row],[Salesteamindex]], Sales_Team[Index], 0), MATCH(Sales_table[[#Headers],[Region]], Sales_Team[#Headers], 0))</f>
        <v>Midwest</v>
      </c>
      <c r="J18596" s="1" t="str">
        <f>INDEX(storelocation_table[], MATCH(Sales_table[[#This Row],[Storeindex]], storelocation_table[id],0), MATCH(Sales_table[[#Headers],[State]], storelocation_table[#Headers], 0))</f>
        <v>California</v>
      </c>
      <c r="K18596" s="1">
        <f>INDEX(storelocation_table[], MATCH(Sales_table[[#This Row],[Storeindex]], storelocation_table[id], 0), MATCH(Sales_table[[#Headers],[Population]], storelocation_table[#Headers], 0))</f>
        <v>174972</v>
      </c>
      <c r="L18596" s="1"/>
      <c r="M18596" s="1">
        <f>INDEX(storelocation_table[], MATCH(Sales_table[[#This Row],[Storeindex]], storelocation_table[id], 0), MATCH(Sales_table[[#Headers],[median_income]], storelocation_table[#Headers], 0))</f>
        <v>61050</v>
      </c>
      <c r="N18596" s="1">
        <v>21</v>
      </c>
      <c r="O18596" s="1" t="str">
        <f>INDEX(Product_table[], MATCH(Sales_table[[#This Row],[Productindex]], Product_table[Index], 0), MATCH(Sales_table[[#Headers],[Product Name]], Product_table[#Headers], 0))</f>
        <v>Floral</v>
      </c>
      <c r="P18596" s="1" t="str">
        <f>INDEX(Product_table[], MATCH(Sales_table[[#This Row],[Productindex]], Product_table[Index], 0), MATCH(Sales_table[[#Headers],[Product Category]], Product_table[#Headers], 0))</f>
        <v>Decoratives</v>
      </c>
      <c r="Q18596" s="1">
        <v>9</v>
      </c>
      <c r="R18596" s="10">
        <v>547.00431615114212</v>
      </c>
      <c r="S18596" s="10">
        <v>390.71736867938728</v>
      </c>
      <c r="T18596" s="10">
        <f>SUM(Sales_table[[#This Row],[unit price]] * Sales_table[[#This Row],[Order qty]])</f>
        <v>4923.0388453602791</v>
      </c>
      <c r="U18596" s="11">
        <f>SUM(Sales_table[[#This Row],[unit price]]-Sales_table[[#This Row],[unit cost]])</f>
        <v>156.28694747175484</v>
      </c>
      <c r="V18596" s="10">
        <f>SUM(Sales_table[[#This Row],[Unit Profit]]*Sales_table[[#This Row],[Order qty]])</f>
        <v>1406.5825272457937</v>
      </c>
    </row>
    <row r="18597" spans="1:22" ht="14.25" customHeight="1" x14ac:dyDescent="0.25">
      <c r="A18597" s="1" t="s">
        <v>18608</v>
      </c>
      <c r="B18597" s="14">
        <v>43862</v>
      </c>
      <c r="C18597" s="14" t="str">
        <f>TEXT(Sales_table[[#This Row],[Sales Date]], "mmmm")</f>
        <v>February</v>
      </c>
      <c r="D18597" s="1" t="s">
        <v>12</v>
      </c>
      <c r="E18597" s="1">
        <v>23</v>
      </c>
      <c r="F18597" s="1" t="str">
        <f>INDEX(Sales_Team[], MATCH(Sales_table[[#This Row],[Salesteamindex]], Sales_Team[Index], 0), MATCH(Sales_table[[#Headers],[Sales Person]], Sales_Team[#Headers], 0))</f>
        <v>Douglas Tucker</v>
      </c>
      <c r="G18597" s="1">
        <v>12</v>
      </c>
      <c r="H18597" s="1" t="str">
        <f>INDEX(storelocation_table[], MATCH(Sales_table[[#This Row],[Storeindex]], storelocation_table[id], 0), MATCH(Sales_table[[#Headers],[Store Name]], storelocation_table[#Headers], 0))</f>
        <v>Scottsdale</v>
      </c>
      <c r="I18597" s="1" t="str">
        <f>INDEX(Sales_Team[], MATCH(Sales_table[[#This Row],[Salesteamindex]], Sales_Team[Index], 0), MATCH(Sales_table[[#Headers],[Region]], Sales_Team[#Headers], 0))</f>
        <v>Midwest</v>
      </c>
      <c r="J18597" s="1" t="str">
        <f>INDEX(storelocation_table[], MATCH(Sales_table[[#This Row],[Storeindex]], storelocation_table[id],0), MATCH(Sales_table[[#Headers],[State]], storelocation_table[#Headers], 0))</f>
        <v>Arizona</v>
      </c>
      <c r="K18597" s="1">
        <f>INDEX(storelocation_table[], MATCH(Sales_table[[#This Row],[Storeindex]], storelocation_table[id], 0), MATCH(Sales_table[[#Headers],[Population]], storelocation_table[#Headers], 0))</f>
        <v>236839</v>
      </c>
      <c r="L18597" s="1"/>
      <c r="M18597" s="1">
        <f>INDEX(storelocation_table[], MATCH(Sales_table[[#This Row],[Storeindex]], storelocation_table[id], 0), MATCH(Sales_table[[#Headers],[median_income]], storelocation_table[#Headers], 0))</f>
        <v>73288</v>
      </c>
      <c r="N18597" s="1">
        <v>33</v>
      </c>
      <c r="O18597" s="1" t="str">
        <f>INDEX(Product_table[], MATCH(Sales_table[[#This Row],[Productindex]], Product_table[Index], 0), MATCH(Sales_table[[#Headers],[Product Name]], Product_table[#Headers], 0))</f>
        <v>Outdoor Decor</v>
      </c>
      <c r="P18597" s="1" t="str">
        <f>INDEX(Product_table[], MATCH(Sales_table[[#This Row],[Productindex]], Product_table[Index], 0), MATCH(Sales_table[[#Headers],[Product Category]], Product_table[#Headers], 0))</f>
        <v>Decoratives</v>
      </c>
      <c r="Q18597" s="1">
        <v>9</v>
      </c>
      <c r="R18597" s="10">
        <v>172.3675389289856</v>
      </c>
      <c r="S18597" s="10">
        <v>123.11967066356115</v>
      </c>
      <c r="T18597" s="10">
        <f>SUM(Sales_table[[#This Row],[unit price]] * Sales_table[[#This Row],[Order qty]])</f>
        <v>1551.3078503608704</v>
      </c>
      <c r="U18597" s="11">
        <f>SUM(Sales_table[[#This Row],[unit price]]-Sales_table[[#This Row],[unit cost]])</f>
        <v>49.247868265424444</v>
      </c>
      <c r="V18597" s="10">
        <f>SUM(Sales_table[[#This Row],[Unit Profit]]*Sales_table[[#This Row],[Order qty]])</f>
        <v>443.23081438882002</v>
      </c>
    </row>
    <row r="18598" spans="1:22" ht="14.25" customHeight="1" x14ac:dyDescent="0.25">
      <c r="A18598" s="1" t="s">
        <v>18609</v>
      </c>
      <c r="B18598" s="14">
        <v>43905</v>
      </c>
      <c r="C18598" s="14" t="str">
        <f>TEXT(Sales_table[[#This Row],[Sales Date]], "mmmm")</f>
        <v>March</v>
      </c>
      <c r="D18598" s="1" t="s">
        <v>12</v>
      </c>
      <c r="E18598" s="1">
        <v>2</v>
      </c>
      <c r="F18598" s="1" t="str">
        <f>INDEX(Sales_Team[], MATCH(Sales_table[[#This Row],[Salesteamindex]], Sales_Team[Index], 0), MATCH(Sales_table[[#Headers],[Sales Person]], Sales_Team[#Headers], 0))</f>
        <v>Keith Griffin</v>
      </c>
      <c r="G18598" s="1">
        <v>157</v>
      </c>
      <c r="H18598" s="1" t="str">
        <f>INDEX(storelocation_table[], MATCH(Sales_table[[#This Row],[Storeindex]], storelocation_table[id], 0), MATCH(Sales_table[[#Headers],[Store Name]], storelocation_table[#Headers], 0))</f>
        <v>Downers Grove (Township)</v>
      </c>
      <c r="I18598" s="1" t="str">
        <f>INDEX(Sales_Team[], MATCH(Sales_table[[#This Row],[Salesteamindex]], Sales_Team[Index], 0), MATCH(Sales_table[[#Headers],[Region]], Sales_Team[#Headers], 0))</f>
        <v>Northeast</v>
      </c>
      <c r="J18598" s="1" t="str">
        <f>INDEX(storelocation_table[], MATCH(Sales_table[[#This Row],[Storeindex]], storelocation_table[id],0), MATCH(Sales_table[[#Headers],[State]], storelocation_table[#Headers], 0))</f>
        <v>Illinois</v>
      </c>
      <c r="K18598" s="1">
        <f>INDEX(storelocation_table[], MATCH(Sales_table[[#This Row],[Storeindex]], storelocation_table[id], 0), MATCH(Sales_table[[#Headers],[Population]], storelocation_table[#Headers], 0))</f>
        <v>149401</v>
      </c>
      <c r="L18598" s="1"/>
      <c r="M18598" s="1">
        <f>INDEX(storelocation_table[], MATCH(Sales_table[[#This Row],[Storeindex]], storelocation_table[id], 0), MATCH(Sales_table[[#Headers],[median_income]], storelocation_table[#Headers], 0))</f>
        <v>81535</v>
      </c>
      <c r="N18598" s="1">
        <v>25</v>
      </c>
      <c r="O18598" s="1" t="str">
        <f>INDEX(Product_table[], MATCH(Sales_table[[#This Row],[Productindex]], Product_table[Index], 0), MATCH(Sales_table[[#Headers],[Product Name]], Product_table[#Headers], 0))</f>
        <v>TV and video</v>
      </c>
      <c r="P18598" s="1" t="str">
        <f>INDEX(Product_table[], MATCH(Sales_table[[#This Row],[Productindex]], Product_table[Index], 0), MATCH(Sales_table[[#Headers],[Product Category]], Product_table[#Headers], 0))</f>
        <v>Electronics</v>
      </c>
      <c r="Q18598" s="1">
        <v>3</v>
      </c>
      <c r="R18598" s="10">
        <v>202.75608104467392</v>
      </c>
      <c r="S18598" s="10">
        <v>144.82577217476708</v>
      </c>
      <c r="T18598" s="10">
        <f>SUM(Sales_table[[#This Row],[unit price]] * Sales_table[[#This Row],[Order qty]])</f>
        <v>608.26824313402176</v>
      </c>
      <c r="U18598" s="11">
        <f>SUM(Sales_table[[#This Row],[unit price]]-Sales_table[[#This Row],[unit cost]])</f>
        <v>57.930308869906838</v>
      </c>
      <c r="V18598" s="10">
        <f>SUM(Sales_table[[#This Row],[Unit Profit]]*Sales_table[[#This Row],[Order qty]])</f>
        <v>173.79092660972051</v>
      </c>
    </row>
    <row r="18599" spans="1:22" ht="14.25" customHeight="1" x14ac:dyDescent="0.25">
      <c r="A18599" s="1" t="s">
        <v>18610</v>
      </c>
      <c r="B18599" s="14">
        <v>43930</v>
      </c>
      <c r="C18599" s="14" t="str">
        <f>TEXT(Sales_table[[#This Row],[Sales Date]], "mmmm")</f>
        <v>April</v>
      </c>
      <c r="D18599" s="1" t="s">
        <v>18</v>
      </c>
      <c r="E18599" s="1">
        <v>7</v>
      </c>
      <c r="F18599" s="1" t="str">
        <f>INDEX(Sales_Team[], MATCH(Sales_table[[#This Row],[Salesteamindex]], Sales_Team[Index], 0), MATCH(Sales_table[[#Headers],[Sales Person]], Sales_Team[#Headers], 0))</f>
        <v>Shawn Cook</v>
      </c>
      <c r="G18599" s="1">
        <v>224</v>
      </c>
      <c r="H18599" s="1" t="str">
        <f>INDEX(storelocation_table[], MATCH(Sales_table[[#This Row],[Storeindex]], storelocation_table[id], 0), MATCH(Sales_table[[#Headers],[Store Name]], storelocation_table[#Headers], 0))</f>
        <v>Kansas City</v>
      </c>
      <c r="I18599" s="1" t="str">
        <f>INDEX(Sales_Team[], MATCH(Sales_table[[#This Row],[Salesteamindex]], Sales_Team[Index], 0), MATCH(Sales_table[[#Headers],[Region]], Sales_Team[#Headers], 0))</f>
        <v>Midwest</v>
      </c>
      <c r="J18599" s="1" t="str">
        <f>INDEX(storelocation_table[], MATCH(Sales_table[[#This Row],[Storeindex]], storelocation_table[id],0), MATCH(Sales_table[[#Headers],[State]], storelocation_table[#Headers], 0))</f>
        <v>Missouri</v>
      </c>
      <c r="K18599" s="1">
        <f>INDEX(storelocation_table[], MATCH(Sales_table[[#This Row],[Storeindex]], storelocation_table[id], 0), MATCH(Sales_table[[#Headers],[Population]], storelocation_table[#Headers], 0))</f>
        <v>475378</v>
      </c>
      <c r="L18599" s="1"/>
      <c r="M18599" s="1">
        <f>INDEX(storelocation_table[], MATCH(Sales_table[[#This Row],[Storeindex]], storelocation_table[id], 0), MATCH(Sales_table[[#Headers],[median_income]], storelocation_table[#Headers], 0))</f>
        <v>45821</v>
      </c>
      <c r="N18599" s="1">
        <v>4</v>
      </c>
      <c r="O18599" s="1" t="str">
        <f>INDEX(Product_table[], MATCH(Sales_table[[#This Row],[Productindex]], Product_table[Index], 0), MATCH(Sales_table[[#Headers],[Product Name]], Product_table[#Headers], 0))</f>
        <v>Serveware</v>
      </c>
      <c r="P18599" s="1" t="str">
        <f>INDEX(Product_table[], MATCH(Sales_table[[#This Row],[Productindex]], Product_table[Index], 0), MATCH(Sales_table[[#Headers],[Product Category]], Product_table[#Headers], 0))</f>
        <v>Kitchenery</v>
      </c>
      <c r="Q18599" s="1">
        <v>9</v>
      </c>
      <c r="R18599" s="10">
        <v>354.8433233499527</v>
      </c>
      <c r="S18599" s="10">
        <v>253.45951667853765</v>
      </c>
      <c r="T18599" s="10">
        <f>SUM(Sales_table[[#This Row],[unit price]] * Sales_table[[#This Row],[Order qty]])</f>
        <v>3193.5899101495743</v>
      </c>
      <c r="U18599" s="11">
        <f>SUM(Sales_table[[#This Row],[unit price]]-Sales_table[[#This Row],[unit cost]])</f>
        <v>101.38380667141504</v>
      </c>
      <c r="V18599" s="10">
        <f>SUM(Sales_table[[#This Row],[Unit Profit]]*Sales_table[[#This Row],[Order qty]])</f>
        <v>912.45426004273543</v>
      </c>
    </row>
    <row r="18600" spans="1:22" ht="14.25" customHeight="1" x14ac:dyDescent="0.25">
      <c r="A18600" s="1" t="s">
        <v>18611</v>
      </c>
      <c r="B18600" s="14">
        <v>43878</v>
      </c>
      <c r="C18600" s="14" t="str">
        <f>TEXT(Sales_table[[#This Row],[Sales Date]], "mmmm")</f>
        <v>February</v>
      </c>
      <c r="D18600" s="1" t="s">
        <v>18</v>
      </c>
      <c r="E18600" s="1">
        <v>21</v>
      </c>
      <c r="F18600" s="1" t="str">
        <f>INDEX(Sales_Team[], MATCH(Sales_table[[#This Row],[Salesteamindex]], Sales_Team[Index], 0), MATCH(Sales_table[[#Headers],[Sales Person]], Sales_Team[#Headers], 0))</f>
        <v>Samuel Fowler</v>
      </c>
      <c r="G18600" s="1">
        <v>52</v>
      </c>
      <c r="H18600" s="1" t="str">
        <f>INDEX(storelocation_table[], MATCH(Sales_table[[#This Row],[Storeindex]], storelocation_table[id], 0), MATCH(Sales_table[[#Headers],[Store Name]], storelocation_table[#Headers], 0))</f>
        <v>Norwalk</v>
      </c>
      <c r="I18600" s="1" t="str">
        <f>INDEX(Sales_Team[], MATCH(Sales_table[[#This Row],[Salesteamindex]], Sales_Team[Index], 0), MATCH(Sales_table[[#Headers],[Region]], Sales_Team[#Headers], 0))</f>
        <v>Midwest</v>
      </c>
      <c r="J18600" s="1" t="str">
        <f>INDEX(storelocation_table[], MATCH(Sales_table[[#This Row],[Storeindex]], storelocation_table[id],0), MATCH(Sales_table[[#Headers],[State]], storelocation_table[#Headers], 0))</f>
        <v>California</v>
      </c>
      <c r="K18600" s="1">
        <f>INDEX(storelocation_table[], MATCH(Sales_table[[#This Row],[Storeindex]], storelocation_table[id], 0), MATCH(Sales_table[[#Headers],[Population]], storelocation_table[#Headers], 0))</f>
        <v>107140</v>
      </c>
      <c r="L18600" s="1"/>
      <c r="M18600" s="1">
        <f>INDEX(storelocation_table[], MATCH(Sales_table[[#This Row],[Storeindex]], storelocation_table[id], 0), MATCH(Sales_table[[#Headers],[median_income]], storelocation_table[#Headers], 0))</f>
        <v>59756</v>
      </c>
      <c r="N18600" s="1">
        <v>23</v>
      </c>
      <c r="O18600" s="1" t="str">
        <f>INDEX(Product_table[], MATCH(Sales_table[[#This Row],[Productindex]], Product_table[Index], 0), MATCH(Sales_table[[#Headers],[Product Name]], Product_table[#Headers], 0))</f>
        <v>Accessories</v>
      </c>
      <c r="P18600" s="1" t="str">
        <f>INDEX(Product_table[], MATCH(Sales_table[[#This Row],[Productindex]], Product_table[Index], 0), MATCH(Sales_table[[#Headers],[Product Category]], Product_table[#Headers], 0))</f>
        <v>Accessories</v>
      </c>
      <c r="Q18600" s="1">
        <v>10</v>
      </c>
      <c r="R18600" s="10">
        <v>264.76049047708511</v>
      </c>
      <c r="S18600" s="10">
        <v>189.1146360550608</v>
      </c>
      <c r="T18600" s="10">
        <f>SUM(Sales_table[[#This Row],[unit price]] * Sales_table[[#This Row],[Order qty]])</f>
        <v>2647.6049047708511</v>
      </c>
      <c r="U18600" s="11">
        <f>SUM(Sales_table[[#This Row],[unit price]]-Sales_table[[#This Row],[unit cost]])</f>
        <v>75.645854422024314</v>
      </c>
      <c r="V18600" s="10">
        <f>SUM(Sales_table[[#This Row],[Unit Profit]]*Sales_table[[#This Row],[Order qty]])</f>
        <v>756.45854422024308</v>
      </c>
    </row>
    <row r="18601" spans="1:22" ht="14.25" customHeight="1" x14ac:dyDescent="0.25">
      <c r="A18601" s="1" t="s">
        <v>18612</v>
      </c>
      <c r="B18601" s="14">
        <v>43877</v>
      </c>
      <c r="C18601" s="14" t="str">
        <f>TEXT(Sales_table[[#This Row],[Sales Date]], "mmmm")</f>
        <v>February</v>
      </c>
      <c r="D18601" s="1" t="s">
        <v>18</v>
      </c>
      <c r="E18601" s="1">
        <v>5</v>
      </c>
      <c r="F18601" s="1" t="str">
        <f>INDEX(Sales_Team[], MATCH(Sales_table[[#This Row],[Salesteamindex]], Sales_Team[Index], 0), MATCH(Sales_table[[#Headers],[Sales Person]], Sales_Team[#Headers], 0))</f>
        <v>Stephen Payne</v>
      </c>
      <c r="G18601" s="1">
        <v>271</v>
      </c>
      <c r="H18601" s="1" t="str">
        <f>INDEX(storelocation_table[], MATCH(Sales_table[[#This Row],[Storeindex]], storelocation_table[id], 0), MATCH(Sales_table[[#Headers],[Store Name]], storelocation_table[#Headers], 0))</f>
        <v>Ramapo</v>
      </c>
      <c r="I18601" s="1" t="str">
        <f>INDEX(Sales_Team[], MATCH(Sales_table[[#This Row],[Salesteamindex]], Sales_Team[Index], 0), MATCH(Sales_table[[#Headers],[Region]], Sales_Team[#Headers], 0))</f>
        <v>South</v>
      </c>
      <c r="J18601" s="1" t="str">
        <f>INDEX(storelocation_table[], MATCH(Sales_table[[#This Row],[Storeindex]], storelocation_table[id],0), MATCH(Sales_table[[#Headers],[State]], storelocation_table[#Headers], 0))</f>
        <v>New York</v>
      </c>
      <c r="K18601" s="1">
        <f>INDEX(storelocation_table[], MATCH(Sales_table[[#This Row],[Storeindex]], storelocation_table[id], 0), MATCH(Sales_table[[#Headers],[Population]], storelocation_table[#Headers], 0))</f>
        <v>135257</v>
      </c>
      <c r="L18601" s="1"/>
      <c r="M18601" s="1">
        <f>INDEX(storelocation_table[], MATCH(Sales_table[[#This Row],[Storeindex]], storelocation_table[id], 0), MATCH(Sales_table[[#Headers],[median_income]], storelocation_table[#Headers], 0))</f>
        <v>66911</v>
      </c>
      <c r="N18601" s="1">
        <v>26</v>
      </c>
      <c r="O18601" s="1" t="str">
        <f>INDEX(Product_table[], MATCH(Sales_table[[#This Row],[Productindex]], Product_table[Index], 0), MATCH(Sales_table[[#Headers],[Product Name]], Product_table[#Headers], 0))</f>
        <v>Candles</v>
      </c>
      <c r="P18601" s="1" t="str">
        <f>INDEX(Product_table[], MATCH(Sales_table[[#This Row],[Productindex]], Product_table[Index], 0), MATCH(Sales_table[[#Headers],[Product Category]], Product_table[#Headers], 0))</f>
        <v>Lighting</v>
      </c>
      <c r="Q18601" s="1">
        <v>1</v>
      </c>
      <c r="R18601" s="10">
        <v>156.65980696678162</v>
      </c>
      <c r="S18601" s="10">
        <v>111.89986211912974</v>
      </c>
      <c r="T18601" s="10">
        <f>SUM(Sales_table[[#This Row],[unit price]] * Sales_table[[#This Row],[Order qty]])</f>
        <v>156.65980696678162</v>
      </c>
      <c r="U18601" s="11">
        <f>SUM(Sales_table[[#This Row],[unit price]]-Sales_table[[#This Row],[unit cost]])</f>
        <v>44.75994484765188</v>
      </c>
      <c r="V18601" s="10">
        <f>SUM(Sales_table[[#This Row],[Unit Profit]]*Sales_table[[#This Row],[Order qty]])</f>
        <v>44.75994484765188</v>
      </c>
    </row>
    <row r="18602" spans="1:22" ht="14.25" customHeight="1" x14ac:dyDescent="0.25">
      <c r="A18602" s="1" t="s">
        <v>18613</v>
      </c>
      <c r="B18602" s="14">
        <v>43852</v>
      </c>
      <c r="C18602" s="14" t="str">
        <f>TEXT(Sales_table[[#This Row],[Sales Date]], "mmmm")</f>
        <v>January</v>
      </c>
      <c r="D18602" s="1" t="s">
        <v>10</v>
      </c>
      <c r="E18602" s="1">
        <v>14</v>
      </c>
      <c r="F18602" s="1" t="str">
        <f>INDEX(Sales_Team[], MATCH(Sales_table[[#This Row],[Salesteamindex]], Sales_Team[Index], 0), MATCH(Sales_table[[#Headers],[Sales Person]], Sales_Team[#Headers], 0))</f>
        <v>Paul Holmes</v>
      </c>
      <c r="G18602" s="1">
        <v>25</v>
      </c>
      <c r="H18602" s="1" t="str">
        <f>INDEX(storelocation_table[], MATCH(Sales_table[[#This Row],[Storeindex]], storelocation_table[id], 0), MATCH(Sales_table[[#Headers],[Store Name]], storelocation_table[#Headers], 0))</f>
        <v>Corona</v>
      </c>
      <c r="I18602" s="1" t="str">
        <f>INDEX(Sales_Team[], MATCH(Sales_table[[#This Row],[Salesteamindex]], Sales_Team[Index], 0), MATCH(Sales_table[[#Headers],[Region]], Sales_Team[#Headers], 0))</f>
        <v>Midwest</v>
      </c>
      <c r="J18602" s="1" t="str">
        <f>INDEX(storelocation_table[], MATCH(Sales_table[[#This Row],[Storeindex]], storelocation_table[id],0), MATCH(Sales_table[[#Headers],[State]], storelocation_table[#Headers], 0))</f>
        <v>California</v>
      </c>
      <c r="K18602" s="1">
        <f>INDEX(storelocation_table[], MATCH(Sales_table[[#This Row],[Storeindex]], storelocation_table[id], 0), MATCH(Sales_table[[#Headers],[Population]], storelocation_table[#Headers], 0))</f>
        <v>164226</v>
      </c>
      <c r="L18602" s="1"/>
      <c r="M18602" s="1">
        <f>INDEX(storelocation_table[], MATCH(Sales_table[[#This Row],[Storeindex]], storelocation_table[id], 0), MATCH(Sales_table[[#Headers],[median_income]], storelocation_table[#Headers], 0))</f>
        <v>74149</v>
      </c>
      <c r="N18602" s="1">
        <v>8</v>
      </c>
      <c r="O18602" s="1" t="str">
        <f>INDEX(Product_table[], MATCH(Sales_table[[#This Row],[Productindex]], Product_table[Index], 0), MATCH(Sales_table[[#Headers],[Product Name]], Product_table[#Headers], 0))</f>
        <v>Cocktail Glasses</v>
      </c>
      <c r="P18602" s="1" t="str">
        <f>INDEX(Product_table[], MATCH(Sales_table[[#This Row],[Productindex]], Product_table[Index], 0), MATCH(Sales_table[[#Headers],[Product Category]], Product_table[#Headers], 0))</f>
        <v>Drinkware</v>
      </c>
      <c r="Q18602" s="1">
        <v>3</v>
      </c>
      <c r="R18602" s="10">
        <v>457.44690388441086</v>
      </c>
      <c r="S18602" s="10">
        <v>326.7477884888649</v>
      </c>
      <c r="T18602" s="10">
        <f>SUM(Sales_table[[#This Row],[unit price]] * Sales_table[[#This Row],[Order qty]])</f>
        <v>1372.3407116532326</v>
      </c>
      <c r="U18602" s="11">
        <f>SUM(Sales_table[[#This Row],[unit price]]-Sales_table[[#This Row],[unit cost]])</f>
        <v>130.69911539554596</v>
      </c>
      <c r="V18602" s="10">
        <f>SUM(Sales_table[[#This Row],[Unit Profit]]*Sales_table[[#This Row],[Order qty]])</f>
        <v>392.09734618663788</v>
      </c>
    </row>
    <row r="18603" spans="1:22" ht="14.25" customHeight="1" x14ac:dyDescent="0.25">
      <c r="A18603" s="1" t="s">
        <v>18614</v>
      </c>
      <c r="B18603" s="14">
        <v>43846</v>
      </c>
      <c r="C18603" s="14" t="str">
        <f>TEXT(Sales_table[[#This Row],[Sales Date]], "mmmm")</f>
        <v>January</v>
      </c>
      <c r="D18603" s="1" t="s">
        <v>14</v>
      </c>
      <c r="E18603" s="1">
        <v>26</v>
      </c>
      <c r="F18603" s="1" t="str">
        <f>INDEX(Sales_Team[], MATCH(Sales_table[[#This Row],[Salesteamindex]], Sales_Team[Index], 0), MATCH(Sales_table[[#Headers],[Sales Person]], Sales_Team[#Headers], 0))</f>
        <v>Donald Reynolds</v>
      </c>
      <c r="G18603" s="1">
        <v>244</v>
      </c>
      <c r="H18603" s="1" t="str">
        <f>INDEX(storelocation_table[], MATCH(Sales_table[[#This Row],[Storeindex]], storelocation_table[id], 0), MATCH(Sales_table[[#Headers],[Store Name]], storelocation_table[#Headers], 0))</f>
        <v>Jersey City</v>
      </c>
      <c r="I18603" s="1" t="str">
        <f>INDEX(Sales_Team[], MATCH(Sales_table[[#This Row],[Salesteamindex]], Sales_Team[Index], 0), MATCH(Sales_table[[#Headers],[Region]], Sales_Team[#Headers], 0))</f>
        <v>South</v>
      </c>
      <c r="J18603" s="1" t="str">
        <f>INDEX(storelocation_table[], MATCH(Sales_table[[#This Row],[Storeindex]], storelocation_table[id],0), MATCH(Sales_table[[#Headers],[State]], storelocation_table[#Headers], 0))</f>
        <v>New Jersey</v>
      </c>
      <c r="K18603" s="1">
        <f>INDEX(storelocation_table[], MATCH(Sales_table[[#This Row],[Storeindex]], storelocation_table[id], 0), MATCH(Sales_table[[#Headers],[Population]], storelocation_table[#Headers], 0))</f>
        <v>264290</v>
      </c>
      <c r="L18603" s="1"/>
      <c r="M18603" s="1">
        <f>INDEX(storelocation_table[], MATCH(Sales_table[[#This Row],[Storeindex]], storelocation_table[id], 0), MATCH(Sales_table[[#Headers],[median_income]], storelocation_table[#Headers], 0))</f>
        <v>59537</v>
      </c>
      <c r="N18603" s="1">
        <v>44</v>
      </c>
      <c r="O18603" s="1" t="str">
        <f>INDEX(Product_table[], MATCH(Sales_table[[#This Row],[Productindex]], Product_table[Index], 0), MATCH(Sales_table[[#Headers],[Product Name]], Product_table[#Headers], 0))</f>
        <v>Pillows</v>
      </c>
      <c r="P18603" s="1" t="str">
        <f>INDEX(Product_table[], MATCH(Sales_table[[#This Row],[Productindex]], Product_table[Index], 0), MATCH(Sales_table[[#Headers],[Product Category]], Product_table[#Headers], 0))</f>
        <v>Beddings</v>
      </c>
      <c r="Q18603" s="1">
        <v>6</v>
      </c>
      <c r="R18603" s="10">
        <v>596.31797397136688</v>
      </c>
      <c r="S18603" s="10">
        <v>425.94140997954781</v>
      </c>
      <c r="T18603" s="10">
        <f>SUM(Sales_table[[#This Row],[unit price]] * Sales_table[[#This Row],[Order qty]])</f>
        <v>3577.9078438282013</v>
      </c>
      <c r="U18603" s="11">
        <f>SUM(Sales_table[[#This Row],[unit price]]-Sales_table[[#This Row],[unit cost]])</f>
        <v>170.37656399181907</v>
      </c>
      <c r="V18603" s="10">
        <f>SUM(Sales_table[[#This Row],[Unit Profit]]*Sales_table[[#This Row],[Order qty]])</f>
        <v>1022.2593839509144</v>
      </c>
    </row>
    <row r="18604" spans="1:22" ht="14.25" customHeight="1" x14ac:dyDescent="0.25">
      <c r="A18604" s="1" t="s">
        <v>18615</v>
      </c>
      <c r="B18604" s="14">
        <v>43980</v>
      </c>
      <c r="C18604" s="14" t="str">
        <f>TEXT(Sales_table[[#This Row],[Sales Date]], "mmmm")</f>
        <v>May</v>
      </c>
      <c r="D18604" s="1" t="s">
        <v>12</v>
      </c>
      <c r="E18604" s="1">
        <v>6</v>
      </c>
      <c r="F18604" s="1" t="str">
        <f>INDEX(Sales_Team[], MATCH(Sales_table[[#This Row],[Salesteamindex]], Sales_Team[Index], 0), MATCH(Sales_table[[#Headers],[Sales Person]], Sales_Team[#Headers], 0))</f>
        <v>Joshua Bennett</v>
      </c>
      <c r="G18604" s="1">
        <v>111</v>
      </c>
      <c r="H18604" s="1" t="str">
        <f>INDEX(storelocation_table[], MATCH(Sales_table[[#This Row],[Storeindex]], storelocation_table[id], 0), MATCH(Sales_table[[#Headers],[Store Name]], storelocation_table[#Headers], 0))</f>
        <v>Waterbury</v>
      </c>
      <c r="I18604" s="1" t="str">
        <f>INDEX(Sales_Team[], MATCH(Sales_table[[#This Row],[Salesteamindex]], Sales_Team[Index], 0), MATCH(Sales_table[[#Headers],[Region]], Sales_Team[#Headers], 0))</f>
        <v>Northeast</v>
      </c>
      <c r="J18604" s="1" t="str">
        <f>INDEX(storelocation_table[], MATCH(Sales_table[[#This Row],[Storeindex]], storelocation_table[id],0), MATCH(Sales_table[[#Headers],[State]], storelocation_table[#Headers], 0))</f>
        <v>Connecticut</v>
      </c>
      <c r="K18604" s="1">
        <f>INDEX(storelocation_table[], MATCH(Sales_table[[#This Row],[Storeindex]], storelocation_table[id], 0), MATCH(Sales_table[[#Headers],[Population]], storelocation_table[#Headers], 0))</f>
        <v>108802</v>
      </c>
      <c r="L18604" s="1"/>
      <c r="M18604" s="1">
        <f>INDEX(storelocation_table[], MATCH(Sales_table[[#This Row],[Storeindex]], storelocation_table[id], 0), MATCH(Sales_table[[#Headers],[median_income]], storelocation_table[#Headers], 0))</f>
        <v>40467</v>
      </c>
      <c r="N18604" s="1">
        <v>42</v>
      </c>
      <c r="O18604" s="1" t="str">
        <f>INDEX(Product_table[], MATCH(Sales_table[[#This Row],[Productindex]], Product_table[Index], 0), MATCH(Sales_table[[#Headers],[Product Name]], Product_table[#Headers], 0))</f>
        <v>Bean Bags</v>
      </c>
      <c r="P18604" s="1" t="str">
        <f>INDEX(Product_table[], MATCH(Sales_table[[#This Row],[Productindex]], Product_table[Index], 0), MATCH(Sales_table[[#Headers],[Product Category]], Product_table[#Headers], 0))</f>
        <v>Furniture</v>
      </c>
      <c r="Q18604" s="1">
        <v>6</v>
      </c>
      <c r="R18604" s="10">
        <v>155.94518119096756</v>
      </c>
      <c r="S18604" s="10">
        <v>111.3894151364054</v>
      </c>
      <c r="T18604" s="10">
        <f>SUM(Sales_table[[#This Row],[unit price]] * Sales_table[[#This Row],[Order qty]])</f>
        <v>935.67108714580536</v>
      </c>
      <c r="U18604" s="11">
        <f>SUM(Sales_table[[#This Row],[unit price]]-Sales_table[[#This Row],[unit cost]])</f>
        <v>44.555766054562156</v>
      </c>
      <c r="V18604" s="10">
        <f>SUM(Sales_table[[#This Row],[Unit Profit]]*Sales_table[[#This Row],[Order qty]])</f>
        <v>267.33459632737294</v>
      </c>
    </row>
    <row r="18605" spans="1:22" ht="14.25" customHeight="1" x14ac:dyDescent="0.25">
      <c r="A18605" s="1" t="s">
        <v>18616</v>
      </c>
      <c r="B18605" s="14">
        <v>43908</v>
      </c>
      <c r="C18605" s="14" t="str">
        <f>TEXT(Sales_table[[#This Row],[Sales Date]], "mmmm")</f>
        <v>March</v>
      </c>
      <c r="D18605" s="1" t="s">
        <v>18</v>
      </c>
      <c r="E18605" s="1">
        <v>5</v>
      </c>
      <c r="F18605" s="1" t="str">
        <f>INDEX(Sales_Team[], MATCH(Sales_table[[#This Row],[Salesteamindex]], Sales_Team[Index], 0), MATCH(Sales_table[[#Headers],[Sales Person]], Sales_Team[#Headers], 0))</f>
        <v>Stephen Payne</v>
      </c>
      <c r="G18605" s="1">
        <v>197</v>
      </c>
      <c r="H18605" s="1" t="str">
        <f>INDEX(storelocation_table[], MATCH(Sales_table[[#This Row],[Storeindex]], storelocation_table[id], 0), MATCH(Sales_table[[#Headers],[Store Name]], storelocation_table[#Headers], 0))</f>
        <v>Topeka</v>
      </c>
      <c r="I18605" s="1" t="str">
        <f>INDEX(Sales_Team[], MATCH(Sales_table[[#This Row],[Salesteamindex]], Sales_Team[Index], 0), MATCH(Sales_table[[#Headers],[Region]], Sales_Team[#Headers], 0))</f>
        <v>South</v>
      </c>
      <c r="J18605" s="1" t="str">
        <f>INDEX(storelocation_table[], MATCH(Sales_table[[#This Row],[Storeindex]], storelocation_table[id],0), MATCH(Sales_table[[#Headers],[State]], storelocation_table[#Headers], 0))</f>
        <v>Kansas</v>
      </c>
      <c r="K18605" s="1">
        <f>INDEX(storelocation_table[], MATCH(Sales_table[[#This Row],[Storeindex]], storelocation_table[id], 0), MATCH(Sales_table[[#Headers],[Population]], storelocation_table[#Headers], 0))</f>
        <v>127265</v>
      </c>
      <c r="L18605" s="1"/>
      <c r="M18605" s="1">
        <f>INDEX(storelocation_table[], MATCH(Sales_table[[#This Row],[Storeindex]], storelocation_table[id], 0), MATCH(Sales_table[[#Headers],[median_income]], storelocation_table[#Headers], 0))</f>
        <v>42250</v>
      </c>
      <c r="N18605" s="1">
        <v>33</v>
      </c>
      <c r="O18605" s="1" t="str">
        <f>INDEX(Product_table[], MATCH(Sales_table[[#This Row],[Productindex]], Product_table[Index], 0), MATCH(Sales_table[[#Headers],[Product Name]], Product_table[#Headers], 0))</f>
        <v>Outdoor Decor</v>
      </c>
      <c r="P18605" s="1" t="str">
        <f>INDEX(Product_table[], MATCH(Sales_table[[#This Row],[Productindex]], Product_table[Index], 0), MATCH(Sales_table[[#Headers],[Product Category]], Product_table[#Headers], 0))</f>
        <v>Decoratives</v>
      </c>
      <c r="Q18605" s="1">
        <v>7</v>
      </c>
      <c r="R18605" s="10">
        <v>264.52980709075928</v>
      </c>
      <c r="S18605" s="10">
        <v>188.94986220768521</v>
      </c>
      <c r="T18605" s="10">
        <f>SUM(Sales_table[[#This Row],[unit price]] * Sales_table[[#This Row],[Order qty]])</f>
        <v>1851.7086496353149</v>
      </c>
      <c r="U18605" s="11">
        <f>SUM(Sales_table[[#This Row],[unit price]]-Sales_table[[#This Row],[unit cost]])</f>
        <v>75.579944883074063</v>
      </c>
      <c r="V18605" s="10">
        <f>SUM(Sales_table[[#This Row],[Unit Profit]]*Sales_table[[#This Row],[Order qty]])</f>
        <v>529.05961418151844</v>
      </c>
    </row>
    <row r="18606" spans="1:22" ht="14.25" customHeight="1" x14ac:dyDescent="0.25">
      <c r="A18606" s="1" t="s">
        <v>18617</v>
      </c>
      <c r="B18606" s="14">
        <v>43848</v>
      </c>
      <c r="C18606" s="14" t="str">
        <f>TEXT(Sales_table[[#This Row],[Sales Date]], "mmmm")</f>
        <v>January</v>
      </c>
      <c r="D18606" s="1" t="s">
        <v>10</v>
      </c>
      <c r="E18606" s="1">
        <v>2</v>
      </c>
      <c r="F18606" s="1" t="str">
        <f>INDEX(Sales_Team[], MATCH(Sales_table[[#This Row],[Salesteamindex]], Sales_Team[Index], 0), MATCH(Sales_table[[#Headers],[Sales Person]], Sales_Team[#Headers], 0))</f>
        <v>Keith Griffin</v>
      </c>
      <c r="G18606" s="1">
        <v>26</v>
      </c>
      <c r="H18606" s="1" t="str">
        <f>INDEX(storelocation_table[], MATCH(Sales_table[[#This Row],[Storeindex]], storelocation_table[id], 0), MATCH(Sales_table[[#Headers],[Store Name]], storelocation_table[#Headers], 0))</f>
        <v>Costa Mesa</v>
      </c>
      <c r="I18606" s="1" t="str">
        <f>INDEX(Sales_Team[], MATCH(Sales_table[[#This Row],[Salesteamindex]], Sales_Team[Index], 0), MATCH(Sales_table[[#Headers],[Region]], Sales_Team[#Headers], 0))</f>
        <v>Northeast</v>
      </c>
      <c r="J18606" s="1" t="str">
        <f>INDEX(storelocation_table[], MATCH(Sales_table[[#This Row],[Storeindex]], storelocation_table[id],0), MATCH(Sales_table[[#Headers],[State]], storelocation_table[#Headers], 0))</f>
        <v>California</v>
      </c>
      <c r="K18606" s="1">
        <f>INDEX(storelocation_table[], MATCH(Sales_table[[#This Row],[Storeindex]], storelocation_table[id], 0), MATCH(Sales_table[[#Headers],[Population]], storelocation_table[#Headers], 0))</f>
        <v>113204</v>
      </c>
      <c r="L18606" s="1"/>
      <c r="M18606" s="1">
        <f>INDEX(storelocation_table[], MATCH(Sales_table[[#This Row],[Storeindex]], storelocation_table[id], 0), MATCH(Sales_table[[#Headers],[median_income]], storelocation_table[#Headers], 0))</f>
        <v>66459</v>
      </c>
      <c r="N18606" s="1">
        <v>1</v>
      </c>
      <c r="O18606" s="1" t="str">
        <f>INDEX(Product_table[], MATCH(Sales_table[[#This Row],[Productindex]], Product_table[Index], 0), MATCH(Sales_table[[#Headers],[Product Name]], Product_table[#Headers], 0))</f>
        <v>Cookware</v>
      </c>
      <c r="P18606" s="1" t="str">
        <f>INDEX(Product_table[], MATCH(Sales_table[[#This Row],[Productindex]], Product_table[Index], 0), MATCH(Sales_table[[#Headers],[Product Category]], Product_table[#Headers], 0))</f>
        <v>Kitchenery</v>
      </c>
      <c r="Q18606" s="1">
        <v>9</v>
      </c>
      <c r="R18606" s="10">
        <v>413.81468671560287</v>
      </c>
      <c r="S18606" s="10">
        <v>295.58191908257351</v>
      </c>
      <c r="T18606" s="10">
        <f>SUM(Sales_table[[#This Row],[unit price]] * Sales_table[[#This Row],[Order qty]])</f>
        <v>3724.3321804404259</v>
      </c>
      <c r="U18606" s="11">
        <f>SUM(Sales_table[[#This Row],[unit price]]-Sales_table[[#This Row],[unit cost]])</f>
        <v>118.23276763302937</v>
      </c>
      <c r="V18606" s="10">
        <f>SUM(Sales_table[[#This Row],[Unit Profit]]*Sales_table[[#This Row],[Order qty]])</f>
        <v>1064.0949086972644</v>
      </c>
    </row>
    <row r="18607" spans="1:22" ht="14.25" customHeight="1" x14ac:dyDescent="0.25">
      <c r="A18607" s="1" t="s">
        <v>18618</v>
      </c>
      <c r="B18607" s="14">
        <v>43930</v>
      </c>
      <c r="C18607" s="14" t="str">
        <f>TEXT(Sales_table[[#This Row],[Sales Date]], "mmmm")</f>
        <v>April</v>
      </c>
      <c r="D18607" s="1" t="s">
        <v>14</v>
      </c>
      <c r="E18607" s="1">
        <v>4</v>
      </c>
      <c r="F18607" s="1" t="str">
        <f>INDEX(Sales_Team[], MATCH(Sales_table[[#This Row],[Salesteamindex]], Sales_Team[Index], 0), MATCH(Sales_table[[#Headers],[Sales Person]], Sales_Team[#Headers], 0))</f>
        <v>Chris Armstrong</v>
      </c>
      <c r="G18607" s="1">
        <v>255</v>
      </c>
      <c r="H18607" s="1" t="str">
        <f>INDEX(storelocation_table[], MATCH(Sales_table[[#This Row],[Storeindex]], storelocation_table[id], 0), MATCH(Sales_table[[#Headers],[Store Name]], storelocation_table[#Headers], 0))</f>
        <v>Reno</v>
      </c>
      <c r="I18607" s="1" t="str">
        <f>INDEX(Sales_Team[], MATCH(Sales_table[[#This Row],[Salesteamindex]], Sales_Team[Index], 0), MATCH(Sales_table[[#Headers],[Region]], Sales_Team[#Headers], 0))</f>
        <v>Northeast</v>
      </c>
      <c r="J18607" s="1" t="str">
        <f>INDEX(storelocation_table[], MATCH(Sales_table[[#This Row],[Storeindex]], storelocation_table[id],0), MATCH(Sales_table[[#Headers],[State]], storelocation_table[#Headers], 0))</f>
        <v>Nevada</v>
      </c>
      <c r="K18607" s="1">
        <f>INDEX(storelocation_table[], MATCH(Sales_table[[#This Row],[Storeindex]], storelocation_table[id], 0), MATCH(Sales_table[[#Headers],[Population]], storelocation_table[#Headers], 0))</f>
        <v>241445</v>
      </c>
      <c r="L18607" s="1"/>
      <c r="M18607" s="1">
        <f>INDEX(storelocation_table[], MATCH(Sales_table[[#This Row],[Storeindex]], storelocation_table[id], 0), MATCH(Sales_table[[#Headers],[median_income]], storelocation_table[#Headers], 0))</f>
        <v>47012</v>
      </c>
      <c r="N18607" s="1">
        <v>32</v>
      </c>
      <c r="O18607" s="1" t="str">
        <f>INDEX(Product_table[], MATCH(Sales_table[[#This Row],[Productindex]], Product_table[Index], 0), MATCH(Sales_table[[#Headers],[Product Name]], Product_table[#Headers], 0))</f>
        <v>Vases</v>
      </c>
      <c r="P18607" s="1" t="str">
        <f>INDEX(Product_table[], MATCH(Sales_table[[#This Row],[Productindex]], Product_table[Index], 0), MATCH(Sales_table[[#Headers],[Product Category]], Product_table[#Headers], 0))</f>
        <v>Decoratives</v>
      </c>
      <c r="Q18607" s="1">
        <v>4</v>
      </c>
      <c r="R18607" s="10">
        <v>513.53127586841583</v>
      </c>
      <c r="S18607" s="10">
        <v>366.8080541917256</v>
      </c>
      <c r="T18607" s="10">
        <f>SUM(Sales_table[[#This Row],[unit price]] * Sales_table[[#This Row],[Order qty]])</f>
        <v>2054.1251034736633</v>
      </c>
      <c r="U18607" s="11">
        <f>SUM(Sales_table[[#This Row],[unit price]]-Sales_table[[#This Row],[unit cost]])</f>
        <v>146.72322167669023</v>
      </c>
      <c r="V18607" s="10">
        <f>SUM(Sales_table[[#This Row],[Unit Profit]]*Sales_table[[#This Row],[Order qty]])</f>
        <v>586.89288670676092</v>
      </c>
    </row>
    <row r="18608" spans="1:22" ht="14.25" customHeight="1" x14ac:dyDescent="0.25">
      <c r="A18608" s="1" t="s">
        <v>18619</v>
      </c>
      <c r="B18608" s="14">
        <v>43850</v>
      </c>
      <c r="C18608" s="14" t="str">
        <f>TEXT(Sales_table[[#This Row],[Sales Date]], "mmmm")</f>
        <v>January</v>
      </c>
      <c r="D18608" s="1" t="s">
        <v>14</v>
      </c>
      <c r="E18608" s="1">
        <v>21</v>
      </c>
      <c r="F18608" s="1" t="str">
        <f>INDEX(Sales_Team[], MATCH(Sales_table[[#This Row],[Salesteamindex]], Sales_Team[Index], 0), MATCH(Sales_table[[#Headers],[Sales Person]], Sales_Team[#Headers], 0))</f>
        <v>Samuel Fowler</v>
      </c>
      <c r="G18608" s="1">
        <v>122</v>
      </c>
      <c r="H18608" s="1" t="str">
        <f>INDEX(storelocation_table[], MATCH(Sales_table[[#This Row],[Storeindex]], storelocation_table[id], 0), MATCH(Sales_table[[#Headers],[Store Name]], storelocation_table[#Headers], 0))</f>
        <v>Hollywood</v>
      </c>
      <c r="I18608" s="1" t="str">
        <f>INDEX(Sales_Team[], MATCH(Sales_table[[#This Row],[Salesteamindex]], Sales_Team[Index], 0), MATCH(Sales_table[[#Headers],[Region]], Sales_Team[#Headers], 0))</f>
        <v>Midwest</v>
      </c>
      <c r="J18608" s="1" t="str">
        <f>INDEX(storelocation_table[], MATCH(Sales_table[[#This Row],[Storeindex]], storelocation_table[id],0), MATCH(Sales_table[[#Headers],[State]], storelocation_table[#Headers], 0))</f>
        <v>Florida</v>
      </c>
      <c r="K18608" s="1">
        <f>INDEX(storelocation_table[], MATCH(Sales_table[[#This Row],[Storeindex]], storelocation_table[id], 0), MATCH(Sales_table[[#Headers],[Population]], storelocation_table[#Headers], 0))</f>
        <v>149728</v>
      </c>
      <c r="L18608" s="1"/>
      <c r="M18608" s="1">
        <f>INDEX(storelocation_table[], MATCH(Sales_table[[#This Row],[Storeindex]], storelocation_table[id], 0), MATCH(Sales_table[[#Headers],[median_income]], storelocation_table[#Headers], 0))</f>
        <v>46791</v>
      </c>
      <c r="N18608" s="1">
        <v>44</v>
      </c>
      <c r="O18608" s="1" t="str">
        <f>INDEX(Product_table[], MATCH(Sales_table[[#This Row],[Productindex]], Product_table[Index], 0), MATCH(Sales_table[[#Headers],[Product Name]], Product_table[#Headers], 0))</f>
        <v>Pillows</v>
      </c>
      <c r="P18608" s="1" t="str">
        <f>INDEX(Product_table[], MATCH(Sales_table[[#This Row],[Productindex]], Product_table[Index], 0), MATCH(Sales_table[[#Headers],[Product Category]], Product_table[#Headers], 0))</f>
        <v>Beddings</v>
      </c>
      <c r="Q18608" s="1">
        <v>8</v>
      </c>
      <c r="R18608" s="10">
        <v>168.60532432794571</v>
      </c>
      <c r="S18608" s="10">
        <v>120.43237451996123</v>
      </c>
      <c r="T18608" s="10">
        <f>SUM(Sales_table[[#This Row],[unit price]] * Sales_table[[#This Row],[Order qty]])</f>
        <v>1348.8425946235657</v>
      </c>
      <c r="U18608" s="11">
        <f>SUM(Sales_table[[#This Row],[unit price]]-Sales_table[[#This Row],[unit cost]])</f>
        <v>48.17294980798448</v>
      </c>
      <c r="V18608" s="10">
        <f>SUM(Sales_table[[#This Row],[Unit Profit]]*Sales_table[[#This Row],[Order qty]])</f>
        <v>385.38359846387584</v>
      </c>
    </row>
    <row r="18609" spans="1:22" ht="14.25" customHeight="1" x14ac:dyDescent="0.25">
      <c r="A18609" s="1" t="s">
        <v>18620</v>
      </c>
      <c r="B18609" s="14">
        <v>43966</v>
      </c>
      <c r="C18609" s="14" t="str">
        <f>TEXT(Sales_table[[#This Row],[Sales Date]], "mmmm")</f>
        <v>May</v>
      </c>
      <c r="D18609" s="1" t="s">
        <v>14</v>
      </c>
      <c r="E18609" s="1">
        <v>22</v>
      </c>
      <c r="F18609" s="1" t="str">
        <f>INDEX(Sales_Team[], MATCH(Sales_table[[#This Row],[Salesteamindex]], Sales_Team[Index], 0), MATCH(Sales_table[[#Headers],[Sales Person]], Sales_Team[#Headers], 0))</f>
        <v>Joe Price</v>
      </c>
      <c r="G18609" s="1">
        <v>120</v>
      </c>
      <c r="H18609" s="1" t="str">
        <f>INDEX(storelocation_table[], MATCH(Sales_table[[#This Row],[Storeindex]], storelocation_table[id], 0), MATCH(Sales_table[[#Headers],[Store Name]], storelocation_table[#Headers], 0))</f>
        <v>Gainesville</v>
      </c>
      <c r="I18609" s="1" t="str">
        <f>INDEX(Sales_Team[], MATCH(Sales_table[[#This Row],[Salesteamindex]], Sales_Team[Index], 0), MATCH(Sales_table[[#Headers],[Region]], Sales_Team[#Headers], 0))</f>
        <v>Northeast</v>
      </c>
      <c r="J18609" s="1" t="str">
        <f>INDEX(storelocation_table[], MATCH(Sales_table[[#This Row],[Storeindex]], storelocation_table[id],0), MATCH(Sales_table[[#Headers],[State]], storelocation_table[#Headers], 0))</f>
        <v>Florida</v>
      </c>
      <c r="K18609" s="1">
        <f>INDEX(storelocation_table[], MATCH(Sales_table[[#This Row],[Storeindex]], storelocation_table[id], 0), MATCH(Sales_table[[#Headers],[Population]], storelocation_table[#Headers], 0))</f>
        <v>130128</v>
      </c>
      <c r="L18609" s="1"/>
      <c r="M18609" s="1">
        <f>INDEX(storelocation_table[], MATCH(Sales_table[[#This Row],[Storeindex]], storelocation_table[id], 0), MATCH(Sales_table[[#Headers],[median_income]], storelocation_table[#Headers], 0))</f>
        <v>31818</v>
      </c>
      <c r="N18609" s="1">
        <v>45</v>
      </c>
      <c r="O18609" s="1" t="str">
        <f>INDEX(Product_table[], MATCH(Sales_table[[#This Row],[Productindex]], Product_table[Index], 0), MATCH(Sales_table[[#Headers],[Product Name]], Product_table[#Headers], 0))</f>
        <v>Home Fragrances</v>
      </c>
      <c r="P18609" s="1" t="str">
        <f>INDEX(Product_table[], MATCH(Sales_table[[#This Row],[Productindex]], Product_table[Index], 0), MATCH(Sales_table[[#Headers],[Product Category]], Product_table[#Headers], 0))</f>
        <v>Decoratives</v>
      </c>
      <c r="Q18609" s="1">
        <v>3</v>
      </c>
      <c r="R18609" s="10">
        <v>557.89923119544983</v>
      </c>
      <c r="S18609" s="10">
        <v>398.49945085389277</v>
      </c>
      <c r="T18609" s="10">
        <f>SUM(Sales_table[[#This Row],[unit price]] * Sales_table[[#This Row],[Order qty]])</f>
        <v>1673.6976935863495</v>
      </c>
      <c r="U18609" s="11">
        <f>SUM(Sales_table[[#This Row],[unit price]]-Sales_table[[#This Row],[unit cost]])</f>
        <v>159.39978034155706</v>
      </c>
      <c r="V18609" s="10">
        <f>SUM(Sales_table[[#This Row],[Unit Profit]]*Sales_table[[#This Row],[Order qty]])</f>
        <v>478.19934102467118</v>
      </c>
    </row>
    <row r="18610" spans="1:22" ht="14.25" customHeight="1" x14ac:dyDescent="0.25">
      <c r="A18610" s="1" t="s">
        <v>18621</v>
      </c>
      <c r="B18610" s="14">
        <v>43947</v>
      </c>
      <c r="C18610" s="14" t="str">
        <f>TEXT(Sales_table[[#This Row],[Sales Date]], "mmmm")</f>
        <v>April</v>
      </c>
      <c r="D18610" s="1" t="s">
        <v>10</v>
      </c>
      <c r="E18610" s="1">
        <v>8</v>
      </c>
      <c r="F18610" s="1" t="str">
        <f>INDEX(Sales_Team[], MATCH(Sales_table[[#This Row],[Salesteamindex]], Sales_Team[Index], 0), MATCH(Sales_table[[#Headers],[Sales Person]], Sales_Team[#Headers], 0))</f>
        <v>George Lewis</v>
      </c>
      <c r="G18610" s="1">
        <v>114</v>
      </c>
      <c r="H18610" s="1" t="str">
        <f>INDEX(storelocation_table[], MATCH(Sales_table[[#This Row],[Storeindex]], storelocation_table[id], 0), MATCH(Sales_table[[#Headers],[Store Name]], storelocation_table[#Headers], 0))</f>
        <v>Brandon</v>
      </c>
      <c r="I18610" s="1" t="str">
        <f>INDEX(Sales_Team[], MATCH(Sales_table[[#This Row],[Salesteamindex]], Sales_Team[Index], 0), MATCH(Sales_table[[#Headers],[Region]], Sales_Team[#Headers], 0))</f>
        <v>West</v>
      </c>
      <c r="J18610" s="1" t="str">
        <f>INDEX(storelocation_table[], MATCH(Sales_table[[#This Row],[Storeindex]], storelocation_table[id],0), MATCH(Sales_table[[#Headers],[State]], storelocation_table[#Headers], 0))</f>
        <v>Florida</v>
      </c>
      <c r="K18610" s="1">
        <f>INDEX(storelocation_table[], MATCH(Sales_table[[#This Row],[Storeindex]], storelocation_table[id], 0), MATCH(Sales_table[[#Headers],[Population]], storelocation_table[#Headers], 0))</f>
        <v>106604</v>
      </c>
      <c r="L18610" s="1"/>
      <c r="M18610" s="1">
        <f>INDEX(storelocation_table[], MATCH(Sales_table[[#This Row],[Storeindex]], storelocation_table[id], 0), MATCH(Sales_table[[#Headers],[median_income]], storelocation_table[#Headers], 0))</f>
        <v>56464</v>
      </c>
      <c r="N18610" s="1">
        <v>12</v>
      </c>
      <c r="O18610" s="1" t="str">
        <f>INDEX(Product_table[], MATCH(Sales_table[[#This Row],[Productindex]], Product_table[Index], 0), MATCH(Sales_table[[#Headers],[Product Name]], Product_table[#Headers], 0))</f>
        <v>Dining Furniture</v>
      </c>
      <c r="P18610" s="1" t="str">
        <f>INDEX(Product_table[], MATCH(Sales_table[[#This Row],[Productindex]], Product_table[Index], 0), MATCH(Sales_table[[#Headers],[Product Category]], Product_table[#Headers], 0))</f>
        <v>Furniture</v>
      </c>
      <c r="Q18610" s="1">
        <v>5</v>
      </c>
      <c r="R18610" s="10">
        <v>167.90685385465622</v>
      </c>
      <c r="S18610" s="10">
        <v>119.93346703904017</v>
      </c>
      <c r="T18610" s="10">
        <f>SUM(Sales_table[[#This Row],[unit price]] * Sales_table[[#This Row],[Order qty]])</f>
        <v>839.5342692732811</v>
      </c>
      <c r="U18610" s="11">
        <f>SUM(Sales_table[[#This Row],[unit price]]-Sales_table[[#This Row],[unit cost]])</f>
        <v>47.973386815616053</v>
      </c>
      <c r="V18610" s="10">
        <f>SUM(Sales_table[[#This Row],[Unit Profit]]*Sales_table[[#This Row],[Order qty]])</f>
        <v>239.86693407808025</v>
      </c>
    </row>
    <row r="18611" spans="1:22" ht="14.25" customHeight="1" x14ac:dyDescent="0.25">
      <c r="A18611" s="1" t="s">
        <v>18622</v>
      </c>
      <c r="B18611" s="14">
        <v>43917</v>
      </c>
      <c r="C18611" s="14" t="str">
        <f>TEXT(Sales_table[[#This Row],[Sales Date]], "mmmm")</f>
        <v>March</v>
      </c>
      <c r="D18611" s="1" t="s">
        <v>12</v>
      </c>
      <c r="E18611" s="1">
        <v>3</v>
      </c>
      <c r="F18611" s="1" t="str">
        <f>INDEX(Sales_Team[], MATCH(Sales_table[[#This Row],[Salesteamindex]], Sales_Team[Index], 0), MATCH(Sales_table[[#Headers],[Sales Person]], Sales_Team[#Headers], 0))</f>
        <v>Jerry Green</v>
      </c>
      <c r="G18611" s="1">
        <v>148</v>
      </c>
      <c r="H18611" s="1" t="str">
        <f>INDEX(storelocation_table[], MATCH(Sales_table[[#This Row],[Storeindex]], storelocation_table[id], 0), MATCH(Sales_table[[#Headers],[Store Name]], storelocation_table[#Headers], 0))</f>
        <v>Davenport</v>
      </c>
      <c r="I18611" s="1" t="str">
        <f>INDEX(Sales_Team[], MATCH(Sales_table[[#This Row],[Salesteamindex]], Sales_Team[Index], 0), MATCH(Sales_table[[#Headers],[Region]], Sales_Team[#Headers], 0))</f>
        <v>West</v>
      </c>
      <c r="J18611" s="1" t="str">
        <f>INDEX(storelocation_table[], MATCH(Sales_table[[#This Row],[Storeindex]], storelocation_table[id],0), MATCH(Sales_table[[#Headers],[State]], storelocation_table[#Headers], 0))</f>
        <v>Iowa</v>
      </c>
      <c r="K18611" s="1">
        <f>INDEX(storelocation_table[], MATCH(Sales_table[[#This Row],[Storeindex]], storelocation_table[id], 0), MATCH(Sales_table[[#Headers],[Population]], storelocation_table[#Headers], 0))</f>
        <v>102582</v>
      </c>
      <c r="L18611" s="1"/>
      <c r="M18611" s="1">
        <f>INDEX(storelocation_table[], MATCH(Sales_table[[#This Row],[Storeindex]], storelocation_table[id], 0), MATCH(Sales_table[[#Headers],[median_income]], storelocation_table[#Headers], 0))</f>
        <v>47343</v>
      </c>
      <c r="N18611" s="1">
        <v>11</v>
      </c>
      <c r="O18611" s="1" t="str">
        <f>INDEX(Product_table[], MATCH(Sales_table[[#This Row],[Productindex]], Product_table[Index], 0), MATCH(Sales_table[[#Headers],[Product Name]], Product_table[#Headers], 0))</f>
        <v>Ornaments</v>
      </c>
      <c r="P18611" s="1" t="str">
        <f>INDEX(Product_table[], MATCH(Sales_table[[#This Row],[Productindex]], Product_table[Index], 0), MATCH(Sales_table[[#Headers],[Product Category]], Product_table[#Headers], 0))</f>
        <v>Decoratives</v>
      </c>
      <c r="Q18611" s="1">
        <v>4</v>
      </c>
      <c r="R18611" s="10">
        <v>475.9034560918808</v>
      </c>
      <c r="S18611" s="10">
        <v>339.93104006562919</v>
      </c>
      <c r="T18611" s="10">
        <f>SUM(Sales_table[[#This Row],[unit price]] * Sales_table[[#This Row],[Order qty]])</f>
        <v>1903.6138243675232</v>
      </c>
      <c r="U18611" s="11">
        <f>SUM(Sales_table[[#This Row],[unit price]]-Sales_table[[#This Row],[unit cost]])</f>
        <v>135.97241602625161</v>
      </c>
      <c r="V18611" s="10">
        <f>SUM(Sales_table[[#This Row],[Unit Profit]]*Sales_table[[#This Row],[Order qty]])</f>
        <v>543.88966410500643</v>
      </c>
    </row>
    <row r="18612" spans="1:22" ht="14.25" customHeight="1" x14ac:dyDescent="0.25">
      <c r="A18612" s="1" t="s">
        <v>18623</v>
      </c>
      <c r="B18612" s="14">
        <v>43841</v>
      </c>
      <c r="C18612" s="14" t="str">
        <f>TEXT(Sales_table[[#This Row],[Sales Date]], "mmmm")</f>
        <v>January</v>
      </c>
      <c r="D18612" s="1" t="s">
        <v>10</v>
      </c>
      <c r="E18612" s="1">
        <v>4</v>
      </c>
      <c r="F18612" s="1" t="str">
        <f>INDEX(Sales_Team[], MATCH(Sales_table[[#This Row],[Salesteamindex]], Sales_Team[Index], 0), MATCH(Sales_table[[#Headers],[Sales Person]], Sales_Team[#Headers], 0))</f>
        <v>Chris Armstrong</v>
      </c>
      <c r="G18612" s="1">
        <v>73</v>
      </c>
      <c r="H18612" s="1" t="str">
        <f>INDEX(storelocation_table[], MATCH(Sales_table[[#This Row],[Storeindex]], storelocation_table[id], 0), MATCH(Sales_table[[#Headers],[Store Name]], storelocation_table[#Headers], 0))</f>
        <v>San Mateo</v>
      </c>
      <c r="I18612" s="1" t="str">
        <f>INDEX(Sales_Team[], MATCH(Sales_table[[#This Row],[Salesteamindex]], Sales_Team[Index], 0), MATCH(Sales_table[[#Headers],[Region]], Sales_Team[#Headers], 0))</f>
        <v>Northeast</v>
      </c>
      <c r="J18612" s="1" t="str">
        <f>INDEX(storelocation_table[], MATCH(Sales_table[[#This Row],[Storeindex]], storelocation_table[id],0), MATCH(Sales_table[[#Headers],[State]], storelocation_table[#Headers], 0))</f>
        <v>California</v>
      </c>
      <c r="K18612" s="1">
        <f>INDEX(storelocation_table[], MATCH(Sales_table[[#This Row],[Storeindex]], storelocation_table[id], 0), MATCH(Sales_table[[#Headers],[Population]], storelocation_table[#Headers], 0))</f>
        <v>103536</v>
      </c>
      <c r="L18612" s="1"/>
      <c r="M18612" s="1">
        <f>INDEX(storelocation_table[], MATCH(Sales_table[[#This Row],[Storeindex]], storelocation_table[id], 0), MATCH(Sales_table[[#Headers],[median_income]], storelocation_table[#Headers], 0))</f>
        <v>90208</v>
      </c>
      <c r="N18612" s="1">
        <v>44</v>
      </c>
      <c r="O18612" s="1" t="str">
        <f>INDEX(Product_table[], MATCH(Sales_table[[#This Row],[Productindex]], Product_table[Index], 0), MATCH(Sales_table[[#Headers],[Product Name]], Product_table[#Headers], 0))</f>
        <v>Pillows</v>
      </c>
      <c r="P18612" s="1" t="str">
        <f>INDEX(Product_table[], MATCH(Sales_table[[#This Row],[Productindex]], Product_table[Index], 0), MATCH(Sales_table[[#Headers],[Product Category]], Product_table[#Headers], 0))</f>
        <v>Beddings</v>
      </c>
      <c r="Q18612" s="1">
        <v>10</v>
      </c>
      <c r="R18612" s="10">
        <v>227.79273873567581</v>
      </c>
      <c r="S18612" s="10">
        <v>162.7090990969113</v>
      </c>
      <c r="T18612" s="10">
        <f>SUM(Sales_table[[#This Row],[unit price]] * Sales_table[[#This Row],[Order qty]])</f>
        <v>2277.9273873567581</v>
      </c>
      <c r="U18612" s="11">
        <f>SUM(Sales_table[[#This Row],[unit price]]-Sales_table[[#This Row],[unit cost]])</f>
        <v>65.08363963876451</v>
      </c>
      <c r="V18612" s="10">
        <f>SUM(Sales_table[[#This Row],[Unit Profit]]*Sales_table[[#This Row],[Order qty]])</f>
        <v>650.8363963876451</v>
      </c>
    </row>
    <row r="18613" spans="1:22" ht="14.25" customHeight="1" x14ac:dyDescent="0.25">
      <c r="A18613" s="1" t="s">
        <v>18624</v>
      </c>
      <c r="B18613" s="14">
        <v>43873</v>
      </c>
      <c r="C18613" s="14" t="str">
        <f>TEXT(Sales_table[[#This Row],[Sales Date]], "mmmm")</f>
        <v>February</v>
      </c>
      <c r="D18613" s="1" t="s">
        <v>18</v>
      </c>
      <c r="E18613" s="1">
        <v>1</v>
      </c>
      <c r="F18613" s="1" t="str">
        <f>INDEX(Sales_Team[], MATCH(Sales_table[[#This Row],[Salesteamindex]], Sales_Team[Index], 0), MATCH(Sales_table[[#Headers],[Sales Person]], Sales_Team[#Headers], 0))</f>
        <v>Adam Hernandez</v>
      </c>
      <c r="G18613" s="1">
        <v>7</v>
      </c>
      <c r="H18613" s="1" t="str">
        <f>INDEX(storelocation_table[], MATCH(Sales_table[[#This Row],[Storeindex]], storelocation_table[id], 0), MATCH(Sales_table[[#Headers],[Store Name]], storelocation_table[#Headers], 0))</f>
        <v>Gilbert</v>
      </c>
      <c r="I18613" s="1" t="str">
        <f>INDEX(Sales_Team[], MATCH(Sales_table[[#This Row],[Salesteamindex]], Sales_Team[Index], 0), MATCH(Sales_table[[#Headers],[Region]], Sales_Team[#Headers], 0))</f>
        <v>Northeast</v>
      </c>
      <c r="J18613" s="1" t="str">
        <f>INDEX(storelocation_table[], MATCH(Sales_table[[#This Row],[Storeindex]], storelocation_table[id],0), MATCH(Sales_table[[#Headers],[State]], storelocation_table[#Headers], 0))</f>
        <v>Arizona</v>
      </c>
      <c r="K18613" s="1">
        <f>INDEX(storelocation_table[], MATCH(Sales_table[[#This Row],[Storeindex]], storelocation_table[id], 0), MATCH(Sales_table[[#Headers],[Population]], storelocation_table[#Headers], 0))</f>
        <v>247542</v>
      </c>
      <c r="L18613" s="1"/>
      <c r="M18613" s="1">
        <f>INDEX(storelocation_table[], MATCH(Sales_table[[#This Row],[Storeindex]], storelocation_table[id], 0), MATCH(Sales_table[[#Headers],[median_income]], storelocation_table[#Headers], 0))</f>
        <v>82424</v>
      </c>
      <c r="N18613" s="1">
        <v>14</v>
      </c>
      <c r="O18613" s="1" t="str">
        <f>INDEX(Product_table[], MATCH(Sales_table[[#This Row],[Productindex]], Product_table[Index], 0), MATCH(Sales_table[[#Headers],[Product Name]], Product_table[#Headers], 0))</f>
        <v>Mirrors</v>
      </c>
      <c r="P18613" s="1" t="str">
        <f>INDEX(Product_table[], MATCH(Sales_table[[#This Row],[Productindex]], Product_table[Index], 0), MATCH(Sales_table[[#Headers],[Product Category]], Product_table[#Headers], 0))</f>
        <v>Accessories</v>
      </c>
      <c r="Q18613" s="1">
        <v>9</v>
      </c>
      <c r="R18613" s="10">
        <v>165.67512273788452</v>
      </c>
      <c r="S18613" s="10">
        <v>118.33937338420324</v>
      </c>
      <c r="T18613" s="10">
        <f>SUM(Sales_table[[#This Row],[unit price]] * Sales_table[[#This Row],[Order qty]])</f>
        <v>1491.0761046409607</v>
      </c>
      <c r="U18613" s="11">
        <f>SUM(Sales_table[[#This Row],[unit price]]-Sales_table[[#This Row],[unit cost]])</f>
        <v>47.33574935368128</v>
      </c>
      <c r="V18613" s="10">
        <f>SUM(Sales_table[[#This Row],[Unit Profit]]*Sales_table[[#This Row],[Order qty]])</f>
        <v>426.02174418313155</v>
      </c>
    </row>
    <row r="18614" spans="1:22" ht="14.25" customHeight="1" x14ac:dyDescent="0.25">
      <c r="A18614" s="1" t="s">
        <v>18625</v>
      </c>
      <c r="B18614" s="14">
        <v>43855</v>
      </c>
      <c r="C18614" s="14" t="str">
        <f>TEXT(Sales_table[[#This Row],[Sales Date]], "mmmm")</f>
        <v>January</v>
      </c>
      <c r="D18614" s="1" t="s">
        <v>12</v>
      </c>
      <c r="E18614" s="1">
        <v>4</v>
      </c>
      <c r="F18614" s="1" t="str">
        <f>INDEX(Sales_Team[], MATCH(Sales_table[[#This Row],[Salesteamindex]], Sales_Team[Index], 0), MATCH(Sales_table[[#Headers],[Sales Person]], Sales_Team[#Headers], 0))</f>
        <v>Chris Armstrong</v>
      </c>
      <c r="G18614" s="1">
        <v>226</v>
      </c>
      <c r="H18614" s="1" t="str">
        <f>INDEX(storelocation_table[], MATCH(Sales_table[[#This Row],[Storeindex]], storelocation_table[id], 0), MATCH(Sales_table[[#Headers],[Store Name]], storelocation_table[#Headers], 0))</f>
        <v>St. Louis</v>
      </c>
      <c r="I18614" s="1" t="str">
        <f>INDEX(Sales_Team[], MATCH(Sales_table[[#This Row],[Salesteamindex]], Sales_Team[Index], 0), MATCH(Sales_table[[#Headers],[Region]], Sales_Team[#Headers], 0))</f>
        <v>Northeast</v>
      </c>
      <c r="J18614" s="1" t="str">
        <f>INDEX(storelocation_table[], MATCH(Sales_table[[#This Row],[Storeindex]], storelocation_table[id],0), MATCH(Sales_table[[#Headers],[State]], storelocation_table[#Headers], 0))</f>
        <v>Missouri</v>
      </c>
      <c r="K18614" s="1">
        <f>INDEX(storelocation_table[], MATCH(Sales_table[[#This Row],[Storeindex]], storelocation_table[id], 0), MATCH(Sales_table[[#Headers],[Population]], storelocation_table[#Headers], 0))</f>
        <v>315685</v>
      </c>
      <c r="L18614" s="1"/>
      <c r="M18614" s="1">
        <f>INDEX(storelocation_table[], MATCH(Sales_table[[#This Row],[Storeindex]], storelocation_table[id], 0), MATCH(Sales_table[[#Headers],[median_income]], storelocation_table[#Headers], 0))</f>
        <v>35599</v>
      </c>
      <c r="N18614" s="1">
        <v>25</v>
      </c>
      <c r="O18614" s="1" t="str">
        <f>INDEX(Product_table[], MATCH(Sales_table[[#This Row],[Productindex]], Product_table[Index], 0), MATCH(Sales_table[[#Headers],[Product Name]], Product_table[#Headers], 0))</f>
        <v>TV and video</v>
      </c>
      <c r="P18614" s="1" t="str">
        <f>INDEX(Product_table[], MATCH(Sales_table[[#This Row],[Productindex]], Product_table[Index], 0), MATCH(Sales_table[[#Headers],[Product Category]], Product_table[#Headers], 0))</f>
        <v>Electronics</v>
      </c>
      <c r="Q18614" s="1">
        <v>8</v>
      </c>
      <c r="R18614" s="10">
        <v>610.81477493047714</v>
      </c>
      <c r="S18614" s="10">
        <v>436.29626780748367</v>
      </c>
      <c r="T18614" s="10">
        <f>SUM(Sales_table[[#This Row],[unit price]] * Sales_table[[#This Row],[Order qty]])</f>
        <v>4886.5181994438171</v>
      </c>
      <c r="U18614" s="11">
        <f>SUM(Sales_table[[#This Row],[unit price]]-Sales_table[[#This Row],[unit cost]])</f>
        <v>174.51850712299347</v>
      </c>
      <c r="V18614" s="10">
        <f>SUM(Sales_table[[#This Row],[Unit Profit]]*Sales_table[[#This Row],[Order qty]])</f>
        <v>1396.1480569839478</v>
      </c>
    </row>
    <row r="18615" spans="1:22" ht="14.25" customHeight="1" x14ac:dyDescent="0.25">
      <c r="A18615" s="1" t="s">
        <v>18626</v>
      </c>
      <c r="B18615" s="14">
        <v>43973</v>
      </c>
      <c r="C18615" s="14" t="str">
        <f>TEXT(Sales_table[[#This Row],[Sales Date]], "mmmm")</f>
        <v>May</v>
      </c>
      <c r="D18615" s="1" t="s">
        <v>12</v>
      </c>
      <c r="E18615" s="1">
        <v>11</v>
      </c>
      <c r="F18615" s="1" t="str">
        <f>INDEX(Sales_Team[], MATCH(Sales_table[[#This Row],[Salesteamindex]], Sales_Team[Index], 0), MATCH(Sales_table[[#Headers],[Sales Person]], Sales_Team[#Headers], 0))</f>
        <v>Joshua Little</v>
      </c>
      <c r="G18615" s="1">
        <v>219</v>
      </c>
      <c r="H18615" s="1" t="str">
        <f>INDEX(storelocation_table[], MATCH(Sales_table[[#This Row],[Storeindex]], storelocation_table[id], 0), MATCH(Sales_table[[#Headers],[Store Name]], storelocation_table[#Headers], 0))</f>
        <v>Minneapolis</v>
      </c>
      <c r="I18615" s="1" t="str">
        <f>INDEX(Sales_Team[], MATCH(Sales_table[[#This Row],[Salesteamindex]], Sales_Team[Index], 0), MATCH(Sales_table[[#Headers],[Region]], Sales_Team[#Headers], 0))</f>
        <v>South</v>
      </c>
      <c r="J18615" s="1" t="str">
        <f>INDEX(storelocation_table[], MATCH(Sales_table[[#This Row],[Storeindex]], storelocation_table[id],0), MATCH(Sales_table[[#Headers],[State]], storelocation_table[#Headers], 0))</f>
        <v>Minnesota</v>
      </c>
      <c r="K18615" s="1">
        <f>INDEX(storelocation_table[], MATCH(Sales_table[[#This Row],[Storeindex]], storelocation_table[id], 0), MATCH(Sales_table[[#Headers],[Population]], storelocation_table[#Headers], 0))</f>
        <v>410939</v>
      </c>
      <c r="L18615" s="1"/>
      <c r="M18615" s="1">
        <f>INDEX(storelocation_table[], MATCH(Sales_table[[#This Row],[Storeindex]], storelocation_table[id], 0), MATCH(Sales_table[[#Headers],[median_income]], storelocation_table[#Headers], 0))</f>
        <v>51480</v>
      </c>
      <c r="N18615" s="1">
        <v>35</v>
      </c>
      <c r="O18615" s="1" t="str">
        <f>INDEX(Product_table[], MATCH(Sales_table[[#This Row],[Productindex]], Product_table[Index], 0), MATCH(Sales_table[[#Headers],[Product Name]], Product_table[#Headers], 0))</f>
        <v>Table Linens</v>
      </c>
      <c r="P18615" s="1" t="str">
        <f>INDEX(Product_table[], MATCH(Sales_table[[#This Row],[Productindex]], Product_table[Index], 0), MATCH(Sales_table[[#Headers],[Product Category]], Product_table[#Headers], 0))</f>
        <v>Decoratives</v>
      </c>
      <c r="Q18615" s="1">
        <v>2</v>
      </c>
      <c r="R18615" s="10">
        <v>471.72290575504303</v>
      </c>
      <c r="S18615" s="10">
        <v>336.9449326821736</v>
      </c>
      <c r="T18615" s="10">
        <f>SUM(Sales_table[[#This Row],[unit price]] * Sales_table[[#This Row],[Order qty]])</f>
        <v>943.44581151008606</v>
      </c>
      <c r="U18615" s="11">
        <f>SUM(Sales_table[[#This Row],[unit price]]-Sales_table[[#This Row],[unit cost]])</f>
        <v>134.77797307286943</v>
      </c>
      <c r="V18615" s="10">
        <f>SUM(Sales_table[[#This Row],[Unit Profit]]*Sales_table[[#This Row],[Order qty]])</f>
        <v>269.55594614573886</v>
      </c>
    </row>
    <row r="18616" spans="1:22" ht="14.25" customHeight="1" x14ac:dyDescent="0.25">
      <c r="A18616" s="1" t="s">
        <v>18627</v>
      </c>
      <c r="B18616" s="14">
        <v>43914</v>
      </c>
      <c r="C18616" s="14" t="str">
        <f>TEXT(Sales_table[[#This Row],[Sales Date]], "mmmm")</f>
        <v>March</v>
      </c>
      <c r="D18616" s="1" t="s">
        <v>14</v>
      </c>
      <c r="E18616" s="1">
        <v>25</v>
      </c>
      <c r="F18616" s="1" t="str">
        <f>INDEX(Sales_Team[], MATCH(Sales_table[[#This Row],[Salesteamindex]], Sales_Team[Index], 0), MATCH(Sales_table[[#Headers],[Sales Person]], Sales_Team[#Headers], 0))</f>
        <v>Patrick Graham</v>
      </c>
      <c r="G18616" s="1">
        <v>193</v>
      </c>
      <c r="H18616" s="1" t="str">
        <f>INDEX(storelocation_table[], MATCH(Sales_table[[#This Row],[Storeindex]], storelocation_table[id], 0), MATCH(Sales_table[[#Headers],[Store Name]], storelocation_table[#Headers], 0))</f>
        <v>Wayne</v>
      </c>
      <c r="I18616" s="1" t="str">
        <f>INDEX(Sales_Team[], MATCH(Sales_table[[#This Row],[Salesteamindex]], Sales_Team[Index], 0), MATCH(Sales_table[[#Headers],[Region]], Sales_Team[#Headers], 0))</f>
        <v>South</v>
      </c>
      <c r="J18616" s="1" t="str">
        <f>INDEX(storelocation_table[], MATCH(Sales_table[[#This Row],[Storeindex]], storelocation_table[id],0), MATCH(Sales_table[[#Headers],[State]], storelocation_table[#Headers], 0))</f>
        <v>Indiana</v>
      </c>
      <c r="K18616" s="1">
        <f>INDEX(storelocation_table[], MATCH(Sales_table[[#This Row],[Storeindex]], storelocation_table[id], 0), MATCH(Sales_table[[#Headers],[Population]], storelocation_table[#Headers], 0))</f>
        <v>142010</v>
      </c>
      <c r="L18616" s="1"/>
      <c r="M18616" s="1">
        <f>INDEX(storelocation_table[], MATCH(Sales_table[[#This Row],[Storeindex]], storelocation_table[id], 0), MATCH(Sales_table[[#Headers],[median_income]], storelocation_table[#Headers], 0))</f>
        <v>35884</v>
      </c>
      <c r="N18616" s="1">
        <v>21</v>
      </c>
      <c r="O18616" s="1" t="str">
        <f>INDEX(Product_table[], MATCH(Sales_table[[#This Row],[Productindex]], Product_table[Index], 0), MATCH(Sales_table[[#Headers],[Product Name]], Product_table[#Headers], 0))</f>
        <v>Floral</v>
      </c>
      <c r="P18616" s="1" t="str">
        <f>INDEX(Product_table[], MATCH(Sales_table[[#This Row],[Productindex]], Product_table[Index], 0), MATCH(Sales_table[[#Headers],[Product Category]], Product_table[#Headers], 0))</f>
        <v>Decoratives</v>
      </c>
      <c r="Q18616" s="1">
        <v>9</v>
      </c>
      <c r="R18616" s="10">
        <v>399.95475107431412</v>
      </c>
      <c r="S18616" s="10">
        <v>285.68196505308151</v>
      </c>
      <c r="T18616" s="10">
        <f>SUM(Sales_table[[#This Row],[unit price]] * Sales_table[[#This Row],[Order qty]])</f>
        <v>3599.5927596688271</v>
      </c>
      <c r="U18616" s="11">
        <f>SUM(Sales_table[[#This Row],[unit price]]-Sales_table[[#This Row],[unit cost]])</f>
        <v>114.2727860212326</v>
      </c>
      <c r="V18616" s="10">
        <f>SUM(Sales_table[[#This Row],[Unit Profit]]*Sales_table[[#This Row],[Order qty]])</f>
        <v>1028.4550741910934</v>
      </c>
    </row>
    <row r="18617" spans="1:22" ht="14.25" customHeight="1" x14ac:dyDescent="0.25">
      <c r="A18617" s="1" t="s">
        <v>18628</v>
      </c>
      <c r="B18617" s="14">
        <v>43875</v>
      </c>
      <c r="C18617" s="14" t="str">
        <f>TEXT(Sales_table[[#This Row],[Sales Date]], "mmmm")</f>
        <v>February</v>
      </c>
      <c r="D18617" s="1" t="s">
        <v>14</v>
      </c>
      <c r="E18617" s="1">
        <v>15</v>
      </c>
      <c r="F18617" s="1" t="str">
        <f>INDEX(Sales_Team[], MATCH(Sales_table[[#This Row],[Salesteamindex]], Sales_Team[Index], 0), MATCH(Sales_table[[#Headers],[Sales Person]], Sales_Team[#Headers], 0))</f>
        <v>Roger Alexander</v>
      </c>
      <c r="G18617" s="1">
        <v>201</v>
      </c>
      <c r="H18617" s="1" t="str">
        <f>INDEX(storelocation_table[], MATCH(Sales_table[[#This Row],[Storeindex]], storelocation_table[id], 0), MATCH(Sales_table[[#Headers],[Store Name]], storelocation_table[#Headers], 0))</f>
        <v>Baton Rouge</v>
      </c>
      <c r="I18617" s="1" t="str">
        <f>INDEX(Sales_Team[], MATCH(Sales_table[[#This Row],[Salesteamindex]], Sales_Team[Index], 0), MATCH(Sales_table[[#Headers],[Region]], Sales_Team[#Headers], 0))</f>
        <v>Midwest</v>
      </c>
      <c r="J18617" s="1" t="str">
        <f>INDEX(storelocation_table[], MATCH(Sales_table[[#This Row],[Storeindex]], storelocation_table[id],0), MATCH(Sales_table[[#Headers],[State]], storelocation_table[#Headers], 0))</f>
        <v>Louisiana</v>
      </c>
      <c r="K18617" s="1">
        <f>INDEX(storelocation_table[], MATCH(Sales_table[[#This Row],[Storeindex]], storelocation_table[id], 0), MATCH(Sales_table[[#Headers],[Population]], storelocation_table[#Headers], 0))</f>
        <v>228590</v>
      </c>
      <c r="L18617" s="1"/>
      <c r="M18617" s="1">
        <f>INDEX(storelocation_table[], MATCH(Sales_table[[#This Row],[Storeindex]], storelocation_table[id], 0), MATCH(Sales_table[[#Headers],[median_income]], storelocation_table[#Headers], 0))</f>
        <v>39876</v>
      </c>
      <c r="N18617" s="1">
        <v>37</v>
      </c>
      <c r="O18617" s="1" t="str">
        <f>INDEX(Product_table[], MATCH(Sales_table[[#This Row],[Productindex]], Product_table[Index], 0), MATCH(Sales_table[[#Headers],[Product Name]], Product_table[#Headers], 0))</f>
        <v>Platters</v>
      </c>
      <c r="P18617" s="1" t="str">
        <f>INDEX(Product_table[], MATCH(Sales_table[[#This Row],[Productindex]], Product_table[Index], 0), MATCH(Sales_table[[#Headers],[Product Category]], Product_table[#Headers], 0))</f>
        <v>Kitchenery</v>
      </c>
      <c r="Q18617" s="1">
        <v>8</v>
      </c>
      <c r="R18617" s="10">
        <v>297.5780017375946</v>
      </c>
      <c r="S18617" s="10">
        <v>212.55571552685331</v>
      </c>
      <c r="T18617" s="10">
        <f>SUM(Sales_table[[#This Row],[unit price]] * Sales_table[[#This Row],[Order qty]])</f>
        <v>2380.6240139007568</v>
      </c>
      <c r="U18617" s="11">
        <f>SUM(Sales_table[[#This Row],[unit price]]-Sales_table[[#This Row],[unit cost]])</f>
        <v>85.022286210741299</v>
      </c>
      <c r="V18617" s="10">
        <f>SUM(Sales_table[[#This Row],[Unit Profit]]*Sales_table[[#This Row],[Order qty]])</f>
        <v>680.17828968593039</v>
      </c>
    </row>
    <row r="18618" spans="1:22" ht="14.25" customHeight="1" x14ac:dyDescent="0.25">
      <c r="A18618" s="1" t="s">
        <v>18629</v>
      </c>
      <c r="B18618" s="14">
        <v>43835</v>
      </c>
      <c r="C18618" s="14" t="str">
        <f>TEXT(Sales_table[[#This Row],[Sales Date]], "mmmm")</f>
        <v>January</v>
      </c>
      <c r="D18618" s="1" t="s">
        <v>12</v>
      </c>
      <c r="E18618" s="1">
        <v>22</v>
      </c>
      <c r="F18618" s="1" t="str">
        <f>INDEX(Sales_Team[], MATCH(Sales_table[[#This Row],[Salesteamindex]], Sales_Team[Index], 0), MATCH(Sales_table[[#Headers],[Sales Person]], Sales_Team[#Headers], 0))</f>
        <v>Joe Price</v>
      </c>
      <c r="G18618" s="1">
        <v>271</v>
      </c>
      <c r="H18618" s="1" t="str">
        <f>INDEX(storelocation_table[], MATCH(Sales_table[[#This Row],[Storeindex]], storelocation_table[id], 0), MATCH(Sales_table[[#Headers],[Store Name]], storelocation_table[#Headers], 0))</f>
        <v>Ramapo</v>
      </c>
      <c r="I18618" s="1" t="str">
        <f>INDEX(Sales_Team[], MATCH(Sales_table[[#This Row],[Salesteamindex]], Sales_Team[Index], 0), MATCH(Sales_table[[#Headers],[Region]], Sales_Team[#Headers], 0))</f>
        <v>Northeast</v>
      </c>
      <c r="J18618" s="1" t="str">
        <f>INDEX(storelocation_table[], MATCH(Sales_table[[#This Row],[Storeindex]], storelocation_table[id],0), MATCH(Sales_table[[#Headers],[State]], storelocation_table[#Headers], 0))</f>
        <v>New York</v>
      </c>
      <c r="K18618" s="1">
        <f>INDEX(storelocation_table[], MATCH(Sales_table[[#This Row],[Storeindex]], storelocation_table[id], 0), MATCH(Sales_table[[#Headers],[Population]], storelocation_table[#Headers], 0))</f>
        <v>135257</v>
      </c>
      <c r="L18618" s="1"/>
      <c r="M18618" s="1">
        <f>INDEX(storelocation_table[], MATCH(Sales_table[[#This Row],[Storeindex]], storelocation_table[id], 0), MATCH(Sales_table[[#Headers],[median_income]], storelocation_table[#Headers], 0))</f>
        <v>66911</v>
      </c>
      <c r="N18618" s="1">
        <v>8</v>
      </c>
      <c r="O18618" s="1" t="str">
        <f>INDEX(Product_table[], MATCH(Sales_table[[#This Row],[Productindex]], Product_table[Index], 0), MATCH(Sales_table[[#Headers],[Product Name]], Product_table[#Headers], 0))</f>
        <v>Cocktail Glasses</v>
      </c>
      <c r="P18618" s="1" t="str">
        <f>INDEX(Product_table[], MATCH(Sales_table[[#This Row],[Productindex]], Product_table[Index], 0), MATCH(Sales_table[[#Headers],[Product Category]], Product_table[#Headers], 0))</f>
        <v>Drinkware</v>
      </c>
      <c r="Q18618" s="1">
        <v>5</v>
      </c>
      <c r="R18618" s="10">
        <v>399.18938988447189</v>
      </c>
      <c r="S18618" s="10">
        <v>285.13527848890851</v>
      </c>
      <c r="T18618" s="10">
        <f>SUM(Sales_table[[#This Row],[unit price]] * Sales_table[[#This Row],[Order qty]])</f>
        <v>1995.9469494223595</v>
      </c>
      <c r="U18618" s="11">
        <f>SUM(Sales_table[[#This Row],[unit price]]-Sales_table[[#This Row],[unit cost]])</f>
        <v>114.05411139556338</v>
      </c>
      <c r="V18618" s="10">
        <f>SUM(Sales_table[[#This Row],[Unit Profit]]*Sales_table[[#This Row],[Order qty]])</f>
        <v>570.27055697781691</v>
      </c>
    </row>
    <row r="18619" spans="1:22" ht="14.25" customHeight="1" x14ac:dyDescent="0.25">
      <c r="A18619" s="1" t="s">
        <v>18630</v>
      </c>
      <c r="B18619" s="14">
        <v>43966</v>
      </c>
      <c r="C18619" s="14" t="str">
        <f>TEXT(Sales_table[[#This Row],[Sales Date]], "mmmm")</f>
        <v>May</v>
      </c>
      <c r="D18619" s="1" t="s">
        <v>10</v>
      </c>
      <c r="E18619" s="1">
        <v>17</v>
      </c>
      <c r="F18619" s="1" t="str">
        <f>INDEX(Sales_Team[], MATCH(Sales_table[[#This Row],[Salesteamindex]], Sales_Team[Index], 0), MATCH(Sales_table[[#Headers],[Sales Person]], Sales_Team[#Headers], 0))</f>
        <v>Frank Brown</v>
      </c>
      <c r="G18619" s="1">
        <v>128</v>
      </c>
      <c r="H18619" s="1" t="str">
        <f>INDEX(storelocation_table[], MATCH(Sales_table[[#This Row],[Storeindex]], storelocation_table[id], 0), MATCH(Sales_table[[#Headers],[Store Name]], storelocation_table[#Headers], 0))</f>
        <v>Miramar</v>
      </c>
      <c r="I18619" s="1" t="str">
        <f>INDEX(Sales_Team[], MATCH(Sales_table[[#This Row],[Salesteamindex]], Sales_Team[Index], 0), MATCH(Sales_table[[#Headers],[Region]], Sales_Team[#Headers], 0))</f>
        <v>Northeast</v>
      </c>
      <c r="J18619" s="1" t="str">
        <f>INDEX(storelocation_table[], MATCH(Sales_table[[#This Row],[Storeindex]], storelocation_table[id],0), MATCH(Sales_table[[#Headers],[State]], storelocation_table[#Headers], 0))</f>
        <v>Florida</v>
      </c>
      <c r="K18619" s="1">
        <f>INDEX(storelocation_table[], MATCH(Sales_table[[#This Row],[Storeindex]], storelocation_table[id], 0), MATCH(Sales_table[[#Headers],[Population]], storelocation_table[#Headers], 0))</f>
        <v>137132</v>
      </c>
      <c r="L18619" s="1"/>
      <c r="M18619" s="1">
        <f>INDEX(storelocation_table[], MATCH(Sales_table[[#This Row],[Storeindex]], storelocation_table[id], 0), MATCH(Sales_table[[#Headers],[median_income]], storelocation_table[#Headers], 0))</f>
        <v>65282</v>
      </c>
      <c r="N18619" s="1">
        <v>37</v>
      </c>
      <c r="O18619" s="1" t="str">
        <f>INDEX(Product_table[], MATCH(Sales_table[[#This Row],[Productindex]], Product_table[Index], 0), MATCH(Sales_table[[#Headers],[Product Name]], Product_table[#Headers], 0))</f>
        <v>Platters</v>
      </c>
      <c r="P18619" s="1" t="str">
        <f>INDEX(Product_table[], MATCH(Sales_table[[#This Row],[Productindex]], Product_table[Index], 0), MATCH(Sales_table[[#Headers],[Product Category]], Product_table[#Headers], 0))</f>
        <v>Kitchenery</v>
      </c>
      <c r="Q18619" s="1">
        <v>8</v>
      </c>
      <c r="R18619" s="10">
        <v>178.59930503368378</v>
      </c>
      <c r="S18619" s="10">
        <v>127.57093216691699</v>
      </c>
      <c r="T18619" s="10">
        <f>SUM(Sales_table[[#This Row],[unit price]] * Sales_table[[#This Row],[Order qty]])</f>
        <v>1428.7944402694702</v>
      </c>
      <c r="U18619" s="11">
        <f>SUM(Sales_table[[#This Row],[unit price]]-Sales_table[[#This Row],[unit cost]])</f>
        <v>51.028372866766787</v>
      </c>
      <c r="V18619" s="10">
        <f>SUM(Sales_table[[#This Row],[Unit Profit]]*Sales_table[[#This Row],[Order qty]])</f>
        <v>408.2269829341343</v>
      </c>
    </row>
    <row r="18620" spans="1:22" ht="14.25" customHeight="1" x14ac:dyDescent="0.25">
      <c r="A18620" s="1" t="s">
        <v>18631</v>
      </c>
      <c r="B18620" s="14">
        <v>43874</v>
      </c>
      <c r="C18620" s="14" t="str">
        <f>TEXT(Sales_table[[#This Row],[Sales Date]], "mmmm")</f>
        <v>February</v>
      </c>
      <c r="D18620" s="1" t="s">
        <v>12</v>
      </c>
      <c r="E18620" s="1">
        <v>14</v>
      </c>
      <c r="F18620" s="1" t="str">
        <f>INDEX(Sales_Team[], MATCH(Sales_table[[#This Row],[Salesteamindex]], Sales_Team[Index], 0), MATCH(Sales_table[[#Headers],[Sales Person]], Sales_Team[#Headers], 0))</f>
        <v>Paul Holmes</v>
      </c>
      <c r="G18620" s="1">
        <v>65</v>
      </c>
      <c r="H18620" s="1" t="str">
        <f>INDEX(storelocation_table[], MATCH(Sales_table[[#This Row],[Storeindex]], storelocation_table[id], 0), MATCH(Sales_table[[#Headers],[Store Name]], storelocation_table[#Headers], 0))</f>
        <v>Roseville</v>
      </c>
      <c r="I18620" s="1" t="str">
        <f>INDEX(Sales_Team[], MATCH(Sales_table[[#This Row],[Salesteamindex]], Sales_Team[Index], 0), MATCH(Sales_table[[#Headers],[Region]], Sales_Team[#Headers], 0))</f>
        <v>Midwest</v>
      </c>
      <c r="J18620" s="1" t="str">
        <f>INDEX(storelocation_table[], MATCH(Sales_table[[#This Row],[Storeindex]], storelocation_table[id],0), MATCH(Sales_table[[#Headers],[State]], storelocation_table[#Headers], 0))</f>
        <v>California</v>
      </c>
      <c r="K18620" s="1">
        <f>INDEX(storelocation_table[], MATCH(Sales_table[[#This Row],[Storeindex]], storelocation_table[id], 0), MATCH(Sales_table[[#Headers],[Population]], storelocation_table[#Headers], 0))</f>
        <v>130269</v>
      </c>
      <c r="L18620" s="1"/>
      <c r="M18620" s="1">
        <f>INDEX(storelocation_table[], MATCH(Sales_table[[#This Row],[Storeindex]], storelocation_table[id], 0), MATCH(Sales_table[[#Headers],[median_income]], storelocation_table[#Headers], 0))</f>
        <v>75867</v>
      </c>
      <c r="N18620" s="1">
        <v>43</v>
      </c>
      <c r="O18620" s="1" t="str">
        <f>INDEX(Product_table[], MATCH(Sales_table[[#This Row],[Productindex]], Product_table[Index], 0), MATCH(Sales_table[[#Headers],[Product Name]], Product_table[#Headers], 0))</f>
        <v>Festive</v>
      </c>
      <c r="P18620" s="1" t="str">
        <f>INDEX(Product_table[], MATCH(Sales_table[[#This Row],[Productindex]], Product_table[Index], 0), MATCH(Sales_table[[#Headers],[Product Category]], Product_table[#Headers], 0))</f>
        <v>Decoratives</v>
      </c>
      <c r="Q18620" s="1">
        <v>4</v>
      </c>
      <c r="R18620" s="10">
        <v>180.57482081651688</v>
      </c>
      <c r="S18620" s="10">
        <v>128.98201486894064</v>
      </c>
      <c r="T18620" s="10">
        <f>SUM(Sales_table[[#This Row],[unit price]] * Sales_table[[#This Row],[Order qty]])</f>
        <v>722.2992832660675</v>
      </c>
      <c r="U18620" s="11">
        <f>SUM(Sales_table[[#This Row],[unit price]]-Sales_table[[#This Row],[unit cost]])</f>
        <v>51.592805947576238</v>
      </c>
      <c r="V18620" s="10">
        <f>SUM(Sales_table[[#This Row],[Unit Profit]]*Sales_table[[#This Row],[Order qty]])</f>
        <v>206.37122379030495</v>
      </c>
    </row>
    <row r="18621" spans="1:22" ht="14.25" customHeight="1" x14ac:dyDescent="0.25">
      <c r="A18621" s="1" t="s">
        <v>18632</v>
      </c>
      <c r="B18621" s="14">
        <v>43918</v>
      </c>
      <c r="C18621" s="14" t="str">
        <f>TEXT(Sales_table[[#This Row],[Sales Date]], "mmmm")</f>
        <v>March</v>
      </c>
      <c r="D18621" s="1" t="s">
        <v>12</v>
      </c>
      <c r="E18621" s="1">
        <v>10</v>
      </c>
      <c r="F18621" s="1" t="str">
        <f>INDEX(Sales_Team[], MATCH(Sales_table[[#This Row],[Salesteamindex]], Sales_Team[Index], 0), MATCH(Sales_table[[#Headers],[Sales Person]], Sales_Team[#Headers], 0))</f>
        <v>Jonathan Hawkins</v>
      </c>
      <c r="G18621" s="1">
        <v>55</v>
      </c>
      <c r="H18621" s="1" t="str">
        <f>INDEX(storelocation_table[], MATCH(Sales_table[[#This Row],[Storeindex]], storelocation_table[id], 0), MATCH(Sales_table[[#Headers],[Store Name]], storelocation_table[#Headers], 0))</f>
        <v>Ontario</v>
      </c>
      <c r="I18621" s="1" t="str">
        <f>INDEX(Sales_Team[], MATCH(Sales_table[[#This Row],[Salesteamindex]], Sales_Team[Index], 0), MATCH(Sales_table[[#Headers],[Region]], Sales_Team[#Headers], 0))</f>
        <v>West</v>
      </c>
      <c r="J18621" s="1" t="str">
        <f>INDEX(storelocation_table[], MATCH(Sales_table[[#This Row],[Storeindex]], storelocation_table[id],0), MATCH(Sales_table[[#Headers],[State]], storelocation_table[#Headers], 0))</f>
        <v>California</v>
      </c>
      <c r="K18621" s="1">
        <f>INDEX(storelocation_table[], MATCH(Sales_table[[#This Row],[Storeindex]], storelocation_table[id], 0), MATCH(Sales_table[[#Headers],[Population]], storelocation_table[#Headers], 0))</f>
        <v>171214</v>
      </c>
      <c r="L18621" s="1"/>
      <c r="M18621" s="1">
        <f>INDEX(storelocation_table[], MATCH(Sales_table[[#This Row],[Storeindex]], storelocation_table[id], 0), MATCH(Sales_table[[#Headers],[median_income]], storelocation_table[#Headers], 0))</f>
        <v>54114</v>
      </c>
      <c r="N18621" s="1">
        <v>46</v>
      </c>
      <c r="O18621" s="1" t="str">
        <f>INDEX(Product_table[], MATCH(Sales_table[[#This Row],[Productindex]], Product_table[Index], 0), MATCH(Sales_table[[#Headers],[Product Name]], Product_table[#Headers], 0))</f>
        <v>Sculptures</v>
      </c>
      <c r="P18621" s="1" t="str">
        <f>INDEX(Product_table[], MATCH(Sales_table[[#This Row],[Productindex]], Product_table[Index], 0), MATCH(Sales_table[[#Headers],[Product Category]], Product_table[#Headers], 0))</f>
        <v>Decoratives</v>
      </c>
      <c r="Q18621" s="1">
        <v>9</v>
      </c>
      <c r="R18621" s="10">
        <v>369.21998977661133</v>
      </c>
      <c r="S18621" s="10">
        <v>263.72856412615096</v>
      </c>
      <c r="T18621" s="10">
        <f>SUM(Sales_table[[#This Row],[unit price]] * Sales_table[[#This Row],[Order qty]])</f>
        <v>3322.979907989502</v>
      </c>
      <c r="U18621" s="11">
        <f>SUM(Sales_table[[#This Row],[unit price]]-Sales_table[[#This Row],[unit cost]])</f>
        <v>105.49142565046037</v>
      </c>
      <c r="V18621" s="10">
        <f>SUM(Sales_table[[#This Row],[Unit Profit]]*Sales_table[[#This Row],[Order qty]])</f>
        <v>949.42283085414329</v>
      </c>
    </row>
    <row r="18622" spans="1:22" ht="14.25" customHeight="1" x14ac:dyDescent="0.25">
      <c r="A18622" s="1" t="s">
        <v>18633</v>
      </c>
      <c r="B18622" s="14">
        <v>43978</v>
      </c>
      <c r="C18622" s="14" t="str">
        <f>TEXT(Sales_table[[#This Row],[Sales Date]], "mmmm")</f>
        <v>May</v>
      </c>
      <c r="D18622" s="1" t="s">
        <v>14</v>
      </c>
      <c r="E18622" s="1">
        <v>4</v>
      </c>
      <c r="F18622" s="1" t="str">
        <f>INDEX(Sales_Team[], MATCH(Sales_table[[#This Row],[Salesteamindex]], Sales_Team[Index], 0), MATCH(Sales_table[[#Headers],[Sales Person]], Sales_Team[#Headers], 0))</f>
        <v>Chris Armstrong</v>
      </c>
      <c r="G18622" s="1">
        <v>199</v>
      </c>
      <c r="H18622" s="1" t="str">
        <f>INDEX(storelocation_table[], MATCH(Sales_table[[#This Row],[Storeindex]], storelocation_table[id], 0), MATCH(Sales_table[[#Headers],[Store Name]], storelocation_table[#Headers], 0))</f>
        <v>Lexington-Fayette</v>
      </c>
      <c r="I18622" s="1" t="str">
        <f>INDEX(Sales_Team[], MATCH(Sales_table[[#This Row],[Salesteamindex]], Sales_Team[Index], 0), MATCH(Sales_table[[#Headers],[Region]], Sales_Team[#Headers], 0))</f>
        <v>Northeast</v>
      </c>
      <c r="J18622" s="1" t="str">
        <f>INDEX(storelocation_table[], MATCH(Sales_table[[#This Row],[Storeindex]], storelocation_table[id],0), MATCH(Sales_table[[#Headers],[State]], storelocation_table[#Headers], 0))</f>
        <v>Kentucky</v>
      </c>
      <c r="K18622" s="1">
        <f>INDEX(storelocation_table[], MATCH(Sales_table[[#This Row],[Storeindex]], storelocation_table[id], 0), MATCH(Sales_table[[#Headers],[Population]], storelocation_table[#Headers], 0))</f>
        <v>314488</v>
      </c>
      <c r="L18622" s="1"/>
      <c r="M18622" s="1">
        <f>INDEX(storelocation_table[], MATCH(Sales_table[[#This Row],[Storeindex]], storelocation_table[id], 0), MATCH(Sales_table[[#Headers],[median_income]], storelocation_table[#Headers], 0))</f>
        <v>49778</v>
      </c>
      <c r="N18622" s="1">
        <v>5</v>
      </c>
      <c r="O18622" s="1" t="str">
        <f>INDEX(Product_table[], MATCH(Sales_table[[#This Row],[Productindex]], Product_table[Index], 0), MATCH(Sales_table[[#Headers],[Product Name]], Product_table[#Headers], 0))</f>
        <v>Bathroom Furniture</v>
      </c>
      <c r="P18622" s="1" t="str">
        <f>INDEX(Product_table[], MATCH(Sales_table[[#This Row],[Productindex]], Product_table[Index], 0), MATCH(Sales_table[[#Headers],[Product Category]], Product_table[#Headers], 0))</f>
        <v>Furniture</v>
      </c>
      <c r="Q18622" s="1">
        <v>8</v>
      </c>
      <c r="R18622" s="10">
        <v>566.00683397054672</v>
      </c>
      <c r="S18622" s="10">
        <v>404.29059569324767</v>
      </c>
      <c r="T18622" s="10">
        <f>SUM(Sales_table[[#This Row],[unit price]] * Sales_table[[#This Row],[Order qty]])</f>
        <v>4528.0546717643738</v>
      </c>
      <c r="U18622" s="11">
        <f>SUM(Sales_table[[#This Row],[unit price]]-Sales_table[[#This Row],[unit cost]])</f>
        <v>161.71623827729906</v>
      </c>
      <c r="V18622" s="10">
        <f>SUM(Sales_table[[#This Row],[Unit Profit]]*Sales_table[[#This Row],[Order qty]])</f>
        <v>1293.7299062183924</v>
      </c>
    </row>
    <row r="18623" spans="1:22" ht="14.25" customHeight="1" x14ac:dyDescent="0.25">
      <c r="A18623" s="1" t="s">
        <v>18634</v>
      </c>
      <c r="B18623" s="14">
        <v>43972</v>
      </c>
      <c r="C18623" s="14" t="str">
        <f>TEXT(Sales_table[[#This Row],[Sales Date]], "mmmm")</f>
        <v>May</v>
      </c>
      <c r="D18623" s="1" t="s">
        <v>14</v>
      </c>
      <c r="E18623" s="1">
        <v>24</v>
      </c>
      <c r="F18623" s="1" t="str">
        <f>INDEX(Sales_Team[], MATCH(Sales_table[[#This Row],[Salesteamindex]], Sales_Team[Index], 0), MATCH(Sales_table[[#Headers],[Sales Person]], Sales_Team[#Headers], 0))</f>
        <v>Roy Rice</v>
      </c>
      <c r="G18623" s="1">
        <v>135</v>
      </c>
      <c r="H18623" s="1" t="str">
        <f>INDEX(storelocation_table[], MATCH(Sales_table[[#This Row],[Storeindex]], storelocation_table[id], 0), MATCH(Sales_table[[#Headers],[Store Name]], storelocation_table[#Headers], 0))</f>
        <v>St. Petersburg</v>
      </c>
      <c r="I18623" s="1" t="str">
        <f>INDEX(Sales_Team[], MATCH(Sales_table[[#This Row],[Salesteamindex]], Sales_Team[Index], 0), MATCH(Sales_table[[#Headers],[Region]], Sales_Team[#Headers], 0))</f>
        <v>Midwest</v>
      </c>
      <c r="J18623" s="1" t="str">
        <f>INDEX(storelocation_table[], MATCH(Sales_table[[#This Row],[Storeindex]], storelocation_table[id],0), MATCH(Sales_table[[#Headers],[State]], storelocation_table[#Headers], 0))</f>
        <v>Florida</v>
      </c>
      <c r="K18623" s="1">
        <f>INDEX(storelocation_table[], MATCH(Sales_table[[#This Row],[Storeindex]], storelocation_table[id], 0), MATCH(Sales_table[[#Headers],[Population]], storelocation_table[#Headers], 0))</f>
        <v>257083</v>
      </c>
      <c r="L18623" s="1"/>
      <c r="M18623" s="1">
        <f>INDEX(storelocation_table[], MATCH(Sales_table[[#This Row],[Storeindex]], storelocation_table[id], 0), MATCH(Sales_table[[#Headers],[median_income]], storelocation_table[#Headers], 0))</f>
        <v>45748</v>
      </c>
      <c r="N18623" s="1">
        <v>30</v>
      </c>
      <c r="O18623" s="1" t="str">
        <f>INDEX(Product_table[], MATCH(Sales_table[[#This Row],[Productindex]], Product_table[Index], 0), MATCH(Sales_table[[#Headers],[Product Name]], Product_table[#Headers], 0))</f>
        <v>Wall Coverings</v>
      </c>
      <c r="P18623" s="1" t="str">
        <f>INDEX(Product_table[], MATCH(Sales_table[[#This Row],[Productindex]], Product_table[Index], 0), MATCH(Sales_table[[#Headers],[Product Category]], Product_table[#Headers], 0))</f>
        <v>Decoratives</v>
      </c>
      <c r="Q18623" s="1">
        <v>10</v>
      </c>
      <c r="R18623" s="10">
        <v>161.16674816608429</v>
      </c>
      <c r="S18623" s="10">
        <v>115.11910583291736</v>
      </c>
      <c r="T18623" s="10">
        <f>SUM(Sales_table[[#This Row],[unit price]] * Sales_table[[#This Row],[Order qty]])</f>
        <v>1611.6674816608429</v>
      </c>
      <c r="U18623" s="11">
        <f>SUM(Sales_table[[#This Row],[unit price]]-Sales_table[[#This Row],[unit cost]])</f>
        <v>46.047642333166934</v>
      </c>
      <c r="V18623" s="10">
        <f>SUM(Sales_table[[#This Row],[Unit Profit]]*Sales_table[[#This Row],[Order qty]])</f>
        <v>460.47642333166937</v>
      </c>
    </row>
    <row r="18624" spans="1:22" ht="14.25" customHeight="1" x14ac:dyDescent="0.25">
      <c r="A18624" s="1" t="s">
        <v>18635</v>
      </c>
      <c r="B18624" s="14">
        <v>43953</v>
      </c>
      <c r="C18624" s="14" t="str">
        <f>TEXT(Sales_table[[#This Row],[Sales Date]], "mmmm")</f>
        <v>May</v>
      </c>
      <c r="D18624" s="1" t="s">
        <v>18</v>
      </c>
      <c r="E18624" s="1">
        <v>16</v>
      </c>
      <c r="F18624" s="1" t="str">
        <f>INDEX(Sales_Team[], MATCH(Sales_table[[#This Row],[Salesteamindex]], Sales_Team[Index], 0), MATCH(Sales_table[[#Headers],[Sales Person]], Sales_Team[#Headers], 0))</f>
        <v>Anthony Berry</v>
      </c>
      <c r="G18624" s="1">
        <v>26</v>
      </c>
      <c r="H18624" s="1" t="str">
        <f>INDEX(storelocation_table[], MATCH(Sales_table[[#This Row],[Storeindex]], storelocation_table[id], 0), MATCH(Sales_table[[#Headers],[Store Name]], storelocation_table[#Headers], 0))</f>
        <v>Costa Mesa</v>
      </c>
      <c r="I18624" s="1" t="str">
        <f>INDEX(Sales_Team[], MATCH(Sales_table[[#This Row],[Salesteamindex]], Sales_Team[Index], 0), MATCH(Sales_table[[#Headers],[Region]], Sales_Team[#Headers], 0))</f>
        <v>West</v>
      </c>
      <c r="J18624" s="1" t="str">
        <f>INDEX(storelocation_table[], MATCH(Sales_table[[#This Row],[Storeindex]], storelocation_table[id],0), MATCH(Sales_table[[#Headers],[State]], storelocation_table[#Headers], 0))</f>
        <v>California</v>
      </c>
      <c r="K18624" s="1">
        <f>INDEX(storelocation_table[], MATCH(Sales_table[[#This Row],[Storeindex]], storelocation_table[id], 0), MATCH(Sales_table[[#Headers],[Population]], storelocation_table[#Headers], 0))</f>
        <v>113204</v>
      </c>
      <c r="L18624" s="1"/>
      <c r="M18624" s="1">
        <f>INDEX(storelocation_table[], MATCH(Sales_table[[#This Row],[Storeindex]], storelocation_table[id], 0), MATCH(Sales_table[[#Headers],[median_income]], storelocation_table[#Headers], 0))</f>
        <v>66459</v>
      </c>
      <c r="N18624" s="1">
        <v>21</v>
      </c>
      <c r="O18624" s="1" t="str">
        <f>INDEX(Product_table[], MATCH(Sales_table[[#This Row],[Productindex]], Product_table[Index], 0), MATCH(Sales_table[[#Headers],[Product Name]], Product_table[#Headers], 0))</f>
        <v>Floral</v>
      </c>
      <c r="P18624" s="1" t="str">
        <f>INDEX(Product_table[], MATCH(Sales_table[[#This Row],[Productindex]], Product_table[Index], 0), MATCH(Sales_table[[#Headers],[Product Category]], Product_table[#Headers], 0))</f>
        <v>Decoratives</v>
      </c>
      <c r="Q18624" s="1">
        <v>9</v>
      </c>
      <c r="R18624" s="10">
        <v>412.06316524744034</v>
      </c>
      <c r="S18624" s="10">
        <v>294.33083231960023</v>
      </c>
      <c r="T18624" s="10">
        <f>SUM(Sales_table[[#This Row],[unit price]] * Sales_table[[#This Row],[Order qty]])</f>
        <v>3708.568487226963</v>
      </c>
      <c r="U18624" s="11">
        <f>SUM(Sales_table[[#This Row],[unit price]]-Sales_table[[#This Row],[unit cost]])</f>
        <v>117.7323329278401</v>
      </c>
      <c r="V18624" s="10">
        <f>SUM(Sales_table[[#This Row],[Unit Profit]]*Sales_table[[#This Row],[Order qty]])</f>
        <v>1059.590996350561</v>
      </c>
    </row>
    <row r="18625" spans="1:22" ht="14.25" customHeight="1" x14ac:dyDescent="0.25">
      <c r="A18625" s="1" t="s">
        <v>18636</v>
      </c>
      <c r="B18625" s="14">
        <v>43883</v>
      </c>
      <c r="C18625" s="14" t="str">
        <f>TEXT(Sales_table[[#This Row],[Sales Date]], "mmmm")</f>
        <v>February</v>
      </c>
      <c r="D18625" s="1" t="s">
        <v>14</v>
      </c>
      <c r="E18625" s="1">
        <v>2</v>
      </c>
      <c r="F18625" s="1" t="str">
        <f>INDEX(Sales_Team[], MATCH(Sales_table[[#This Row],[Salesteamindex]], Sales_Team[Index], 0), MATCH(Sales_table[[#Headers],[Sales Person]], Sales_Team[#Headers], 0))</f>
        <v>Keith Griffin</v>
      </c>
      <c r="G18625" s="1">
        <v>316</v>
      </c>
      <c r="H18625" s="1" t="str">
        <f>INDEX(storelocation_table[], MATCH(Sales_table[[#This Row],[Storeindex]], storelocation_table[id], 0), MATCH(Sales_table[[#Headers],[Store Name]], storelocation_table[#Headers], 0))</f>
        <v>Dallas</v>
      </c>
      <c r="I18625" s="1" t="str">
        <f>INDEX(Sales_Team[], MATCH(Sales_table[[#This Row],[Salesteamindex]], Sales_Team[Index], 0), MATCH(Sales_table[[#Headers],[Region]], Sales_Team[#Headers], 0))</f>
        <v>Northeast</v>
      </c>
      <c r="J18625" s="1" t="str">
        <f>INDEX(storelocation_table[], MATCH(Sales_table[[#This Row],[Storeindex]], storelocation_table[id],0), MATCH(Sales_table[[#Headers],[State]], storelocation_table[#Headers], 0))</f>
        <v>Texas</v>
      </c>
      <c r="K18625" s="1">
        <f>INDEX(storelocation_table[], MATCH(Sales_table[[#This Row],[Storeindex]], storelocation_table[id], 0), MATCH(Sales_table[[#Headers],[Population]], storelocation_table[#Headers], 0))</f>
        <v>1300092</v>
      </c>
      <c r="L18625" s="1"/>
      <c r="M18625" s="1">
        <f>INDEX(storelocation_table[], MATCH(Sales_table[[#This Row],[Storeindex]], storelocation_table[id], 0), MATCH(Sales_table[[#Headers],[median_income]], storelocation_table[#Headers], 0))</f>
        <v>43781</v>
      </c>
      <c r="N18625" s="1">
        <v>14</v>
      </c>
      <c r="O18625" s="1" t="str">
        <f>INDEX(Product_table[], MATCH(Sales_table[[#This Row],[Productindex]], Product_table[Index], 0), MATCH(Sales_table[[#Headers],[Product Name]], Product_table[#Headers], 0))</f>
        <v>Mirrors</v>
      </c>
      <c r="P18625" s="1" t="str">
        <f>INDEX(Product_table[], MATCH(Sales_table[[#This Row],[Productindex]], Product_table[Index], 0), MATCH(Sales_table[[#Headers],[Product Category]], Product_table[#Headers], 0))</f>
        <v>Accessories</v>
      </c>
      <c r="Q18625" s="1">
        <v>9</v>
      </c>
      <c r="R18625" s="10">
        <v>264.43293499946594</v>
      </c>
      <c r="S18625" s="10">
        <v>188.88066785676139</v>
      </c>
      <c r="T18625" s="10">
        <f>SUM(Sales_table[[#This Row],[unit price]] * Sales_table[[#This Row],[Order qty]])</f>
        <v>2379.8964149951935</v>
      </c>
      <c r="U18625" s="11">
        <f>SUM(Sales_table[[#This Row],[unit price]]-Sales_table[[#This Row],[unit cost]])</f>
        <v>75.552267142704551</v>
      </c>
      <c r="V18625" s="10">
        <f>SUM(Sales_table[[#This Row],[Unit Profit]]*Sales_table[[#This Row],[Order qty]])</f>
        <v>679.97040428434093</v>
      </c>
    </row>
    <row r="18626" spans="1:22" ht="14.25" customHeight="1" x14ac:dyDescent="0.25">
      <c r="A18626" s="1" t="s">
        <v>18637</v>
      </c>
      <c r="B18626" s="14">
        <v>43969</v>
      </c>
      <c r="C18626" s="14" t="str">
        <f>TEXT(Sales_table[[#This Row],[Sales Date]], "mmmm")</f>
        <v>May</v>
      </c>
      <c r="D18626" s="1" t="s">
        <v>18</v>
      </c>
      <c r="E18626" s="1">
        <v>19</v>
      </c>
      <c r="F18626" s="1" t="str">
        <f>INDEX(Sales_Team[], MATCH(Sales_table[[#This Row],[Salesteamindex]], Sales_Team[Index], 0), MATCH(Sales_table[[#Headers],[Sales Person]], Sales_Team[#Headers], 0))</f>
        <v>Nicholas Cunningham</v>
      </c>
      <c r="G18626" s="1">
        <v>171</v>
      </c>
      <c r="H18626" s="1" t="str">
        <f>INDEX(storelocation_table[], MATCH(Sales_table[[#This Row],[Storeindex]], storelocation_table[id], 0), MATCH(Sales_table[[#Headers],[Store Name]], storelocation_table[#Headers], 0))</f>
        <v>Peoria City</v>
      </c>
      <c r="I18626" s="1" t="str">
        <f>INDEX(Sales_Team[], MATCH(Sales_table[[#This Row],[Salesteamindex]], Sales_Team[Index], 0), MATCH(Sales_table[[#Headers],[Region]], Sales_Team[#Headers], 0))</f>
        <v>South</v>
      </c>
      <c r="J18626" s="1" t="str">
        <f>INDEX(storelocation_table[], MATCH(Sales_table[[#This Row],[Storeindex]], storelocation_table[id],0), MATCH(Sales_table[[#Headers],[State]], storelocation_table[#Headers], 0))</f>
        <v>Illinois</v>
      </c>
      <c r="K18626" s="1">
        <f>INDEX(storelocation_table[], MATCH(Sales_table[[#This Row],[Storeindex]], storelocation_table[id], 0), MATCH(Sales_table[[#Headers],[Population]], storelocation_table[#Headers], 0))</f>
        <v>104291</v>
      </c>
      <c r="L18626" s="1"/>
      <c r="M18626" s="1">
        <f>INDEX(storelocation_table[], MATCH(Sales_table[[#This Row],[Storeindex]], storelocation_table[id], 0), MATCH(Sales_table[[#Headers],[median_income]], storelocation_table[#Headers], 0))</f>
        <v>42041</v>
      </c>
      <c r="N18626" s="1">
        <v>28</v>
      </c>
      <c r="O18626" s="1" t="str">
        <f>INDEX(Product_table[], MATCH(Sales_table[[#This Row],[Productindex]], Product_table[Index], 0), MATCH(Sales_table[[#Headers],[Product Name]], Product_table[#Headers], 0))</f>
        <v>Phones</v>
      </c>
      <c r="P18626" s="1" t="str">
        <f>INDEX(Product_table[], MATCH(Sales_table[[#This Row],[Productindex]], Product_table[Index], 0), MATCH(Sales_table[[#Headers],[Product Category]], Product_table[#Headers], 0))</f>
        <v>Electronics</v>
      </c>
      <c r="Q18626" s="1">
        <v>5</v>
      </c>
      <c r="R18626" s="10">
        <v>238.58406275510788</v>
      </c>
      <c r="S18626" s="10">
        <v>170.41718768221992</v>
      </c>
      <c r="T18626" s="10">
        <f>SUM(Sales_table[[#This Row],[unit price]] * Sales_table[[#This Row],[Order qty]])</f>
        <v>1192.9203137755394</v>
      </c>
      <c r="U18626" s="11">
        <f>SUM(Sales_table[[#This Row],[unit price]]-Sales_table[[#This Row],[unit cost]])</f>
        <v>68.166875072887962</v>
      </c>
      <c r="V18626" s="10">
        <f>SUM(Sales_table[[#This Row],[Unit Profit]]*Sales_table[[#This Row],[Order qty]])</f>
        <v>340.83437536443978</v>
      </c>
    </row>
    <row r="18627" spans="1:22" ht="14.25" customHeight="1" x14ac:dyDescent="0.25">
      <c r="A18627" s="1" t="s">
        <v>18638</v>
      </c>
      <c r="B18627" s="14">
        <v>43922</v>
      </c>
      <c r="C18627" s="14" t="str">
        <f>TEXT(Sales_table[[#This Row],[Sales Date]], "mmmm")</f>
        <v>April</v>
      </c>
      <c r="D18627" s="1" t="s">
        <v>10</v>
      </c>
      <c r="E18627" s="1">
        <v>12</v>
      </c>
      <c r="F18627" s="1" t="str">
        <f>INDEX(Sales_Team[], MATCH(Sales_table[[#This Row],[Salesteamindex]], Sales_Team[Index], 0), MATCH(Sales_table[[#Headers],[Sales Person]], Sales_Team[#Headers], 0))</f>
        <v>Carl Nguyen</v>
      </c>
      <c r="G18627" s="1">
        <v>240</v>
      </c>
      <c r="H18627" s="1" t="str">
        <f>INDEX(storelocation_table[], MATCH(Sales_table[[#This Row],[Storeindex]], storelocation_table[id], 0), MATCH(Sales_table[[#Headers],[Store Name]], storelocation_table[#Headers], 0))</f>
        <v>Omaha</v>
      </c>
      <c r="I18627" s="1" t="str">
        <f>INDEX(Sales_Team[], MATCH(Sales_table[[#This Row],[Salesteamindex]], Sales_Team[Index], 0), MATCH(Sales_table[[#Headers],[Region]], Sales_Team[#Headers], 0))</f>
        <v>Midwest</v>
      </c>
      <c r="J18627" s="1" t="str">
        <f>INDEX(storelocation_table[], MATCH(Sales_table[[#This Row],[Storeindex]], storelocation_table[id],0), MATCH(Sales_table[[#Headers],[State]], storelocation_table[#Headers], 0))</f>
        <v>Nebraska</v>
      </c>
      <c r="K18627" s="1">
        <f>INDEX(storelocation_table[], MATCH(Sales_table[[#This Row],[Storeindex]], storelocation_table[id], 0), MATCH(Sales_table[[#Headers],[Population]], storelocation_table[#Headers], 0))</f>
        <v>443885</v>
      </c>
      <c r="L18627" s="1"/>
      <c r="M18627" s="1">
        <f>INDEX(storelocation_table[], MATCH(Sales_table[[#This Row],[Storeindex]], storelocation_table[id], 0), MATCH(Sales_table[[#Headers],[median_income]], storelocation_table[#Headers], 0))</f>
        <v>49896</v>
      </c>
      <c r="N18627" s="1">
        <v>2</v>
      </c>
      <c r="O18627" s="1" t="str">
        <f>INDEX(Product_table[], MATCH(Sales_table[[#This Row],[Productindex]], Product_table[Index], 0), MATCH(Sales_table[[#Headers],[Product Name]], Product_table[#Headers], 0))</f>
        <v>Photo Frames</v>
      </c>
      <c r="P18627" s="1" t="str">
        <f>INDEX(Product_table[], MATCH(Sales_table[[#This Row],[Productindex]], Product_table[Index], 0), MATCH(Sales_table[[#Headers],[Product Category]], Product_table[#Headers], 0))</f>
        <v>Decoratives</v>
      </c>
      <c r="Q18627" s="1">
        <v>4</v>
      </c>
      <c r="R18627" s="10">
        <v>188.03686845302582</v>
      </c>
      <c r="S18627" s="10">
        <v>134.31204889501845</v>
      </c>
      <c r="T18627" s="10">
        <f>SUM(Sales_table[[#This Row],[unit price]] * Sales_table[[#This Row],[Order qty]])</f>
        <v>752.14747381210327</v>
      </c>
      <c r="U18627" s="11">
        <f>SUM(Sales_table[[#This Row],[unit price]]-Sales_table[[#This Row],[unit cost]])</f>
        <v>53.724819558007368</v>
      </c>
      <c r="V18627" s="10">
        <f>SUM(Sales_table[[#This Row],[Unit Profit]]*Sales_table[[#This Row],[Order qty]])</f>
        <v>214.89927823202947</v>
      </c>
    </row>
    <row r="18628" spans="1:22" ht="14.25" customHeight="1" x14ac:dyDescent="0.25">
      <c r="A18628" s="1" t="s">
        <v>18639</v>
      </c>
      <c r="B18628" s="14">
        <v>43913</v>
      </c>
      <c r="C18628" s="14" t="str">
        <f>TEXT(Sales_table[[#This Row],[Sales Date]], "mmmm")</f>
        <v>March</v>
      </c>
      <c r="D18628" s="1" t="s">
        <v>14</v>
      </c>
      <c r="E18628" s="1">
        <v>10</v>
      </c>
      <c r="F18628" s="1" t="str">
        <f>INDEX(Sales_Team[], MATCH(Sales_table[[#This Row],[Salesteamindex]], Sales_Team[Index], 0), MATCH(Sales_table[[#Headers],[Sales Person]], Sales_Team[#Headers], 0))</f>
        <v>Jonathan Hawkins</v>
      </c>
      <c r="G18628" s="1">
        <v>101</v>
      </c>
      <c r="H18628" s="1" t="str">
        <f>INDEX(storelocation_table[], MATCH(Sales_table[[#This Row],[Storeindex]], storelocation_table[id], 0), MATCH(Sales_table[[#Headers],[Store Name]], storelocation_table[#Headers], 0))</f>
        <v>Thornton</v>
      </c>
      <c r="I18628" s="1" t="str">
        <f>INDEX(Sales_Team[], MATCH(Sales_table[[#This Row],[Salesteamindex]], Sales_Team[Index], 0), MATCH(Sales_table[[#Headers],[Region]], Sales_Team[#Headers], 0))</f>
        <v>West</v>
      </c>
      <c r="J18628" s="1" t="str">
        <f>INDEX(storelocation_table[], MATCH(Sales_table[[#This Row],[Storeindex]], storelocation_table[id],0), MATCH(Sales_table[[#Headers],[State]], storelocation_table[#Headers], 0))</f>
        <v>Colorado</v>
      </c>
      <c r="K18628" s="1">
        <f>INDEX(storelocation_table[], MATCH(Sales_table[[#This Row],[Storeindex]], storelocation_table[id], 0), MATCH(Sales_table[[#Headers],[Population]], storelocation_table[#Headers], 0))</f>
        <v>133451</v>
      </c>
      <c r="L18628" s="1"/>
      <c r="M18628" s="1">
        <f>INDEX(storelocation_table[], MATCH(Sales_table[[#This Row],[Storeindex]], storelocation_table[id], 0), MATCH(Sales_table[[#Headers],[median_income]], storelocation_table[#Headers], 0))</f>
        <v>66948</v>
      </c>
      <c r="N18628" s="1">
        <v>44</v>
      </c>
      <c r="O18628" s="1" t="str">
        <f>INDEX(Product_table[], MATCH(Sales_table[[#This Row],[Productindex]], Product_table[Index], 0), MATCH(Sales_table[[#Headers],[Product Name]], Product_table[#Headers], 0))</f>
        <v>Pillows</v>
      </c>
      <c r="P18628" s="1" t="str">
        <f>INDEX(Product_table[], MATCH(Sales_table[[#This Row],[Productindex]], Product_table[Index], 0), MATCH(Sales_table[[#Headers],[Product Category]], Product_table[#Headers], 0))</f>
        <v>Beddings</v>
      </c>
      <c r="Q18628" s="1">
        <v>10</v>
      </c>
      <c r="R18628" s="10">
        <v>316.89738446474075</v>
      </c>
      <c r="S18628" s="10">
        <v>226.35527461767199</v>
      </c>
      <c r="T18628" s="10">
        <f>SUM(Sales_table[[#This Row],[unit price]] * Sales_table[[#This Row],[Order qty]])</f>
        <v>3168.9738446474075</v>
      </c>
      <c r="U18628" s="11">
        <f>SUM(Sales_table[[#This Row],[unit price]]-Sales_table[[#This Row],[unit cost]])</f>
        <v>90.542109847068758</v>
      </c>
      <c r="V18628" s="10">
        <f>SUM(Sales_table[[#This Row],[Unit Profit]]*Sales_table[[#This Row],[Order qty]])</f>
        <v>905.42109847068764</v>
      </c>
    </row>
    <row r="18629" spans="1:22" ht="14.25" customHeight="1" x14ac:dyDescent="0.25">
      <c r="A18629" s="1" t="s">
        <v>18640</v>
      </c>
      <c r="B18629" s="14">
        <v>43852</v>
      </c>
      <c r="C18629" s="14" t="str">
        <f>TEXT(Sales_table[[#This Row],[Sales Date]], "mmmm")</f>
        <v>January</v>
      </c>
      <c r="D18629" s="1" t="s">
        <v>18</v>
      </c>
      <c r="E18629" s="1">
        <v>19</v>
      </c>
      <c r="F18629" s="1" t="str">
        <f>INDEX(Sales_Team[], MATCH(Sales_table[[#This Row],[Salesteamindex]], Sales_Team[Index], 0), MATCH(Sales_table[[#Headers],[Sales Person]], Sales_Team[#Headers], 0))</f>
        <v>Nicholas Cunningham</v>
      </c>
      <c r="G18629" s="1">
        <v>111</v>
      </c>
      <c r="H18629" s="1" t="str">
        <f>INDEX(storelocation_table[], MATCH(Sales_table[[#This Row],[Storeindex]], storelocation_table[id], 0), MATCH(Sales_table[[#Headers],[Store Name]], storelocation_table[#Headers], 0))</f>
        <v>Waterbury</v>
      </c>
      <c r="I18629" s="1" t="str">
        <f>INDEX(Sales_Team[], MATCH(Sales_table[[#This Row],[Salesteamindex]], Sales_Team[Index], 0), MATCH(Sales_table[[#Headers],[Region]], Sales_Team[#Headers], 0))</f>
        <v>South</v>
      </c>
      <c r="J18629" s="1" t="str">
        <f>INDEX(storelocation_table[], MATCH(Sales_table[[#This Row],[Storeindex]], storelocation_table[id],0), MATCH(Sales_table[[#Headers],[State]], storelocation_table[#Headers], 0))</f>
        <v>Connecticut</v>
      </c>
      <c r="K18629" s="1">
        <f>INDEX(storelocation_table[], MATCH(Sales_table[[#This Row],[Storeindex]], storelocation_table[id], 0), MATCH(Sales_table[[#Headers],[Population]], storelocation_table[#Headers], 0))</f>
        <v>108802</v>
      </c>
      <c r="L18629" s="1"/>
      <c r="M18629" s="1">
        <f>INDEX(storelocation_table[], MATCH(Sales_table[[#This Row],[Storeindex]], storelocation_table[id], 0), MATCH(Sales_table[[#Headers],[median_income]], storelocation_table[#Headers], 0))</f>
        <v>40467</v>
      </c>
      <c r="N18629" s="1">
        <v>44</v>
      </c>
      <c r="O18629" s="1" t="str">
        <f>INDEX(Product_table[], MATCH(Sales_table[[#This Row],[Productindex]], Product_table[Index], 0), MATCH(Sales_table[[#Headers],[Product Name]], Product_table[#Headers], 0))</f>
        <v>Pillows</v>
      </c>
      <c r="P18629" s="1" t="str">
        <f>INDEX(Product_table[], MATCH(Sales_table[[#This Row],[Productindex]], Product_table[Index], 0), MATCH(Sales_table[[#Headers],[Product Category]], Product_table[#Headers], 0))</f>
        <v>Beddings</v>
      </c>
      <c r="Q18629" s="1">
        <v>7</v>
      </c>
      <c r="R18629" s="10">
        <v>217.8465371131897</v>
      </c>
      <c r="S18629" s="10">
        <v>155.60466936656408</v>
      </c>
      <c r="T18629" s="10">
        <f>SUM(Sales_table[[#This Row],[unit price]] * Sales_table[[#This Row],[Order qty]])</f>
        <v>1524.9257597923279</v>
      </c>
      <c r="U18629" s="11">
        <f>SUM(Sales_table[[#This Row],[unit price]]-Sales_table[[#This Row],[unit cost]])</f>
        <v>62.241867746625616</v>
      </c>
      <c r="V18629" s="10">
        <f>SUM(Sales_table[[#This Row],[Unit Profit]]*Sales_table[[#This Row],[Order qty]])</f>
        <v>435.69307422637928</v>
      </c>
    </row>
    <row r="18630" spans="1:22" ht="14.25" customHeight="1" x14ac:dyDescent="0.25">
      <c r="A18630" s="1" t="s">
        <v>18641</v>
      </c>
      <c r="B18630" s="14">
        <v>43952</v>
      </c>
      <c r="C18630" s="14" t="str">
        <f>TEXT(Sales_table[[#This Row],[Sales Date]], "mmmm")</f>
        <v>May</v>
      </c>
      <c r="D18630" s="1" t="s">
        <v>14</v>
      </c>
      <c r="E18630" s="1">
        <v>24</v>
      </c>
      <c r="F18630" s="1" t="str">
        <f>INDEX(Sales_Team[], MATCH(Sales_table[[#This Row],[Salesteamindex]], Sales_Team[Index], 0), MATCH(Sales_table[[#Headers],[Sales Person]], Sales_Team[#Headers], 0))</f>
        <v>Roy Rice</v>
      </c>
      <c r="G18630" s="1">
        <v>83</v>
      </c>
      <c r="H18630" s="1" t="str">
        <f>INDEX(storelocation_table[], MATCH(Sales_table[[#This Row],[Storeindex]], storelocation_table[id], 0), MATCH(Sales_table[[#Headers],[Store Name]], storelocation_table[#Headers], 0))</f>
        <v>Thousand Oaks</v>
      </c>
      <c r="I18630" s="1" t="str">
        <f>INDEX(Sales_Team[], MATCH(Sales_table[[#This Row],[Salesteamindex]], Sales_Team[Index], 0), MATCH(Sales_table[[#Headers],[Region]], Sales_Team[#Headers], 0))</f>
        <v>Midwest</v>
      </c>
      <c r="J18630" s="1" t="str">
        <f>INDEX(storelocation_table[], MATCH(Sales_table[[#This Row],[Storeindex]], storelocation_table[id],0), MATCH(Sales_table[[#Headers],[State]], storelocation_table[#Headers], 0))</f>
        <v>California</v>
      </c>
      <c r="K18630" s="1">
        <f>INDEX(storelocation_table[], MATCH(Sales_table[[#This Row],[Storeindex]], storelocation_table[id], 0), MATCH(Sales_table[[#Headers],[Population]], storelocation_table[#Headers], 0))</f>
        <v>129339</v>
      </c>
      <c r="L18630" s="1"/>
      <c r="M18630" s="1">
        <f>INDEX(storelocation_table[], MATCH(Sales_table[[#This Row],[Storeindex]], storelocation_table[id], 0), MATCH(Sales_table[[#Headers],[median_income]], storelocation_table[#Headers], 0))</f>
        <v>100946</v>
      </c>
      <c r="N18630" s="1">
        <v>32</v>
      </c>
      <c r="O18630" s="1" t="str">
        <f>INDEX(Product_table[], MATCH(Sales_table[[#This Row],[Productindex]], Product_table[Index], 0), MATCH(Sales_table[[#Headers],[Product Name]], Product_table[#Headers], 0))</f>
        <v>Vases</v>
      </c>
      <c r="P18630" s="1" t="str">
        <f>INDEX(Product_table[], MATCH(Sales_table[[#This Row],[Productindex]], Product_table[Index], 0), MATCH(Sales_table[[#Headers],[Product Category]], Product_table[#Headers], 0))</f>
        <v>Decoratives</v>
      </c>
      <c r="Q18630" s="1">
        <v>2</v>
      </c>
      <c r="R18630" s="10">
        <v>497.84447711706161</v>
      </c>
      <c r="S18630" s="10">
        <v>355.60319794075832</v>
      </c>
      <c r="T18630" s="10">
        <f>SUM(Sales_table[[#This Row],[unit price]] * Sales_table[[#This Row],[Order qty]])</f>
        <v>995.68895423412323</v>
      </c>
      <c r="U18630" s="11">
        <f>SUM(Sales_table[[#This Row],[unit price]]-Sales_table[[#This Row],[unit cost]])</f>
        <v>142.24127917630329</v>
      </c>
      <c r="V18630" s="10">
        <f>SUM(Sales_table[[#This Row],[Unit Profit]]*Sales_table[[#This Row],[Order qty]])</f>
        <v>284.48255835260659</v>
      </c>
    </row>
    <row r="18631" spans="1:22" ht="14.25" customHeight="1" x14ac:dyDescent="0.25">
      <c r="A18631" s="1" t="s">
        <v>18642</v>
      </c>
      <c r="B18631" s="14">
        <v>43889</v>
      </c>
      <c r="C18631" s="14" t="str">
        <f>TEXT(Sales_table[[#This Row],[Sales Date]], "mmmm")</f>
        <v>February</v>
      </c>
      <c r="D18631" s="1" t="s">
        <v>10</v>
      </c>
      <c r="E18631" s="1">
        <v>16</v>
      </c>
      <c r="F18631" s="1" t="str">
        <f>INDEX(Sales_Team[], MATCH(Sales_table[[#This Row],[Salesteamindex]], Sales_Team[Index], 0), MATCH(Sales_table[[#Headers],[Sales Person]], Sales_Team[#Headers], 0))</f>
        <v>Anthony Berry</v>
      </c>
      <c r="G18631" s="1">
        <v>141</v>
      </c>
      <c r="H18631" s="1" t="str">
        <f>INDEX(storelocation_table[], MATCH(Sales_table[[#This Row],[Storeindex]], storelocation_table[id], 0), MATCH(Sales_table[[#Headers],[Store Name]], storelocation_table[#Headers], 0))</f>
        <v>Augusta</v>
      </c>
      <c r="I18631" s="1" t="str">
        <f>INDEX(Sales_Team[], MATCH(Sales_table[[#This Row],[Salesteamindex]], Sales_Team[Index], 0), MATCH(Sales_table[[#Headers],[Region]], Sales_Team[#Headers], 0))</f>
        <v>West</v>
      </c>
      <c r="J18631" s="1" t="str">
        <f>INDEX(storelocation_table[], MATCH(Sales_table[[#This Row],[Storeindex]], storelocation_table[id],0), MATCH(Sales_table[[#Headers],[State]], storelocation_table[#Headers], 0))</f>
        <v>Georgia</v>
      </c>
      <c r="K18631" s="1">
        <f>INDEX(storelocation_table[], MATCH(Sales_table[[#This Row],[Storeindex]], storelocation_table[id], 0), MATCH(Sales_table[[#Headers],[Population]], storelocation_table[#Headers], 0))</f>
        <v>201793</v>
      </c>
      <c r="L18631" s="1"/>
      <c r="M18631" s="1">
        <f>INDEX(storelocation_table[], MATCH(Sales_table[[#This Row],[Storeindex]], storelocation_table[id], 0), MATCH(Sales_table[[#Headers],[median_income]], storelocation_table[#Headers], 0))</f>
        <v>39464</v>
      </c>
      <c r="N18631" s="1">
        <v>2</v>
      </c>
      <c r="O18631" s="1" t="str">
        <f>INDEX(Product_table[], MATCH(Sales_table[[#This Row],[Productindex]], Product_table[Index], 0), MATCH(Sales_table[[#Headers],[Product Name]], Product_table[#Headers], 0))</f>
        <v>Photo Frames</v>
      </c>
      <c r="P18631" s="1" t="str">
        <f>INDEX(Product_table[], MATCH(Sales_table[[#This Row],[Productindex]], Product_table[Index], 0), MATCH(Sales_table[[#Headers],[Product Category]], Product_table[#Headers], 0))</f>
        <v>Decoratives</v>
      </c>
      <c r="Q18631" s="1">
        <v>9</v>
      </c>
      <c r="R18631" s="10">
        <v>179.00196325778961</v>
      </c>
      <c r="S18631" s="10">
        <v>127.85854518413545</v>
      </c>
      <c r="T18631" s="10">
        <f>SUM(Sales_table[[#This Row],[unit price]] * Sales_table[[#This Row],[Order qty]])</f>
        <v>1611.0176693201065</v>
      </c>
      <c r="U18631" s="11">
        <f>SUM(Sales_table[[#This Row],[unit price]]-Sales_table[[#This Row],[unit cost]])</f>
        <v>51.143418073654161</v>
      </c>
      <c r="V18631" s="10">
        <f>SUM(Sales_table[[#This Row],[Unit Profit]]*Sales_table[[#This Row],[Order qty]])</f>
        <v>460.29076266288746</v>
      </c>
    </row>
    <row r="18632" spans="1:22" ht="14.25" customHeight="1" x14ac:dyDescent="0.25">
      <c r="A18632" s="1" t="s">
        <v>18643</v>
      </c>
      <c r="B18632" s="14">
        <v>43850</v>
      </c>
      <c r="C18632" s="14" t="str">
        <f>TEXT(Sales_table[[#This Row],[Sales Date]], "mmmm")</f>
        <v>January</v>
      </c>
      <c r="D18632" s="1" t="s">
        <v>18</v>
      </c>
      <c r="E18632" s="1">
        <v>26</v>
      </c>
      <c r="F18632" s="1" t="str">
        <f>INDEX(Sales_Team[], MATCH(Sales_table[[#This Row],[Salesteamindex]], Sales_Team[Index], 0), MATCH(Sales_table[[#Headers],[Sales Person]], Sales_Team[#Headers], 0))</f>
        <v>Donald Reynolds</v>
      </c>
      <c r="G18632" s="1">
        <v>120</v>
      </c>
      <c r="H18632" s="1" t="str">
        <f>INDEX(storelocation_table[], MATCH(Sales_table[[#This Row],[Storeindex]], storelocation_table[id], 0), MATCH(Sales_table[[#Headers],[Store Name]], storelocation_table[#Headers], 0))</f>
        <v>Gainesville</v>
      </c>
      <c r="I18632" s="1" t="str">
        <f>INDEX(Sales_Team[], MATCH(Sales_table[[#This Row],[Salesteamindex]], Sales_Team[Index], 0), MATCH(Sales_table[[#Headers],[Region]], Sales_Team[#Headers], 0))</f>
        <v>South</v>
      </c>
      <c r="J18632" s="1" t="str">
        <f>INDEX(storelocation_table[], MATCH(Sales_table[[#This Row],[Storeindex]], storelocation_table[id],0), MATCH(Sales_table[[#Headers],[State]], storelocation_table[#Headers], 0))</f>
        <v>Florida</v>
      </c>
      <c r="K18632" s="1">
        <f>INDEX(storelocation_table[], MATCH(Sales_table[[#This Row],[Storeindex]], storelocation_table[id], 0), MATCH(Sales_table[[#Headers],[Population]], storelocation_table[#Headers], 0))</f>
        <v>130128</v>
      </c>
      <c r="L18632" s="1"/>
      <c r="M18632" s="1">
        <f>INDEX(storelocation_table[], MATCH(Sales_table[[#This Row],[Storeindex]], storelocation_table[id], 0), MATCH(Sales_table[[#Headers],[median_income]], storelocation_table[#Headers], 0))</f>
        <v>31818</v>
      </c>
      <c r="N18632" s="1">
        <v>16</v>
      </c>
      <c r="O18632" s="1" t="str">
        <f>INDEX(Product_table[], MATCH(Sales_table[[#This Row],[Productindex]], Product_table[Index], 0), MATCH(Sales_table[[#Headers],[Product Name]], Product_table[#Headers], 0))</f>
        <v>Stemware</v>
      </c>
      <c r="P18632" s="1" t="str">
        <f>INDEX(Product_table[], MATCH(Sales_table[[#This Row],[Productindex]], Product_table[Index], 0), MATCH(Sales_table[[#Headers],[Product Category]], Product_table[#Headers], 0))</f>
        <v>Drinkware</v>
      </c>
      <c r="Q18632" s="1">
        <v>2</v>
      </c>
      <c r="R18632" s="10">
        <v>167.01308637857437</v>
      </c>
      <c r="S18632" s="10">
        <v>119.2950616989817</v>
      </c>
      <c r="T18632" s="10">
        <f>SUM(Sales_table[[#This Row],[unit price]] * Sales_table[[#This Row],[Order qty]])</f>
        <v>334.02617275714874</v>
      </c>
      <c r="U18632" s="11">
        <f>SUM(Sales_table[[#This Row],[unit price]]-Sales_table[[#This Row],[unit cost]])</f>
        <v>47.718024679592673</v>
      </c>
      <c r="V18632" s="10">
        <f>SUM(Sales_table[[#This Row],[Unit Profit]]*Sales_table[[#This Row],[Order qty]])</f>
        <v>95.436049359185347</v>
      </c>
    </row>
    <row r="18633" spans="1:22" ht="14.25" customHeight="1" x14ac:dyDescent="0.25">
      <c r="A18633" s="1" t="s">
        <v>18644</v>
      </c>
      <c r="B18633" s="14">
        <v>43958</v>
      </c>
      <c r="C18633" s="14" t="str">
        <f>TEXT(Sales_table[[#This Row],[Sales Date]], "mmmm")</f>
        <v>May</v>
      </c>
      <c r="D18633" s="1" t="s">
        <v>12</v>
      </c>
      <c r="E18633" s="1">
        <v>24</v>
      </c>
      <c r="F18633" s="1" t="str">
        <f>INDEX(Sales_Team[], MATCH(Sales_table[[#This Row],[Salesteamindex]], Sales_Team[Index], 0), MATCH(Sales_table[[#Headers],[Sales Person]], Sales_Team[#Headers], 0))</f>
        <v>Roy Rice</v>
      </c>
      <c r="G18633" s="1">
        <v>250</v>
      </c>
      <c r="H18633" s="1" t="str">
        <f>INDEX(storelocation_table[], MATCH(Sales_table[[#This Row],[Storeindex]], storelocation_table[id], 0), MATCH(Sales_table[[#Headers],[Store Name]], storelocation_table[#Headers], 0))</f>
        <v>Enterprise</v>
      </c>
      <c r="I18633" s="1" t="str">
        <f>INDEX(Sales_Team[], MATCH(Sales_table[[#This Row],[Salesteamindex]], Sales_Team[Index], 0), MATCH(Sales_table[[#Headers],[Region]], Sales_Team[#Headers], 0))</f>
        <v>Midwest</v>
      </c>
      <c r="J18633" s="1" t="str">
        <f>INDEX(storelocation_table[], MATCH(Sales_table[[#This Row],[Storeindex]], storelocation_table[id],0), MATCH(Sales_table[[#Headers],[State]], storelocation_table[#Headers], 0))</f>
        <v>Nevada</v>
      </c>
      <c r="K18633" s="1">
        <f>INDEX(storelocation_table[], MATCH(Sales_table[[#This Row],[Storeindex]], storelocation_table[id], 0), MATCH(Sales_table[[#Headers],[Population]], storelocation_table[#Headers], 0))</f>
        <v>124564</v>
      </c>
      <c r="L18633" s="1"/>
      <c r="M18633" s="1">
        <f>INDEX(storelocation_table[], MATCH(Sales_table[[#This Row],[Storeindex]], storelocation_table[id], 0), MATCH(Sales_table[[#Headers],[median_income]], storelocation_table[#Headers], 0))</f>
        <v>68137</v>
      </c>
      <c r="N18633" s="1">
        <v>35</v>
      </c>
      <c r="O18633" s="1" t="str">
        <f>INDEX(Product_table[], MATCH(Sales_table[[#This Row],[Productindex]], Product_table[Index], 0), MATCH(Sales_table[[#Headers],[Product Name]], Product_table[#Headers], 0))</f>
        <v>Table Linens</v>
      </c>
      <c r="P18633" s="1" t="str">
        <f>INDEX(Product_table[], MATCH(Sales_table[[#This Row],[Productindex]], Product_table[Index], 0), MATCH(Sales_table[[#Headers],[Product Category]], Product_table[#Headers], 0))</f>
        <v>Decoratives</v>
      </c>
      <c r="Q18633" s="1">
        <v>6</v>
      </c>
      <c r="R18633" s="10">
        <v>321.71647238731384</v>
      </c>
      <c r="S18633" s="10">
        <v>229.79748027665275</v>
      </c>
      <c r="T18633" s="10">
        <f>SUM(Sales_table[[#This Row],[unit price]] * Sales_table[[#This Row],[Order qty]])</f>
        <v>1930.2988343238831</v>
      </c>
      <c r="U18633" s="11">
        <f>SUM(Sales_table[[#This Row],[unit price]]-Sales_table[[#This Row],[unit cost]])</f>
        <v>91.918992110661094</v>
      </c>
      <c r="V18633" s="10">
        <f>SUM(Sales_table[[#This Row],[Unit Profit]]*Sales_table[[#This Row],[Order qty]])</f>
        <v>551.51395266396662</v>
      </c>
    </row>
    <row r="18634" spans="1:22" ht="14.25" customHeight="1" x14ac:dyDescent="0.25">
      <c r="A18634" s="1" t="s">
        <v>18645</v>
      </c>
      <c r="B18634" s="14">
        <v>43915</v>
      </c>
      <c r="C18634" s="14" t="str">
        <f>TEXT(Sales_table[[#This Row],[Sales Date]], "mmmm")</f>
        <v>March</v>
      </c>
      <c r="D18634" s="1" t="s">
        <v>14</v>
      </c>
      <c r="E18634" s="1">
        <v>17</v>
      </c>
      <c r="F18634" s="1" t="str">
        <f>INDEX(Sales_Team[], MATCH(Sales_table[[#This Row],[Salesteamindex]], Sales_Team[Index], 0), MATCH(Sales_table[[#Headers],[Sales Person]], Sales_Team[#Headers], 0))</f>
        <v>Frank Brown</v>
      </c>
      <c r="G18634" s="1">
        <v>277</v>
      </c>
      <c r="H18634" s="1" t="str">
        <f>INDEX(storelocation_table[], MATCH(Sales_table[[#This Row],[Storeindex]], storelocation_table[id], 0), MATCH(Sales_table[[#Headers],[Store Name]], storelocation_table[#Headers], 0))</f>
        <v>Yonkers</v>
      </c>
      <c r="I18634" s="1" t="str">
        <f>INDEX(Sales_Team[], MATCH(Sales_table[[#This Row],[Salesteamindex]], Sales_Team[Index], 0), MATCH(Sales_table[[#Headers],[Region]], Sales_Team[#Headers], 0))</f>
        <v>Northeast</v>
      </c>
      <c r="J18634" s="1" t="str">
        <f>INDEX(storelocation_table[], MATCH(Sales_table[[#This Row],[Storeindex]], storelocation_table[id],0), MATCH(Sales_table[[#Headers],[State]], storelocation_table[#Headers], 0))</f>
        <v>New York</v>
      </c>
      <c r="K18634" s="1">
        <f>INDEX(storelocation_table[], MATCH(Sales_table[[#This Row],[Storeindex]], storelocation_table[id], 0), MATCH(Sales_table[[#Headers],[Population]], storelocation_table[#Headers], 0))</f>
        <v>201116</v>
      </c>
      <c r="L18634" s="1"/>
      <c r="M18634" s="1">
        <f>INDEX(storelocation_table[], MATCH(Sales_table[[#This Row],[Storeindex]], storelocation_table[id], 0), MATCH(Sales_table[[#Headers],[median_income]], storelocation_table[#Headers], 0))</f>
        <v>59049</v>
      </c>
      <c r="N18634" s="1">
        <v>17</v>
      </c>
      <c r="O18634" s="1" t="str">
        <f>INDEX(Product_table[], MATCH(Sales_table[[#This Row],[Productindex]], Product_table[Index], 0), MATCH(Sales_table[[#Headers],[Product Name]], Product_table[#Headers], 0))</f>
        <v>Furniture Cushions</v>
      </c>
      <c r="P18634" s="1" t="str">
        <f>INDEX(Product_table[], MATCH(Sales_table[[#This Row],[Productindex]], Product_table[Index], 0), MATCH(Sales_table[[#Headers],[Product Category]], Product_table[#Headers], 0))</f>
        <v>Furniture</v>
      </c>
      <c r="Q18634" s="1">
        <v>8</v>
      </c>
      <c r="R18634" s="10">
        <v>346.83354824781418</v>
      </c>
      <c r="S18634" s="10">
        <v>247.73824874843871</v>
      </c>
      <c r="T18634" s="10">
        <f>SUM(Sales_table[[#This Row],[unit price]] * Sales_table[[#This Row],[Order qty]])</f>
        <v>2774.6683859825134</v>
      </c>
      <c r="U18634" s="11">
        <f>SUM(Sales_table[[#This Row],[unit price]]-Sales_table[[#This Row],[unit cost]])</f>
        <v>99.095299499375471</v>
      </c>
      <c r="V18634" s="10">
        <f>SUM(Sales_table[[#This Row],[Unit Profit]]*Sales_table[[#This Row],[Order qty]])</f>
        <v>792.76239599500377</v>
      </c>
    </row>
    <row r="18635" spans="1:22" ht="14.25" customHeight="1" x14ac:dyDescent="0.25">
      <c r="A18635" s="1" t="s">
        <v>18646</v>
      </c>
      <c r="B18635" s="14">
        <v>43954</v>
      </c>
      <c r="C18635" s="14" t="str">
        <f>TEXT(Sales_table[[#This Row],[Sales Date]], "mmmm")</f>
        <v>May</v>
      </c>
      <c r="D18635" s="1" t="s">
        <v>14</v>
      </c>
      <c r="E18635" s="1">
        <v>24</v>
      </c>
      <c r="F18635" s="1" t="str">
        <f>INDEX(Sales_Team[], MATCH(Sales_table[[#This Row],[Salesteamindex]], Sales_Team[Index], 0), MATCH(Sales_table[[#Headers],[Sales Person]], Sales_Team[#Headers], 0))</f>
        <v>Roy Rice</v>
      </c>
      <c r="G18635" s="1">
        <v>19</v>
      </c>
      <c r="H18635" s="1" t="str">
        <f>INDEX(storelocation_table[], MATCH(Sales_table[[#This Row],[Storeindex]], storelocation_table[id], 0), MATCH(Sales_table[[#Headers],[Store Name]], storelocation_table[#Headers], 0))</f>
        <v>Berkeley</v>
      </c>
      <c r="I18635" s="1" t="str">
        <f>INDEX(Sales_Team[], MATCH(Sales_table[[#This Row],[Salesteamindex]], Sales_Team[Index], 0), MATCH(Sales_table[[#Headers],[Region]], Sales_Team[#Headers], 0))</f>
        <v>Midwest</v>
      </c>
      <c r="J18635" s="1" t="str">
        <f>INDEX(storelocation_table[], MATCH(Sales_table[[#This Row],[Storeindex]], storelocation_table[id],0), MATCH(Sales_table[[#Headers],[State]], storelocation_table[#Headers], 0))</f>
        <v>California</v>
      </c>
      <c r="K18635" s="1">
        <f>INDEX(storelocation_table[], MATCH(Sales_table[[#This Row],[Storeindex]], storelocation_table[id], 0), MATCH(Sales_table[[#Headers],[Population]], storelocation_table[#Headers], 0))</f>
        <v>120972</v>
      </c>
      <c r="L18635" s="1"/>
      <c r="M18635" s="1">
        <f>INDEX(storelocation_table[], MATCH(Sales_table[[#This Row],[Storeindex]], storelocation_table[id], 0), MATCH(Sales_table[[#Headers],[median_income]], storelocation_table[#Headers], 0))</f>
        <v>66237</v>
      </c>
      <c r="N18635" s="1">
        <v>4</v>
      </c>
      <c r="O18635" s="1" t="str">
        <f>INDEX(Product_table[], MATCH(Sales_table[[#This Row],[Productindex]], Product_table[Index], 0), MATCH(Sales_table[[#Headers],[Product Name]], Product_table[#Headers], 0))</f>
        <v>Serveware</v>
      </c>
      <c r="P18635" s="1" t="str">
        <f>INDEX(Product_table[], MATCH(Sales_table[[#This Row],[Productindex]], Product_table[Index], 0), MATCH(Sales_table[[#Headers],[Product Category]], Product_table[#Headers], 0))</f>
        <v>Kitchenery</v>
      </c>
      <c r="Q18635" s="1">
        <v>8</v>
      </c>
      <c r="R18635" s="10">
        <v>275.48811900615692</v>
      </c>
      <c r="S18635" s="10">
        <v>196.77722786154067</v>
      </c>
      <c r="T18635" s="10">
        <f>SUM(Sales_table[[#This Row],[unit price]] * Sales_table[[#This Row],[Order qty]])</f>
        <v>2203.9049520492554</v>
      </c>
      <c r="U18635" s="11">
        <f>SUM(Sales_table[[#This Row],[unit price]]-Sales_table[[#This Row],[unit cost]])</f>
        <v>78.710891144616255</v>
      </c>
      <c r="V18635" s="10">
        <f>SUM(Sales_table[[#This Row],[Unit Profit]]*Sales_table[[#This Row],[Order qty]])</f>
        <v>629.68712915693004</v>
      </c>
    </row>
    <row r="18636" spans="1:22" ht="14.25" customHeight="1" x14ac:dyDescent="0.25">
      <c r="A18636" s="1" t="s">
        <v>18647</v>
      </c>
      <c r="B18636" s="14">
        <v>43833</v>
      </c>
      <c r="C18636" s="14" t="str">
        <f>TEXT(Sales_table[[#This Row],[Sales Date]], "mmmm")</f>
        <v>January</v>
      </c>
      <c r="D18636" s="1" t="s">
        <v>10</v>
      </c>
      <c r="E18636" s="1">
        <v>24</v>
      </c>
      <c r="F18636" s="1" t="str">
        <f>INDEX(Sales_Team[], MATCH(Sales_table[[#This Row],[Salesteamindex]], Sales_Team[Index], 0), MATCH(Sales_table[[#Headers],[Sales Person]], Sales_Team[#Headers], 0))</f>
        <v>Roy Rice</v>
      </c>
      <c r="G18636" s="1">
        <v>295</v>
      </c>
      <c r="H18636" s="1" t="str">
        <f>INDEX(storelocation_table[], MATCH(Sales_table[[#This Row],[Storeindex]], storelocation_table[id], 0), MATCH(Sales_table[[#Headers],[Store Name]], storelocation_table[#Headers], 0))</f>
        <v>Pittsburgh</v>
      </c>
      <c r="I18636" s="1" t="str">
        <f>INDEX(Sales_Team[], MATCH(Sales_table[[#This Row],[Salesteamindex]], Sales_Team[Index], 0), MATCH(Sales_table[[#Headers],[Region]], Sales_Team[#Headers], 0))</f>
        <v>Midwest</v>
      </c>
      <c r="J18636" s="1" t="str">
        <f>INDEX(storelocation_table[], MATCH(Sales_table[[#This Row],[Storeindex]], storelocation_table[id],0), MATCH(Sales_table[[#Headers],[State]], storelocation_table[#Headers], 0))</f>
        <v>Pennsylvania</v>
      </c>
      <c r="K18636" s="1">
        <f>INDEX(storelocation_table[], MATCH(Sales_table[[#This Row],[Storeindex]], storelocation_table[id], 0), MATCH(Sales_table[[#Headers],[Population]], storelocation_table[#Headers], 0))</f>
        <v>304391</v>
      </c>
      <c r="L18636" s="1"/>
      <c r="M18636" s="1">
        <f>INDEX(storelocation_table[], MATCH(Sales_table[[#This Row],[Storeindex]], storelocation_table[id], 0), MATCH(Sales_table[[#Headers],[median_income]], storelocation_table[#Headers], 0))</f>
        <v>40715</v>
      </c>
      <c r="N18636" s="1">
        <v>17</v>
      </c>
      <c r="O18636" s="1" t="str">
        <f>INDEX(Product_table[], MATCH(Sales_table[[#This Row],[Productindex]], Product_table[Index], 0), MATCH(Sales_table[[#Headers],[Product Name]], Product_table[#Headers], 0))</f>
        <v>Furniture Cushions</v>
      </c>
      <c r="P18636" s="1" t="str">
        <f>INDEX(Product_table[], MATCH(Sales_table[[#This Row],[Productindex]], Product_table[Index], 0), MATCH(Sales_table[[#Headers],[Product Category]], Product_table[#Headers], 0))</f>
        <v>Furniture</v>
      </c>
      <c r="Q18636" s="1">
        <v>2</v>
      </c>
      <c r="R18636" s="10">
        <v>571.44451171159744</v>
      </c>
      <c r="S18636" s="10">
        <v>408.17465122256965</v>
      </c>
      <c r="T18636" s="10">
        <f>SUM(Sales_table[[#This Row],[unit price]] * Sales_table[[#This Row],[Order qty]])</f>
        <v>1142.8890234231949</v>
      </c>
      <c r="U18636" s="11">
        <f>SUM(Sales_table[[#This Row],[unit price]]-Sales_table[[#This Row],[unit cost]])</f>
        <v>163.26986048902779</v>
      </c>
      <c r="V18636" s="10">
        <f>SUM(Sales_table[[#This Row],[Unit Profit]]*Sales_table[[#This Row],[Order qty]])</f>
        <v>326.53972097805558</v>
      </c>
    </row>
    <row r="18637" spans="1:22" ht="14.25" customHeight="1" x14ac:dyDescent="0.25">
      <c r="A18637" s="1" t="s">
        <v>18648</v>
      </c>
      <c r="B18637" s="14">
        <v>43971</v>
      </c>
      <c r="C18637" s="14" t="str">
        <f>TEXT(Sales_table[[#This Row],[Sales Date]], "mmmm")</f>
        <v>May</v>
      </c>
      <c r="D18637" s="1" t="s">
        <v>14</v>
      </c>
      <c r="E18637" s="1">
        <v>23</v>
      </c>
      <c r="F18637" s="1" t="str">
        <f>INDEX(Sales_Team[], MATCH(Sales_table[[#This Row],[Salesteamindex]], Sales_Team[Index], 0), MATCH(Sales_table[[#Headers],[Sales Person]], Sales_Team[#Headers], 0))</f>
        <v>Douglas Tucker</v>
      </c>
      <c r="G18637" s="1">
        <v>22</v>
      </c>
      <c r="H18637" s="1" t="str">
        <f>INDEX(storelocation_table[], MATCH(Sales_table[[#This Row],[Storeindex]], storelocation_table[id], 0), MATCH(Sales_table[[#Headers],[Store Name]], storelocation_table[#Headers], 0))</f>
        <v>Chula Vista</v>
      </c>
      <c r="I18637" s="1" t="str">
        <f>INDEX(Sales_Team[], MATCH(Sales_table[[#This Row],[Salesteamindex]], Sales_Team[Index], 0), MATCH(Sales_table[[#Headers],[Region]], Sales_Team[#Headers], 0))</f>
        <v>Midwest</v>
      </c>
      <c r="J18637" s="1" t="str">
        <f>INDEX(storelocation_table[], MATCH(Sales_table[[#This Row],[Storeindex]], storelocation_table[id],0), MATCH(Sales_table[[#Headers],[State]], storelocation_table[#Headers], 0))</f>
        <v>California</v>
      </c>
      <c r="K18637" s="1">
        <f>INDEX(storelocation_table[], MATCH(Sales_table[[#This Row],[Storeindex]], storelocation_table[id], 0), MATCH(Sales_table[[#Headers],[Population]], storelocation_table[#Headers], 0))</f>
        <v>265757</v>
      </c>
      <c r="L18637" s="1"/>
      <c r="M18637" s="1">
        <f>INDEX(storelocation_table[], MATCH(Sales_table[[#This Row],[Storeindex]], storelocation_table[id], 0), MATCH(Sales_table[[#Headers],[median_income]], storelocation_table[#Headers], 0))</f>
        <v>65185</v>
      </c>
      <c r="N18637" s="1">
        <v>27</v>
      </c>
      <c r="O18637" s="1" t="str">
        <f>INDEX(Product_table[], MATCH(Sales_table[[#This Row],[Productindex]], Product_table[Index], 0), MATCH(Sales_table[[#Headers],[Product Name]], Product_table[#Headers], 0))</f>
        <v>Wreaths</v>
      </c>
      <c r="P18637" s="1" t="str">
        <f>INDEX(Product_table[], MATCH(Sales_table[[#This Row],[Productindex]], Product_table[Index], 0), MATCH(Sales_table[[#Headers],[Product Category]], Product_table[#Headers], 0))</f>
        <v>Decoratives</v>
      </c>
      <c r="Q18637" s="1">
        <v>4</v>
      </c>
      <c r="R18637" s="10">
        <v>158.00251865386963</v>
      </c>
      <c r="S18637" s="10">
        <v>112.85894189562117</v>
      </c>
      <c r="T18637" s="10">
        <f>SUM(Sales_table[[#This Row],[unit price]] * Sales_table[[#This Row],[Order qty]])</f>
        <v>632.01007461547852</v>
      </c>
      <c r="U18637" s="11">
        <f>SUM(Sales_table[[#This Row],[unit price]]-Sales_table[[#This Row],[unit cost]])</f>
        <v>45.143576758248457</v>
      </c>
      <c r="V18637" s="10">
        <f>SUM(Sales_table[[#This Row],[Unit Profit]]*Sales_table[[#This Row],[Order qty]])</f>
        <v>180.57430703299383</v>
      </c>
    </row>
    <row r="18638" spans="1:22" ht="14.25" customHeight="1" x14ac:dyDescent="0.25">
      <c r="A18638" s="1" t="s">
        <v>18649</v>
      </c>
      <c r="B18638" s="14">
        <v>43874</v>
      </c>
      <c r="C18638" s="14" t="str">
        <f>TEXT(Sales_table[[#This Row],[Sales Date]], "mmmm")</f>
        <v>February</v>
      </c>
      <c r="D18638" s="1" t="s">
        <v>10</v>
      </c>
      <c r="E18638" s="1">
        <v>17</v>
      </c>
      <c r="F18638" s="1" t="str">
        <f>INDEX(Sales_Team[], MATCH(Sales_table[[#This Row],[Salesteamindex]], Sales_Team[Index], 0), MATCH(Sales_table[[#Headers],[Sales Person]], Sales_Team[#Headers], 0))</f>
        <v>Frank Brown</v>
      </c>
      <c r="G18638" s="1">
        <v>157</v>
      </c>
      <c r="H18638" s="1" t="str">
        <f>INDEX(storelocation_table[], MATCH(Sales_table[[#This Row],[Storeindex]], storelocation_table[id], 0), MATCH(Sales_table[[#Headers],[Store Name]], storelocation_table[#Headers], 0))</f>
        <v>Downers Grove (Township)</v>
      </c>
      <c r="I18638" s="1" t="str">
        <f>INDEX(Sales_Team[], MATCH(Sales_table[[#This Row],[Salesteamindex]], Sales_Team[Index], 0), MATCH(Sales_table[[#Headers],[Region]], Sales_Team[#Headers], 0))</f>
        <v>Northeast</v>
      </c>
      <c r="J18638" s="1" t="str">
        <f>INDEX(storelocation_table[], MATCH(Sales_table[[#This Row],[Storeindex]], storelocation_table[id],0), MATCH(Sales_table[[#Headers],[State]], storelocation_table[#Headers], 0))</f>
        <v>Illinois</v>
      </c>
      <c r="K18638" s="1">
        <f>INDEX(storelocation_table[], MATCH(Sales_table[[#This Row],[Storeindex]], storelocation_table[id], 0), MATCH(Sales_table[[#Headers],[Population]], storelocation_table[#Headers], 0))</f>
        <v>149401</v>
      </c>
      <c r="L18638" s="1"/>
      <c r="M18638" s="1">
        <f>INDEX(storelocation_table[], MATCH(Sales_table[[#This Row],[Storeindex]], storelocation_table[id], 0), MATCH(Sales_table[[#Headers],[median_income]], storelocation_table[#Headers], 0))</f>
        <v>81535</v>
      </c>
      <c r="N18638" s="1">
        <v>28</v>
      </c>
      <c r="O18638" s="1" t="str">
        <f>INDEX(Product_table[], MATCH(Sales_table[[#This Row],[Productindex]], Product_table[Index], 0), MATCH(Sales_table[[#Headers],[Product Name]], Product_table[#Headers], 0))</f>
        <v>Phones</v>
      </c>
      <c r="P18638" s="1" t="str">
        <f>INDEX(Product_table[], MATCH(Sales_table[[#This Row],[Productindex]], Product_table[Index], 0), MATCH(Sales_table[[#Headers],[Product Category]], Product_table[#Headers], 0))</f>
        <v>Electronics</v>
      </c>
      <c r="Q18638" s="1">
        <v>10</v>
      </c>
      <c r="R18638" s="10">
        <v>319.48444265127182</v>
      </c>
      <c r="S18638" s="10">
        <v>228.20317332233702</v>
      </c>
      <c r="T18638" s="10">
        <f>SUM(Sales_table[[#This Row],[unit price]] * Sales_table[[#This Row],[Order qty]])</f>
        <v>3194.8444265127182</v>
      </c>
      <c r="U18638" s="11">
        <f>SUM(Sales_table[[#This Row],[unit price]]-Sales_table[[#This Row],[unit cost]])</f>
        <v>91.281269328934798</v>
      </c>
      <c r="V18638" s="10">
        <f>SUM(Sales_table[[#This Row],[Unit Profit]]*Sales_table[[#This Row],[Order qty]])</f>
        <v>912.81269328934798</v>
      </c>
    </row>
    <row r="18639" spans="1:22" ht="14.25" customHeight="1" x14ac:dyDescent="0.25">
      <c r="A18639" s="1" t="s">
        <v>18650</v>
      </c>
      <c r="B18639" s="14">
        <v>43964</v>
      </c>
      <c r="C18639" s="14" t="str">
        <f>TEXT(Sales_table[[#This Row],[Sales Date]], "mmmm")</f>
        <v>May</v>
      </c>
      <c r="D18639" s="1" t="s">
        <v>12</v>
      </c>
      <c r="E18639" s="1">
        <v>11</v>
      </c>
      <c r="F18639" s="1" t="str">
        <f>INDEX(Sales_Team[], MATCH(Sales_table[[#This Row],[Salesteamindex]], Sales_Team[Index], 0), MATCH(Sales_table[[#Headers],[Sales Person]], Sales_Team[#Headers], 0))</f>
        <v>Joshua Little</v>
      </c>
      <c r="G18639" s="1">
        <v>314</v>
      </c>
      <c r="H18639" s="1" t="str">
        <f>INDEX(storelocation_table[], MATCH(Sales_table[[#This Row],[Storeindex]], storelocation_table[id], 0), MATCH(Sales_table[[#Headers],[Store Name]], storelocation_table[#Headers], 0))</f>
        <v>College Station</v>
      </c>
      <c r="I18639" s="1" t="str">
        <f>INDEX(Sales_Team[], MATCH(Sales_table[[#This Row],[Salesteamindex]], Sales_Team[Index], 0), MATCH(Sales_table[[#Headers],[Region]], Sales_Team[#Headers], 0))</f>
        <v>South</v>
      </c>
      <c r="J18639" s="1" t="str">
        <f>INDEX(storelocation_table[], MATCH(Sales_table[[#This Row],[Storeindex]], storelocation_table[id],0), MATCH(Sales_table[[#Headers],[State]], storelocation_table[#Headers], 0))</f>
        <v>Texas</v>
      </c>
      <c r="K18639" s="1">
        <f>INDEX(storelocation_table[], MATCH(Sales_table[[#This Row],[Storeindex]], storelocation_table[id], 0), MATCH(Sales_table[[#Headers],[Population]], storelocation_table[#Headers], 0))</f>
        <v>107889</v>
      </c>
      <c r="L18639" s="1"/>
      <c r="M18639" s="1">
        <f>INDEX(storelocation_table[], MATCH(Sales_table[[#This Row],[Storeindex]], storelocation_table[id], 0), MATCH(Sales_table[[#Headers],[median_income]], storelocation_table[#Headers], 0))</f>
        <v>34186</v>
      </c>
      <c r="N18639" s="1">
        <v>23</v>
      </c>
      <c r="O18639" s="1" t="str">
        <f>INDEX(Product_table[], MATCH(Sales_table[[#This Row],[Productindex]], Product_table[Index], 0), MATCH(Sales_table[[#Headers],[Product Name]], Product_table[#Headers], 0))</f>
        <v>Accessories</v>
      </c>
      <c r="P18639" s="1" t="str">
        <f>INDEX(Product_table[], MATCH(Sales_table[[#This Row],[Productindex]], Product_table[Index], 0), MATCH(Sales_table[[#Headers],[Product Category]], Product_table[#Headers], 0))</f>
        <v>Accessories</v>
      </c>
      <c r="Q18639" s="1">
        <v>6</v>
      </c>
      <c r="R18639" s="10">
        <v>535.258336186409</v>
      </c>
      <c r="S18639" s="10">
        <v>382.32738299029216</v>
      </c>
      <c r="T18639" s="10">
        <f>SUM(Sales_table[[#This Row],[unit price]] * Sales_table[[#This Row],[Order qty]])</f>
        <v>3211.550017118454</v>
      </c>
      <c r="U18639" s="11">
        <f>SUM(Sales_table[[#This Row],[unit price]]-Sales_table[[#This Row],[unit cost]])</f>
        <v>152.93095319611683</v>
      </c>
      <c r="V18639" s="10">
        <f>SUM(Sales_table[[#This Row],[Unit Profit]]*Sales_table[[#This Row],[Order qty]])</f>
        <v>917.58571917670099</v>
      </c>
    </row>
    <row r="18640" spans="1:22" ht="14.25" customHeight="1" x14ac:dyDescent="0.25">
      <c r="A18640" s="1" t="s">
        <v>18651</v>
      </c>
      <c r="B18640" s="14">
        <v>43872</v>
      </c>
      <c r="C18640" s="14" t="str">
        <f>TEXT(Sales_table[[#This Row],[Sales Date]], "mmmm")</f>
        <v>February</v>
      </c>
      <c r="D18640" s="1" t="s">
        <v>12</v>
      </c>
      <c r="E18640" s="1">
        <v>25</v>
      </c>
      <c r="F18640" s="1" t="str">
        <f>INDEX(Sales_Team[], MATCH(Sales_table[[#This Row],[Salesteamindex]], Sales_Team[Index], 0), MATCH(Sales_table[[#Headers],[Sales Person]], Sales_Team[#Headers], 0))</f>
        <v>Patrick Graham</v>
      </c>
      <c r="G18640" s="1">
        <v>62</v>
      </c>
      <c r="H18640" s="1" t="str">
        <f>INDEX(storelocation_table[], MATCH(Sales_table[[#This Row],[Storeindex]], storelocation_table[id], 0), MATCH(Sales_table[[#Headers],[Store Name]], storelocation_table[#Headers], 0))</f>
        <v>Rialto</v>
      </c>
      <c r="I18640" s="1" t="str">
        <f>INDEX(Sales_Team[], MATCH(Sales_table[[#This Row],[Salesteamindex]], Sales_Team[Index], 0), MATCH(Sales_table[[#Headers],[Region]], Sales_Team[#Headers], 0))</f>
        <v>South</v>
      </c>
      <c r="J18640" s="1" t="str">
        <f>INDEX(storelocation_table[], MATCH(Sales_table[[#This Row],[Storeindex]], storelocation_table[id],0), MATCH(Sales_table[[#Headers],[State]], storelocation_table[#Headers], 0))</f>
        <v>California</v>
      </c>
      <c r="K18640" s="1">
        <f>INDEX(storelocation_table[], MATCH(Sales_table[[#This Row],[Storeindex]], storelocation_table[id], 0), MATCH(Sales_table[[#Headers],[Population]], storelocation_table[#Headers], 0))</f>
        <v>103132</v>
      </c>
      <c r="L18640" s="1"/>
      <c r="M18640" s="1">
        <f>INDEX(storelocation_table[], MATCH(Sales_table[[#This Row],[Storeindex]], storelocation_table[id], 0), MATCH(Sales_table[[#Headers],[median_income]], storelocation_table[#Headers], 0))</f>
        <v>50971</v>
      </c>
      <c r="N18640" s="1">
        <v>5</v>
      </c>
      <c r="O18640" s="1" t="str">
        <f>INDEX(Product_table[], MATCH(Sales_table[[#This Row],[Productindex]], Product_table[Index], 0), MATCH(Sales_table[[#Headers],[Product Name]], Product_table[#Headers], 0))</f>
        <v>Bathroom Furniture</v>
      </c>
      <c r="P18640" s="1" t="str">
        <f>INDEX(Product_table[], MATCH(Sales_table[[#This Row],[Productindex]], Product_table[Index], 0), MATCH(Sales_table[[#Headers],[Product Category]], Product_table[#Headers], 0))</f>
        <v>Furniture</v>
      </c>
      <c r="Q18640" s="1">
        <v>9</v>
      </c>
      <c r="R18640" s="10">
        <v>386.21515899896622</v>
      </c>
      <c r="S18640" s="10">
        <v>275.86797071354732</v>
      </c>
      <c r="T18640" s="10">
        <f>SUM(Sales_table[[#This Row],[unit price]] * Sales_table[[#This Row],[Order qty]])</f>
        <v>3475.936430990696</v>
      </c>
      <c r="U18640" s="11">
        <f>SUM(Sales_table[[#This Row],[unit price]]-Sales_table[[#This Row],[unit cost]])</f>
        <v>110.34718828541889</v>
      </c>
      <c r="V18640" s="10">
        <f>SUM(Sales_table[[#This Row],[Unit Profit]]*Sales_table[[#This Row],[Order qty]])</f>
        <v>993.12469456877011</v>
      </c>
    </row>
    <row r="18641" spans="1:22" ht="14.25" customHeight="1" x14ac:dyDescent="0.25">
      <c r="A18641" s="1" t="s">
        <v>18652</v>
      </c>
      <c r="B18641" s="14">
        <v>43833</v>
      </c>
      <c r="C18641" s="14" t="str">
        <f>TEXT(Sales_table[[#This Row],[Sales Date]], "mmmm")</f>
        <v>January</v>
      </c>
      <c r="D18641" s="1" t="s">
        <v>12</v>
      </c>
      <c r="E18641" s="1">
        <v>4</v>
      </c>
      <c r="F18641" s="1" t="str">
        <f>INDEX(Sales_Team[], MATCH(Sales_table[[#This Row],[Salesteamindex]], Sales_Team[Index], 0), MATCH(Sales_table[[#Headers],[Sales Person]], Sales_Team[#Headers], 0))</f>
        <v>Chris Armstrong</v>
      </c>
      <c r="G18641" s="1">
        <v>321</v>
      </c>
      <c r="H18641" s="1" t="str">
        <f>INDEX(storelocation_table[], MATCH(Sales_table[[#This Row],[Storeindex]], storelocation_table[id], 0), MATCH(Sales_table[[#Headers],[Store Name]], storelocation_table[#Headers], 0))</f>
        <v>Garland</v>
      </c>
      <c r="I18641" s="1" t="str">
        <f>INDEX(Sales_Team[], MATCH(Sales_table[[#This Row],[Salesteamindex]], Sales_Team[Index], 0), MATCH(Sales_table[[#Headers],[Region]], Sales_Team[#Headers], 0))</f>
        <v>Northeast</v>
      </c>
      <c r="J18641" s="1" t="str">
        <f>INDEX(storelocation_table[], MATCH(Sales_table[[#This Row],[Storeindex]], storelocation_table[id],0), MATCH(Sales_table[[#Headers],[State]], storelocation_table[#Headers], 0))</f>
        <v>Texas</v>
      </c>
      <c r="K18641" s="1">
        <f>INDEX(storelocation_table[], MATCH(Sales_table[[#This Row],[Storeindex]], storelocation_table[id], 0), MATCH(Sales_table[[#Headers],[Population]], storelocation_table[#Headers], 0))</f>
        <v>236897</v>
      </c>
      <c r="L18641" s="1"/>
      <c r="M18641" s="1">
        <f>INDEX(storelocation_table[], MATCH(Sales_table[[#This Row],[Storeindex]], storelocation_table[id], 0), MATCH(Sales_table[[#Headers],[median_income]], storelocation_table[#Headers], 0))</f>
        <v>51970</v>
      </c>
      <c r="N18641" s="1">
        <v>36</v>
      </c>
      <c r="O18641" s="1" t="str">
        <f>INDEX(Product_table[], MATCH(Sales_table[[#This Row],[Productindex]], Product_table[Index], 0), MATCH(Sales_table[[#Headers],[Product Name]], Product_table[#Headers], 0))</f>
        <v>Clocks</v>
      </c>
      <c r="P18641" s="1" t="str">
        <f>INDEX(Product_table[], MATCH(Sales_table[[#This Row],[Productindex]], Product_table[Index], 0), MATCH(Sales_table[[#Headers],[Product Category]], Product_table[#Headers], 0))</f>
        <v>Accessories</v>
      </c>
      <c r="Q18641" s="1">
        <v>4</v>
      </c>
      <c r="R18641" s="10">
        <v>559.69668030738831</v>
      </c>
      <c r="S18641" s="10">
        <v>399.78334307670593</v>
      </c>
      <c r="T18641" s="10">
        <f>SUM(Sales_table[[#This Row],[unit price]] * Sales_table[[#This Row],[Order qty]])</f>
        <v>2238.7867212295532</v>
      </c>
      <c r="U18641" s="11">
        <f>SUM(Sales_table[[#This Row],[unit price]]-Sales_table[[#This Row],[unit cost]])</f>
        <v>159.91333723068237</v>
      </c>
      <c r="V18641" s="10">
        <f>SUM(Sales_table[[#This Row],[Unit Profit]]*Sales_table[[#This Row],[Order qty]])</f>
        <v>639.65334892272949</v>
      </c>
    </row>
    <row r="18642" spans="1:22" ht="14.25" customHeight="1" x14ac:dyDescent="0.25">
      <c r="A18642" s="1" t="s">
        <v>18653</v>
      </c>
      <c r="B18642" s="14">
        <v>43941</v>
      </c>
      <c r="C18642" s="14" t="str">
        <f>TEXT(Sales_table[[#This Row],[Sales Date]], "mmmm")</f>
        <v>April</v>
      </c>
      <c r="D18642" s="1" t="s">
        <v>18</v>
      </c>
      <c r="E18642" s="1">
        <v>24</v>
      </c>
      <c r="F18642" s="1" t="str">
        <f>INDEX(Sales_Team[], MATCH(Sales_table[[#This Row],[Salesteamindex]], Sales_Team[Index], 0), MATCH(Sales_table[[#Headers],[Sales Person]], Sales_Team[#Headers], 0))</f>
        <v>Roy Rice</v>
      </c>
      <c r="G18642" s="1">
        <v>183</v>
      </c>
      <c r="H18642" s="1" t="str">
        <f>INDEX(storelocation_table[], MATCH(Sales_table[[#This Row],[Storeindex]], storelocation_table[id], 0), MATCH(Sales_table[[#Headers],[Store Name]], storelocation_table[#Headers], 0))</f>
        <v>Evansville</v>
      </c>
      <c r="I18642" s="1" t="str">
        <f>INDEX(Sales_Team[], MATCH(Sales_table[[#This Row],[Salesteamindex]], Sales_Team[Index], 0), MATCH(Sales_table[[#Headers],[Region]], Sales_Team[#Headers], 0))</f>
        <v>Midwest</v>
      </c>
      <c r="J18642" s="1" t="str">
        <f>INDEX(storelocation_table[], MATCH(Sales_table[[#This Row],[Storeindex]], storelocation_table[id],0), MATCH(Sales_table[[#Headers],[State]], storelocation_table[#Headers], 0))</f>
        <v>Indiana</v>
      </c>
      <c r="K18642" s="1">
        <f>INDEX(storelocation_table[], MATCH(Sales_table[[#This Row],[Storeindex]], storelocation_table[id], 0), MATCH(Sales_table[[#Headers],[Population]], storelocation_table[#Headers], 0))</f>
        <v>119943</v>
      </c>
      <c r="L18642" s="1"/>
      <c r="M18642" s="1">
        <f>INDEX(storelocation_table[], MATCH(Sales_table[[#This Row],[Storeindex]], storelocation_table[id], 0), MATCH(Sales_table[[#Headers],[median_income]], storelocation_table[#Headers], 0))</f>
        <v>35785</v>
      </c>
      <c r="N18642" s="1">
        <v>43</v>
      </c>
      <c r="O18642" s="1" t="str">
        <f>INDEX(Product_table[], MATCH(Sales_table[[#This Row],[Productindex]], Product_table[Index], 0), MATCH(Sales_table[[#Headers],[Product Name]], Product_table[#Headers], 0))</f>
        <v>Festive</v>
      </c>
      <c r="P18642" s="1" t="str">
        <f>INDEX(Product_table[], MATCH(Sales_table[[#This Row],[Productindex]], Product_table[Index], 0), MATCH(Sales_table[[#Headers],[Product Category]], Product_table[#Headers], 0))</f>
        <v>Decoratives</v>
      </c>
      <c r="Q18642" s="1">
        <v>6</v>
      </c>
      <c r="R18642" s="10">
        <v>202.63364714384079</v>
      </c>
      <c r="S18642" s="10">
        <v>144.73831938845771</v>
      </c>
      <c r="T18642" s="10">
        <f>SUM(Sales_table[[#This Row],[unit price]] * Sales_table[[#This Row],[Order qty]])</f>
        <v>1215.8018828630447</v>
      </c>
      <c r="U18642" s="11">
        <f>SUM(Sales_table[[#This Row],[unit price]]-Sales_table[[#This Row],[unit cost]])</f>
        <v>57.895327755383079</v>
      </c>
      <c r="V18642" s="10">
        <f>SUM(Sales_table[[#This Row],[Unit Profit]]*Sales_table[[#This Row],[Order qty]])</f>
        <v>347.37196653229847</v>
      </c>
    </row>
    <row r="18643" spans="1:22" ht="14.25" customHeight="1" x14ac:dyDescent="0.25">
      <c r="A18643" s="1" t="s">
        <v>18654</v>
      </c>
      <c r="B18643" s="14">
        <v>43936</v>
      </c>
      <c r="C18643" s="14" t="str">
        <f>TEXT(Sales_table[[#This Row],[Sales Date]], "mmmm")</f>
        <v>April</v>
      </c>
      <c r="D18643" s="1" t="s">
        <v>14</v>
      </c>
      <c r="E18643" s="1">
        <v>14</v>
      </c>
      <c r="F18643" s="1" t="str">
        <f>INDEX(Sales_Team[], MATCH(Sales_table[[#This Row],[Salesteamindex]], Sales_Team[Index], 0), MATCH(Sales_table[[#Headers],[Sales Person]], Sales_Team[#Headers], 0))</f>
        <v>Paul Holmes</v>
      </c>
      <c r="G18643" s="1">
        <v>128</v>
      </c>
      <c r="H18643" s="1" t="str">
        <f>INDEX(storelocation_table[], MATCH(Sales_table[[#This Row],[Storeindex]], storelocation_table[id], 0), MATCH(Sales_table[[#Headers],[Store Name]], storelocation_table[#Headers], 0))</f>
        <v>Miramar</v>
      </c>
      <c r="I18643" s="1" t="str">
        <f>INDEX(Sales_Team[], MATCH(Sales_table[[#This Row],[Salesteamindex]], Sales_Team[Index], 0), MATCH(Sales_table[[#Headers],[Region]], Sales_Team[#Headers], 0))</f>
        <v>Midwest</v>
      </c>
      <c r="J18643" s="1" t="str">
        <f>INDEX(storelocation_table[], MATCH(Sales_table[[#This Row],[Storeindex]], storelocation_table[id],0), MATCH(Sales_table[[#Headers],[State]], storelocation_table[#Headers], 0))</f>
        <v>Florida</v>
      </c>
      <c r="K18643" s="1">
        <f>INDEX(storelocation_table[], MATCH(Sales_table[[#This Row],[Storeindex]], storelocation_table[id], 0), MATCH(Sales_table[[#Headers],[Population]], storelocation_table[#Headers], 0))</f>
        <v>137132</v>
      </c>
      <c r="L18643" s="1"/>
      <c r="M18643" s="1">
        <f>INDEX(storelocation_table[], MATCH(Sales_table[[#This Row],[Storeindex]], storelocation_table[id], 0), MATCH(Sales_table[[#Headers],[median_income]], storelocation_table[#Headers], 0))</f>
        <v>65282</v>
      </c>
      <c r="N18643" s="1">
        <v>47</v>
      </c>
      <c r="O18643" s="1" t="str">
        <f>INDEX(Product_table[], MATCH(Sales_table[[#This Row],[Productindex]], Product_table[Index], 0), MATCH(Sales_table[[#Headers],[Product Name]], Product_table[#Headers], 0))</f>
        <v>Audio</v>
      </c>
      <c r="P18643" s="1" t="str">
        <f>INDEX(Product_table[], MATCH(Sales_table[[#This Row],[Productindex]], Product_table[Index], 0), MATCH(Sales_table[[#Headers],[Product Category]], Product_table[#Headers], 0))</f>
        <v>Electronics</v>
      </c>
      <c r="Q18643" s="1">
        <v>3</v>
      </c>
      <c r="R18643" s="10">
        <v>251.36565434932709</v>
      </c>
      <c r="S18643" s="10">
        <v>179.54689596380507</v>
      </c>
      <c r="T18643" s="10">
        <f>SUM(Sales_table[[#This Row],[unit price]] * Sales_table[[#This Row],[Order qty]])</f>
        <v>754.09696304798126</v>
      </c>
      <c r="U18643" s="11">
        <f>SUM(Sales_table[[#This Row],[unit price]]-Sales_table[[#This Row],[unit cost]])</f>
        <v>71.818758385522017</v>
      </c>
      <c r="V18643" s="10">
        <f>SUM(Sales_table[[#This Row],[Unit Profit]]*Sales_table[[#This Row],[Order qty]])</f>
        <v>215.45627515656605</v>
      </c>
    </row>
    <row r="18644" spans="1:22" ht="14.25" customHeight="1" x14ac:dyDescent="0.25">
      <c r="A18644" s="1" t="s">
        <v>18655</v>
      </c>
      <c r="B18644" s="14">
        <v>43931</v>
      </c>
      <c r="C18644" s="14" t="str">
        <f>TEXT(Sales_table[[#This Row],[Sales Date]], "mmmm")</f>
        <v>April</v>
      </c>
      <c r="D18644" s="1" t="s">
        <v>18</v>
      </c>
      <c r="E18644" s="1">
        <v>5</v>
      </c>
      <c r="F18644" s="1" t="str">
        <f>INDEX(Sales_Team[], MATCH(Sales_table[[#This Row],[Salesteamindex]], Sales_Team[Index], 0), MATCH(Sales_table[[#Headers],[Sales Person]], Sales_Team[#Headers], 0))</f>
        <v>Stephen Payne</v>
      </c>
      <c r="G18644" s="1">
        <v>306</v>
      </c>
      <c r="H18644" s="1" t="str">
        <f>INDEX(storelocation_table[], MATCH(Sales_table[[#This Row],[Storeindex]], storelocation_table[id], 0), MATCH(Sales_table[[#Headers],[Store Name]], storelocation_table[#Headers], 0))</f>
        <v>Nashville</v>
      </c>
      <c r="I18644" s="1" t="str">
        <f>INDEX(Sales_Team[], MATCH(Sales_table[[#This Row],[Salesteamindex]], Sales_Team[Index], 0), MATCH(Sales_table[[#Headers],[Region]], Sales_Team[#Headers], 0))</f>
        <v>South</v>
      </c>
      <c r="J18644" s="1" t="str">
        <f>INDEX(storelocation_table[], MATCH(Sales_table[[#This Row],[Storeindex]], storelocation_table[id],0), MATCH(Sales_table[[#Headers],[State]], storelocation_table[#Headers], 0))</f>
        <v>Tennessee</v>
      </c>
      <c r="K18644" s="1">
        <f>INDEX(storelocation_table[], MATCH(Sales_table[[#This Row],[Storeindex]], storelocation_table[id], 0), MATCH(Sales_table[[#Headers],[Population]], storelocation_table[#Headers], 0))</f>
        <v>678889</v>
      </c>
      <c r="L18644" s="1"/>
      <c r="M18644" s="1">
        <f>INDEX(storelocation_table[], MATCH(Sales_table[[#This Row],[Storeindex]], storelocation_table[id], 0), MATCH(Sales_table[[#Headers],[median_income]], storelocation_table[#Headers], 0))</f>
        <v>41759</v>
      </c>
      <c r="N18644" s="1">
        <v>15</v>
      </c>
      <c r="O18644" s="1" t="str">
        <f>INDEX(Product_table[], MATCH(Sales_table[[#This Row],[Productindex]], Product_table[Index], 0), MATCH(Sales_table[[#Headers],[Product Name]], Product_table[#Headers], 0))</f>
        <v>Outdoor Furniture</v>
      </c>
      <c r="P18644" s="1" t="str">
        <f>INDEX(Product_table[], MATCH(Sales_table[[#This Row],[Productindex]], Product_table[Index], 0), MATCH(Sales_table[[#Headers],[Product Category]], Product_table[#Headers], 0))</f>
        <v>Furniture</v>
      </c>
      <c r="Q18644" s="1">
        <v>3</v>
      </c>
      <c r="R18644" s="10">
        <v>260.47840958833694</v>
      </c>
      <c r="S18644" s="10">
        <v>186.0560068488121</v>
      </c>
      <c r="T18644" s="10">
        <f>SUM(Sales_table[[#This Row],[unit price]] * Sales_table[[#This Row],[Order qty]])</f>
        <v>781.43522876501083</v>
      </c>
      <c r="U18644" s="11">
        <f>SUM(Sales_table[[#This Row],[unit price]]-Sales_table[[#This Row],[unit cost]])</f>
        <v>74.422402739524841</v>
      </c>
      <c r="V18644" s="10">
        <f>SUM(Sales_table[[#This Row],[Unit Profit]]*Sales_table[[#This Row],[Order qty]])</f>
        <v>223.26720821857452</v>
      </c>
    </row>
    <row r="18645" spans="1:22" ht="14.25" customHeight="1" x14ac:dyDescent="0.25">
      <c r="A18645" s="1" t="s">
        <v>18656</v>
      </c>
      <c r="B18645" s="14">
        <v>43921</v>
      </c>
      <c r="C18645" s="14" t="str">
        <f>TEXT(Sales_table[[#This Row],[Sales Date]], "mmmm")</f>
        <v>March</v>
      </c>
      <c r="D18645" s="1" t="s">
        <v>18</v>
      </c>
      <c r="E18645" s="1">
        <v>7</v>
      </c>
      <c r="F18645" s="1" t="str">
        <f>INDEX(Sales_Team[], MATCH(Sales_table[[#This Row],[Salesteamindex]], Sales_Team[Index], 0), MATCH(Sales_table[[#Headers],[Sales Person]], Sales_Team[#Headers], 0))</f>
        <v>Shawn Cook</v>
      </c>
      <c r="G18645" s="1">
        <v>257</v>
      </c>
      <c r="H18645" s="1" t="str">
        <f>INDEX(storelocation_table[], MATCH(Sales_table[[#This Row],[Storeindex]], storelocation_table[id], 0), MATCH(Sales_table[[#Headers],[Store Name]], storelocation_table[#Headers], 0))</f>
        <v>Sunrise Manor</v>
      </c>
      <c r="I18645" s="1" t="str">
        <f>INDEX(Sales_Team[], MATCH(Sales_table[[#This Row],[Salesteamindex]], Sales_Team[Index], 0), MATCH(Sales_table[[#Headers],[Region]], Sales_Team[#Headers], 0))</f>
        <v>Midwest</v>
      </c>
      <c r="J18645" s="1" t="str">
        <f>INDEX(storelocation_table[], MATCH(Sales_table[[#This Row],[Storeindex]], storelocation_table[id],0), MATCH(Sales_table[[#Headers],[State]], storelocation_table[#Headers], 0))</f>
        <v>Nevada</v>
      </c>
      <c r="K18645" s="1">
        <f>INDEX(storelocation_table[], MATCH(Sales_table[[#This Row],[Storeindex]], storelocation_table[id], 0), MATCH(Sales_table[[#Headers],[Population]], storelocation_table[#Headers], 0))</f>
        <v>187647</v>
      </c>
      <c r="L18645" s="1"/>
      <c r="M18645" s="1">
        <f>INDEX(storelocation_table[], MATCH(Sales_table[[#This Row],[Storeindex]], storelocation_table[id], 0), MATCH(Sales_table[[#Headers],[median_income]], storelocation_table[#Headers], 0))</f>
        <v>39586</v>
      </c>
      <c r="N18645" s="1">
        <v>45</v>
      </c>
      <c r="O18645" s="1" t="str">
        <f>INDEX(Product_table[], MATCH(Sales_table[[#This Row],[Productindex]], Product_table[Index], 0), MATCH(Sales_table[[#Headers],[Product Name]], Product_table[#Headers], 0))</f>
        <v>Home Fragrances</v>
      </c>
      <c r="P18645" s="1" t="str">
        <f>INDEX(Product_table[], MATCH(Sales_table[[#This Row],[Productindex]], Product_table[Index], 0), MATCH(Sales_table[[#Headers],[Product Category]], Product_table[#Headers], 0))</f>
        <v>Decoratives</v>
      </c>
      <c r="Q18645" s="1">
        <v>1</v>
      </c>
      <c r="R18645" s="10">
        <v>487.40131330490112</v>
      </c>
      <c r="S18645" s="10">
        <v>348.14379521778653</v>
      </c>
      <c r="T18645" s="10">
        <f>SUM(Sales_table[[#This Row],[unit price]] * Sales_table[[#This Row],[Order qty]])</f>
        <v>487.40131330490112</v>
      </c>
      <c r="U18645" s="11">
        <f>SUM(Sales_table[[#This Row],[unit price]]-Sales_table[[#This Row],[unit cost]])</f>
        <v>139.25751808711459</v>
      </c>
      <c r="V18645" s="10">
        <f>SUM(Sales_table[[#This Row],[Unit Profit]]*Sales_table[[#This Row],[Order qty]])</f>
        <v>139.25751808711459</v>
      </c>
    </row>
    <row r="18646" spans="1:22" ht="14.25" customHeight="1" x14ac:dyDescent="0.25">
      <c r="A18646" s="1" t="s">
        <v>18657</v>
      </c>
      <c r="B18646" s="14">
        <v>43976</v>
      </c>
      <c r="C18646" s="14" t="str">
        <f>TEXT(Sales_table[[#This Row],[Sales Date]], "mmmm")</f>
        <v>May</v>
      </c>
      <c r="D18646" s="1" t="s">
        <v>18</v>
      </c>
      <c r="E18646" s="1">
        <v>11</v>
      </c>
      <c r="F18646" s="1" t="str">
        <f>INDEX(Sales_Team[], MATCH(Sales_table[[#This Row],[Salesteamindex]], Sales_Team[Index], 0), MATCH(Sales_table[[#Headers],[Sales Person]], Sales_Team[#Headers], 0))</f>
        <v>Joshua Little</v>
      </c>
      <c r="G18646" s="1">
        <v>296</v>
      </c>
      <c r="H18646" s="1" t="str">
        <f>INDEX(storelocation_table[], MATCH(Sales_table[[#This Row],[Storeindex]], storelocation_table[id], 0), MATCH(Sales_table[[#Headers],[Store Name]], storelocation_table[#Headers], 0))</f>
        <v>Providence</v>
      </c>
      <c r="I18646" s="1" t="str">
        <f>INDEX(Sales_Team[], MATCH(Sales_table[[#This Row],[Salesteamindex]], Sales_Team[Index], 0), MATCH(Sales_table[[#Headers],[Region]], Sales_Team[#Headers], 0))</f>
        <v>South</v>
      </c>
      <c r="J18646" s="1" t="str">
        <f>INDEX(storelocation_table[], MATCH(Sales_table[[#This Row],[Storeindex]], storelocation_table[id],0), MATCH(Sales_table[[#Headers],[State]], storelocation_table[#Headers], 0))</f>
        <v>Rhode Island</v>
      </c>
      <c r="K18646" s="1">
        <f>INDEX(storelocation_table[], MATCH(Sales_table[[#This Row],[Storeindex]], storelocation_table[id], 0), MATCH(Sales_table[[#Headers],[Population]], storelocation_table[#Headers], 0))</f>
        <v>179207</v>
      </c>
      <c r="L18646" s="1"/>
      <c r="M18646" s="1">
        <f>INDEX(storelocation_table[], MATCH(Sales_table[[#This Row],[Storeindex]], storelocation_table[id], 0), MATCH(Sales_table[[#Headers],[median_income]], storelocation_table[#Headers], 0))</f>
        <v>37501</v>
      </c>
      <c r="N18646" s="1">
        <v>2</v>
      </c>
      <c r="O18646" s="1" t="str">
        <f>INDEX(Product_table[], MATCH(Sales_table[[#This Row],[Productindex]], Product_table[Index], 0), MATCH(Sales_table[[#Headers],[Product Name]], Product_table[#Headers], 0))</f>
        <v>Photo Frames</v>
      </c>
      <c r="P18646" s="1" t="str">
        <f>INDEX(Product_table[], MATCH(Sales_table[[#This Row],[Productindex]], Product_table[Index], 0), MATCH(Sales_table[[#Headers],[Product Category]], Product_table[#Headers], 0))</f>
        <v>Decoratives</v>
      </c>
      <c r="Q18646" s="1">
        <v>10</v>
      </c>
      <c r="R18646" s="10">
        <v>390.28659385442734</v>
      </c>
      <c r="S18646" s="10">
        <v>278.77613846744811</v>
      </c>
      <c r="T18646" s="10">
        <f>SUM(Sales_table[[#This Row],[unit price]] * Sales_table[[#This Row],[Order qty]])</f>
        <v>3902.8659385442734</v>
      </c>
      <c r="U18646" s="11">
        <f>SUM(Sales_table[[#This Row],[unit price]]-Sales_table[[#This Row],[unit cost]])</f>
        <v>111.51045538697923</v>
      </c>
      <c r="V18646" s="10">
        <f>SUM(Sales_table[[#This Row],[Unit Profit]]*Sales_table[[#This Row],[Order qty]])</f>
        <v>1115.1045538697922</v>
      </c>
    </row>
    <row r="18647" spans="1:22" ht="14.25" customHeight="1" x14ac:dyDescent="0.25">
      <c r="A18647" s="1" t="s">
        <v>18658</v>
      </c>
      <c r="B18647" s="14">
        <v>43881</v>
      </c>
      <c r="C18647" s="14" t="str">
        <f>TEXT(Sales_table[[#This Row],[Sales Date]], "mmmm")</f>
        <v>February</v>
      </c>
      <c r="D18647" s="1" t="s">
        <v>10</v>
      </c>
      <c r="E18647" s="1">
        <v>16</v>
      </c>
      <c r="F18647" s="1" t="str">
        <f>INDEX(Sales_Team[], MATCH(Sales_table[[#This Row],[Salesteamindex]], Sales_Team[Index], 0), MATCH(Sales_table[[#Headers],[Sales Person]], Sales_Team[#Headers], 0))</f>
        <v>Anthony Berry</v>
      </c>
      <c r="G18647" s="1">
        <v>116</v>
      </c>
      <c r="H18647" s="1" t="str">
        <f>INDEX(storelocation_table[], MATCH(Sales_table[[#This Row],[Storeindex]], storelocation_table[id], 0), MATCH(Sales_table[[#Headers],[Store Name]], storelocation_table[#Headers], 0))</f>
        <v>Clearwater</v>
      </c>
      <c r="I18647" s="1" t="str">
        <f>INDEX(Sales_Team[], MATCH(Sales_table[[#This Row],[Salesteamindex]], Sales_Team[Index], 0), MATCH(Sales_table[[#Headers],[Region]], Sales_Team[#Headers], 0))</f>
        <v>West</v>
      </c>
      <c r="J18647" s="1" t="str">
        <f>INDEX(storelocation_table[], MATCH(Sales_table[[#This Row],[Storeindex]], storelocation_table[id],0), MATCH(Sales_table[[#Headers],[State]], storelocation_table[#Headers], 0))</f>
        <v>Florida</v>
      </c>
      <c r="K18647" s="1">
        <f>INDEX(storelocation_table[], MATCH(Sales_table[[#This Row],[Storeindex]], storelocation_table[id], 0), MATCH(Sales_table[[#Headers],[Population]], storelocation_table[#Headers], 0))</f>
        <v>113003</v>
      </c>
      <c r="L18647" s="1"/>
      <c r="M18647" s="1">
        <f>INDEX(storelocation_table[], MATCH(Sales_table[[#This Row],[Storeindex]], storelocation_table[id], 0), MATCH(Sales_table[[#Headers],[median_income]], storelocation_table[#Headers], 0))</f>
        <v>44198</v>
      </c>
      <c r="N18647" s="1">
        <v>38</v>
      </c>
      <c r="O18647" s="1" t="str">
        <f>INDEX(Product_table[], MATCH(Sales_table[[#This Row],[Productindex]], Product_table[Index], 0), MATCH(Sales_table[[#Headers],[Product Name]], Product_table[#Headers], 0))</f>
        <v>Wardrobes</v>
      </c>
      <c r="P18647" s="1" t="str">
        <f>INDEX(Product_table[], MATCH(Sales_table[[#This Row],[Productindex]], Product_table[Index], 0), MATCH(Sales_table[[#Headers],[Product Category]], Product_table[#Headers], 0))</f>
        <v>Furniture</v>
      </c>
      <c r="Q18647" s="1">
        <v>4</v>
      </c>
      <c r="R18647" s="10">
        <v>402.35627710819244</v>
      </c>
      <c r="S18647" s="10">
        <v>287.39734079156602</v>
      </c>
      <c r="T18647" s="10">
        <f>SUM(Sales_table[[#This Row],[unit price]] * Sales_table[[#This Row],[Order qty]])</f>
        <v>1609.4251084327698</v>
      </c>
      <c r="U18647" s="11">
        <f>SUM(Sales_table[[#This Row],[unit price]]-Sales_table[[#This Row],[unit cost]])</f>
        <v>114.95893631662642</v>
      </c>
      <c r="V18647" s="10">
        <f>SUM(Sales_table[[#This Row],[Unit Profit]]*Sales_table[[#This Row],[Order qty]])</f>
        <v>459.83574526650568</v>
      </c>
    </row>
    <row r="18648" spans="1:22" ht="14.25" customHeight="1" x14ac:dyDescent="0.25">
      <c r="A18648" s="1" t="s">
        <v>18659</v>
      </c>
      <c r="B18648" s="14">
        <v>43982</v>
      </c>
      <c r="C18648" s="14" t="str">
        <f>TEXT(Sales_table[[#This Row],[Sales Date]], "mmmm")</f>
        <v>May</v>
      </c>
      <c r="D18648" s="1" t="s">
        <v>10</v>
      </c>
      <c r="E18648" s="1">
        <v>9</v>
      </c>
      <c r="F18648" s="1" t="str">
        <f>INDEX(Sales_Team[], MATCH(Sales_table[[#This Row],[Salesteamindex]], Sales_Team[Index], 0), MATCH(Sales_table[[#Headers],[Sales Person]], Sales_Team[#Headers], 0))</f>
        <v>Joshua Ryan</v>
      </c>
      <c r="G18648" s="1">
        <v>182</v>
      </c>
      <c r="H18648" s="1" t="str">
        <f>INDEX(storelocation_table[], MATCH(Sales_table[[#This Row],[Storeindex]], storelocation_table[id], 0), MATCH(Sales_table[[#Headers],[Store Name]], storelocation_table[#Headers], 0))</f>
        <v>Center</v>
      </c>
      <c r="I18648" s="1" t="str">
        <f>INDEX(Sales_Team[], MATCH(Sales_table[[#This Row],[Salesteamindex]], Sales_Team[Index], 0), MATCH(Sales_table[[#Headers],[Region]], Sales_Team[#Headers], 0))</f>
        <v>Midwest</v>
      </c>
      <c r="J18648" s="1" t="str">
        <f>INDEX(storelocation_table[], MATCH(Sales_table[[#This Row],[Storeindex]], storelocation_table[id],0), MATCH(Sales_table[[#Headers],[State]], storelocation_table[#Headers], 0))</f>
        <v>Indiana</v>
      </c>
      <c r="K18648" s="1">
        <f>INDEX(storelocation_table[], MATCH(Sales_table[[#This Row],[Storeindex]], storelocation_table[id], 0), MATCH(Sales_table[[#Headers],[Population]], storelocation_table[#Headers], 0))</f>
        <v>147837</v>
      </c>
      <c r="L18648" s="1"/>
      <c r="M18648" s="1">
        <f>INDEX(storelocation_table[], MATCH(Sales_table[[#This Row],[Storeindex]], storelocation_table[id], 0), MATCH(Sales_table[[#Headers],[median_income]], storelocation_table[#Headers], 0))</f>
        <v>27572</v>
      </c>
      <c r="N18648" s="1">
        <v>31</v>
      </c>
      <c r="O18648" s="1" t="str">
        <f>INDEX(Product_table[], MATCH(Sales_table[[#This Row],[Productindex]], Product_table[Index], 0), MATCH(Sales_table[[#Headers],[Product Name]], Product_table[#Headers], 0))</f>
        <v>Candleholders</v>
      </c>
      <c r="P18648" s="1" t="str">
        <f>INDEX(Product_table[], MATCH(Sales_table[[#This Row],[Productindex]], Product_table[Index], 0), MATCH(Sales_table[[#Headers],[Product Category]], Product_table[#Headers], 0))</f>
        <v>Decoratives</v>
      </c>
      <c r="Q18648" s="1">
        <v>10</v>
      </c>
      <c r="R18648" s="10">
        <v>295.90815263986588</v>
      </c>
      <c r="S18648" s="10">
        <v>211.36296617133277</v>
      </c>
      <c r="T18648" s="10">
        <f>SUM(Sales_table[[#This Row],[unit price]] * Sales_table[[#This Row],[Order qty]])</f>
        <v>2959.0815263986588</v>
      </c>
      <c r="U18648" s="11">
        <f>SUM(Sales_table[[#This Row],[unit price]]-Sales_table[[#This Row],[unit cost]])</f>
        <v>84.545186468533103</v>
      </c>
      <c r="V18648" s="10">
        <f>SUM(Sales_table[[#This Row],[Unit Profit]]*Sales_table[[#This Row],[Order qty]])</f>
        <v>845.45186468533097</v>
      </c>
    </row>
    <row r="18649" spans="1:22" ht="14.25" customHeight="1" x14ac:dyDescent="0.25">
      <c r="A18649" s="1" t="s">
        <v>18660</v>
      </c>
      <c r="B18649" s="14">
        <v>43841</v>
      </c>
      <c r="C18649" s="14" t="str">
        <f>TEXT(Sales_table[[#This Row],[Sales Date]], "mmmm")</f>
        <v>January</v>
      </c>
      <c r="D18649" s="1" t="s">
        <v>18</v>
      </c>
      <c r="E18649" s="1">
        <v>21</v>
      </c>
      <c r="F18649" s="1" t="str">
        <f>INDEX(Sales_Team[], MATCH(Sales_table[[#This Row],[Salesteamindex]], Sales_Team[Index], 0), MATCH(Sales_table[[#Headers],[Sales Person]], Sales_Team[#Headers], 0))</f>
        <v>Samuel Fowler</v>
      </c>
      <c r="G18649" s="1">
        <v>97</v>
      </c>
      <c r="H18649" s="1" t="str">
        <f>INDEX(storelocation_table[], MATCH(Sales_table[[#This Row],[Storeindex]], storelocation_table[id], 0), MATCH(Sales_table[[#Headers],[Store Name]], storelocation_table[#Headers], 0))</f>
        <v>Greeley</v>
      </c>
      <c r="I18649" s="1" t="str">
        <f>INDEX(Sales_Team[], MATCH(Sales_table[[#This Row],[Salesteamindex]], Sales_Team[Index], 0), MATCH(Sales_table[[#Headers],[Region]], Sales_Team[#Headers], 0))</f>
        <v>Midwest</v>
      </c>
      <c r="J18649" s="1" t="str">
        <f>INDEX(storelocation_table[], MATCH(Sales_table[[#This Row],[Storeindex]], storelocation_table[id],0), MATCH(Sales_table[[#Headers],[State]], storelocation_table[#Headers], 0))</f>
        <v>Colorado</v>
      </c>
      <c r="K18649" s="1">
        <f>INDEX(storelocation_table[], MATCH(Sales_table[[#This Row],[Storeindex]], storelocation_table[id], 0), MATCH(Sales_table[[#Headers],[Population]], storelocation_table[#Headers], 0))</f>
        <v>100883</v>
      </c>
      <c r="L18649" s="1"/>
      <c r="M18649" s="1">
        <f>INDEX(storelocation_table[], MATCH(Sales_table[[#This Row],[Storeindex]], storelocation_table[id], 0), MATCH(Sales_table[[#Headers],[median_income]], storelocation_table[#Headers], 0))</f>
        <v>48813</v>
      </c>
      <c r="N18649" s="1">
        <v>1</v>
      </c>
      <c r="O18649" s="1" t="str">
        <f>INDEX(Product_table[], MATCH(Sales_table[[#This Row],[Productindex]], Product_table[Index], 0), MATCH(Sales_table[[#Headers],[Product Name]], Product_table[#Headers], 0))</f>
        <v>Cookware</v>
      </c>
      <c r="P18649" s="1" t="str">
        <f>INDEX(Product_table[], MATCH(Sales_table[[#This Row],[Productindex]], Product_table[Index], 0), MATCH(Sales_table[[#Headers],[Product Category]], Product_table[#Headers], 0))</f>
        <v>Kitchenery</v>
      </c>
      <c r="Q18649" s="1">
        <v>6</v>
      </c>
      <c r="R18649" s="10">
        <v>544.15725016593933</v>
      </c>
      <c r="S18649" s="10">
        <v>388.68375011852811</v>
      </c>
      <c r="T18649" s="10">
        <f>SUM(Sales_table[[#This Row],[unit price]] * Sales_table[[#This Row],[Order qty]])</f>
        <v>3264.943500995636</v>
      </c>
      <c r="U18649" s="11">
        <f>SUM(Sales_table[[#This Row],[unit price]]-Sales_table[[#This Row],[unit cost]])</f>
        <v>155.47350004741122</v>
      </c>
      <c r="V18649" s="10">
        <f>SUM(Sales_table[[#This Row],[Unit Profit]]*Sales_table[[#This Row],[Order qty]])</f>
        <v>932.84100028446733</v>
      </c>
    </row>
    <row r="18650" spans="1:22" ht="14.25" customHeight="1" x14ac:dyDescent="0.25">
      <c r="A18650" s="1" t="s">
        <v>18661</v>
      </c>
      <c r="B18650" s="14">
        <v>43883</v>
      </c>
      <c r="C18650" s="14" t="str">
        <f>TEXT(Sales_table[[#This Row],[Sales Date]], "mmmm")</f>
        <v>February</v>
      </c>
      <c r="D18650" s="1" t="s">
        <v>10</v>
      </c>
      <c r="E18650" s="1">
        <v>1</v>
      </c>
      <c r="F18650" s="1" t="str">
        <f>INDEX(Sales_Team[], MATCH(Sales_table[[#This Row],[Salesteamindex]], Sales_Team[Index], 0), MATCH(Sales_table[[#Headers],[Sales Person]], Sales_Team[#Headers], 0))</f>
        <v>Adam Hernandez</v>
      </c>
      <c r="G18650" s="1">
        <v>269</v>
      </c>
      <c r="H18650" s="1" t="str">
        <f>INDEX(storelocation_table[], MATCH(Sales_table[[#This Row],[Storeindex]], storelocation_table[id], 0), MATCH(Sales_table[[#Headers],[Store Name]], storelocation_table[#Headers], 0))</f>
        <v>Oyster Bay</v>
      </c>
      <c r="I18650" s="1" t="str">
        <f>INDEX(Sales_Team[], MATCH(Sales_table[[#This Row],[Salesteamindex]], Sales_Team[Index], 0), MATCH(Sales_table[[#Headers],[Region]], Sales_Team[#Headers], 0))</f>
        <v>Northeast</v>
      </c>
      <c r="J18650" s="1" t="str">
        <f>INDEX(storelocation_table[], MATCH(Sales_table[[#This Row],[Storeindex]], storelocation_table[id],0), MATCH(Sales_table[[#Headers],[State]], storelocation_table[#Headers], 0))</f>
        <v>New York</v>
      </c>
      <c r="K18650" s="1">
        <f>INDEX(storelocation_table[], MATCH(Sales_table[[#This Row],[Storeindex]], storelocation_table[id], 0), MATCH(Sales_table[[#Headers],[Population]], storelocation_table[#Headers], 0))</f>
        <v>298768</v>
      </c>
      <c r="L18650" s="1"/>
      <c r="M18650" s="1">
        <f>INDEX(storelocation_table[], MATCH(Sales_table[[#This Row],[Storeindex]], storelocation_table[id], 0), MATCH(Sales_table[[#Headers],[median_income]], storelocation_table[#Headers], 0))</f>
        <v>112162</v>
      </c>
      <c r="N18650" s="1">
        <v>40</v>
      </c>
      <c r="O18650" s="1" t="str">
        <f>INDEX(Product_table[], MATCH(Sales_table[[#This Row],[Productindex]], Product_table[Index], 0), MATCH(Sales_table[[#Headers],[Product Name]], Product_table[#Headers], 0))</f>
        <v>Rugs</v>
      </c>
      <c r="P18650" s="1" t="str">
        <f>INDEX(Product_table[], MATCH(Sales_table[[#This Row],[Productindex]], Product_table[Index], 0), MATCH(Sales_table[[#Headers],[Product Category]], Product_table[#Headers], 0))</f>
        <v>Decoratives</v>
      </c>
      <c r="Q18650" s="1">
        <v>8</v>
      </c>
      <c r="R18650" s="10">
        <v>357.13328522443771</v>
      </c>
      <c r="S18650" s="10">
        <v>255.09520373174124</v>
      </c>
      <c r="T18650" s="10">
        <f>SUM(Sales_table[[#This Row],[unit price]] * Sales_table[[#This Row],[Order qty]])</f>
        <v>2857.0662817955017</v>
      </c>
      <c r="U18650" s="11">
        <f>SUM(Sales_table[[#This Row],[unit price]]-Sales_table[[#This Row],[unit cost]])</f>
        <v>102.03808149269648</v>
      </c>
      <c r="V18650" s="10">
        <f>SUM(Sales_table[[#This Row],[Unit Profit]]*Sales_table[[#This Row],[Order qty]])</f>
        <v>816.30465194157182</v>
      </c>
    </row>
    <row r="18651" spans="1:22" ht="14.25" customHeight="1" x14ac:dyDescent="0.25">
      <c r="A18651" s="1" t="s">
        <v>18662</v>
      </c>
      <c r="B18651" s="14">
        <v>43833</v>
      </c>
      <c r="C18651" s="14" t="str">
        <f>TEXT(Sales_table[[#This Row],[Sales Date]], "mmmm")</f>
        <v>January</v>
      </c>
      <c r="D18651" s="1" t="s">
        <v>14</v>
      </c>
      <c r="E18651" s="1">
        <v>10</v>
      </c>
      <c r="F18651" s="1" t="str">
        <f>INDEX(Sales_Team[], MATCH(Sales_table[[#This Row],[Salesteamindex]], Sales_Team[Index], 0), MATCH(Sales_table[[#Headers],[Sales Person]], Sales_Team[#Headers], 0))</f>
        <v>Jonathan Hawkins</v>
      </c>
      <c r="G18651" s="1">
        <v>342</v>
      </c>
      <c r="H18651" s="1" t="str">
        <f>INDEX(storelocation_table[], MATCH(Sales_table[[#This Row],[Storeindex]], storelocation_table[id], 0), MATCH(Sales_table[[#Headers],[Store Name]], storelocation_table[#Headers], 0))</f>
        <v>Tyler</v>
      </c>
      <c r="I18651" s="1" t="str">
        <f>INDEX(Sales_Team[], MATCH(Sales_table[[#This Row],[Salesteamindex]], Sales_Team[Index], 0), MATCH(Sales_table[[#Headers],[Region]], Sales_Team[#Headers], 0))</f>
        <v>West</v>
      </c>
      <c r="J18651" s="1" t="str">
        <f>INDEX(storelocation_table[], MATCH(Sales_table[[#This Row],[Storeindex]], storelocation_table[id],0), MATCH(Sales_table[[#Headers],[State]], storelocation_table[#Headers], 0))</f>
        <v>Texas</v>
      </c>
      <c r="K18651" s="1">
        <f>INDEX(storelocation_table[], MATCH(Sales_table[[#This Row],[Storeindex]], storelocation_table[id], 0), MATCH(Sales_table[[#Headers],[Population]], storelocation_table[#Headers], 0))</f>
        <v>103700</v>
      </c>
      <c r="L18651" s="1"/>
      <c r="M18651" s="1">
        <f>INDEX(storelocation_table[], MATCH(Sales_table[[#This Row],[Storeindex]], storelocation_table[id], 0), MATCH(Sales_table[[#Headers],[median_income]], storelocation_table[#Headers], 0))</f>
        <v>42840</v>
      </c>
      <c r="N18651" s="1">
        <v>24</v>
      </c>
      <c r="O18651" s="1" t="str">
        <f>INDEX(Product_table[], MATCH(Sales_table[[#This Row],[Productindex]], Product_table[Index], 0), MATCH(Sales_table[[#Headers],[Product Name]], Product_table[#Headers], 0))</f>
        <v>Wall Frames</v>
      </c>
      <c r="P18651" s="1" t="str">
        <f>INDEX(Product_table[], MATCH(Sales_table[[#This Row],[Productindex]], Product_table[Index], 0), MATCH(Sales_table[[#Headers],[Product Category]], Product_table[#Headers], 0))</f>
        <v>Decoratives</v>
      </c>
      <c r="Q18651" s="1">
        <v>9</v>
      </c>
      <c r="R18651" s="10">
        <v>215.72269713878632</v>
      </c>
      <c r="S18651" s="10">
        <v>154.0876408134188</v>
      </c>
      <c r="T18651" s="10">
        <f>SUM(Sales_table[[#This Row],[unit price]] * Sales_table[[#This Row],[Order qty]])</f>
        <v>1941.5042742490768</v>
      </c>
      <c r="U18651" s="11">
        <f>SUM(Sales_table[[#This Row],[unit price]]-Sales_table[[#This Row],[unit cost]])</f>
        <v>61.635056325367515</v>
      </c>
      <c r="V18651" s="10">
        <f>SUM(Sales_table[[#This Row],[Unit Profit]]*Sales_table[[#This Row],[Order qty]])</f>
        <v>554.7155069283076</v>
      </c>
    </row>
    <row r="18652" spans="1:22" ht="14.25" customHeight="1" x14ac:dyDescent="0.25">
      <c r="A18652" s="1" t="s">
        <v>18663</v>
      </c>
      <c r="B18652" s="14">
        <v>43936</v>
      </c>
      <c r="C18652" s="14" t="str">
        <f>TEXT(Sales_table[[#This Row],[Sales Date]], "mmmm")</f>
        <v>April</v>
      </c>
      <c r="D18652" s="1" t="s">
        <v>12</v>
      </c>
      <c r="E18652" s="1">
        <v>11</v>
      </c>
      <c r="F18652" s="1" t="str">
        <f>INDEX(Sales_Team[], MATCH(Sales_table[[#This Row],[Salesteamindex]], Sales_Team[Index], 0), MATCH(Sales_table[[#Headers],[Sales Person]], Sales_Team[#Headers], 0))</f>
        <v>Joshua Little</v>
      </c>
      <c r="G18652" s="1">
        <v>259</v>
      </c>
      <c r="H18652" s="1" t="str">
        <f>INDEX(storelocation_table[], MATCH(Sales_table[[#This Row],[Storeindex]], storelocation_table[id], 0), MATCH(Sales_table[[#Headers],[Store Name]], storelocation_table[#Headers], 0))</f>
        <v>Babylon (Town)</v>
      </c>
      <c r="I18652" s="1" t="str">
        <f>INDEX(Sales_Team[], MATCH(Sales_table[[#This Row],[Salesteamindex]], Sales_Team[Index], 0), MATCH(Sales_table[[#Headers],[Region]], Sales_Team[#Headers], 0))</f>
        <v>South</v>
      </c>
      <c r="J18652" s="1" t="str">
        <f>INDEX(storelocation_table[], MATCH(Sales_table[[#This Row],[Storeindex]], storelocation_table[id],0), MATCH(Sales_table[[#Headers],[State]], storelocation_table[#Headers], 0))</f>
        <v>New York</v>
      </c>
      <c r="K18652" s="1">
        <f>INDEX(storelocation_table[], MATCH(Sales_table[[#This Row],[Storeindex]], storelocation_table[id], 0), MATCH(Sales_table[[#Headers],[Population]], storelocation_table[#Headers], 0))</f>
        <v>213776</v>
      </c>
      <c r="L18652" s="1"/>
      <c r="M18652" s="1">
        <f>INDEX(storelocation_table[], MATCH(Sales_table[[#This Row],[Storeindex]], storelocation_table[id], 0), MATCH(Sales_table[[#Headers],[median_income]], storelocation_table[#Headers], 0))</f>
        <v>80327</v>
      </c>
      <c r="N18652" s="1">
        <v>11</v>
      </c>
      <c r="O18652" s="1" t="str">
        <f>INDEX(Product_table[], MATCH(Sales_table[[#This Row],[Productindex]], Product_table[Index], 0), MATCH(Sales_table[[#Headers],[Product Name]], Product_table[#Headers], 0))</f>
        <v>Ornaments</v>
      </c>
      <c r="P18652" s="1" t="str">
        <f>INDEX(Product_table[], MATCH(Sales_table[[#This Row],[Productindex]], Product_table[Index], 0), MATCH(Sales_table[[#Headers],[Product Category]], Product_table[#Headers], 0))</f>
        <v>Decoratives</v>
      </c>
      <c r="Q18652" s="1">
        <v>7</v>
      </c>
      <c r="R18652" s="10">
        <v>336.33941012620926</v>
      </c>
      <c r="S18652" s="10">
        <v>240.24243580443519</v>
      </c>
      <c r="T18652" s="10">
        <f>SUM(Sales_table[[#This Row],[unit price]] * Sales_table[[#This Row],[Order qty]])</f>
        <v>2354.3758708834648</v>
      </c>
      <c r="U18652" s="11">
        <f>SUM(Sales_table[[#This Row],[unit price]]-Sales_table[[#This Row],[unit cost]])</f>
        <v>96.09697432177407</v>
      </c>
      <c r="V18652" s="10">
        <f>SUM(Sales_table[[#This Row],[Unit Profit]]*Sales_table[[#This Row],[Order qty]])</f>
        <v>672.67882025241852</v>
      </c>
    </row>
    <row r="18653" spans="1:22" ht="14.25" customHeight="1" x14ac:dyDescent="0.25">
      <c r="A18653" s="1" t="s">
        <v>18664</v>
      </c>
      <c r="B18653" s="14">
        <v>43831</v>
      </c>
      <c r="C18653" s="14" t="str">
        <f>TEXT(Sales_table[[#This Row],[Sales Date]], "mmmm")</f>
        <v>January</v>
      </c>
      <c r="D18653" s="1" t="s">
        <v>12</v>
      </c>
      <c r="E18653" s="1">
        <v>16</v>
      </c>
      <c r="F18653" s="1" t="str">
        <f>INDEX(Sales_Team[], MATCH(Sales_table[[#This Row],[Salesteamindex]], Sales_Team[Index], 0), MATCH(Sales_table[[#Headers],[Sales Person]], Sales_Team[#Headers], 0))</f>
        <v>Anthony Berry</v>
      </c>
      <c r="G18653" s="1">
        <v>261</v>
      </c>
      <c r="H18653" s="1" t="str">
        <f>INDEX(storelocation_table[], MATCH(Sales_table[[#This Row],[Storeindex]], storelocation_table[id], 0), MATCH(Sales_table[[#Headers],[Store Name]], storelocation_table[#Headers], 0))</f>
        <v>Brooklyn</v>
      </c>
      <c r="I18653" s="1" t="str">
        <f>INDEX(Sales_Team[], MATCH(Sales_table[[#This Row],[Salesteamindex]], Sales_Team[Index], 0), MATCH(Sales_table[[#Headers],[Region]], Sales_Team[#Headers], 0))</f>
        <v>West</v>
      </c>
      <c r="J18653" s="1" t="str">
        <f>INDEX(storelocation_table[], MATCH(Sales_table[[#This Row],[Storeindex]], storelocation_table[id],0), MATCH(Sales_table[[#Headers],[State]], storelocation_table[#Headers], 0))</f>
        <v>New York</v>
      </c>
      <c r="K18653" s="1">
        <f>INDEX(storelocation_table[], MATCH(Sales_table[[#This Row],[Storeindex]], storelocation_table[id], 0), MATCH(Sales_table[[#Headers],[Population]], storelocation_table[#Headers], 0))</f>
        <v>2636735</v>
      </c>
      <c r="L18653" s="1"/>
      <c r="M18653" s="1">
        <f>INDEX(storelocation_table[], MATCH(Sales_table[[#This Row],[Storeindex]], storelocation_table[id], 0), MATCH(Sales_table[[#Headers],[median_income]], storelocation_table[#Headers], 0))</f>
        <v>32135</v>
      </c>
      <c r="N18653" s="1">
        <v>19</v>
      </c>
      <c r="O18653" s="1" t="str">
        <f>INDEX(Product_table[], MATCH(Sales_table[[#This Row],[Productindex]], Product_table[Index], 0), MATCH(Sales_table[[#Headers],[Product Name]], Product_table[#Headers], 0))</f>
        <v>Vanities</v>
      </c>
      <c r="P18653" s="1" t="str">
        <f>INDEX(Product_table[], MATCH(Sales_table[[#This Row],[Productindex]], Product_table[Index], 0), MATCH(Sales_table[[#Headers],[Product Category]], Product_table[#Headers], 0))</f>
        <v>Collections</v>
      </c>
      <c r="Q18653" s="1">
        <v>7</v>
      </c>
      <c r="R18653" s="10">
        <v>603.52192497253418</v>
      </c>
      <c r="S18653" s="10">
        <v>431.08708926609586</v>
      </c>
      <c r="T18653" s="10">
        <f>SUM(Sales_table[[#This Row],[unit price]] * Sales_table[[#This Row],[Order qty]])</f>
        <v>4224.6534748077393</v>
      </c>
      <c r="U18653" s="11">
        <f>SUM(Sales_table[[#This Row],[unit price]]-Sales_table[[#This Row],[unit cost]])</f>
        <v>172.43483570643832</v>
      </c>
      <c r="V18653" s="10">
        <f>SUM(Sales_table[[#This Row],[Unit Profit]]*Sales_table[[#This Row],[Order qty]])</f>
        <v>1207.0438499450684</v>
      </c>
    </row>
    <row r="18654" spans="1:22" ht="14.25" customHeight="1" x14ac:dyDescent="0.25">
      <c r="A18654" s="1" t="s">
        <v>18665</v>
      </c>
      <c r="B18654" s="14">
        <v>43943</v>
      </c>
      <c r="C18654" s="14" t="str">
        <f>TEXT(Sales_table[[#This Row],[Sales Date]], "mmmm")</f>
        <v>April</v>
      </c>
      <c r="D18654" s="1" t="s">
        <v>10</v>
      </c>
      <c r="E18654" s="1">
        <v>20</v>
      </c>
      <c r="F18654" s="1" t="str">
        <f>INDEX(Sales_Team[], MATCH(Sales_table[[#This Row],[Salesteamindex]], Sales_Team[Index], 0), MATCH(Sales_table[[#Headers],[Sales Person]], Sales_Team[#Headers], 0))</f>
        <v>Joshua Kenedy</v>
      </c>
      <c r="G18654" s="1">
        <v>148</v>
      </c>
      <c r="H18654" s="1" t="str">
        <f>INDEX(storelocation_table[], MATCH(Sales_table[[#This Row],[Storeindex]], storelocation_table[id], 0), MATCH(Sales_table[[#Headers],[Store Name]], storelocation_table[#Headers], 0))</f>
        <v>Davenport</v>
      </c>
      <c r="I18654" s="1" t="str">
        <f>INDEX(Sales_Team[], MATCH(Sales_table[[#This Row],[Salesteamindex]], Sales_Team[Index], 0), MATCH(Sales_table[[#Headers],[Region]], Sales_Team[#Headers], 0))</f>
        <v>West</v>
      </c>
      <c r="J18654" s="1" t="str">
        <f>INDEX(storelocation_table[], MATCH(Sales_table[[#This Row],[Storeindex]], storelocation_table[id],0), MATCH(Sales_table[[#Headers],[State]], storelocation_table[#Headers], 0))</f>
        <v>Iowa</v>
      </c>
      <c r="K18654" s="1">
        <f>INDEX(storelocation_table[], MATCH(Sales_table[[#This Row],[Storeindex]], storelocation_table[id], 0), MATCH(Sales_table[[#Headers],[Population]], storelocation_table[#Headers], 0))</f>
        <v>102582</v>
      </c>
      <c r="L18654" s="1"/>
      <c r="M18654" s="1">
        <f>INDEX(storelocation_table[], MATCH(Sales_table[[#This Row],[Storeindex]], storelocation_table[id], 0), MATCH(Sales_table[[#Headers],[median_income]], storelocation_table[#Headers], 0))</f>
        <v>47343</v>
      </c>
      <c r="N18654" s="1">
        <v>30</v>
      </c>
      <c r="O18654" s="1" t="str">
        <f>INDEX(Product_table[], MATCH(Sales_table[[#This Row],[Productindex]], Product_table[Index], 0), MATCH(Sales_table[[#Headers],[Product Name]], Product_table[#Headers], 0))</f>
        <v>Wall Coverings</v>
      </c>
      <c r="P18654" s="1" t="str">
        <f>INDEX(Product_table[], MATCH(Sales_table[[#This Row],[Productindex]], Product_table[Index], 0), MATCH(Sales_table[[#Headers],[Product Category]], Product_table[#Headers], 0))</f>
        <v>Decoratives</v>
      </c>
      <c r="Q18654" s="1">
        <v>4</v>
      </c>
      <c r="R18654" s="10">
        <v>263.31391900777817</v>
      </c>
      <c r="S18654" s="10">
        <v>188.08137071984157</v>
      </c>
      <c r="T18654" s="10">
        <f>SUM(Sales_table[[#This Row],[unit price]] * Sales_table[[#This Row],[Order qty]])</f>
        <v>1053.2556760311127</v>
      </c>
      <c r="U18654" s="11">
        <f>SUM(Sales_table[[#This Row],[unit price]]-Sales_table[[#This Row],[unit cost]])</f>
        <v>75.232548287936595</v>
      </c>
      <c r="V18654" s="10">
        <f>SUM(Sales_table[[#This Row],[Unit Profit]]*Sales_table[[#This Row],[Order qty]])</f>
        <v>300.93019315174638</v>
      </c>
    </row>
    <row r="18655" spans="1:22" ht="14.25" customHeight="1" x14ac:dyDescent="0.25">
      <c r="A18655" s="1" t="s">
        <v>18666</v>
      </c>
      <c r="B18655" s="14">
        <v>43903</v>
      </c>
      <c r="C18655" s="14" t="str">
        <f>TEXT(Sales_table[[#This Row],[Sales Date]], "mmmm")</f>
        <v>March</v>
      </c>
      <c r="D18655" s="1" t="s">
        <v>12</v>
      </c>
      <c r="E18655" s="1">
        <v>5</v>
      </c>
      <c r="F18655" s="1" t="str">
        <f>INDEX(Sales_Team[], MATCH(Sales_table[[#This Row],[Salesteamindex]], Sales_Team[Index], 0), MATCH(Sales_table[[#Headers],[Sales Person]], Sales_Team[#Headers], 0))</f>
        <v>Stephen Payne</v>
      </c>
      <c r="G18655" s="1">
        <v>49</v>
      </c>
      <c r="H18655" s="1" t="str">
        <f>INDEX(storelocation_table[], MATCH(Sales_table[[#This Row],[Storeindex]], storelocation_table[id], 0), MATCH(Sales_table[[#Headers],[Store Name]], storelocation_table[#Headers], 0))</f>
        <v>Modesto</v>
      </c>
      <c r="I18655" s="1" t="str">
        <f>INDEX(Sales_Team[], MATCH(Sales_table[[#This Row],[Salesteamindex]], Sales_Team[Index], 0), MATCH(Sales_table[[#Headers],[Region]], Sales_Team[#Headers], 0))</f>
        <v>South</v>
      </c>
      <c r="J18655" s="1" t="str">
        <f>INDEX(storelocation_table[], MATCH(Sales_table[[#This Row],[Storeindex]], storelocation_table[id],0), MATCH(Sales_table[[#Headers],[State]], storelocation_table[#Headers], 0))</f>
        <v>California</v>
      </c>
      <c r="K18655" s="1">
        <f>INDEX(storelocation_table[], MATCH(Sales_table[[#This Row],[Storeindex]], storelocation_table[id], 0), MATCH(Sales_table[[#Headers],[Population]], storelocation_table[#Headers], 0))</f>
        <v>211266</v>
      </c>
      <c r="L18655" s="1"/>
      <c r="M18655" s="1">
        <f>INDEX(storelocation_table[], MATCH(Sales_table[[#This Row],[Storeindex]], storelocation_table[id], 0), MATCH(Sales_table[[#Headers],[median_income]], storelocation_table[#Headers], 0))</f>
        <v>48577</v>
      </c>
      <c r="N18655" s="1">
        <v>32</v>
      </c>
      <c r="O18655" s="1" t="str">
        <f>INDEX(Product_table[], MATCH(Sales_table[[#This Row],[Productindex]], Product_table[Index], 0), MATCH(Sales_table[[#Headers],[Product Name]], Product_table[#Headers], 0))</f>
        <v>Vases</v>
      </c>
      <c r="P18655" s="1" t="str">
        <f>INDEX(Product_table[], MATCH(Sales_table[[#This Row],[Productindex]], Product_table[Index], 0), MATCH(Sales_table[[#Headers],[Product Category]], Product_table[#Headers], 0))</f>
        <v>Decoratives</v>
      </c>
      <c r="Q18655" s="1">
        <v>1</v>
      </c>
      <c r="R18655" s="10">
        <v>369.60682117938995</v>
      </c>
      <c r="S18655" s="10">
        <v>264.00487227099285</v>
      </c>
      <c r="T18655" s="10">
        <f>SUM(Sales_table[[#This Row],[unit price]] * Sales_table[[#This Row],[Order qty]])</f>
        <v>369.60682117938995</v>
      </c>
      <c r="U18655" s="11">
        <f>SUM(Sales_table[[#This Row],[unit price]]-Sales_table[[#This Row],[unit cost]])</f>
        <v>105.60194890839711</v>
      </c>
      <c r="V18655" s="10">
        <f>SUM(Sales_table[[#This Row],[Unit Profit]]*Sales_table[[#This Row],[Order qty]])</f>
        <v>105.60194890839711</v>
      </c>
    </row>
    <row r="18656" spans="1:22" ht="14.25" customHeight="1" x14ac:dyDescent="0.25">
      <c r="A18656" s="1" t="s">
        <v>18667</v>
      </c>
      <c r="B18656" s="14">
        <v>43922</v>
      </c>
      <c r="C18656" s="14" t="str">
        <f>TEXT(Sales_table[[#This Row],[Sales Date]], "mmmm")</f>
        <v>April</v>
      </c>
      <c r="D18656" s="1" t="s">
        <v>12</v>
      </c>
      <c r="E18656" s="1">
        <v>13</v>
      </c>
      <c r="F18656" s="1" t="str">
        <f>INDEX(Sales_Team[], MATCH(Sales_table[[#This Row],[Salesteamindex]], Sales_Team[Index], 0), MATCH(Sales_table[[#Headers],[Sales Person]], Sales_Team[#Headers], 0))</f>
        <v>Todd Roberts</v>
      </c>
      <c r="G18656" s="1">
        <v>261</v>
      </c>
      <c r="H18656" s="1" t="str">
        <f>INDEX(storelocation_table[], MATCH(Sales_table[[#This Row],[Storeindex]], storelocation_table[id], 0), MATCH(Sales_table[[#Headers],[Store Name]], storelocation_table[#Headers], 0))</f>
        <v>Brooklyn</v>
      </c>
      <c r="I18656" s="1" t="str">
        <f>INDEX(Sales_Team[], MATCH(Sales_table[[#This Row],[Salesteamindex]], Sales_Team[Index], 0), MATCH(Sales_table[[#Headers],[Region]], Sales_Team[#Headers], 0))</f>
        <v>West</v>
      </c>
      <c r="J18656" s="1" t="str">
        <f>INDEX(storelocation_table[], MATCH(Sales_table[[#This Row],[Storeindex]], storelocation_table[id],0), MATCH(Sales_table[[#Headers],[State]], storelocation_table[#Headers], 0))</f>
        <v>New York</v>
      </c>
      <c r="K18656" s="1">
        <f>INDEX(storelocation_table[], MATCH(Sales_table[[#This Row],[Storeindex]], storelocation_table[id], 0), MATCH(Sales_table[[#Headers],[Population]], storelocation_table[#Headers], 0))</f>
        <v>2636735</v>
      </c>
      <c r="L18656" s="1"/>
      <c r="M18656" s="1">
        <f>INDEX(storelocation_table[], MATCH(Sales_table[[#This Row],[Storeindex]], storelocation_table[id], 0), MATCH(Sales_table[[#Headers],[median_income]], storelocation_table[#Headers], 0))</f>
        <v>32135</v>
      </c>
      <c r="N18656" s="1">
        <v>23</v>
      </c>
      <c r="O18656" s="1" t="str">
        <f>INDEX(Product_table[], MATCH(Sales_table[[#This Row],[Productindex]], Product_table[Index], 0), MATCH(Sales_table[[#Headers],[Product Name]], Product_table[#Headers], 0))</f>
        <v>Accessories</v>
      </c>
      <c r="P18656" s="1" t="str">
        <f>INDEX(Product_table[], MATCH(Sales_table[[#This Row],[Productindex]], Product_table[Index], 0), MATCH(Sales_table[[#Headers],[Product Category]], Product_table[#Headers], 0))</f>
        <v>Accessories</v>
      </c>
      <c r="Q18656" s="1">
        <v>10</v>
      </c>
      <c r="R18656" s="10">
        <v>382.65896183252335</v>
      </c>
      <c r="S18656" s="10">
        <v>273.32782988037383</v>
      </c>
      <c r="T18656" s="10">
        <f>SUM(Sales_table[[#This Row],[unit price]] * Sales_table[[#This Row],[Order qty]])</f>
        <v>3826.5896183252335</v>
      </c>
      <c r="U18656" s="11">
        <f>SUM(Sales_table[[#This Row],[unit price]]-Sales_table[[#This Row],[unit cost]])</f>
        <v>109.33113195214952</v>
      </c>
      <c r="V18656" s="10">
        <f>SUM(Sales_table[[#This Row],[Unit Profit]]*Sales_table[[#This Row],[Order qty]])</f>
        <v>1093.3113195214951</v>
      </c>
    </row>
    <row r="18657" spans="1:22" ht="14.25" customHeight="1" x14ac:dyDescent="0.25">
      <c r="A18657" s="1" t="s">
        <v>18668</v>
      </c>
      <c r="B18657" s="14">
        <v>43929</v>
      </c>
      <c r="C18657" s="14" t="str">
        <f>TEXT(Sales_table[[#This Row],[Sales Date]], "mmmm")</f>
        <v>April</v>
      </c>
      <c r="D18657" s="1" t="s">
        <v>18</v>
      </c>
      <c r="E18657" s="1">
        <v>9</v>
      </c>
      <c r="F18657" s="1" t="str">
        <f>INDEX(Sales_Team[], MATCH(Sales_table[[#This Row],[Salesteamindex]], Sales_Team[Index], 0), MATCH(Sales_table[[#Headers],[Sales Person]], Sales_Team[#Headers], 0))</f>
        <v>Joshua Ryan</v>
      </c>
      <c r="G18657" s="1">
        <v>45</v>
      </c>
      <c r="H18657" s="1" t="str">
        <f>INDEX(storelocation_table[], MATCH(Sales_table[[#This Row],[Storeindex]], storelocation_table[id], 0), MATCH(Sales_table[[#Headers],[Store Name]], storelocation_table[#Headers], 0))</f>
        <v>Jurupa Valley</v>
      </c>
      <c r="I18657" s="1" t="str">
        <f>INDEX(Sales_Team[], MATCH(Sales_table[[#This Row],[Salesteamindex]], Sales_Team[Index], 0), MATCH(Sales_table[[#Headers],[Region]], Sales_Team[#Headers], 0))</f>
        <v>Midwest</v>
      </c>
      <c r="J18657" s="1" t="str">
        <f>INDEX(storelocation_table[], MATCH(Sales_table[[#This Row],[Storeindex]], storelocation_table[id],0), MATCH(Sales_table[[#Headers],[State]], storelocation_table[#Headers], 0))</f>
        <v>California</v>
      </c>
      <c r="K18657" s="1">
        <f>INDEX(storelocation_table[], MATCH(Sales_table[[#This Row],[Storeindex]], storelocation_table[id], 0), MATCH(Sales_table[[#Headers],[Population]], storelocation_table[#Headers], 0))</f>
        <v>100314</v>
      </c>
      <c r="L18657" s="1"/>
      <c r="M18657" s="1">
        <f>INDEX(storelocation_table[], MATCH(Sales_table[[#This Row],[Storeindex]], storelocation_table[id], 0), MATCH(Sales_table[[#Headers],[median_income]], storelocation_table[#Headers], 0))</f>
        <v>57749</v>
      </c>
      <c r="N18657" s="1">
        <v>28</v>
      </c>
      <c r="O18657" s="1" t="str">
        <f>INDEX(Product_table[], MATCH(Sales_table[[#This Row],[Productindex]], Product_table[Index], 0), MATCH(Sales_table[[#Headers],[Product Name]], Product_table[#Headers], 0))</f>
        <v>Phones</v>
      </c>
      <c r="P18657" s="1" t="str">
        <f>INDEX(Product_table[], MATCH(Sales_table[[#This Row],[Productindex]], Product_table[Index], 0), MATCH(Sales_table[[#Headers],[Product Category]], Product_table[#Headers], 0))</f>
        <v>Electronics</v>
      </c>
      <c r="Q18657" s="1">
        <v>3</v>
      </c>
      <c r="R18657" s="10">
        <v>568.89749836921692</v>
      </c>
      <c r="S18657" s="10">
        <v>406.35535597801208</v>
      </c>
      <c r="T18657" s="10">
        <f>SUM(Sales_table[[#This Row],[unit price]] * Sales_table[[#This Row],[Order qty]])</f>
        <v>1706.6924951076508</v>
      </c>
      <c r="U18657" s="11">
        <f>SUM(Sales_table[[#This Row],[unit price]]-Sales_table[[#This Row],[unit cost]])</f>
        <v>162.54214239120483</v>
      </c>
      <c r="V18657" s="10">
        <f>SUM(Sales_table[[#This Row],[Unit Profit]]*Sales_table[[#This Row],[Order qty]])</f>
        <v>487.6264271736145</v>
      </c>
    </row>
    <row r="18658" spans="1:22" ht="14.25" customHeight="1" x14ac:dyDescent="0.25">
      <c r="A18658" s="1" t="s">
        <v>18669</v>
      </c>
      <c r="B18658" s="14">
        <v>43975</v>
      </c>
      <c r="C18658" s="14" t="str">
        <f>TEXT(Sales_table[[#This Row],[Sales Date]], "mmmm")</f>
        <v>May</v>
      </c>
      <c r="D18658" s="1" t="s">
        <v>14</v>
      </c>
      <c r="E18658" s="1">
        <v>4</v>
      </c>
      <c r="F18658" s="1" t="str">
        <f>INDEX(Sales_Team[], MATCH(Sales_table[[#This Row],[Salesteamindex]], Sales_Team[Index], 0), MATCH(Sales_table[[#Headers],[Sales Person]], Sales_Team[#Headers], 0))</f>
        <v>Chris Armstrong</v>
      </c>
      <c r="G18658" s="1">
        <v>51</v>
      </c>
      <c r="H18658" s="1" t="str">
        <f>INDEX(storelocation_table[], MATCH(Sales_table[[#This Row],[Storeindex]], storelocation_table[id], 0), MATCH(Sales_table[[#Headers],[Store Name]], storelocation_table[#Headers], 0))</f>
        <v>Murrieta</v>
      </c>
      <c r="I18658" s="1" t="str">
        <f>INDEX(Sales_Team[], MATCH(Sales_table[[#This Row],[Salesteamindex]], Sales_Team[Index], 0), MATCH(Sales_table[[#Headers],[Region]], Sales_Team[#Headers], 0))</f>
        <v>Northeast</v>
      </c>
      <c r="J18658" s="1" t="str">
        <f>INDEX(storelocation_table[], MATCH(Sales_table[[#This Row],[Storeindex]], storelocation_table[id],0), MATCH(Sales_table[[#Headers],[State]], storelocation_table[#Headers], 0))</f>
        <v>California</v>
      </c>
      <c r="K18658" s="1">
        <f>INDEX(storelocation_table[], MATCH(Sales_table[[#This Row],[Storeindex]], storelocation_table[id], 0), MATCH(Sales_table[[#Headers],[Population]], storelocation_table[#Headers], 0))</f>
        <v>109830</v>
      </c>
      <c r="L18658" s="1"/>
      <c r="M18658" s="1">
        <f>INDEX(storelocation_table[], MATCH(Sales_table[[#This Row],[Storeindex]], storelocation_table[id], 0), MATCH(Sales_table[[#Headers],[median_income]], storelocation_table[#Headers], 0))</f>
        <v>74610</v>
      </c>
      <c r="N18658" s="1">
        <v>21</v>
      </c>
      <c r="O18658" s="1" t="str">
        <f>INDEX(Product_table[], MATCH(Sales_table[[#This Row],[Productindex]], Product_table[Index], 0), MATCH(Sales_table[[#Headers],[Product Name]], Product_table[#Headers], 0))</f>
        <v>Floral</v>
      </c>
      <c r="P18658" s="1" t="str">
        <f>INDEX(Product_table[], MATCH(Sales_table[[#This Row],[Productindex]], Product_table[Index], 0), MATCH(Sales_table[[#Headers],[Product Category]], Product_table[#Headers], 0))</f>
        <v>Decoratives</v>
      </c>
      <c r="Q18658" s="1">
        <v>4</v>
      </c>
      <c r="R18658" s="10">
        <v>179.43451327085495</v>
      </c>
      <c r="S18658" s="10">
        <v>128.16750947918212</v>
      </c>
      <c r="T18658" s="10">
        <f>SUM(Sales_table[[#This Row],[unit price]] * Sales_table[[#This Row],[Order qty]])</f>
        <v>717.7380530834198</v>
      </c>
      <c r="U18658" s="11">
        <f>SUM(Sales_table[[#This Row],[unit price]]-Sales_table[[#This Row],[unit cost]])</f>
        <v>51.267003791672835</v>
      </c>
      <c r="V18658" s="10">
        <f>SUM(Sales_table[[#This Row],[Unit Profit]]*Sales_table[[#This Row],[Order qty]])</f>
        <v>205.06801516669134</v>
      </c>
    </row>
    <row r="18659" spans="1:22" ht="14.25" customHeight="1" x14ac:dyDescent="0.25">
      <c r="A18659" s="1" t="s">
        <v>18670</v>
      </c>
      <c r="B18659" s="14">
        <v>43925</v>
      </c>
      <c r="C18659" s="14" t="str">
        <f>TEXT(Sales_table[[#This Row],[Sales Date]], "mmmm")</f>
        <v>April</v>
      </c>
      <c r="D18659" s="1" t="s">
        <v>18</v>
      </c>
      <c r="E18659" s="1">
        <v>16</v>
      </c>
      <c r="F18659" s="1" t="str">
        <f>INDEX(Sales_Team[], MATCH(Sales_table[[#This Row],[Salesteamindex]], Sales_Team[Index], 0), MATCH(Sales_table[[#Headers],[Sales Person]], Sales_Team[#Headers], 0))</f>
        <v>Anthony Berry</v>
      </c>
      <c r="G18659" s="1">
        <v>99</v>
      </c>
      <c r="H18659" s="1" t="str">
        <f>INDEX(storelocation_table[], MATCH(Sales_table[[#This Row],[Storeindex]], storelocation_table[id], 0), MATCH(Sales_table[[#Headers],[Store Name]], storelocation_table[#Headers], 0))</f>
        <v>Lakewood</v>
      </c>
      <c r="I18659" s="1" t="str">
        <f>INDEX(Sales_Team[], MATCH(Sales_table[[#This Row],[Salesteamindex]], Sales_Team[Index], 0), MATCH(Sales_table[[#Headers],[Region]], Sales_Team[#Headers], 0))</f>
        <v>West</v>
      </c>
      <c r="J18659" s="1" t="str">
        <f>INDEX(storelocation_table[], MATCH(Sales_table[[#This Row],[Storeindex]], storelocation_table[id],0), MATCH(Sales_table[[#Headers],[State]], storelocation_table[#Headers], 0))</f>
        <v>Colorado</v>
      </c>
      <c r="K18659" s="1">
        <f>INDEX(storelocation_table[], MATCH(Sales_table[[#This Row],[Storeindex]], storelocation_table[id], 0), MATCH(Sales_table[[#Headers],[Population]], storelocation_table[#Headers], 0))</f>
        <v>152597</v>
      </c>
      <c r="L18659" s="1"/>
      <c r="M18659" s="1">
        <f>INDEX(storelocation_table[], MATCH(Sales_table[[#This Row],[Storeindex]], storelocation_table[id], 0), MATCH(Sales_table[[#Headers],[median_income]], storelocation_table[#Headers], 0))</f>
        <v>56954</v>
      </c>
      <c r="N18659" s="1">
        <v>18</v>
      </c>
      <c r="O18659" s="1" t="str">
        <f>INDEX(Product_table[], MATCH(Sales_table[[#This Row],[Productindex]], Product_table[Index], 0), MATCH(Sales_table[[#Headers],[Product Name]], Product_table[#Headers], 0))</f>
        <v>Basketball</v>
      </c>
      <c r="P18659" s="1" t="str">
        <f>INDEX(Product_table[], MATCH(Sales_table[[#This Row],[Productindex]], Product_table[Index], 0), MATCH(Sales_table[[#Headers],[Product Category]], Product_table[#Headers], 0))</f>
        <v>Sports</v>
      </c>
      <c r="Q18659" s="1">
        <v>8</v>
      </c>
      <c r="R18659" s="10">
        <v>307.75309503078461</v>
      </c>
      <c r="S18659" s="10">
        <v>219.8236393077033</v>
      </c>
      <c r="T18659" s="10">
        <f>SUM(Sales_table[[#This Row],[unit price]] * Sales_table[[#This Row],[Order qty]])</f>
        <v>2462.0247602462769</v>
      </c>
      <c r="U18659" s="11">
        <f>SUM(Sales_table[[#This Row],[unit price]]-Sales_table[[#This Row],[unit cost]])</f>
        <v>87.929455723081304</v>
      </c>
      <c r="V18659" s="10">
        <f>SUM(Sales_table[[#This Row],[Unit Profit]]*Sales_table[[#This Row],[Order qty]])</f>
        <v>703.43564578465043</v>
      </c>
    </row>
    <row r="18660" spans="1:22" ht="14.25" customHeight="1" x14ac:dyDescent="0.25">
      <c r="A18660" s="1" t="s">
        <v>18671</v>
      </c>
      <c r="B18660" s="14">
        <v>43844</v>
      </c>
      <c r="C18660" s="14" t="str">
        <f>TEXT(Sales_table[[#This Row],[Sales Date]], "mmmm")</f>
        <v>January</v>
      </c>
      <c r="D18660" s="1" t="s">
        <v>14</v>
      </c>
      <c r="E18660" s="1">
        <v>18</v>
      </c>
      <c r="F18660" s="1" t="str">
        <f>INDEX(Sales_Team[], MATCH(Sales_table[[#This Row],[Salesteamindex]], Sales_Team[Index], 0), MATCH(Sales_table[[#Headers],[Sales Person]], Sales_Team[#Headers], 0))</f>
        <v>Shawn Wallace</v>
      </c>
      <c r="G18660" s="1">
        <v>191</v>
      </c>
      <c r="H18660" s="1" t="str">
        <f>INDEX(storelocation_table[], MATCH(Sales_table[[#This Row],[Storeindex]], storelocation_table[id], 0), MATCH(Sales_table[[#Headers],[Store Name]], storelocation_table[#Headers], 0))</f>
        <v>Washington</v>
      </c>
      <c r="I18660" s="1" t="str">
        <f>INDEX(Sales_Team[], MATCH(Sales_table[[#This Row],[Salesteamindex]], Sales_Team[Index], 0), MATCH(Sales_table[[#Headers],[Region]], Sales_Team[#Headers], 0))</f>
        <v>South</v>
      </c>
      <c r="J18660" s="1" t="str">
        <f>INDEX(storelocation_table[], MATCH(Sales_table[[#This Row],[Storeindex]], storelocation_table[id],0), MATCH(Sales_table[[#Headers],[State]], storelocation_table[#Headers], 0))</f>
        <v>Indiana</v>
      </c>
      <c r="K18660" s="1">
        <f>INDEX(storelocation_table[], MATCH(Sales_table[[#This Row],[Storeindex]], storelocation_table[id], 0), MATCH(Sales_table[[#Headers],[Population]], storelocation_table[#Headers], 0))</f>
        <v>137215</v>
      </c>
      <c r="L18660" s="1"/>
      <c r="M18660" s="1">
        <f>INDEX(storelocation_table[], MATCH(Sales_table[[#This Row],[Storeindex]], storelocation_table[id], 0), MATCH(Sales_table[[#Headers],[median_income]], storelocation_table[#Headers], 0))</f>
        <v>50615</v>
      </c>
      <c r="N18660" s="1">
        <v>12</v>
      </c>
      <c r="O18660" s="1" t="str">
        <f>INDEX(Product_table[], MATCH(Sales_table[[#This Row],[Productindex]], Product_table[Index], 0), MATCH(Sales_table[[#Headers],[Product Name]], Product_table[#Headers], 0))</f>
        <v>Dining Furniture</v>
      </c>
      <c r="P18660" s="1" t="str">
        <f>INDEX(Product_table[], MATCH(Sales_table[[#This Row],[Productindex]], Product_table[Index], 0), MATCH(Sales_table[[#Headers],[Product Category]], Product_table[#Headers], 0))</f>
        <v>Furniture</v>
      </c>
      <c r="Q18660" s="1">
        <v>6</v>
      </c>
      <c r="R18660" s="10">
        <v>631.94597035646439</v>
      </c>
      <c r="S18660" s="10">
        <v>451.38997882604605</v>
      </c>
      <c r="T18660" s="10">
        <f>SUM(Sales_table[[#This Row],[unit price]] * Sales_table[[#This Row],[Order qty]])</f>
        <v>3791.6758221387863</v>
      </c>
      <c r="U18660" s="11">
        <f>SUM(Sales_table[[#This Row],[unit price]]-Sales_table[[#This Row],[unit cost]])</f>
        <v>180.55599153041834</v>
      </c>
      <c r="V18660" s="10">
        <f>SUM(Sales_table[[#This Row],[Unit Profit]]*Sales_table[[#This Row],[Order qty]])</f>
        <v>1083.3359491825099</v>
      </c>
    </row>
    <row r="18661" spans="1:22" ht="14.25" customHeight="1" x14ac:dyDescent="0.25">
      <c r="A18661" s="1" t="s">
        <v>18672</v>
      </c>
      <c r="B18661" s="14">
        <v>43939</v>
      </c>
      <c r="C18661" s="14" t="str">
        <f>TEXT(Sales_table[[#This Row],[Sales Date]], "mmmm")</f>
        <v>April</v>
      </c>
      <c r="D18661" s="1" t="s">
        <v>18</v>
      </c>
      <c r="E18661" s="1">
        <v>6</v>
      </c>
      <c r="F18661" s="1" t="str">
        <f>INDEX(Sales_Team[], MATCH(Sales_table[[#This Row],[Salesteamindex]], Sales_Team[Index], 0), MATCH(Sales_table[[#Headers],[Sales Person]], Sales_Team[#Headers], 0))</f>
        <v>Joshua Bennett</v>
      </c>
      <c r="G18661" s="1">
        <v>102</v>
      </c>
      <c r="H18661" s="1" t="str">
        <f>INDEX(storelocation_table[], MATCH(Sales_table[[#This Row],[Storeindex]], storelocation_table[id], 0), MATCH(Sales_table[[#Headers],[Store Name]], storelocation_table[#Headers], 0))</f>
        <v>Westminster</v>
      </c>
      <c r="I18661" s="1" t="str">
        <f>INDEX(Sales_Team[], MATCH(Sales_table[[#This Row],[Salesteamindex]], Sales_Team[Index], 0), MATCH(Sales_table[[#Headers],[Region]], Sales_Team[#Headers], 0))</f>
        <v>Northeast</v>
      </c>
      <c r="J18661" s="1" t="str">
        <f>INDEX(storelocation_table[], MATCH(Sales_table[[#This Row],[Storeindex]], storelocation_table[id],0), MATCH(Sales_table[[#Headers],[State]], storelocation_table[#Headers], 0))</f>
        <v>Colorado</v>
      </c>
      <c r="K18661" s="1">
        <f>INDEX(storelocation_table[], MATCH(Sales_table[[#This Row],[Storeindex]], storelocation_table[id], 0), MATCH(Sales_table[[#Headers],[Population]], storelocation_table[#Headers], 0))</f>
        <v>113130</v>
      </c>
      <c r="L18661" s="1"/>
      <c r="M18661" s="1">
        <f>INDEX(storelocation_table[], MATCH(Sales_table[[#This Row],[Storeindex]], storelocation_table[id], 0), MATCH(Sales_table[[#Headers],[median_income]], storelocation_table[#Headers], 0))</f>
        <v>67081</v>
      </c>
      <c r="N18661" s="1">
        <v>43</v>
      </c>
      <c r="O18661" s="1" t="str">
        <f>INDEX(Product_table[], MATCH(Sales_table[[#This Row],[Productindex]], Product_table[Index], 0), MATCH(Sales_table[[#Headers],[Product Name]], Product_table[#Headers], 0))</f>
        <v>Festive</v>
      </c>
      <c r="P18661" s="1" t="str">
        <f>INDEX(Product_table[], MATCH(Sales_table[[#This Row],[Productindex]], Product_table[Index], 0), MATCH(Sales_table[[#Headers],[Product Category]], Product_table[#Headers], 0))</f>
        <v>Decoratives</v>
      </c>
      <c r="Q18661" s="1">
        <v>2</v>
      </c>
      <c r="R18661" s="10">
        <v>256.1089825630188</v>
      </c>
      <c r="S18661" s="10">
        <v>182.93498754501343</v>
      </c>
      <c r="T18661" s="10">
        <f>SUM(Sales_table[[#This Row],[unit price]] * Sales_table[[#This Row],[Order qty]])</f>
        <v>512.2179651260376</v>
      </c>
      <c r="U18661" s="11">
        <f>SUM(Sales_table[[#This Row],[unit price]]-Sales_table[[#This Row],[unit cost]])</f>
        <v>73.173995018005371</v>
      </c>
      <c r="V18661" s="10">
        <f>SUM(Sales_table[[#This Row],[Unit Profit]]*Sales_table[[#This Row],[Order qty]])</f>
        <v>146.34799003601074</v>
      </c>
    </row>
    <row r="18662" spans="1:22" ht="14.25" customHeight="1" x14ac:dyDescent="0.25">
      <c r="A18662" s="1" t="s">
        <v>18673</v>
      </c>
      <c r="B18662" s="14">
        <v>43897</v>
      </c>
      <c r="C18662" s="14" t="str">
        <f>TEXT(Sales_table[[#This Row],[Sales Date]], "mmmm")</f>
        <v>March</v>
      </c>
      <c r="D18662" s="1" t="s">
        <v>18</v>
      </c>
      <c r="E18662" s="1">
        <v>26</v>
      </c>
      <c r="F18662" s="1" t="str">
        <f>INDEX(Sales_Team[], MATCH(Sales_table[[#This Row],[Salesteamindex]], Sales_Team[Index], 0), MATCH(Sales_table[[#Headers],[Sales Person]], Sales_Team[#Headers], 0))</f>
        <v>Donald Reynolds</v>
      </c>
      <c r="G18662" s="1">
        <v>59</v>
      </c>
      <c r="H18662" s="1" t="str">
        <f>INDEX(storelocation_table[], MATCH(Sales_table[[#This Row],[Storeindex]], storelocation_table[id], 0), MATCH(Sales_table[[#Headers],[Store Name]], storelocation_table[#Headers], 0))</f>
        <v>Pasadena</v>
      </c>
      <c r="I18662" s="1" t="str">
        <f>INDEX(Sales_Team[], MATCH(Sales_table[[#This Row],[Salesteamindex]], Sales_Team[Index], 0), MATCH(Sales_table[[#Headers],[Region]], Sales_Team[#Headers], 0))</f>
        <v>South</v>
      </c>
      <c r="J18662" s="1" t="str">
        <f>INDEX(storelocation_table[], MATCH(Sales_table[[#This Row],[Storeindex]], storelocation_table[id],0), MATCH(Sales_table[[#Headers],[State]], storelocation_table[#Headers], 0))</f>
        <v>California</v>
      </c>
      <c r="K18662" s="1">
        <f>INDEX(storelocation_table[], MATCH(Sales_table[[#This Row],[Storeindex]], storelocation_table[id], 0), MATCH(Sales_table[[#Headers],[Population]], storelocation_table[#Headers], 0))</f>
        <v>142250</v>
      </c>
      <c r="L18662" s="1"/>
      <c r="M18662" s="1">
        <f>INDEX(storelocation_table[], MATCH(Sales_table[[#This Row],[Storeindex]], storelocation_table[id], 0), MATCH(Sales_table[[#Headers],[median_income]], storelocation_table[#Headers], 0))</f>
        <v>72402</v>
      </c>
      <c r="N18662" s="1">
        <v>41</v>
      </c>
      <c r="O18662" s="1" t="str">
        <f>INDEX(Product_table[], MATCH(Sales_table[[#This Row],[Productindex]], Product_table[Index], 0), MATCH(Sales_table[[#Headers],[Product Name]], Product_table[#Headers], 0))</f>
        <v>Collectibles</v>
      </c>
      <c r="P18662" s="1" t="str">
        <f>INDEX(Product_table[], MATCH(Sales_table[[#This Row],[Productindex]], Product_table[Index], 0), MATCH(Sales_table[[#Headers],[Product Category]], Product_table[#Headers], 0))</f>
        <v>Collections</v>
      </c>
      <c r="Q18662" s="1">
        <v>1</v>
      </c>
      <c r="R18662" s="10">
        <v>438.83253139257431</v>
      </c>
      <c r="S18662" s="10">
        <v>313.45180813755309</v>
      </c>
      <c r="T18662" s="10">
        <f>SUM(Sales_table[[#This Row],[unit price]] * Sales_table[[#This Row],[Order qty]])</f>
        <v>438.83253139257431</v>
      </c>
      <c r="U18662" s="11">
        <f>SUM(Sales_table[[#This Row],[unit price]]-Sales_table[[#This Row],[unit cost]])</f>
        <v>125.38072325502122</v>
      </c>
      <c r="V18662" s="10">
        <f>SUM(Sales_table[[#This Row],[Unit Profit]]*Sales_table[[#This Row],[Order qty]])</f>
        <v>125.38072325502122</v>
      </c>
    </row>
    <row r="18663" spans="1:22" ht="14.25" customHeight="1" x14ac:dyDescent="0.25">
      <c r="A18663" s="1" t="s">
        <v>18674</v>
      </c>
      <c r="B18663" s="14">
        <v>43889</v>
      </c>
      <c r="C18663" s="14" t="str">
        <f>TEXT(Sales_table[[#This Row],[Sales Date]], "mmmm")</f>
        <v>February</v>
      </c>
      <c r="D18663" s="1" t="s">
        <v>10</v>
      </c>
      <c r="E18663" s="1">
        <v>14</v>
      </c>
      <c r="F18663" s="1" t="str">
        <f>INDEX(Sales_Team[], MATCH(Sales_table[[#This Row],[Salesteamindex]], Sales_Team[Index], 0), MATCH(Sales_table[[#Headers],[Sales Person]], Sales_Team[#Headers], 0))</f>
        <v>Paul Holmes</v>
      </c>
      <c r="G18663" s="1">
        <v>365</v>
      </c>
      <c r="H18663" s="1" t="str">
        <f>INDEX(storelocation_table[], MATCH(Sales_table[[#This Row],[Storeindex]], storelocation_table[id], 0), MATCH(Sales_table[[#Headers],[Store Name]], storelocation_table[#Headers], 0))</f>
        <v>Green Bay</v>
      </c>
      <c r="I18663" s="1" t="str">
        <f>INDEX(Sales_Team[], MATCH(Sales_table[[#This Row],[Salesteamindex]], Sales_Team[Index], 0), MATCH(Sales_table[[#Headers],[Region]], Sales_Team[#Headers], 0))</f>
        <v>Midwest</v>
      </c>
      <c r="J18663" s="1" t="str">
        <f>INDEX(storelocation_table[], MATCH(Sales_table[[#This Row],[Storeindex]], storelocation_table[id],0), MATCH(Sales_table[[#Headers],[State]], storelocation_table[#Headers], 0))</f>
        <v>Wisconsin</v>
      </c>
      <c r="K18663" s="1">
        <f>INDEX(storelocation_table[], MATCH(Sales_table[[#This Row],[Storeindex]], storelocation_table[id], 0), MATCH(Sales_table[[#Headers],[Population]], storelocation_table[#Headers], 0))</f>
        <v>105207</v>
      </c>
      <c r="L18663" s="1"/>
      <c r="M18663" s="1">
        <f>INDEX(storelocation_table[], MATCH(Sales_table[[#This Row],[Storeindex]], storelocation_table[id], 0), MATCH(Sales_table[[#Headers],[median_income]], storelocation_table[#Headers], 0))</f>
        <v>42826</v>
      </c>
      <c r="N18663" s="1">
        <v>6</v>
      </c>
      <c r="O18663" s="1" t="str">
        <f>INDEX(Product_table[], MATCH(Sales_table[[#This Row],[Productindex]], Product_table[Index], 0), MATCH(Sales_table[[#Headers],[Product Name]], Product_table[#Headers], 0))</f>
        <v>Computers</v>
      </c>
      <c r="P18663" s="1" t="str">
        <f>INDEX(Product_table[], MATCH(Sales_table[[#This Row],[Productindex]], Product_table[Index], 0), MATCH(Sales_table[[#Headers],[Product Category]], Product_table[#Headers], 0))</f>
        <v>Electronics</v>
      </c>
      <c r="Q18663" s="1">
        <v>2</v>
      </c>
      <c r="R18663" s="10">
        <v>188.71162855625153</v>
      </c>
      <c r="S18663" s="10">
        <v>134.79402039732253</v>
      </c>
      <c r="T18663" s="10">
        <f>SUM(Sales_table[[#This Row],[unit price]] * Sales_table[[#This Row],[Order qty]])</f>
        <v>377.42325711250305</v>
      </c>
      <c r="U18663" s="11">
        <f>SUM(Sales_table[[#This Row],[unit price]]-Sales_table[[#This Row],[unit cost]])</f>
        <v>53.917608158928999</v>
      </c>
      <c r="V18663" s="10">
        <f>SUM(Sales_table[[#This Row],[Unit Profit]]*Sales_table[[#This Row],[Order qty]])</f>
        <v>107.835216317858</v>
      </c>
    </row>
    <row r="18664" spans="1:22" ht="14.25" customHeight="1" x14ac:dyDescent="0.25">
      <c r="A18664" s="1" t="s">
        <v>18675</v>
      </c>
      <c r="B18664" s="14">
        <v>43887</v>
      </c>
      <c r="C18664" s="14" t="str">
        <f>TEXT(Sales_table[[#This Row],[Sales Date]], "mmmm")</f>
        <v>February</v>
      </c>
      <c r="D18664" s="1" t="s">
        <v>14</v>
      </c>
      <c r="E18664" s="1">
        <v>19</v>
      </c>
      <c r="F18664" s="1" t="str">
        <f>INDEX(Sales_Team[], MATCH(Sales_table[[#This Row],[Salesteamindex]], Sales_Team[Index], 0), MATCH(Sales_table[[#Headers],[Sales Person]], Sales_Team[#Headers], 0))</f>
        <v>Nicholas Cunningham</v>
      </c>
      <c r="G18664" s="1">
        <v>89</v>
      </c>
      <c r="H18664" s="1" t="str">
        <f>INDEX(storelocation_table[], MATCH(Sales_table[[#This Row],[Storeindex]], storelocation_table[id], 0), MATCH(Sales_table[[#Headers],[Store Name]], storelocation_table[#Headers], 0))</f>
        <v>West Covina</v>
      </c>
      <c r="I18664" s="1" t="str">
        <f>INDEX(Sales_Team[], MATCH(Sales_table[[#This Row],[Salesteamindex]], Sales_Team[Index], 0), MATCH(Sales_table[[#Headers],[Region]], Sales_Team[#Headers], 0))</f>
        <v>South</v>
      </c>
      <c r="J18664" s="1" t="str">
        <f>INDEX(storelocation_table[], MATCH(Sales_table[[#This Row],[Storeindex]], storelocation_table[id],0), MATCH(Sales_table[[#Headers],[State]], storelocation_table[#Headers], 0))</f>
        <v>California</v>
      </c>
      <c r="K18664" s="1">
        <f>INDEX(storelocation_table[], MATCH(Sales_table[[#This Row],[Storeindex]], storelocation_table[id], 0), MATCH(Sales_table[[#Headers],[Population]], storelocation_table[#Headers], 0))</f>
        <v>108484</v>
      </c>
      <c r="L18664" s="1"/>
      <c r="M18664" s="1">
        <f>INDEX(storelocation_table[], MATCH(Sales_table[[#This Row],[Storeindex]], storelocation_table[id], 0), MATCH(Sales_table[[#Headers],[median_income]], storelocation_table[#Headers], 0))</f>
        <v>69189</v>
      </c>
      <c r="N18664" s="1">
        <v>4</v>
      </c>
      <c r="O18664" s="1" t="str">
        <f>INDEX(Product_table[], MATCH(Sales_table[[#This Row],[Productindex]], Product_table[Index], 0), MATCH(Sales_table[[#Headers],[Product Name]], Product_table[#Headers], 0))</f>
        <v>Serveware</v>
      </c>
      <c r="P18664" s="1" t="str">
        <f>INDEX(Product_table[], MATCH(Sales_table[[#This Row],[Productindex]], Product_table[Index], 0), MATCH(Sales_table[[#Headers],[Product Category]], Product_table[#Headers], 0))</f>
        <v>Kitchenery</v>
      </c>
      <c r="Q18664" s="1">
        <v>4</v>
      </c>
      <c r="R18664" s="10">
        <v>639.86260610818863</v>
      </c>
      <c r="S18664" s="10">
        <v>457.04471864870618</v>
      </c>
      <c r="T18664" s="10">
        <f>SUM(Sales_table[[#This Row],[unit price]] * Sales_table[[#This Row],[Order qty]])</f>
        <v>2559.4504244327545</v>
      </c>
      <c r="U18664" s="11">
        <f>SUM(Sales_table[[#This Row],[unit price]]-Sales_table[[#This Row],[unit cost]])</f>
        <v>182.81788745948245</v>
      </c>
      <c r="V18664" s="10">
        <f>SUM(Sales_table[[#This Row],[Unit Profit]]*Sales_table[[#This Row],[Order qty]])</f>
        <v>731.2715498379298</v>
      </c>
    </row>
    <row r="18665" spans="1:22" ht="14.25" customHeight="1" x14ac:dyDescent="0.25">
      <c r="A18665" s="1" t="s">
        <v>18676</v>
      </c>
      <c r="B18665" s="14">
        <v>43886</v>
      </c>
      <c r="C18665" s="14" t="str">
        <f>TEXT(Sales_table[[#This Row],[Sales Date]], "mmmm")</f>
        <v>February</v>
      </c>
      <c r="D18665" s="1" t="s">
        <v>12</v>
      </c>
      <c r="E18665" s="1">
        <v>4</v>
      </c>
      <c r="F18665" s="1" t="str">
        <f>INDEX(Sales_Team[], MATCH(Sales_table[[#This Row],[Salesteamindex]], Sales_Team[Index], 0), MATCH(Sales_table[[#Headers],[Sales Person]], Sales_Team[#Headers], 0))</f>
        <v>Chris Armstrong</v>
      </c>
      <c r="G18665" s="1">
        <v>248</v>
      </c>
      <c r="H18665" s="1" t="str">
        <f>INDEX(storelocation_table[], MATCH(Sales_table[[#This Row],[Storeindex]], storelocation_table[id], 0), MATCH(Sales_table[[#Headers],[Store Name]], storelocation_table[#Headers], 0))</f>
        <v>Albuquerque</v>
      </c>
      <c r="I18665" s="1" t="str">
        <f>INDEX(Sales_Team[], MATCH(Sales_table[[#This Row],[Salesteamindex]], Sales_Team[Index], 0), MATCH(Sales_table[[#Headers],[Region]], Sales_Team[#Headers], 0))</f>
        <v>Northeast</v>
      </c>
      <c r="J18665" s="1" t="str">
        <f>INDEX(storelocation_table[], MATCH(Sales_table[[#This Row],[Storeindex]], storelocation_table[id],0), MATCH(Sales_table[[#Headers],[State]], storelocation_table[#Headers], 0))</f>
        <v>New Mexico</v>
      </c>
      <c r="K18665" s="1">
        <f>INDEX(storelocation_table[], MATCH(Sales_table[[#This Row],[Storeindex]], storelocation_table[id], 0), MATCH(Sales_table[[#Headers],[Population]], storelocation_table[#Headers], 0))</f>
        <v>559121</v>
      </c>
      <c r="L18665" s="1"/>
      <c r="M18665" s="1">
        <f>INDEX(storelocation_table[], MATCH(Sales_table[[#This Row],[Storeindex]], storelocation_table[id], 0), MATCH(Sales_table[[#Headers],[median_income]], storelocation_table[#Headers], 0))</f>
        <v>47030</v>
      </c>
      <c r="N18665" s="1">
        <v>24</v>
      </c>
      <c r="O18665" s="1" t="str">
        <f>INDEX(Product_table[], MATCH(Sales_table[[#This Row],[Productindex]], Product_table[Index], 0), MATCH(Sales_table[[#Headers],[Product Name]], Product_table[#Headers], 0))</f>
        <v>Wall Frames</v>
      </c>
      <c r="P18665" s="1" t="str">
        <f>INDEX(Product_table[], MATCH(Sales_table[[#This Row],[Productindex]], Product_table[Index], 0), MATCH(Sales_table[[#Headers],[Product Category]], Product_table[#Headers], 0))</f>
        <v>Decoratives</v>
      </c>
      <c r="Q18665" s="1">
        <v>2</v>
      </c>
      <c r="R18665" s="10">
        <v>403.23236632347107</v>
      </c>
      <c r="S18665" s="10">
        <v>288.02311880247936</v>
      </c>
      <c r="T18665" s="10">
        <f>SUM(Sales_table[[#This Row],[unit price]] * Sales_table[[#This Row],[Order qty]])</f>
        <v>806.46473264694214</v>
      </c>
      <c r="U18665" s="11">
        <f>SUM(Sales_table[[#This Row],[unit price]]-Sales_table[[#This Row],[unit cost]])</f>
        <v>115.20924752099171</v>
      </c>
      <c r="V18665" s="10">
        <f>SUM(Sales_table[[#This Row],[Unit Profit]]*Sales_table[[#This Row],[Order qty]])</f>
        <v>230.41849504198342</v>
      </c>
    </row>
    <row r="18666" spans="1:22" ht="14.25" customHeight="1" x14ac:dyDescent="0.25">
      <c r="A18666" s="1" t="s">
        <v>18677</v>
      </c>
      <c r="B18666" s="14">
        <v>43869</v>
      </c>
      <c r="C18666" s="14" t="str">
        <f>TEXT(Sales_table[[#This Row],[Sales Date]], "mmmm")</f>
        <v>February</v>
      </c>
      <c r="D18666" s="1" t="s">
        <v>18</v>
      </c>
      <c r="E18666" s="1">
        <v>11</v>
      </c>
      <c r="F18666" s="1" t="str">
        <f>INDEX(Sales_Team[], MATCH(Sales_table[[#This Row],[Salesteamindex]], Sales_Team[Index], 0), MATCH(Sales_table[[#Headers],[Sales Person]], Sales_Team[#Headers], 0))</f>
        <v>Joshua Little</v>
      </c>
      <c r="G18666" s="1">
        <v>197</v>
      </c>
      <c r="H18666" s="1" t="str">
        <f>INDEX(storelocation_table[], MATCH(Sales_table[[#This Row],[Storeindex]], storelocation_table[id], 0), MATCH(Sales_table[[#Headers],[Store Name]], storelocation_table[#Headers], 0))</f>
        <v>Topeka</v>
      </c>
      <c r="I18666" s="1" t="str">
        <f>INDEX(Sales_Team[], MATCH(Sales_table[[#This Row],[Salesteamindex]], Sales_Team[Index], 0), MATCH(Sales_table[[#Headers],[Region]], Sales_Team[#Headers], 0))</f>
        <v>South</v>
      </c>
      <c r="J18666" s="1" t="str">
        <f>INDEX(storelocation_table[], MATCH(Sales_table[[#This Row],[Storeindex]], storelocation_table[id],0), MATCH(Sales_table[[#Headers],[State]], storelocation_table[#Headers], 0))</f>
        <v>Kansas</v>
      </c>
      <c r="K18666" s="1">
        <f>INDEX(storelocation_table[], MATCH(Sales_table[[#This Row],[Storeindex]], storelocation_table[id], 0), MATCH(Sales_table[[#Headers],[Population]], storelocation_table[#Headers], 0))</f>
        <v>127265</v>
      </c>
      <c r="L18666" s="1"/>
      <c r="M18666" s="1">
        <f>INDEX(storelocation_table[], MATCH(Sales_table[[#This Row],[Storeindex]], storelocation_table[id], 0), MATCH(Sales_table[[#Headers],[median_income]], storelocation_table[#Headers], 0))</f>
        <v>42250</v>
      </c>
      <c r="N18666" s="1">
        <v>2</v>
      </c>
      <c r="O18666" s="1" t="str">
        <f>INDEX(Product_table[], MATCH(Sales_table[[#This Row],[Productindex]], Product_table[Index], 0), MATCH(Sales_table[[#Headers],[Product Name]], Product_table[#Headers], 0))</f>
        <v>Photo Frames</v>
      </c>
      <c r="P18666" s="1" t="str">
        <f>INDEX(Product_table[], MATCH(Sales_table[[#This Row],[Productindex]], Product_table[Index], 0), MATCH(Sales_table[[#Headers],[Product Category]], Product_table[#Headers], 0))</f>
        <v>Decoratives</v>
      </c>
      <c r="Q18666" s="1">
        <v>3</v>
      </c>
      <c r="R18666" s="10">
        <v>612.0925070643425</v>
      </c>
      <c r="S18666" s="10">
        <v>437.20893361738752</v>
      </c>
      <c r="T18666" s="10">
        <f>SUM(Sales_table[[#This Row],[unit price]] * Sales_table[[#This Row],[Order qty]])</f>
        <v>1836.2775211930275</v>
      </c>
      <c r="U18666" s="11">
        <f>SUM(Sales_table[[#This Row],[unit price]]-Sales_table[[#This Row],[unit cost]])</f>
        <v>174.88357344695498</v>
      </c>
      <c r="V18666" s="10">
        <f>SUM(Sales_table[[#This Row],[Unit Profit]]*Sales_table[[#This Row],[Order qty]])</f>
        <v>524.65072034086495</v>
      </c>
    </row>
    <row r="18667" spans="1:22" ht="14.25" customHeight="1" x14ac:dyDescent="0.25">
      <c r="A18667" s="1" t="s">
        <v>18678</v>
      </c>
      <c r="B18667" s="14">
        <v>43971</v>
      </c>
      <c r="C18667" s="14" t="str">
        <f>TEXT(Sales_table[[#This Row],[Sales Date]], "mmmm")</f>
        <v>May</v>
      </c>
      <c r="D18667" s="1" t="s">
        <v>10</v>
      </c>
      <c r="E18667" s="1">
        <v>26</v>
      </c>
      <c r="F18667" s="1" t="str">
        <f>INDEX(Sales_Team[], MATCH(Sales_table[[#This Row],[Salesteamindex]], Sales_Team[Index], 0), MATCH(Sales_table[[#Headers],[Sales Person]], Sales_Team[#Headers], 0))</f>
        <v>Donald Reynolds</v>
      </c>
      <c r="G18667" s="1">
        <v>148</v>
      </c>
      <c r="H18667" s="1" t="str">
        <f>INDEX(storelocation_table[], MATCH(Sales_table[[#This Row],[Storeindex]], storelocation_table[id], 0), MATCH(Sales_table[[#Headers],[Store Name]], storelocation_table[#Headers], 0))</f>
        <v>Davenport</v>
      </c>
      <c r="I18667" s="1" t="str">
        <f>INDEX(Sales_Team[], MATCH(Sales_table[[#This Row],[Salesteamindex]], Sales_Team[Index], 0), MATCH(Sales_table[[#Headers],[Region]], Sales_Team[#Headers], 0))</f>
        <v>South</v>
      </c>
      <c r="J18667" s="1" t="str">
        <f>INDEX(storelocation_table[], MATCH(Sales_table[[#This Row],[Storeindex]], storelocation_table[id],0), MATCH(Sales_table[[#Headers],[State]], storelocation_table[#Headers], 0))</f>
        <v>Iowa</v>
      </c>
      <c r="K18667" s="1">
        <f>INDEX(storelocation_table[], MATCH(Sales_table[[#This Row],[Storeindex]], storelocation_table[id], 0), MATCH(Sales_table[[#Headers],[Population]], storelocation_table[#Headers], 0))</f>
        <v>102582</v>
      </c>
      <c r="L18667" s="1"/>
      <c r="M18667" s="1">
        <f>INDEX(storelocation_table[], MATCH(Sales_table[[#This Row],[Storeindex]], storelocation_table[id], 0), MATCH(Sales_table[[#Headers],[median_income]], storelocation_table[#Headers], 0))</f>
        <v>47343</v>
      </c>
      <c r="N18667" s="1">
        <v>46</v>
      </c>
      <c r="O18667" s="1" t="str">
        <f>INDEX(Product_table[], MATCH(Sales_table[[#This Row],[Productindex]], Product_table[Index], 0), MATCH(Sales_table[[#Headers],[Product Name]], Product_table[#Headers], 0))</f>
        <v>Sculptures</v>
      </c>
      <c r="P18667" s="1" t="str">
        <f>INDEX(Product_table[], MATCH(Sales_table[[#This Row],[Productindex]], Product_table[Index], 0), MATCH(Sales_table[[#Headers],[Product Category]], Product_table[#Headers], 0))</f>
        <v>Decoratives</v>
      </c>
      <c r="Q18667" s="1">
        <v>5</v>
      </c>
      <c r="R18667" s="10">
        <v>455.29132068157196</v>
      </c>
      <c r="S18667" s="10">
        <v>325.20808620112285</v>
      </c>
      <c r="T18667" s="10">
        <f>SUM(Sales_table[[#This Row],[unit price]] * Sales_table[[#This Row],[Order qty]])</f>
        <v>2276.4566034078598</v>
      </c>
      <c r="U18667" s="11">
        <f>SUM(Sales_table[[#This Row],[unit price]]-Sales_table[[#This Row],[unit cost]])</f>
        <v>130.08323448044911</v>
      </c>
      <c r="V18667" s="10">
        <f>SUM(Sales_table[[#This Row],[Unit Profit]]*Sales_table[[#This Row],[Order qty]])</f>
        <v>650.41617240224559</v>
      </c>
    </row>
    <row r="18668" spans="1:22" ht="14.25" customHeight="1" x14ac:dyDescent="0.25">
      <c r="A18668" s="1" t="s">
        <v>18679</v>
      </c>
      <c r="B18668" s="14">
        <v>43844</v>
      </c>
      <c r="C18668" s="14" t="str">
        <f>TEXT(Sales_table[[#This Row],[Sales Date]], "mmmm")</f>
        <v>January</v>
      </c>
      <c r="D18668" s="1" t="s">
        <v>10</v>
      </c>
      <c r="E18668" s="1">
        <v>8</v>
      </c>
      <c r="F18668" s="1" t="str">
        <f>INDEX(Sales_Team[], MATCH(Sales_table[[#This Row],[Salesteamindex]], Sales_Team[Index], 0), MATCH(Sales_table[[#Headers],[Sales Person]], Sales_Team[#Headers], 0))</f>
        <v>George Lewis</v>
      </c>
      <c r="G18668" s="1">
        <v>239</v>
      </c>
      <c r="H18668" s="1" t="str">
        <f>INDEX(storelocation_table[], MATCH(Sales_table[[#This Row],[Storeindex]], storelocation_table[id], 0), MATCH(Sales_table[[#Headers],[Store Name]], storelocation_table[#Headers], 0))</f>
        <v>Lincoln</v>
      </c>
      <c r="I18668" s="1" t="str">
        <f>INDEX(Sales_Team[], MATCH(Sales_table[[#This Row],[Salesteamindex]], Sales_Team[Index], 0), MATCH(Sales_table[[#Headers],[Region]], Sales_Team[#Headers], 0))</f>
        <v>West</v>
      </c>
      <c r="J18668" s="1" t="str">
        <f>INDEX(storelocation_table[], MATCH(Sales_table[[#This Row],[Storeindex]], storelocation_table[id],0), MATCH(Sales_table[[#Headers],[State]], storelocation_table[#Headers], 0))</f>
        <v>Nebraska</v>
      </c>
      <c r="K18668" s="1">
        <f>INDEX(storelocation_table[], MATCH(Sales_table[[#This Row],[Storeindex]], storelocation_table[id], 0), MATCH(Sales_table[[#Headers],[Population]], storelocation_table[#Headers], 0))</f>
        <v>277348</v>
      </c>
      <c r="L18668" s="1"/>
      <c r="M18668" s="1">
        <f>INDEX(storelocation_table[], MATCH(Sales_table[[#This Row],[Storeindex]], storelocation_table[id], 0), MATCH(Sales_table[[#Headers],[median_income]], storelocation_table[#Headers], 0))</f>
        <v>49840</v>
      </c>
      <c r="N18668" s="1">
        <v>39</v>
      </c>
      <c r="O18668" s="1" t="str">
        <f>INDEX(Product_table[], MATCH(Sales_table[[#This Row],[Productindex]], Product_table[Index], 0), MATCH(Sales_table[[#Headers],[Product Name]], Product_table[#Headers], 0))</f>
        <v>Floor Lamps</v>
      </c>
      <c r="P18668" s="1" t="str">
        <f>INDEX(Product_table[], MATCH(Sales_table[[#This Row],[Productindex]], Product_table[Index], 0), MATCH(Sales_table[[#Headers],[Product Category]], Product_table[#Headers], 0))</f>
        <v>Lighting</v>
      </c>
      <c r="Q18668" s="1">
        <v>5</v>
      </c>
      <c r="R18668" s="10">
        <v>612.29467231035233</v>
      </c>
      <c r="S18668" s="10">
        <v>437.35333736453742</v>
      </c>
      <c r="T18668" s="10">
        <f>SUM(Sales_table[[#This Row],[unit price]] * Sales_table[[#This Row],[Order qty]])</f>
        <v>3061.4733615517616</v>
      </c>
      <c r="U18668" s="11">
        <f>SUM(Sales_table[[#This Row],[unit price]]-Sales_table[[#This Row],[unit cost]])</f>
        <v>174.9413349458149</v>
      </c>
      <c r="V18668" s="10">
        <f>SUM(Sales_table[[#This Row],[Unit Profit]]*Sales_table[[#This Row],[Order qty]])</f>
        <v>874.70667472907451</v>
      </c>
    </row>
    <row r="18669" spans="1:22" ht="14.25" customHeight="1" x14ac:dyDescent="0.25">
      <c r="A18669" s="1" t="s">
        <v>18680</v>
      </c>
      <c r="B18669" s="14">
        <v>43906</v>
      </c>
      <c r="C18669" s="14" t="str">
        <f>TEXT(Sales_table[[#This Row],[Sales Date]], "mmmm")</f>
        <v>March</v>
      </c>
      <c r="D18669" s="1" t="s">
        <v>14</v>
      </c>
      <c r="E18669" s="1">
        <v>20</v>
      </c>
      <c r="F18669" s="1" t="str">
        <f>INDEX(Sales_Team[], MATCH(Sales_table[[#This Row],[Salesteamindex]], Sales_Team[Index], 0), MATCH(Sales_table[[#Headers],[Sales Person]], Sales_Team[#Headers], 0))</f>
        <v>Joshua Kenedy</v>
      </c>
      <c r="G18669" s="1">
        <v>292</v>
      </c>
      <c r="H18669" s="1" t="str">
        <f>INDEX(storelocation_table[], MATCH(Sales_table[[#This Row],[Storeindex]], storelocation_table[id], 0), MATCH(Sales_table[[#Headers],[Store Name]], storelocation_table[#Headers], 0))</f>
        <v>Salem</v>
      </c>
      <c r="I18669" s="1" t="str">
        <f>INDEX(Sales_Team[], MATCH(Sales_table[[#This Row],[Salesteamindex]], Sales_Team[Index], 0), MATCH(Sales_table[[#Headers],[Region]], Sales_Team[#Headers], 0))</f>
        <v>West</v>
      </c>
      <c r="J18669" s="1" t="str">
        <f>INDEX(storelocation_table[], MATCH(Sales_table[[#This Row],[Storeindex]], storelocation_table[id],0), MATCH(Sales_table[[#Headers],[State]], storelocation_table[#Headers], 0))</f>
        <v>Oregon</v>
      </c>
      <c r="K18669" s="1">
        <f>INDEX(storelocation_table[], MATCH(Sales_table[[#This Row],[Storeindex]], storelocation_table[id], 0), MATCH(Sales_table[[#Headers],[Population]], storelocation_table[#Headers], 0))</f>
        <v>164549</v>
      </c>
      <c r="L18669" s="1"/>
      <c r="M18669" s="1">
        <f>INDEX(storelocation_table[], MATCH(Sales_table[[#This Row],[Storeindex]], storelocation_table[id], 0), MATCH(Sales_table[[#Headers],[median_income]], storelocation_table[#Headers], 0))</f>
        <v>47191</v>
      </c>
      <c r="N18669" s="1">
        <v>32</v>
      </c>
      <c r="O18669" s="1" t="str">
        <f>INDEX(Product_table[], MATCH(Sales_table[[#This Row],[Productindex]], Product_table[Index], 0), MATCH(Sales_table[[#Headers],[Product Name]], Product_table[#Headers], 0))</f>
        <v>Vases</v>
      </c>
      <c r="P18669" s="1" t="str">
        <f>INDEX(Product_table[], MATCH(Sales_table[[#This Row],[Productindex]], Product_table[Index], 0), MATCH(Sales_table[[#Headers],[Product Category]], Product_table[#Headers], 0))</f>
        <v>Decoratives</v>
      </c>
      <c r="Q18669" s="1">
        <v>5</v>
      </c>
      <c r="R18669" s="10">
        <v>298.67273998260498</v>
      </c>
      <c r="S18669" s="10">
        <v>213.33767141614643</v>
      </c>
      <c r="T18669" s="10">
        <f>SUM(Sales_table[[#This Row],[unit price]] * Sales_table[[#This Row],[Order qty]])</f>
        <v>1493.3636999130249</v>
      </c>
      <c r="U18669" s="11">
        <f>SUM(Sales_table[[#This Row],[unit price]]-Sales_table[[#This Row],[unit cost]])</f>
        <v>85.335068566458546</v>
      </c>
      <c r="V18669" s="10">
        <f>SUM(Sales_table[[#This Row],[Unit Profit]]*Sales_table[[#This Row],[Order qty]])</f>
        <v>426.6753428322927</v>
      </c>
    </row>
    <row r="18670" spans="1:22" ht="14.25" customHeight="1" x14ac:dyDescent="0.25">
      <c r="A18670" s="1" t="s">
        <v>18681</v>
      </c>
      <c r="B18670" s="14">
        <v>43869</v>
      </c>
      <c r="C18670" s="14" t="str">
        <f>TEXT(Sales_table[[#This Row],[Sales Date]], "mmmm")</f>
        <v>February</v>
      </c>
      <c r="D18670" s="1" t="s">
        <v>18</v>
      </c>
      <c r="E18670" s="1">
        <v>24</v>
      </c>
      <c r="F18670" s="1" t="str">
        <f>INDEX(Sales_Team[], MATCH(Sales_table[[#This Row],[Salesteamindex]], Sales_Team[Index], 0), MATCH(Sales_table[[#Headers],[Sales Person]], Sales_Team[#Headers], 0))</f>
        <v>Roy Rice</v>
      </c>
      <c r="G18670" s="1">
        <v>146</v>
      </c>
      <c r="H18670" s="1" t="str">
        <f>INDEX(storelocation_table[], MATCH(Sales_table[[#This Row],[Storeindex]], storelocation_table[id], 0), MATCH(Sales_table[[#Headers],[Store Name]], storelocation_table[#Headers], 0))</f>
        <v>Honolulu</v>
      </c>
      <c r="I18670" s="1" t="str">
        <f>INDEX(Sales_Team[], MATCH(Sales_table[[#This Row],[Salesteamindex]], Sales_Team[Index], 0), MATCH(Sales_table[[#Headers],[Region]], Sales_Team[#Headers], 0))</f>
        <v>Midwest</v>
      </c>
      <c r="J18670" s="1" t="str">
        <f>INDEX(storelocation_table[], MATCH(Sales_table[[#This Row],[Storeindex]], storelocation_table[id],0), MATCH(Sales_table[[#Headers],[State]], storelocation_table[#Headers], 0))</f>
        <v>Hawaii</v>
      </c>
      <c r="K18670" s="1">
        <f>INDEX(storelocation_table[], MATCH(Sales_table[[#This Row],[Storeindex]], storelocation_table[id], 0), MATCH(Sales_table[[#Headers],[Population]], storelocation_table[#Headers], 0))</f>
        <v>352769</v>
      </c>
      <c r="L18670" s="1"/>
      <c r="M18670" s="1">
        <f>INDEX(storelocation_table[], MATCH(Sales_table[[#This Row],[Storeindex]], storelocation_table[id], 0), MATCH(Sales_table[[#Headers],[median_income]], storelocation_table[#Headers], 0))</f>
        <v>61442</v>
      </c>
      <c r="N18670" s="1">
        <v>31</v>
      </c>
      <c r="O18670" s="1" t="str">
        <f>INDEX(Product_table[], MATCH(Sales_table[[#This Row],[Productindex]], Product_table[Index], 0), MATCH(Sales_table[[#Headers],[Product Name]], Product_table[#Headers], 0))</f>
        <v>Candleholders</v>
      </c>
      <c r="P18670" s="1" t="str">
        <f>INDEX(Product_table[], MATCH(Sales_table[[#This Row],[Productindex]], Product_table[Index], 0), MATCH(Sales_table[[#Headers],[Product Category]], Product_table[#Headers], 0))</f>
        <v>Decoratives</v>
      </c>
      <c r="Q18670" s="1">
        <v>6</v>
      </c>
      <c r="R18670" s="10">
        <v>610.81166929006577</v>
      </c>
      <c r="S18670" s="10">
        <v>436.29404949290415</v>
      </c>
      <c r="T18670" s="10">
        <f>SUM(Sales_table[[#This Row],[unit price]] * Sales_table[[#This Row],[Order qty]])</f>
        <v>3664.8700157403946</v>
      </c>
      <c r="U18670" s="11">
        <f>SUM(Sales_table[[#This Row],[unit price]]-Sales_table[[#This Row],[unit cost]])</f>
        <v>174.51761979716161</v>
      </c>
      <c r="V18670" s="10">
        <f>SUM(Sales_table[[#This Row],[Unit Profit]]*Sales_table[[#This Row],[Order qty]])</f>
        <v>1047.1057187829697</v>
      </c>
    </row>
    <row r="18671" spans="1:22" ht="14.25" customHeight="1" x14ac:dyDescent="0.25">
      <c r="A18671" s="1" t="s">
        <v>18682</v>
      </c>
      <c r="B18671" s="14">
        <v>43975</v>
      </c>
      <c r="C18671" s="14" t="str">
        <f>TEXT(Sales_table[[#This Row],[Sales Date]], "mmmm")</f>
        <v>May</v>
      </c>
      <c r="D18671" s="1" t="s">
        <v>10</v>
      </c>
      <c r="E18671" s="1">
        <v>22</v>
      </c>
      <c r="F18671" s="1" t="str">
        <f>INDEX(Sales_Team[], MATCH(Sales_table[[#This Row],[Salesteamindex]], Sales_Team[Index], 0), MATCH(Sales_table[[#Headers],[Sales Person]], Sales_Team[#Headers], 0))</f>
        <v>Joe Price</v>
      </c>
      <c r="G18671" s="1">
        <v>156</v>
      </c>
      <c r="H18671" s="1" t="str">
        <f>INDEX(storelocation_table[], MATCH(Sales_table[[#This Row],[Storeindex]], storelocation_table[id], 0), MATCH(Sales_table[[#Headers],[Store Name]], storelocation_table[#Headers], 0))</f>
        <v>Chicago</v>
      </c>
      <c r="I18671" s="1" t="str">
        <f>INDEX(Sales_Team[], MATCH(Sales_table[[#This Row],[Salesteamindex]], Sales_Team[Index], 0), MATCH(Sales_table[[#Headers],[Region]], Sales_Team[#Headers], 0))</f>
        <v>Northeast</v>
      </c>
      <c r="J18671" s="1" t="str">
        <f>INDEX(storelocation_table[], MATCH(Sales_table[[#This Row],[Storeindex]], storelocation_table[id],0), MATCH(Sales_table[[#Headers],[State]], storelocation_table[#Headers], 0))</f>
        <v>Illinois</v>
      </c>
      <c r="K18671" s="1">
        <f>INDEX(storelocation_table[], MATCH(Sales_table[[#This Row],[Storeindex]], storelocation_table[id], 0), MATCH(Sales_table[[#Headers],[Population]], storelocation_table[#Headers], 0))</f>
        <v>2720546</v>
      </c>
      <c r="L18671" s="1"/>
      <c r="M18671" s="1">
        <f>INDEX(storelocation_table[], MATCH(Sales_table[[#This Row],[Storeindex]], storelocation_table[id], 0), MATCH(Sales_table[[#Headers],[median_income]], storelocation_table[#Headers], 0))</f>
        <v>48522</v>
      </c>
      <c r="N18671" s="1">
        <v>46</v>
      </c>
      <c r="O18671" s="1" t="str">
        <f>INDEX(Product_table[], MATCH(Sales_table[[#This Row],[Productindex]], Product_table[Index], 0), MATCH(Sales_table[[#Headers],[Product Name]], Product_table[#Headers], 0))</f>
        <v>Sculptures</v>
      </c>
      <c r="P18671" s="1" t="str">
        <f>INDEX(Product_table[], MATCH(Sales_table[[#This Row],[Productindex]], Product_table[Index], 0), MATCH(Sales_table[[#Headers],[Product Category]], Product_table[#Headers], 0))</f>
        <v>Decoratives</v>
      </c>
      <c r="Q18671" s="1">
        <v>8</v>
      </c>
      <c r="R18671" s="10">
        <v>527.26298439502716</v>
      </c>
      <c r="S18671" s="10">
        <v>376.61641742501945</v>
      </c>
      <c r="T18671" s="10">
        <f>SUM(Sales_table[[#This Row],[unit price]] * Sales_table[[#This Row],[Order qty]])</f>
        <v>4218.1038751602173</v>
      </c>
      <c r="U18671" s="11">
        <f>SUM(Sales_table[[#This Row],[unit price]]-Sales_table[[#This Row],[unit cost]])</f>
        <v>150.64656697000771</v>
      </c>
      <c r="V18671" s="10">
        <f>SUM(Sales_table[[#This Row],[Unit Profit]]*Sales_table[[#This Row],[Order qty]])</f>
        <v>1205.1725357600617</v>
      </c>
    </row>
    <row r="18672" spans="1:22" ht="14.25" customHeight="1" x14ac:dyDescent="0.25">
      <c r="A18672" s="1" t="s">
        <v>18683</v>
      </c>
      <c r="B18672" s="14">
        <v>43850</v>
      </c>
      <c r="C18672" s="14" t="str">
        <f>TEXT(Sales_table[[#This Row],[Sales Date]], "mmmm")</f>
        <v>January</v>
      </c>
      <c r="D18672" s="1" t="s">
        <v>10</v>
      </c>
      <c r="E18672" s="1">
        <v>26</v>
      </c>
      <c r="F18672" s="1" t="str">
        <f>INDEX(Sales_Team[], MATCH(Sales_table[[#This Row],[Salesteamindex]], Sales_Team[Index], 0), MATCH(Sales_table[[#Headers],[Sales Person]], Sales_Team[#Headers], 0))</f>
        <v>Donald Reynolds</v>
      </c>
      <c r="G18672" s="1">
        <v>10</v>
      </c>
      <c r="H18672" s="1" t="str">
        <f>INDEX(storelocation_table[], MATCH(Sales_table[[#This Row],[Storeindex]], storelocation_table[id], 0), MATCH(Sales_table[[#Headers],[Store Name]], storelocation_table[#Headers], 0))</f>
        <v>Peoria</v>
      </c>
      <c r="I18672" s="1" t="str">
        <f>INDEX(Sales_Team[], MATCH(Sales_table[[#This Row],[Salesteamindex]], Sales_Team[Index], 0), MATCH(Sales_table[[#Headers],[Region]], Sales_Team[#Headers], 0))</f>
        <v>South</v>
      </c>
      <c r="J18672" s="1" t="str">
        <f>INDEX(storelocation_table[], MATCH(Sales_table[[#This Row],[Storeindex]], storelocation_table[id],0), MATCH(Sales_table[[#Headers],[State]], storelocation_table[#Headers], 0))</f>
        <v>Arizona</v>
      </c>
      <c r="K18672" s="1">
        <f>INDEX(storelocation_table[], MATCH(Sales_table[[#This Row],[Storeindex]], storelocation_table[id], 0), MATCH(Sales_table[[#Headers],[Population]], storelocation_table[#Headers], 0))</f>
        <v>171237</v>
      </c>
      <c r="L18672" s="1"/>
      <c r="M18672" s="1">
        <f>INDEX(storelocation_table[], MATCH(Sales_table[[#This Row],[Storeindex]], storelocation_table[id], 0), MATCH(Sales_table[[#Headers],[median_income]], storelocation_table[#Headers], 0))</f>
        <v>65314</v>
      </c>
      <c r="N18672" s="1">
        <v>21</v>
      </c>
      <c r="O18672" s="1" t="str">
        <f>INDEX(Product_table[], MATCH(Sales_table[[#This Row],[Productindex]], Product_table[Index], 0), MATCH(Sales_table[[#Headers],[Product Name]], Product_table[#Headers], 0))</f>
        <v>Floral</v>
      </c>
      <c r="P18672" s="1" t="str">
        <f>INDEX(Product_table[], MATCH(Sales_table[[#This Row],[Productindex]], Product_table[Index], 0), MATCH(Sales_table[[#Headers],[Product Category]], Product_table[#Headers], 0))</f>
        <v>Decoratives</v>
      </c>
      <c r="Q18672" s="1">
        <v>4</v>
      </c>
      <c r="R18672" s="10">
        <v>317.24222999811172</v>
      </c>
      <c r="S18672" s="10">
        <v>226.60159285579411</v>
      </c>
      <c r="T18672" s="10">
        <f>SUM(Sales_table[[#This Row],[unit price]] * Sales_table[[#This Row],[Order qty]])</f>
        <v>1268.9689199924469</v>
      </c>
      <c r="U18672" s="11">
        <f>SUM(Sales_table[[#This Row],[unit price]]-Sales_table[[#This Row],[unit cost]])</f>
        <v>90.640637142317615</v>
      </c>
      <c r="V18672" s="10">
        <f>SUM(Sales_table[[#This Row],[Unit Profit]]*Sales_table[[#This Row],[Order qty]])</f>
        <v>362.56254856927046</v>
      </c>
    </row>
    <row r="18673" spans="1:22" ht="14.25" customHeight="1" x14ac:dyDescent="0.25">
      <c r="A18673" s="1" t="s">
        <v>18684</v>
      </c>
      <c r="B18673" s="14">
        <v>43870</v>
      </c>
      <c r="C18673" s="14" t="str">
        <f>TEXT(Sales_table[[#This Row],[Sales Date]], "mmmm")</f>
        <v>February</v>
      </c>
      <c r="D18673" s="1" t="s">
        <v>18</v>
      </c>
      <c r="E18673" s="1">
        <v>3</v>
      </c>
      <c r="F18673" s="1" t="str">
        <f>INDEX(Sales_Team[], MATCH(Sales_table[[#This Row],[Salesteamindex]], Sales_Team[Index], 0), MATCH(Sales_table[[#Headers],[Sales Person]], Sales_Team[#Headers], 0))</f>
        <v>Jerry Green</v>
      </c>
      <c r="G18673" s="1">
        <v>223</v>
      </c>
      <c r="H18673" s="1" t="str">
        <f>INDEX(storelocation_table[], MATCH(Sales_table[[#This Row],[Storeindex]], storelocation_table[id], 0), MATCH(Sales_table[[#Headers],[Store Name]], storelocation_table[#Headers], 0))</f>
        <v>Independence</v>
      </c>
      <c r="I18673" s="1" t="str">
        <f>INDEX(Sales_Team[], MATCH(Sales_table[[#This Row],[Salesteamindex]], Sales_Team[Index], 0), MATCH(Sales_table[[#Headers],[Region]], Sales_Team[#Headers], 0))</f>
        <v>West</v>
      </c>
      <c r="J18673" s="1" t="str">
        <f>INDEX(storelocation_table[], MATCH(Sales_table[[#This Row],[Storeindex]], storelocation_table[id],0), MATCH(Sales_table[[#Headers],[State]], storelocation_table[#Headers], 0))</f>
        <v>Missouri</v>
      </c>
      <c r="K18673" s="1">
        <f>INDEX(storelocation_table[], MATCH(Sales_table[[#This Row],[Storeindex]], storelocation_table[id], 0), MATCH(Sales_table[[#Headers],[Population]], storelocation_table[#Headers], 0))</f>
        <v>117255</v>
      </c>
      <c r="L18673" s="1"/>
      <c r="M18673" s="1">
        <f>INDEX(storelocation_table[], MATCH(Sales_table[[#This Row],[Storeindex]], storelocation_table[id], 0), MATCH(Sales_table[[#Headers],[median_income]], storelocation_table[#Headers], 0))</f>
        <v>43472</v>
      </c>
      <c r="N18673" s="1">
        <v>14</v>
      </c>
      <c r="O18673" s="1" t="str">
        <f>INDEX(Product_table[], MATCH(Sales_table[[#This Row],[Productindex]], Product_table[Index], 0), MATCH(Sales_table[[#Headers],[Product Name]], Product_table[#Headers], 0))</f>
        <v>Mirrors</v>
      </c>
      <c r="P18673" s="1" t="str">
        <f>INDEX(Product_table[], MATCH(Sales_table[[#This Row],[Productindex]], Product_table[Index], 0), MATCH(Sales_table[[#Headers],[Product Category]], Product_table[#Headers], 0))</f>
        <v>Accessories</v>
      </c>
      <c r="Q18673" s="1">
        <v>7</v>
      </c>
      <c r="R18673" s="10">
        <v>544.49242043495178</v>
      </c>
      <c r="S18673" s="10">
        <v>388.92315745353699</v>
      </c>
      <c r="T18673" s="10">
        <f>SUM(Sales_table[[#This Row],[unit price]] * Sales_table[[#This Row],[Order qty]])</f>
        <v>3811.4469430446625</v>
      </c>
      <c r="U18673" s="11">
        <f>SUM(Sales_table[[#This Row],[unit price]]-Sales_table[[#This Row],[unit cost]])</f>
        <v>155.56926298141479</v>
      </c>
      <c r="V18673" s="10">
        <f>SUM(Sales_table[[#This Row],[Unit Profit]]*Sales_table[[#This Row],[Order qty]])</f>
        <v>1088.9848408699036</v>
      </c>
    </row>
    <row r="18674" spans="1:22" ht="14.25" customHeight="1" x14ac:dyDescent="0.25">
      <c r="A18674" s="1" t="s">
        <v>18685</v>
      </c>
      <c r="B18674" s="14">
        <v>43918</v>
      </c>
      <c r="C18674" s="14" t="str">
        <f>TEXT(Sales_table[[#This Row],[Sales Date]], "mmmm")</f>
        <v>March</v>
      </c>
      <c r="D18674" s="1" t="s">
        <v>14</v>
      </c>
      <c r="E18674" s="1">
        <v>22</v>
      </c>
      <c r="F18674" s="1" t="str">
        <f>INDEX(Sales_Team[], MATCH(Sales_table[[#This Row],[Salesteamindex]], Sales_Team[Index], 0), MATCH(Sales_table[[#Headers],[Sales Person]], Sales_Team[#Headers], 0))</f>
        <v>Joe Price</v>
      </c>
      <c r="G18674" s="1">
        <v>140</v>
      </c>
      <c r="H18674" s="1" t="str">
        <f>INDEX(storelocation_table[], MATCH(Sales_table[[#This Row],[Storeindex]], storelocation_table[id], 0), MATCH(Sales_table[[#Headers],[Store Name]], storelocation_table[#Headers], 0))</f>
        <v>Atlanta</v>
      </c>
      <c r="I18674" s="1" t="str">
        <f>INDEX(Sales_Team[], MATCH(Sales_table[[#This Row],[Salesteamindex]], Sales_Team[Index], 0), MATCH(Sales_table[[#Headers],[Region]], Sales_Team[#Headers], 0))</f>
        <v>Northeast</v>
      </c>
      <c r="J18674" s="1" t="str">
        <f>INDEX(storelocation_table[], MATCH(Sales_table[[#This Row],[Storeindex]], storelocation_table[id],0), MATCH(Sales_table[[#Headers],[State]], storelocation_table[#Headers], 0))</f>
        <v>Georgia</v>
      </c>
      <c r="K18674" s="1">
        <f>INDEX(storelocation_table[], MATCH(Sales_table[[#This Row],[Storeindex]], storelocation_table[id], 0), MATCH(Sales_table[[#Headers],[Population]], storelocation_table[#Headers], 0))</f>
        <v>463878</v>
      </c>
      <c r="L18674" s="1"/>
      <c r="M18674" s="1">
        <f>INDEX(storelocation_table[], MATCH(Sales_table[[#This Row],[Storeindex]], storelocation_table[id], 0), MATCH(Sales_table[[#Headers],[median_income]], storelocation_table[#Headers], 0))</f>
        <v>47527</v>
      </c>
      <c r="N18674" s="1">
        <v>31</v>
      </c>
      <c r="O18674" s="1" t="str">
        <f>INDEX(Product_table[], MATCH(Sales_table[[#This Row],[Productindex]], Product_table[Index], 0), MATCH(Sales_table[[#Headers],[Product Name]], Product_table[#Headers], 0))</f>
        <v>Candleholders</v>
      </c>
      <c r="P18674" s="1" t="str">
        <f>INDEX(Product_table[], MATCH(Sales_table[[#This Row],[Productindex]], Product_table[Index], 0), MATCH(Sales_table[[#Headers],[Product Category]], Product_table[#Headers], 0))</f>
        <v>Decoratives</v>
      </c>
      <c r="Q18674" s="1">
        <v>1</v>
      </c>
      <c r="R18674" s="10">
        <v>413.61556738615036</v>
      </c>
      <c r="S18674" s="10">
        <v>295.43969099010741</v>
      </c>
      <c r="T18674" s="10">
        <f>SUM(Sales_table[[#This Row],[unit price]] * Sales_table[[#This Row],[Order qty]])</f>
        <v>413.61556738615036</v>
      </c>
      <c r="U18674" s="11">
        <f>SUM(Sales_table[[#This Row],[unit price]]-Sales_table[[#This Row],[unit cost]])</f>
        <v>118.17587639604295</v>
      </c>
      <c r="V18674" s="10">
        <f>SUM(Sales_table[[#This Row],[Unit Profit]]*Sales_table[[#This Row],[Order qty]])</f>
        <v>118.17587639604295</v>
      </c>
    </row>
    <row r="18675" spans="1:22" ht="14.25" customHeight="1" x14ac:dyDescent="0.25">
      <c r="A18675" s="1" t="s">
        <v>18686</v>
      </c>
      <c r="B18675" s="14">
        <v>43894</v>
      </c>
      <c r="C18675" s="14" t="str">
        <f>TEXT(Sales_table[[#This Row],[Sales Date]], "mmmm")</f>
        <v>March</v>
      </c>
      <c r="D18675" s="1" t="s">
        <v>14</v>
      </c>
      <c r="E18675" s="1">
        <v>8</v>
      </c>
      <c r="F18675" s="1" t="str">
        <f>INDEX(Sales_Team[], MATCH(Sales_table[[#This Row],[Salesteamindex]], Sales_Team[Index], 0), MATCH(Sales_table[[#Headers],[Sales Person]], Sales_Team[#Headers], 0))</f>
        <v>George Lewis</v>
      </c>
      <c r="G18675" s="1">
        <v>167</v>
      </c>
      <c r="H18675" s="1" t="str">
        <f>INDEX(storelocation_table[], MATCH(Sales_table[[#This Row],[Storeindex]], storelocation_table[id], 0), MATCH(Sales_table[[#Headers],[Store Name]], storelocation_table[#Headers], 0))</f>
        <v>Naperville (Township)</v>
      </c>
      <c r="I18675" s="1" t="str">
        <f>INDEX(Sales_Team[], MATCH(Sales_table[[#This Row],[Salesteamindex]], Sales_Team[Index], 0), MATCH(Sales_table[[#Headers],[Region]], Sales_Team[#Headers], 0))</f>
        <v>West</v>
      </c>
      <c r="J18675" s="1" t="str">
        <f>INDEX(storelocation_table[], MATCH(Sales_table[[#This Row],[Storeindex]], storelocation_table[id],0), MATCH(Sales_table[[#Headers],[State]], storelocation_table[#Headers], 0))</f>
        <v>Illinois</v>
      </c>
      <c r="K18675" s="1">
        <f>INDEX(storelocation_table[], MATCH(Sales_table[[#This Row],[Storeindex]], storelocation_table[id], 0), MATCH(Sales_table[[#Headers],[Population]], storelocation_table[#Headers], 0))</f>
        <v>102708</v>
      </c>
      <c r="L18675" s="1"/>
      <c r="M18675" s="1">
        <f>INDEX(storelocation_table[], MATCH(Sales_table[[#This Row],[Storeindex]], storelocation_table[id], 0), MATCH(Sales_table[[#Headers],[median_income]], storelocation_table[#Headers], 0))</f>
        <v>88282</v>
      </c>
      <c r="N18675" s="1">
        <v>34</v>
      </c>
      <c r="O18675" s="1" t="str">
        <f>INDEX(Product_table[], MATCH(Sales_table[[#This Row],[Productindex]], Product_table[Index], 0), MATCH(Sales_table[[#Headers],[Product Name]], Product_table[#Headers], 0))</f>
        <v>Bedroom Furniture</v>
      </c>
      <c r="P18675" s="1" t="str">
        <f>INDEX(Product_table[], MATCH(Sales_table[[#This Row],[Productindex]], Product_table[Index], 0), MATCH(Sales_table[[#Headers],[Product Category]], Product_table[#Headers], 0))</f>
        <v>Furniture</v>
      </c>
      <c r="Q18675" s="1">
        <v>9</v>
      </c>
      <c r="R18675" s="10">
        <v>625.31247174739838</v>
      </c>
      <c r="S18675" s="10">
        <v>446.65176553385601</v>
      </c>
      <c r="T18675" s="10">
        <f>SUM(Sales_table[[#This Row],[unit price]] * Sales_table[[#This Row],[Order qty]])</f>
        <v>5627.8122457265854</v>
      </c>
      <c r="U18675" s="11">
        <f>SUM(Sales_table[[#This Row],[unit price]]-Sales_table[[#This Row],[unit cost]])</f>
        <v>178.66070621354237</v>
      </c>
      <c r="V18675" s="10">
        <f>SUM(Sales_table[[#This Row],[Unit Profit]]*Sales_table[[#This Row],[Order qty]])</f>
        <v>1607.9463559218814</v>
      </c>
    </row>
    <row r="18676" spans="1:22" ht="14.25" customHeight="1" x14ac:dyDescent="0.25">
      <c r="A18676" s="1" t="s">
        <v>18687</v>
      </c>
      <c r="B18676" s="14">
        <v>43937</v>
      </c>
      <c r="C18676" s="14" t="str">
        <f>TEXT(Sales_table[[#This Row],[Sales Date]], "mmmm")</f>
        <v>April</v>
      </c>
      <c r="D18676" s="1" t="s">
        <v>12</v>
      </c>
      <c r="E18676" s="1">
        <v>9</v>
      </c>
      <c r="F18676" s="1" t="str">
        <f>INDEX(Sales_Team[], MATCH(Sales_table[[#This Row],[Salesteamindex]], Sales_Team[Index], 0), MATCH(Sales_table[[#Headers],[Sales Person]], Sales_Team[#Headers], 0))</f>
        <v>Joshua Ryan</v>
      </c>
      <c r="G18676" s="1">
        <v>84</v>
      </c>
      <c r="H18676" s="1" t="str">
        <f>INDEX(storelocation_table[], MATCH(Sales_table[[#This Row],[Storeindex]], storelocation_table[id], 0), MATCH(Sales_table[[#Headers],[Store Name]], storelocation_table[#Headers], 0))</f>
        <v>Torrance</v>
      </c>
      <c r="I18676" s="1" t="str">
        <f>INDEX(Sales_Team[], MATCH(Sales_table[[#This Row],[Salesteamindex]], Sales_Team[Index], 0), MATCH(Sales_table[[#Headers],[Region]], Sales_Team[#Headers], 0))</f>
        <v>Midwest</v>
      </c>
      <c r="J18676" s="1" t="str">
        <f>INDEX(storelocation_table[], MATCH(Sales_table[[#This Row],[Storeindex]], storelocation_table[id],0), MATCH(Sales_table[[#Headers],[State]], storelocation_table[#Headers], 0))</f>
        <v>California</v>
      </c>
      <c r="K18676" s="1">
        <f>INDEX(storelocation_table[], MATCH(Sales_table[[#This Row],[Storeindex]], storelocation_table[id], 0), MATCH(Sales_table[[#Headers],[Population]], storelocation_table[#Headers], 0))</f>
        <v>148475</v>
      </c>
      <c r="L18676" s="1"/>
      <c r="M18676" s="1">
        <f>INDEX(storelocation_table[], MATCH(Sales_table[[#This Row],[Storeindex]], storelocation_table[id], 0), MATCH(Sales_table[[#Headers],[median_income]], storelocation_table[#Headers], 0))</f>
        <v>79549</v>
      </c>
      <c r="N18676" s="1">
        <v>6</v>
      </c>
      <c r="O18676" s="1" t="str">
        <f>INDEX(Product_table[], MATCH(Sales_table[[#This Row],[Productindex]], Product_table[Index], 0), MATCH(Sales_table[[#Headers],[Product Name]], Product_table[#Headers], 0))</f>
        <v>Computers</v>
      </c>
      <c r="P18676" s="1" t="str">
        <f>INDEX(Product_table[], MATCH(Sales_table[[#This Row],[Productindex]], Product_table[Index], 0), MATCH(Sales_table[[#Headers],[Product Category]], Product_table[#Headers], 0))</f>
        <v>Electronics</v>
      </c>
      <c r="Q18676" s="1">
        <v>7</v>
      </c>
      <c r="R18676" s="10">
        <v>626.96022301912308</v>
      </c>
      <c r="S18676" s="10">
        <v>447.82873072794507</v>
      </c>
      <c r="T18676" s="10">
        <f>SUM(Sales_table[[#This Row],[unit price]] * Sales_table[[#This Row],[Order qty]])</f>
        <v>4388.7215611338615</v>
      </c>
      <c r="U18676" s="11">
        <f>SUM(Sales_table[[#This Row],[unit price]]-Sales_table[[#This Row],[unit cost]])</f>
        <v>179.13149229117801</v>
      </c>
      <c r="V18676" s="10">
        <f>SUM(Sales_table[[#This Row],[Unit Profit]]*Sales_table[[#This Row],[Order qty]])</f>
        <v>1253.9204460382462</v>
      </c>
    </row>
    <row r="18677" spans="1:22" ht="14.25" customHeight="1" x14ac:dyDescent="0.25">
      <c r="A18677" s="1" t="s">
        <v>18688</v>
      </c>
      <c r="B18677" s="14">
        <v>43954</v>
      </c>
      <c r="C18677" s="14" t="str">
        <f>TEXT(Sales_table[[#This Row],[Sales Date]], "mmmm")</f>
        <v>May</v>
      </c>
      <c r="D18677" s="1" t="s">
        <v>10</v>
      </c>
      <c r="E18677" s="1">
        <v>12</v>
      </c>
      <c r="F18677" s="1" t="str">
        <f>INDEX(Sales_Team[], MATCH(Sales_table[[#This Row],[Salesteamindex]], Sales_Team[Index], 0), MATCH(Sales_table[[#Headers],[Sales Person]], Sales_Team[#Headers], 0))</f>
        <v>Carl Nguyen</v>
      </c>
      <c r="G18677" s="1">
        <v>130</v>
      </c>
      <c r="H18677" s="1" t="str">
        <f>INDEX(storelocation_table[], MATCH(Sales_table[[#This Row],[Storeindex]], storelocation_table[id], 0), MATCH(Sales_table[[#Headers],[Store Name]], storelocation_table[#Headers], 0))</f>
        <v>Palm Bay</v>
      </c>
      <c r="I18677" s="1" t="str">
        <f>INDEX(Sales_Team[], MATCH(Sales_table[[#This Row],[Salesteamindex]], Sales_Team[Index], 0), MATCH(Sales_table[[#Headers],[Region]], Sales_Team[#Headers], 0))</f>
        <v>Midwest</v>
      </c>
      <c r="J18677" s="1" t="str">
        <f>INDEX(storelocation_table[], MATCH(Sales_table[[#This Row],[Storeindex]], storelocation_table[id],0), MATCH(Sales_table[[#Headers],[State]], storelocation_table[#Headers], 0))</f>
        <v>Florida</v>
      </c>
      <c r="K18677" s="1">
        <f>INDEX(storelocation_table[], MATCH(Sales_table[[#This Row],[Storeindex]], storelocation_table[id], 0), MATCH(Sales_table[[#Headers],[Population]], storelocation_table[#Headers], 0))</f>
        <v>107888</v>
      </c>
      <c r="L18677" s="1"/>
      <c r="M18677" s="1">
        <f>INDEX(storelocation_table[], MATCH(Sales_table[[#This Row],[Storeindex]], storelocation_table[id], 0), MATCH(Sales_table[[#Headers],[median_income]], storelocation_table[#Headers], 0))</f>
        <v>43163</v>
      </c>
      <c r="N18677" s="1">
        <v>29</v>
      </c>
      <c r="O18677" s="1" t="str">
        <f>INDEX(Product_table[], MATCH(Sales_table[[#This Row],[Productindex]], Product_table[Index], 0), MATCH(Sales_table[[#Headers],[Product Name]], Product_table[#Headers], 0))</f>
        <v>Pendants</v>
      </c>
      <c r="P18677" s="1" t="str">
        <f>INDEX(Product_table[], MATCH(Sales_table[[#This Row],[Productindex]], Product_table[Index], 0), MATCH(Sales_table[[#Headers],[Product Category]], Product_table[#Headers], 0))</f>
        <v>Collections</v>
      </c>
      <c r="Q18677" s="1">
        <v>3</v>
      </c>
      <c r="R18677" s="10">
        <v>433.98907613754272</v>
      </c>
      <c r="S18677" s="10">
        <v>309.99219724110196</v>
      </c>
      <c r="T18677" s="10">
        <f>SUM(Sales_table[[#This Row],[unit price]] * Sales_table[[#This Row],[Order qty]])</f>
        <v>1301.9672284126282</v>
      </c>
      <c r="U18677" s="11">
        <f>SUM(Sales_table[[#This Row],[unit price]]-Sales_table[[#This Row],[unit cost]])</f>
        <v>123.99687889644076</v>
      </c>
      <c r="V18677" s="10">
        <f>SUM(Sales_table[[#This Row],[Unit Profit]]*Sales_table[[#This Row],[Order qty]])</f>
        <v>371.99063668932229</v>
      </c>
    </row>
    <row r="18678" spans="1:22" ht="14.25" customHeight="1" x14ac:dyDescent="0.25">
      <c r="A18678" s="1" t="s">
        <v>18689</v>
      </c>
      <c r="B18678" s="14">
        <v>43874</v>
      </c>
      <c r="C18678" s="14" t="str">
        <f>TEXT(Sales_table[[#This Row],[Sales Date]], "mmmm")</f>
        <v>February</v>
      </c>
      <c r="D18678" s="1" t="s">
        <v>12</v>
      </c>
      <c r="E18678" s="1">
        <v>4</v>
      </c>
      <c r="F18678" s="1" t="str">
        <f>INDEX(Sales_Team[], MATCH(Sales_table[[#This Row],[Salesteamindex]], Sales_Team[Index], 0), MATCH(Sales_table[[#Headers],[Sales Person]], Sales_Team[#Headers], 0))</f>
        <v>Chris Armstrong</v>
      </c>
      <c r="G18678" s="1">
        <v>124</v>
      </c>
      <c r="H18678" s="1" t="str">
        <f>INDEX(storelocation_table[], MATCH(Sales_table[[#This Row],[Storeindex]], storelocation_table[id], 0), MATCH(Sales_table[[#Headers],[Store Name]], storelocation_table[#Headers], 0))</f>
        <v>Lakeland</v>
      </c>
      <c r="I18678" s="1" t="str">
        <f>INDEX(Sales_Team[], MATCH(Sales_table[[#This Row],[Salesteamindex]], Sales_Team[Index], 0), MATCH(Sales_table[[#Headers],[Region]], Sales_Team[#Headers], 0))</f>
        <v>Northeast</v>
      </c>
      <c r="J18678" s="1" t="str">
        <f>INDEX(storelocation_table[], MATCH(Sales_table[[#This Row],[Storeindex]], storelocation_table[id],0), MATCH(Sales_table[[#Headers],[State]], storelocation_table[#Headers], 0))</f>
        <v>Florida</v>
      </c>
      <c r="K18678" s="1">
        <f>INDEX(storelocation_table[], MATCH(Sales_table[[#This Row],[Storeindex]], storelocation_table[id], 0), MATCH(Sales_table[[#Headers],[Population]], storelocation_table[#Headers], 0))</f>
        <v>104401</v>
      </c>
      <c r="L18678" s="1"/>
      <c r="M18678" s="1">
        <f>INDEX(storelocation_table[], MATCH(Sales_table[[#This Row],[Storeindex]], storelocation_table[id], 0), MATCH(Sales_table[[#Headers],[median_income]], storelocation_table[#Headers], 0))</f>
        <v>39706</v>
      </c>
      <c r="N18678" s="1">
        <v>36</v>
      </c>
      <c r="O18678" s="1" t="str">
        <f>INDEX(Product_table[], MATCH(Sales_table[[#This Row],[Productindex]], Product_table[Index], 0), MATCH(Sales_table[[#Headers],[Product Name]], Product_table[#Headers], 0))</f>
        <v>Clocks</v>
      </c>
      <c r="P18678" s="1" t="str">
        <f>INDEX(Product_table[], MATCH(Sales_table[[#This Row],[Productindex]], Product_table[Index], 0), MATCH(Sales_table[[#Headers],[Product Category]], Product_table[#Headers], 0))</f>
        <v>Accessories</v>
      </c>
      <c r="Q18678" s="1">
        <v>4</v>
      </c>
      <c r="R18678" s="10">
        <v>418.42369598150253</v>
      </c>
      <c r="S18678" s="10">
        <v>298.87406855821609</v>
      </c>
      <c r="T18678" s="10">
        <f>SUM(Sales_table[[#This Row],[unit price]] * Sales_table[[#This Row],[Order qty]])</f>
        <v>1673.6947839260101</v>
      </c>
      <c r="U18678" s="11">
        <f>SUM(Sales_table[[#This Row],[unit price]]-Sales_table[[#This Row],[unit cost]])</f>
        <v>119.54962742328644</v>
      </c>
      <c r="V18678" s="10">
        <f>SUM(Sales_table[[#This Row],[Unit Profit]]*Sales_table[[#This Row],[Order qty]])</f>
        <v>478.19850969314575</v>
      </c>
    </row>
    <row r="18679" spans="1:22" ht="14.25" customHeight="1" x14ac:dyDescent="0.25">
      <c r="A18679" s="1" t="s">
        <v>18690</v>
      </c>
      <c r="B18679" s="14">
        <v>43890</v>
      </c>
      <c r="C18679" s="14" t="str">
        <f>TEXT(Sales_table[[#This Row],[Sales Date]], "mmmm")</f>
        <v>February</v>
      </c>
      <c r="D18679" s="1" t="s">
        <v>14</v>
      </c>
      <c r="E18679" s="1">
        <v>19</v>
      </c>
      <c r="F18679" s="1" t="str">
        <f>INDEX(Sales_Team[], MATCH(Sales_table[[#This Row],[Salesteamindex]], Sales_Team[Index], 0), MATCH(Sales_table[[#Headers],[Sales Person]], Sales_Team[#Headers], 0))</f>
        <v>Nicholas Cunningham</v>
      </c>
      <c r="G18679" s="1">
        <v>98</v>
      </c>
      <c r="H18679" s="1" t="str">
        <f>INDEX(storelocation_table[], MATCH(Sales_table[[#This Row],[Storeindex]], storelocation_table[id], 0), MATCH(Sales_table[[#Headers],[Store Name]], storelocation_table[#Headers], 0))</f>
        <v>Highlands Ranch</v>
      </c>
      <c r="I18679" s="1" t="str">
        <f>INDEX(Sales_Team[], MATCH(Sales_table[[#This Row],[Salesteamindex]], Sales_Team[Index], 0), MATCH(Sales_table[[#Headers],[Region]], Sales_Team[#Headers], 0))</f>
        <v>South</v>
      </c>
      <c r="J18679" s="1" t="str">
        <f>INDEX(storelocation_table[], MATCH(Sales_table[[#This Row],[Storeindex]], storelocation_table[id],0), MATCH(Sales_table[[#Headers],[State]], storelocation_table[#Headers], 0))</f>
        <v>Colorado</v>
      </c>
      <c r="K18679" s="1">
        <f>INDEX(storelocation_table[], MATCH(Sales_table[[#This Row],[Storeindex]], storelocation_table[id], 0), MATCH(Sales_table[[#Headers],[Population]], storelocation_table[#Headers], 0))</f>
        <v>101350</v>
      </c>
      <c r="L18679" s="1"/>
      <c r="M18679" s="1">
        <f>INDEX(storelocation_table[], MATCH(Sales_table[[#This Row],[Storeindex]], storelocation_table[id], 0), MATCH(Sales_table[[#Headers],[median_income]], storelocation_table[#Headers], 0))</f>
        <v>108570</v>
      </c>
      <c r="N18679" s="1">
        <v>18</v>
      </c>
      <c r="O18679" s="1" t="str">
        <f>INDEX(Product_table[], MATCH(Sales_table[[#This Row],[Productindex]], Product_table[Index], 0), MATCH(Sales_table[[#Headers],[Product Name]], Product_table[#Headers], 0))</f>
        <v>Basketball</v>
      </c>
      <c r="P18679" s="1" t="str">
        <f>INDEX(Product_table[], MATCH(Sales_table[[#This Row],[Productindex]], Product_table[Index], 0), MATCH(Sales_table[[#Headers],[Product Category]], Product_table[#Headers], 0))</f>
        <v>Sports</v>
      </c>
      <c r="Q18679" s="1">
        <v>3</v>
      </c>
      <c r="R18679" s="10">
        <v>213.24379885196686</v>
      </c>
      <c r="S18679" s="10">
        <v>152.31699917997634</v>
      </c>
      <c r="T18679" s="10">
        <f>SUM(Sales_table[[#This Row],[unit price]] * Sales_table[[#This Row],[Order qty]])</f>
        <v>639.73139655590057</v>
      </c>
      <c r="U18679" s="11">
        <f>SUM(Sales_table[[#This Row],[unit price]]-Sales_table[[#This Row],[unit cost]])</f>
        <v>60.926799671990523</v>
      </c>
      <c r="V18679" s="10">
        <f>SUM(Sales_table[[#This Row],[Unit Profit]]*Sales_table[[#This Row],[Order qty]])</f>
        <v>182.78039901597157</v>
      </c>
    </row>
    <row r="18680" spans="1:22" ht="14.25" customHeight="1" x14ac:dyDescent="0.25">
      <c r="A18680" s="1" t="s">
        <v>18691</v>
      </c>
      <c r="B18680" s="14">
        <v>43936</v>
      </c>
      <c r="C18680" s="14" t="str">
        <f>TEXT(Sales_table[[#This Row],[Sales Date]], "mmmm")</f>
        <v>April</v>
      </c>
      <c r="D18680" s="1" t="s">
        <v>18</v>
      </c>
      <c r="E18680" s="1">
        <v>3</v>
      </c>
      <c r="F18680" s="1" t="str">
        <f>INDEX(Sales_Team[], MATCH(Sales_table[[#This Row],[Salesteamindex]], Sales_Team[Index], 0), MATCH(Sales_table[[#Headers],[Sales Person]], Sales_Team[#Headers], 0))</f>
        <v>Jerry Green</v>
      </c>
      <c r="G18680" s="1">
        <v>9</v>
      </c>
      <c r="H18680" s="1" t="str">
        <f>INDEX(storelocation_table[], MATCH(Sales_table[[#This Row],[Storeindex]], storelocation_table[id], 0), MATCH(Sales_table[[#Headers],[Store Name]], storelocation_table[#Headers], 0))</f>
        <v>Mesa</v>
      </c>
      <c r="I18680" s="1" t="str">
        <f>INDEX(Sales_Team[], MATCH(Sales_table[[#This Row],[Salesteamindex]], Sales_Team[Index], 0), MATCH(Sales_table[[#Headers],[Region]], Sales_Team[#Headers], 0))</f>
        <v>West</v>
      </c>
      <c r="J18680" s="1" t="str">
        <f>INDEX(storelocation_table[], MATCH(Sales_table[[#This Row],[Storeindex]], storelocation_table[id],0), MATCH(Sales_table[[#Headers],[State]], storelocation_table[#Headers], 0))</f>
        <v>Arizona</v>
      </c>
      <c r="K18680" s="1">
        <f>INDEX(storelocation_table[], MATCH(Sales_table[[#This Row],[Storeindex]], storelocation_table[id], 0), MATCH(Sales_table[[#Headers],[Population]], storelocation_table[#Headers], 0))</f>
        <v>471825</v>
      </c>
      <c r="L18680" s="1"/>
      <c r="M18680" s="1">
        <f>INDEX(storelocation_table[], MATCH(Sales_table[[#This Row],[Storeindex]], storelocation_table[id], 0), MATCH(Sales_table[[#Headers],[median_income]], storelocation_table[#Headers], 0))</f>
        <v>48809</v>
      </c>
      <c r="N18680" s="1">
        <v>28</v>
      </c>
      <c r="O18680" s="1" t="str">
        <f>INDEX(Product_table[], MATCH(Sales_table[[#This Row],[Productindex]], Product_table[Index], 0), MATCH(Sales_table[[#Headers],[Product Name]], Product_table[#Headers], 0))</f>
        <v>Phones</v>
      </c>
      <c r="P18680" s="1" t="str">
        <f>INDEX(Product_table[], MATCH(Sales_table[[#This Row],[Productindex]], Product_table[Index], 0), MATCH(Sales_table[[#Headers],[Product Category]], Product_table[#Headers], 0))</f>
        <v>Electronics</v>
      </c>
      <c r="Q18680" s="1">
        <v>10</v>
      </c>
      <c r="R18680" s="10">
        <v>175.34910303354263</v>
      </c>
      <c r="S18680" s="10">
        <v>125.24935930967332</v>
      </c>
      <c r="T18680" s="10">
        <f>SUM(Sales_table[[#This Row],[unit price]] * Sales_table[[#This Row],[Order qty]])</f>
        <v>1753.4910303354263</v>
      </c>
      <c r="U18680" s="11">
        <f>SUM(Sales_table[[#This Row],[unit price]]-Sales_table[[#This Row],[unit cost]])</f>
        <v>50.09974372386931</v>
      </c>
      <c r="V18680" s="10">
        <f>SUM(Sales_table[[#This Row],[Unit Profit]]*Sales_table[[#This Row],[Order qty]])</f>
        <v>500.99743723869312</v>
      </c>
    </row>
    <row r="18681" spans="1:22" ht="14.25" customHeight="1" x14ac:dyDescent="0.25">
      <c r="A18681" s="1" t="s">
        <v>18692</v>
      </c>
      <c r="B18681" s="14">
        <v>43884</v>
      </c>
      <c r="C18681" s="14" t="str">
        <f>TEXT(Sales_table[[#This Row],[Sales Date]], "mmmm")</f>
        <v>February</v>
      </c>
      <c r="D18681" s="1" t="s">
        <v>12</v>
      </c>
      <c r="E18681" s="1">
        <v>2</v>
      </c>
      <c r="F18681" s="1" t="str">
        <f>INDEX(Sales_Team[], MATCH(Sales_table[[#This Row],[Salesteamindex]], Sales_Team[Index], 0), MATCH(Sales_table[[#Headers],[Sales Person]], Sales_Team[#Headers], 0))</f>
        <v>Keith Griffin</v>
      </c>
      <c r="G18681" s="1">
        <v>201</v>
      </c>
      <c r="H18681" s="1" t="str">
        <f>INDEX(storelocation_table[], MATCH(Sales_table[[#This Row],[Storeindex]], storelocation_table[id], 0), MATCH(Sales_table[[#Headers],[Store Name]], storelocation_table[#Headers], 0))</f>
        <v>Baton Rouge</v>
      </c>
      <c r="I18681" s="1" t="str">
        <f>INDEX(Sales_Team[], MATCH(Sales_table[[#This Row],[Salesteamindex]], Sales_Team[Index], 0), MATCH(Sales_table[[#Headers],[Region]], Sales_Team[#Headers], 0))</f>
        <v>Northeast</v>
      </c>
      <c r="J18681" s="1" t="str">
        <f>INDEX(storelocation_table[], MATCH(Sales_table[[#This Row],[Storeindex]], storelocation_table[id],0), MATCH(Sales_table[[#Headers],[State]], storelocation_table[#Headers], 0))</f>
        <v>Louisiana</v>
      </c>
      <c r="K18681" s="1">
        <f>INDEX(storelocation_table[], MATCH(Sales_table[[#This Row],[Storeindex]], storelocation_table[id], 0), MATCH(Sales_table[[#Headers],[Population]], storelocation_table[#Headers], 0))</f>
        <v>228590</v>
      </c>
      <c r="L18681" s="1"/>
      <c r="M18681" s="1">
        <f>INDEX(storelocation_table[], MATCH(Sales_table[[#This Row],[Storeindex]], storelocation_table[id], 0), MATCH(Sales_table[[#Headers],[median_income]], storelocation_table[#Headers], 0))</f>
        <v>39876</v>
      </c>
      <c r="N18681" s="1">
        <v>17</v>
      </c>
      <c r="O18681" s="1" t="str">
        <f>INDEX(Product_table[], MATCH(Sales_table[[#This Row],[Productindex]], Product_table[Index], 0), MATCH(Sales_table[[#Headers],[Product Name]], Product_table[#Headers], 0))</f>
        <v>Furniture Cushions</v>
      </c>
      <c r="P18681" s="1" t="str">
        <f>INDEX(Product_table[], MATCH(Sales_table[[#This Row],[Productindex]], Product_table[Index], 0), MATCH(Sales_table[[#Headers],[Product Category]], Product_table[#Headers], 0))</f>
        <v>Furniture</v>
      </c>
      <c r="Q18681" s="1">
        <v>10</v>
      </c>
      <c r="R18681" s="10">
        <v>464.52385210990906</v>
      </c>
      <c r="S18681" s="10">
        <v>331.80275150707791</v>
      </c>
      <c r="T18681" s="10">
        <f>SUM(Sales_table[[#This Row],[unit price]] * Sales_table[[#This Row],[Order qty]])</f>
        <v>4645.2385210990906</v>
      </c>
      <c r="U18681" s="11">
        <f>SUM(Sales_table[[#This Row],[unit price]]-Sales_table[[#This Row],[unit cost]])</f>
        <v>132.72110060283114</v>
      </c>
      <c r="V18681" s="10">
        <f>SUM(Sales_table[[#This Row],[Unit Profit]]*Sales_table[[#This Row],[Order qty]])</f>
        <v>1327.2110060283114</v>
      </c>
    </row>
    <row r="18682" spans="1:22" ht="14.25" customHeight="1" x14ac:dyDescent="0.25">
      <c r="A18682" s="1" t="s">
        <v>18693</v>
      </c>
      <c r="B18682" s="14">
        <v>43890</v>
      </c>
      <c r="C18682" s="14" t="str">
        <f>TEXT(Sales_table[[#This Row],[Sales Date]], "mmmm")</f>
        <v>February</v>
      </c>
      <c r="D18682" s="1" t="s">
        <v>12</v>
      </c>
      <c r="E18682" s="1">
        <v>10</v>
      </c>
      <c r="F18682" s="1" t="str">
        <f>INDEX(Sales_Team[], MATCH(Sales_table[[#This Row],[Salesteamindex]], Sales_Team[Index], 0), MATCH(Sales_table[[#Headers],[Sales Person]], Sales_Team[#Headers], 0))</f>
        <v>Jonathan Hawkins</v>
      </c>
      <c r="G18682" s="1">
        <v>101</v>
      </c>
      <c r="H18682" s="1" t="str">
        <f>INDEX(storelocation_table[], MATCH(Sales_table[[#This Row],[Storeindex]], storelocation_table[id], 0), MATCH(Sales_table[[#Headers],[Store Name]], storelocation_table[#Headers], 0))</f>
        <v>Thornton</v>
      </c>
      <c r="I18682" s="1" t="str">
        <f>INDEX(Sales_Team[], MATCH(Sales_table[[#This Row],[Salesteamindex]], Sales_Team[Index], 0), MATCH(Sales_table[[#Headers],[Region]], Sales_Team[#Headers], 0))</f>
        <v>West</v>
      </c>
      <c r="J18682" s="1" t="str">
        <f>INDEX(storelocation_table[], MATCH(Sales_table[[#This Row],[Storeindex]], storelocation_table[id],0), MATCH(Sales_table[[#Headers],[State]], storelocation_table[#Headers], 0))</f>
        <v>Colorado</v>
      </c>
      <c r="K18682" s="1">
        <f>INDEX(storelocation_table[], MATCH(Sales_table[[#This Row],[Storeindex]], storelocation_table[id], 0), MATCH(Sales_table[[#Headers],[Population]], storelocation_table[#Headers], 0))</f>
        <v>133451</v>
      </c>
      <c r="L18682" s="1"/>
      <c r="M18682" s="1">
        <f>INDEX(storelocation_table[], MATCH(Sales_table[[#This Row],[Storeindex]], storelocation_table[id], 0), MATCH(Sales_table[[#Headers],[median_income]], storelocation_table[#Headers], 0))</f>
        <v>66948</v>
      </c>
      <c r="N18682" s="1">
        <v>24</v>
      </c>
      <c r="O18682" s="1" t="str">
        <f>INDEX(Product_table[], MATCH(Sales_table[[#This Row],[Productindex]], Product_table[Index], 0), MATCH(Sales_table[[#Headers],[Product Name]], Product_table[#Headers], 0))</f>
        <v>Wall Frames</v>
      </c>
      <c r="P18682" s="1" t="str">
        <f>INDEX(Product_table[], MATCH(Sales_table[[#This Row],[Productindex]], Product_table[Index], 0), MATCH(Sales_table[[#Headers],[Product Category]], Product_table[#Headers], 0))</f>
        <v>Decoratives</v>
      </c>
      <c r="Q18682" s="1">
        <v>5</v>
      </c>
      <c r="R18682" s="10">
        <v>416.96512001752853</v>
      </c>
      <c r="S18682" s="10">
        <v>297.83222858394896</v>
      </c>
      <c r="T18682" s="10">
        <f>SUM(Sales_table[[#This Row],[unit price]] * Sales_table[[#This Row],[Order qty]])</f>
        <v>2084.8256000876427</v>
      </c>
      <c r="U18682" s="11">
        <f>SUM(Sales_table[[#This Row],[unit price]]-Sales_table[[#This Row],[unit cost]])</f>
        <v>119.13289143357957</v>
      </c>
      <c r="V18682" s="10">
        <f>SUM(Sales_table[[#This Row],[Unit Profit]]*Sales_table[[#This Row],[Order qty]])</f>
        <v>595.66445716789781</v>
      </c>
    </row>
    <row r="18683" spans="1:22" ht="14.25" customHeight="1" x14ac:dyDescent="0.25">
      <c r="A18683" s="1" t="s">
        <v>18694</v>
      </c>
      <c r="B18683" s="14">
        <v>43859</v>
      </c>
      <c r="C18683" s="14" t="str">
        <f>TEXT(Sales_table[[#This Row],[Sales Date]], "mmmm")</f>
        <v>January</v>
      </c>
      <c r="D18683" s="1" t="s">
        <v>14</v>
      </c>
      <c r="E18683" s="1">
        <v>24</v>
      </c>
      <c r="F18683" s="1" t="str">
        <f>INDEX(Sales_Team[], MATCH(Sales_table[[#This Row],[Salesteamindex]], Sales_Team[Index], 0), MATCH(Sales_table[[#Headers],[Sales Person]], Sales_Team[#Headers], 0))</f>
        <v>Roy Rice</v>
      </c>
      <c r="G18683" s="1">
        <v>46</v>
      </c>
      <c r="H18683" s="1" t="str">
        <f>INDEX(storelocation_table[], MATCH(Sales_table[[#This Row],[Storeindex]], storelocation_table[id], 0), MATCH(Sales_table[[#Headers],[Store Name]], storelocation_table[#Headers], 0))</f>
        <v>Lancaster</v>
      </c>
      <c r="I18683" s="1" t="str">
        <f>INDEX(Sales_Team[], MATCH(Sales_table[[#This Row],[Salesteamindex]], Sales_Team[Index], 0), MATCH(Sales_table[[#Headers],[Region]], Sales_Team[#Headers], 0))</f>
        <v>Midwest</v>
      </c>
      <c r="J18683" s="1" t="str">
        <f>INDEX(storelocation_table[], MATCH(Sales_table[[#This Row],[Storeindex]], storelocation_table[id],0), MATCH(Sales_table[[#Headers],[State]], storelocation_table[#Headers], 0))</f>
        <v>California</v>
      </c>
      <c r="K18683" s="1">
        <f>INDEX(storelocation_table[], MATCH(Sales_table[[#This Row],[Storeindex]], storelocation_table[id], 0), MATCH(Sales_table[[#Headers],[Population]], storelocation_table[#Headers], 0))</f>
        <v>161103</v>
      </c>
      <c r="L18683" s="1"/>
      <c r="M18683" s="1">
        <f>INDEX(storelocation_table[], MATCH(Sales_table[[#This Row],[Storeindex]], storelocation_table[id], 0), MATCH(Sales_table[[#Headers],[median_income]], storelocation_table[#Headers], 0))</f>
        <v>47225</v>
      </c>
      <c r="N18683" s="1">
        <v>30</v>
      </c>
      <c r="O18683" s="1" t="str">
        <f>INDEX(Product_table[], MATCH(Sales_table[[#This Row],[Productindex]], Product_table[Index], 0), MATCH(Sales_table[[#Headers],[Product Name]], Product_table[#Headers], 0))</f>
        <v>Wall Coverings</v>
      </c>
      <c r="P18683" s="1" t="str">
        <f>INDEX(Product_table[], MATCH(Sales_table[[#This Row],[Productindex]], Product_table[Index], 0), MATCH(Sales_table[[#Headers],[Product Category]], Product_table[#Headers], 0))</f>
        <v>Decoratives</v>
      </c>
      <c r="Q18683" s="1">
        <v>3</v>
      </c>
      <c r="R18683" s="10">
        <v>573.43227088451385</v>
      </c>
      <c r="S18683" s="10">
        <v>409.59447920322418</v>
      </c>
      <c r="T18683" s="10">
        <f>SUM(Sales_table[[#This Row],[unit price]] * Sales_table[[#This Row],[Order qty]])</f>
        <v>1720.2968126535416</v>
      </c>
      <c r="U18683" s="11">
        <f>SUM(Sales_table[[#This Row],[unit price]]-Sales_table[[#This Row],[unit cost]])</f>
        <v>163.83779168128967</v>
      </c>
      <c r="V18683" s="10">
        <f>SUM(Sales_table[[#This Row],[Unit Profit]]*Sales_table[[#This Row],[Order qty]])</f>
        <v>491.51337504386902</v>
      </c>
    </row>
    <row r="18684" spans="1:22" ht="14.25" customHeight="1" x14ac:dyDescent="0.25">
      <c r="A18684" s="1" t="s">
        <v>18695</v>
      </c>
      <c r="B18684" s="14">
        <v>43863</v>
      </c>
      <c r="C18684" s="14" t="str">
        <f>TEXT(Sales_table[[#This Row],[Sales Date]], "mmmm")</f>
        <v>February</v>
      </c>
      <c r="D18684" s="1" t="s">
        <v>10</v>
      </c>
      <c r="E18684" s="1">
        <v>2</v>
      </c>
      <c r="F18684" s="1" t="str">
        <f>INDEX(Sales_Team[], MATCH(Sales_table[[#This Row],[Salesteamindex]], Sales_Team[Index], 0), MATCH(Sales_table[[#Headers],[Sales Person]], Sales_Team[#Headers], 0))</f>
        <v>Keith Griffin</v>
      </c>
      <c r="G18684" s="1">
        <v>242</v>
      </c>
      <c r="H18684" s="1" t="str">
        <f>INDEX(storelocation_table[], MATCH(Sales_table[[#This Row],[Storeindex]], storelocation_table[id], 0), MATCH(Sales_table[[#Headers],[Store Name]], storelocation_table[#Headers], 0))</f>
        <v>Edison</v>
      </c>
      <c r="I18684" s="1" t="str">
        <f>INDEX(Sales_Team[], MATCH(Sales_table[[#This Row],[Salesteamindex]], Sales_Team[Index], 0), MATCH(Sales_table[[#Headers],[Region]], Sales_Team[#Headers], 0))</f>
        <v>Northeast</v>
      </c>
      <c r="J18684" s="1" t="str">
        <f>INDEX(storelocation_table[], MATCH(Sales_table[[#This Row],[Storeindex]], storelocation_table[id],0), MATCH(Sales_table[[#Headers],[State]], storelocation_table[#Headers], 0))</f>
        <v>New Jersey</v>
      </c>
      <c r="K18684" s="1">
        <f>INDEX(storelocation_table[], MATCH(Sales_table[[#This Row],[Storeindex]], storelocation_table[id], 0), MATCH(Sales_table[[#Headers],[Population]], storelocation_table[#Headers], 0))</f>
        <v>102701</v>
      </c>
      <c r="L18684" s="1"/>
      <c r="M18684" s="1">
        <f>INDEX(storelocation_table[], MATCH(Sales_table[[#This Row],[Storeindex]], storelocation_table[id], 0), MATCH(Sales_table[[#Headers],[median_income]], storelocation_table[#Headers], 0))</f>
        <v>90515</v>
      </c>
      <c r="N18684" s="1">
        <v>30</v>
      </c>
      <c r="O18684" s="1" t="str">
        <f>INDEX(Product_table[], MATCH(Sales_table[[#This Row],[Productindex]], Product_table[Index], 0), MATCH(Sales_table[[#Headers],[Product Name]], Product_table[#Headers], 0))</f>
        <v>Wall Coverings</v>
      </c>
      <c r="P18684" s="1" t="str">
        <f>INDEX(Product_table[], MATCH(Sales_table[[#This Row],[Productindex]], Product_table[Index], 0), MATCH(Sales_table[[#Headers],[Product Category]], Product_table[#Headers], 0))</f>
        <v>Decoratives</v>
      </c>
      <c r="Q18684" s="1">
        <v>7</v>
      </c>
      <c r="R18684" s="10">
        <v>156.59545451402664</v>
      </c>
      <c r="S18684" s="10">
        <v>111.8538960814476</v>
      </c>
      <c r="T18684" s="10">
        <f>SUM(Sales_table[[#This Row],[unit price]] * Sales_table[[#This Row],[Order qty]])</f>
        <v>1096.1681815981865</v>
      </c>
      <c r="U18684" s="11">
        <f>SUM(Sales_table[[#This Row],[unit price]]-Sales_table[[#This Row],[unit cost]])</f>
        <v>44.741558432579041</v>
      </c>
      <c r="V18684" s="10">
        <f>SUM(Sales_table[[#This Row],[Unit Profit]]*Sales_table[[#This Row],[Order qty]])</f>
        <v>313.19090902805328</v>
      </c>
    </row>
    <row r="18685" spans="1:22" ht="14.25" customHeight="1" x14ac:dyDescent="0.25">
      <c r="A18685" s="1" t="s">
        <v>18696</v>
      </c>
      <c r="B18685" s="14">
        <v>43883</v>
      </c>
      <c r="C18685" s="14" t="str">
        <f>TEXT(Sales_table[[#This Row],[Sales Date]], "mmmm")</f>
        <v>February</v>
      </c>
      <c r="D18685" s="1" t="s">
        <v>12</v>
      </c>
      <c r="E18685" s="1">
        <v>20</v>
      </c>
      <c r="F18685" s="1" t="str">
        <f>INDEX(Sales_Team[], MATCH(Sales_table[[#This Row],[Salesteamindex]], Sales_Team[Index], 0), MATCH(Sales_table[[#Headers],[Sales Person]], Sales_Team[#Headers], 0))</f>
        <v>Joshua Kenedy</v>
      </c>
      <c r="G18685" s="1">
        <v>92</v>
      </c>
      <c r="H18685" s="1" t="str">
        <f>INDEX(storelocation_table[], MATCH(Sales_table[[#This Row],[Storeindex]], storelocation_table[id], 0), MATCH(Sales_table[[#Headers],[Store Name]], storelocation_table[#Headers], 0))</f>
        <v>Boulder</v>
      </c>
      <c r="I18685" s="1" t="str">
        <f>INDEX(Sales_Team[], MATCH(Sales_table[[#This Row],[Salesteamindex]], Sales_Team[Index], 0), MATCH(Sales_table[[#Headers],[Region]], Sales_Team[#Headers], 0))</f>
        <v>West</v>
      </c>
      <c r="J18685" s="1" t="str">
        <f>INDEX(storelocation_table[], MATCH(Sales_table[[#This Row],[Storeindex]], storelocation_table[id],0), MATCH(Sales_table[[#Headers],[State]], storelocation_table[#Headers], 0))</f>
        <v>Colorado</v>
      </c>
      <c r="K18685" s="1">
        <f>INDEX(storelocation_table[], MATCH(Sales_table[[#This Row],[Storeindex]], storelocation_table[id], 0), MATCH(Sales_table[[#Headers],[Population]], storelocation_table[#Headers], 0))</f>
        <v>107349</v>
      </c>
      <c r="L18685" s="1"/>
      <c r="M18685" s="1">
        <f>INDEX(storelocation_table[], MATCH(Sales_table[[#This Row],[Storeindex]], storelocation_table[id], 0), MATCH(Sales_table[[#Headers],[median_income]], storelocation_table[#Headers], 0))</f>
        <v>58484</v>
      </c>
      <c r="N18685" s="1">
        <v>39</v>
      </c>
      <c r="O18685" s="1" t="str">
        <f>INDEX(Product_table[], MATCH(Sales_table[[#This Row],[Productindex]], Product_table[Index], 0), MATCH(Sales_table[[#Headers],[Product Name]], Product_table[#Headers], 0))</f>
        <v>Floor Lamps</v>
      </c>
      <c r="P18685" s="1" t="str">
        <f>INDEX(Product_table[], MATCH(Sales_table[[#This Row],[Productindex]], Product_table[Index], 0), MATCH(Sales_table[[#Headers],[Product Category]], Product_table[#Headers], 0))</f>
        <v>Lighting</v>
      </c>
      <c r="Q18685" s="1">
        <v>6</v>
      </c>
      <c r="R18685" s="10">
        <v>466.59949493408203</v>
      </c>
      <c r="S18685" s="10">
        <v>333.28535352434432</v>
      </c>
      <c r="T18685" s="10">
        <f>SUM(Sales_table[[#This Row],[unit price]] * Sales_table[[#This Row],[Order qty]])</f>
        <v>2799.5969696044922</v>
      </c>
      <c r="U18685" s="11">
        <f>SUM(Sales_table[[#This Row],[unit price]]-Sales_table[[#This Row],[unit cost]])</f>
        <v>133.31414140973772</v>
      </c>
      <c r="V18685" s="10">
        <f>SUM(Sales_table[[#This Row],[Unit Profit]]*Sales_table[[#This Row],[Order qty]])</f>
        <v>799.88484845842629</v>
      </c>
    </row>
    <row r="18686" spans="1:22" ht="14.25" customHeight="1" x14ac:dyDescent="0.25">
      <c r="A18686" s="1" t="s">
        <v>18697</v>
      </c>
      <c r="B18686" s="14">
        <v>43832</v>
      </c>
      <c r="C18686" s="14" t="str">
        <f>TEXT(Sales_table[[#This Row],[Sales Date]], "mmmm")</f>
        <v>January</v>
      </c>
      <c r="D18686" s="1" t="s">
        <v>10</v>
      </c>
      <c r="E18686" s="1">
        <v>20</v>
      </c>
      <c r="F18686" s="1" t="str">
        <f>INDEX(Sales_Team[], MATCH(Sales_table[[#This Row],[Salesteamindex]], Sales_Team[Index], 0), MATCH(Sales_table[[#Headers],[Sales Person]], Sales_Team[#Headers], 0))</f>
        <v>Joshua Kenedy</v>
      </c>
      <c r="G18686" s="1">
        <v>214</v>
      </c>
      <c r="H18686" s="1" t="str">
        <f>INDEX(storelocation_table[], MATCH(Sales_table[[#This Row],[Storeindex]], storelocation_table[id], 0), MATCH(Sales_table[[#Headers],[Store Name]], storelocation_table[#Headers], 0))</f>
        <v>Detroit</v>
      </c>
      <c r="I18686" s="1" t="str">
        <f>INDEX(Sales_Team[], MATCH(Sales_table[[#This Row],[Salesteamindex]], Sales_Team[Index], 0), MATCH(Sales_table[[#Headers],[Region]], Sales_Team[#Headers], 0))</f>
        <v>West</v>
      </c>
      <c r="J18686" s="1" t="str">
        <f>INDEX(storelocation_table[], MATCH(Sales_table[[#This Row],[Storeindex]], storelocation_table[id],0), MATCH(Sales_table[[#Headers],[State]], storelocation_table[#Headers], 0))</f>
        <v>Michigan</v>
      </c>
      <c r="K18686" s="1">
        <f>INDEX(storelocation_table[], MATCH(Sales_table[[#This Row],[Storeindex]], storelocation_table[id], 0), MATCH(Sales_table[[#Headers],[Population]], storelocation_table[#Headers], 0))</f>
        <v>677116</v>
      </c>
      <c r="L18686" s="1"/>
      <c r="M18686" s="1">
        <f>INDEX(storelocation_table[], MATCH(Sales_table[[#This Row],[Storeindex]], storelocation_table[id], 0), MATCH(Sales_table[[#Headers],[median_income]], storelocation_table[#Headers], 0))</f>
        <v>25764</v>
      </c>
      <c r="N18686" s="1">
        <v>18</v>
      </c>
      <c r="O18686" s="1" t="str">
        <f>INDEX(Product_table[], MATCH(Sales_table[[#This Row],[Productindex]], Product_table[Index], 0), MATCH(Sales_table[[#Headers],[Product Name]], Product_table[#Headers], 0))</f>
        <v>Basketball</v>
      </c>
      <c r="P18686" s="1" t="str">
        <f>INDEX(Product_table[], MATCH(Sales_table[[#This Row],[Productindex]], Product_table[Index], 0), MATCH(Sales_table[[#Headers],[Product Category]], Product_table[#Headers], 0))</f>
        <v>Sports</v>
      </c>
      <c r="Q18686" s="1">
        <v>1</v>
      </c>
      <c r="R18686" s="10">
        <v>197.54409974813461</v>
      </c>
      <c r="S18686" s="10">
        <v>141.10292839152473</v>
      </c>
      <c r="T18686" s="10">
        <f>SUM(Sales_table[[#This Row],[unit price]] * Sales_table[[#This Row],[Order qty]])</f>
        <v>197.54409974813461</v>
      </c>
      <c r="U18686" s="11">
        <f>SUM(Sales_table[[#This Row],[unit price]]-Sales_table[[#This Row],[unit cost]])</f>
        <v>56.441171356609885</v>
      </c>
      <c r="V18686" s="10">
        <f>SUM(Sales_table[[#This Row],[Unit Profit]]*Sales_table[[#This Row],[Order qty]])</f>
        <v>56.441171356609885</v>
      </c>
    </row>
    <row r="18687" spans="1:22" ht="14.25" customHeight="1" x14ac:dyDescent="0.25">
      <c r="A18687" s="1" t="s">
        <v>18698</v>
      </c>
      <c r="B18687" s="14">
        <v>43947</v>
      </c>
      <c r="C18687" s="14" t="str">
        <f>TEXT(Sales_table[[#This Row],[Sales Date]], "mmmm")</f>
        <v>April</v>
      </c>
      <c r="D18687" s="1" t="s">
        <v>12</v>
      </c>
      <c r="E18687" s="1">
        <v>12</v>
      </c>
      <c r="F18687" s="1" t="str">
        <f>INDEX(Sales_Team[], MATCH(Sales_table[[#This Row],[Salesteamindex]], Sales_Team[Index], 0), MATCH(Sales_table[[#Headers],[Sales Person]], Sales_Team[#Headers], 0))</f>
        <v>Carl Nguyen</v>
      </c>
      <c r="G18687" s="1">
        <v>73</v>
      </c>
      <c r="H18687" s="1" t="str">
        <f>INDEX(storelocation_table[], MATCH(Sales_table[[#This Row],[Storeindex]], storelocation_table[id], 0), MATCH(Sales_table[[#Headers],[Store Name]], storelocation_table[#Headers], 0))</f>
        <v>San Mateo</v>
      </c>
      <c r="I18687" s="1" t="str">
        <f>INDEX(Sales_Team[], MATCH(Sales_table[[#This Row],[Salesteamindex]], Sales_Team[Index], 0), MATCH(Sales_table[[#Headers],[Region]], Sales_Team[#Headers], 0))</f>
        <v>Midwest</v>
      </c>
      <c r="J18687" s="1" t="str">
        <f>INDEX(storelocation_table[], MATCH(Sales_table[[#This Row],[Storeindex]], storelocation_table[id],0), MATCH(Sales_table[[#Headers],[State]], storelocation_table[#Headers], 0))</f>
        <v>California</v>
      </c>
      <c r="K18687" s="1">
        <f>INDEX(storelocation_table[], MATCH(Sales_table[[#This Row],[Storeindex]], storelocation_table[id], 0), MATCH(Sales_table[[#Headers],[Population]], storelocation_table[#Headers], 0))</f>
        <v>103536</v>
      </c>
      <c r="L18687" s="1"/>
      <c r="M18687" s="1">
        <f>INDEX(storelocation_table[], MATCH(Sales_table[[#This Row],[Storeindex]], storelocation_table[id], 0), MATCH(Sales_table[[#Headers],[median_income]], storelocation_table[#Headers], 0))</f>
        <v>90208</v>
      </c>
      <c r="N18687" s="1">
        <v>15</v>
      </c>
      <c r="O18687" s="1" t="str">
        <f>INDEX(Product_table[], MATCH(Sales_table[[#This Row],[Productindex]], Product_table[Index], 0), MATCH(Sales_table[[#Headers],[Product Name]], Product_table[#Headers], 0))</f>
        <v>Outdoor Furniture</v>
      </c>
      <c r="P18687" s="1" t="str">
        <f>INDEX(Product_table[], MATCH(Sales_table[[#This Row],[Productindex]], Product_table[Index], 0), MATCH(Sales_table[[#Headers],[Product Category]], Product_table[#Headers], 0))</f>
        <v>Furniture</v>
      </c>
      <c r="Q18687" s="1">
        <v>1</v>
      </c>
      <c r="R18687" s="10">
        <v>493.52760708332062</v>
      </c>
      <c r="S18687" s="10">
        <v>352.51971934522902</v>
      </c>
      <c r="T18687" s="10">
        <f>SUM(Sales_table[[#This Row],[unit price]] * Sales_table[[#This Row],[Order qty]])</f>
        <v>493.52760708332062</v>
      </c>
      <c r="U18687" s="11">
        <f>SUM(Sales_table[[#This Row],[unit price]]-Sales_table[[#This Row],[unit cost]])</f>
        <v>141.0078877380916</v>
      </c>
      <c r="V18687" s="10">
        <f>SUM(Sales_table[[#This Row],[Unit Profit]]*Sales_table[[#This Row],[Order qty]])</f>
        <v>141.0078877380916</v>
      </c>
    </row>
    <row r="18688" spans="1:22" ht="14.25" customHeight="1" x14ac:dyDescent="0.25">
      <c r="A18688" s="1" t="s">
        <v>18699</v>
      </c>
      <c r="B18688" s="14">
        <v>43896</v>
      </c>
      <c r="C18688" s="14" t="str">
        <f>TEXT(Sales_table[[#This Row],[Sales Date]], "mmmm")</f>
        <v>March</v>
      </c>
      <c r="D18688" s="1" t="s">
        <v>14</v>
      </c>
      <c r="E18688" s="1">
        <v>15</v>
      </c>
      <c r="F18688" s="1" t="str">
        <f>INDEX(Sales_Team[], MATCH(Sales_table[[#This Row],[Salesteamindex]], Sales_Team[Index], 0), MATCH(Sales_table[[#Headers],[Sales Person]], Sales_Team[#Headers], 0))</f>
        <v>Roger Alexander</v>
      </c>
      <c r="G18688" s="1">
        <v>257</v>
      </c>
      <c r="H18688" s="1" t="str">
        <f>INDEX(storelocation_table[], MATCH(Sales_table[[#This Row],[Storeindex]], storelocation_table[id], 0), MATCH(Sales_table[[#Headers],[Store Name]], storelocation_table[#Headers], 0))</f>
        <v>Sunrise Manor</v>
      </c>
      <c r="I18688" s="1" t="str">
        <f>INDEX(Sales_Team[], MATCH(Sales_table[[#This Row],[Salesteamindex]], Sales_Team[Index], 0), MATCH(Sales_table[[#Headers],[Region]], Sales_Team[#Headers], 0))</f>
        <v>Midwest</v>
      </c>
      <c r="J18688" s="1" t="str">
        <f>INDEX(storelocation_table[], MATCH(Sales_table[[#This Row],[Storeindex]], storelocation_table[id],0), MATCH(Sales_table[[#Headers],[State]], storelocation_table[#Headers], 0))</f>
        <v>Nevada</v>
      </c>
      <c r="K18688" s="1">
        <f>INDEX(storelocation_table[], MATCH(Sales_table[[#This Row],[Storeindex]], storelocation_table[id], 0), MATCH(Sales_table[[#Headers],[Population]], storelocation_table[#Headers], 0))</f>
        <v>187647</v>
      </c>
      <c r="L18688" s="1"/>
      <c r="M18688" s="1">
        <f>INDEX(storelocation_table[], MATCH(Sales_table[[#This Row],[Storeindex]], storelocation_table[id], 0), MATCH(Sales_table[[#Headers],[median_income]], storelocation_table[#Headers], 0))</f>
        <v>39586</v>
      </c>
      <c r="N18688" s="1">
        <v>2</v>
      </c>
      <c r="O18688" s="1" t="str">
        <f>INDEX(Product_table[], MATCH(Sales_table[[#This Row],[Productindex]], Product_table[Index], 0), MATCH(Sales_table[[#Headers],[Product Name]], Product_table[#Headers], 0))</f>
        <v>Photo Frames</v>
      </c>
      <c r="P18688" s="1" t="str">
        <f>INDEX(Product_table[], MATCH(Sales_table[[#This Row],[Productindex]], Product_table[Index], 0), MATCH(Sales_table[[#Headers],[Product Category]], Product_table[#Headers], 0))</f>
        <v>Decoratives</v>
      </c>
      <c r="Q18688" s="1">
        <v>8</v>
      </c>
      <c r="R18688" s="10">
        <v>231.06261974573135</v>
      </c>
      <c r="S18688" s="10">
        <v>165.04472838980811</v>
      </c>
      <c r="T18688" s="10">
        <f>SUM(Sales_table[[#This Row],[unit price]] * Sales_table[[#This Row],[Order qty]])</f>
        <v>1848.5009579658508</v>
      </c>
      <c r="U18688" s="11">
        <f>SUM(Sales_table[[#This Row],[unit price]]-Sales_table[[#This Row],[unit cost]])</f>
        <v>66.01789135592324</v>
      </c>
      <c r="V18688" s="10">
        <f>SUM(Sales_table[[#This Row],[Unit Profit]]*Sales_table[[#This Row],[Order qty]])</f>
        <v>528.14313084738592</v>
      </c>
    </row>
    <row r="18689" spans="1:22" ht="14.25" customHeight="1" x14ac:dyDescent="0.25">
      <c r="A18689" s="1" t="s">
        <v>18700</v>
      </c>
      <c r="B18689" s="14">
        <v>43845</v>
      </c>
      <c r="C18689" s="14" t="str">
        <f>TEXT(Sales_table[[#This Row],[Sales Date]], "mmmm")</f>
        <v>January</v>
      </c>
      <c r="D18689" s="1" t="s">
        <v>18</v>
      </c>
      <c r="E18689" s="1">
        <v>7</v>
      </c>
      <c r="F18689" s="1" t="str">
        <f>INDEX(Sales_Team[], MATCH(Sales_table[[#This Row],[Salesteamindex]], Sales_Team[Index], 0), MATCH(Sales_table[[#Headers],[Sales Person]], Sales_Team[#Headers], 0))</f>
        <v>Shawn Cook</v>
      </c>
      <c r="G18689" s="1">
        <v>214</v>
      </c>
      <c r="H18689" s="1" t="str">
        <f>INDEX(storelocation_table[], MATCH(Sales_table[[#This Row],[Storeindex]], storelocation_table[id], 0), MATCH(Sales_table[[#Headers],[Store Name]], storelocation_table[#Headers], 0))</f>
        <v>Detroit</v>
      </c>
      <c r="I18689" s="1" t="str">
        <f>INDEX(Sales_Team[], MATCH(Sales_table[[#This Row],[Salesteamindex]], Sales_Team[Index], 0), MATCH(Sales_table[[#Headers],[Region]], Sales_Team[#Headers], 0))</f>
        <v>Midwest</v>
      </c>
      <c r="J18689" s="1" t="str">
        <f>INDEX(storelocation_table[], MATCH(Sales_table[[#This Row],[Storeindex]], storelocation_table[id],0), MATCH(Sales_table[[#Headers],[State]], storelocation_table[#Headers], 0))</f>
        <v>Michigan</v>
      </c>
      <c r="K18689" s="1">
        <f>INDEX(storelocation_table[], MATCH(Sales_table[[#This Row],[Storeindex]], storelocation_table[id], 0), MATCH(Sales_table[[#Headers],[Population]], storelocation_table[#Headers], 0))</f>
        <v>677116</v>
      </c>
      <c r="L18689" s="1"/>
      <c r="M18689" s="1">
        <f>INDEX(storelocation_table[], MATCH(Sales_table[[#This Row],[Storeindex]], storelocation_table[id], 0), MATCH(Sales_table[[#Headers],[median_income]], storelocation_table[#Headers], 0))</f>
        <v>25764</v>
      </c>
      <c r="N18689" s="1">
        <v>29</v>
      </c>
      <c r="O18689" s="1" t="str">
        <f>INDEX(Product_table[], MATCH(Sales_table[[#This Row],[Productindex]], Product_table[Index], 0), MATCH(Sales_table[[#Headers],[Product Name]], Product_table[#Headers], 0))</f>
        <v>Pendants</v>
      </c>
      <c r="P18689" s="1" t="str">
        <f>INDEX(Product_table[], MATCH(Sales_table[[#This Row],[Productindex]], Product_table[Index], 0), MATCH(Sales_table[[#Headers],[Product Category]], Product_table[#Headers], 0))</f>
        <v>Collections</v>
      </c>
      <c r="Q18689" s="1">
        <v>9</v>
      </c>
      <c r="R18689" s="10">
        <v>363.1884777545929</v>
      </c>
      <c r="S18689" s="10">
        <v>259.42034125328064</v>
      </c>
      <c r="T18689" s="10">
        <f>SUM(Sales_table[[#This Row],[unit price]] * Sales_table[[#This Row],[Order qty]])</f>
        <v>3268.6962997913361</v>
      </c>
      <c r="U18689" s="11">
        <f>SUM(Sales_table[[#This Row],[unit price]]-Sales_table[[#This Row],[unit cost]])</f>
        <v>103.76813650131226</v>
      </c>
      <c r="V18689" s="10">
        <f>SUM(Sales_table[[#This Row],[Unit Profit]]*Sales_table[[#This Row],[Order qty]])</f>
        <v>933.9132285118103</v>
      </c>
    </row>
    <row r="18690" spans="1:22" ht="14.25" customHeight="1" x14ac:dyDescent="0.25">
      <c r="A18690" s="1" t="s">
        <v>18701</v>
      </c>
      <c r="B18690" s="14">
        <v>43956</v>
      </c>
      <c r="C18690" s="14" t="str">
        <f>TEXT(Sales_table[[#This Row],[Sales Date]], "mmmm")</f>
        <v>May</v>
      </c>
      <c r="D18690" s="1" t="s">
        <v>10</v>
      </c>
      <c r="E18690" s="1">
        <v>20</v>
      </c>
      <c r="F18690" s="1" t="str">
        <f>INDEX(Sales_Team[], MATCH(Sales_table[[#This Row],[Salesteamindex]], Sales_Team[Index], 0), MATCH(Sales_table[[#Headers],[Sales Person]], Sales_Team[#Headers], 0))</f>
        <v>Joshua Kenedy</v>
      </c>
      <c r="G18690" s="1">
        <v>169</v>
      </c>
      <c r="H18690" s="1" t="str">
        <f>INDEX(storelocation_table[], MATCH(Sales_table[[#This Row],[Storeindex]], storelocation_table[id], 0), MATCH(Sales_table[[#Headers],[Store Name]], storelocation_table[#Headers], 0))</f>
        <v>Palatine (Township)</v>
      </c>
      <c r="I18690" s="1" t="str">
        <f>INDEX(Sales_Team[], MATCH(Sales_table[[#This Row],[Salesteamindex]], Sales_Team[Index], 0), MATCH(Sales_table[[#Headers],[Region]], Sales_Team[#Headers], 0))</f>
        <v>West</v>
      </c>
      <c r="J18690" s="1" t="str">
        <f>INDEX(storelocation_table[], MATCH(Sales_table[[#This Row],[Storeindex]], storelocation_table[id],0), MATCH(Sales_table[[#Headers],[State]], storelocation_table[#Headers], 0))</f>
        <v>Illinois</v>
      </c>
      <c r="K18690" s="1">
        <f>INDEX(storelocation_table[], MATCH(Sales_table[[#This Row],[Storeindex]], storelocation_table[id], 0), MATCH(Sales_table[[#Headers],[Population]], storelocation_table[#Headers], 0))</f>
        <v>114057</v>
      </c>
      <c r="L18690" s="1"/>
      <c r="M18690" s="1">
        <f>INDEX(storelocation_table[], MATCH(Sales_table[[#This Row],[Storeindex]], storelocation_table[id], 0), MATCH(Sales_table[[#Headers],[median_income]], storelocation_table[#Headers], 0))</f>
        <v>77545</v>
      </c>
      <c r="N18690" s="1">
        <v>16</v>
      </c>
      <c r="O18690" s="1" t="str">
        <f>INDEX(Product_table[], MATCH(Sales_table[[#This Row],[Productindex]], Product_table[Index], 0), MATCH(Sales_table[[#Headers],[Product Name]], Product_table[#Headers], 0))</f>
        <v>Stemware</v>
      </c>
      <c r="P18690" s="1" t="str">
        <f>INDEX(Product_table[], MATCH(Sales_table[[#This Row],[Productindex]], Product_table[Index], 0), MATCH(Sales_table[[#Headers],[Product Category]], Product_table[#Headers], 0))</f>
        <v>Drinkware</v>
      </c>
      <c r="Q18690" s="1">
        <v>8</v>
      </c>
      <c r="R18690" s="10">
        <v>273.05571573972702</v>
      </c>
      <c r="S18690" s="10">
        <v>195.0397969569479</v>
      </c>
      <c r="T18690" s="10">
        <f>SUM(Sales_table[[#This Row],[unit price]] * Sales_table[[#This Row],[Order qty]])</f>
        <v>2184.4457259178162</v>
      </c>
      <c r="U18690" s="11">
        <f>SUM(Sales_table[[#This Row],[unit price]]-Sales_table[[#This Row],[unit cost]])</f>
        <v>78.015918782779124</v>
      </c>
      <c r="V18690" s="10">
        <f>SUM(Sales_table[[#This Row],[Unit Profit]]*Sales_table[[#This Row],[Order qty]])</f>
        <v>624.12735026223299</v>
      </c>
    </row>
    <row r="18691" spans="1:22" ht="14.25" customHeight="1" x14ac:dyDescent="0.25">
      <c r="A18691" s="1" t="s">
        <v>18702</v>
      </c>
      <c r="B18691" s="14">
        <v>43888</v>
      </c>
      <c r="C18691" s="14" t="str">
        <f>TEXT(Sales_table[[#This Row],[Sales Date]], "mmmm")</f>
        <v>February</v>
      </c>
      <c r="D18691" s="1" t="s">
        <v>18</v>
      </c>
      <c r="E18691" s="1">
        <v>8</v>
      </c>
      <c r="F18691" s="1" t="str">
        <f>INDEX(Sales_Team[], MATCH(Sales_table[[#This Row],[Salesteamindex]], Sales_Team[Index], 0), MATCH(Sales_table[[#Headers],[Sales Person]], Sales_Team[#Headers], 0))</f>
        <v>George Lewis</v>
      </c>
      <c r="G18691" s="1">
        <v>70</v>
      </c>
      <c r="H18691" s="1" t="str">
        <f>INDEX(storelocation_table[], MATCH(Sales_table[[#This Row],[Storeindex]], storelocation_table[id], 0), MATCH(Sales_table[[#Headers],[Store Name]], storelocation_table[#Headers], 0))</f>
        <v>San Diego</v>
      </c>
      <c r="I18691" s="1" t="str">
        <f>INDEX(Sales_Team[], MATCH(Sales_table[[#This Row],[Salesteamindex]], Sales_Team[Index], 0), MATCH(Sales_table[[#Headers],[Region]], Sales_Team[#Headers], 0))</f>
        <v>West</v>
      </c>
      <c r="J18691" s="1" t="str">
        <f>INDEX(storelocation_table[], MATCH(Sales_table[[#This Row],[Storeindex]], storelocation_table[id],0), MATCH(Sales_table[[#Headers],[State]], storelocation_table[#Headers], 0))</f>
        <v>California</v>
      </c>
      <c r="K18691" s="1">
        <f>INDEX(storelocation_table[], MATCH(Sales_table[[#This Row],[Storeindex]], storelocation_table[id], 0), MATCH(Sales_table[[#Headers],[Population]], storelocation_table[#Headers], 0))</f>
        <v>1394928</v>
      </c>
      <c r="L18691" s="1"/>
      <c r="M18691" s="1">
        <f>INDEX(storelocation_table[], MATCH(Sales_table[[#This Row],[Storeindex]], storelocation_table[id], 0), MATCH(Sales_table[[#Headers],[median_income]], storelocation_table[#Headers], 0))</f>
        <v>66116</v>
      </c>
      <c r="N18691" s="1">
        <v>38</v>
      </c>
      <c r="O18691" s="1" t="str">
        <f>INDEX(Product_table[], MATCH(Sales_table[[#This Row],[Productindex]], Product_table[Index], 0), MATCH(Sales_table[[#Headers],[Product Name]], Product_table[#Headers], 0))</f>
        <v>Wardrobes</v>
      </c>
      <c r="P18691" s="1" t="str">
        <f>INDEX(Product_table[], MATCH(Sales_table[[#This Row],[Productindex]], Product_table[Index], 0), MATCH(Sales_table[[#Headers],[Product Category]], Product_table[#Headers], 0))</f>
        <v>Furniture</v>
      </c>
      <c r="Q18691" s="1">
        <v>10</v>
      </c>
      <c r="R18691" s="10">
        <v>595.4070657491684</v>
      </c>
      <c r="S18691" s="10">
        <v>425.29076124940605</v>
      </c>
      <c r="T18691" s="10">
        <f>SUM(Sales_table[[#This Row],[unit price]] * Sales_table[[#This Row],[Order qty]])</f>
        <v>5954.070657491684</v>
      </c>
      <c r="U18691" s="11">
        <f>SUM(Sales_table[[#This Row],[unit price]]-Sales_table[[#This Row],[unit cost]])</f>
        <v>170.11630449976235</v>
      </c>
      <c r="V18691" s="10">
        <f>SUM(Sales_table[[#This Row],[Unit Profit]]*Sales_table[[#This Row],[Order qty]])</f>
        <v>1701.1630449976235</v>
      </c>
    </row>
    <row r="18692" spans="1:22" ht="14.25" customHeight="1" x14ac:dyDescent="0.25">
      <c r="A18692" s="1" t="s">
        <v>18703</v>
      </c>
      <c r="B18692" s="14">
        <v>43931</v>
      </c>
      <c r="C18692" s="14" t="str">
        <f>TEXT(Sales_table[[#This Row],[Sales Date]], "mmmm")</f>
        <v>April</v>
      </c>
      <c r="D18692" s="1" t="s">
        <v>10</v>
      </c>
      <c r="E18692" s="1">
        <v>18</v>
      </c>
      <c r="F18692" s="1" t="str">
        <f>INDEX(Sales_Team[], MATCH(Sales_table[[#This Row],[Salesteamindex]], Sales_Team[Index], 0), MATCH(Sales_table[[#Headers],[Sales Person]], Sales_Team[#Headers], 0))</f>
        <v>Shawn Wallace</v>
      </c>
      <c r="G18692" s="1">
        <v>39</v>
      </c>
      <c r="H18692" s="1" t="str">
        <f>INDEX(storelocation_table[], MATCH(Sales_table[[#This Row],[Storeindex]], storelocation_table[id], 0), MATCH(Sales_table[[#Headers],[Store Name]], storelocation_table[#Headers], 0))</f>
        <v>Garden Grove</v>
      </c>
      <c r="I18692" s="1" t="str">
        <f>INDEX(Sales_Team[], MATCH(Sales_table[[#This Row],[Salesteamindex]], Sales_Team[Index], 0), MATCH(Sales_table[[#Headers],[Region]], Sales_Team[#Headers], 0))</f>
        <v>South</v>
      </c>
      <c r="J18692" s="1" t="str">
        <f>INDEX(storelocation_table[], MATCH(Sales_table[[#This Row],[Storeindex]], storelocation_table[id],0), MATCH(Sales_table[[#Headers],[State]], storelocation_table[#Headers], 0))</f>
        <v>California</v>
      </c>
      <c r="K18692" s="1">
        <f>INDEX(storelocation_table[], MATCH(Sales_table[[#This Row],[Storeindex]], storelocation_table[id], 0), MATCH(Sales_table[[#Headers],[Population]], storelocation_table[#Headers], 0))</f>
        <v>175393</v>
      </c>
      <c r="L18692" s="1"/>
      <c r="M18692" s="1">
        <f>INDEX(storelocation_table[], MATCH(Sales_table[[#This Row],[Storeindex]], storelocation_table[id], 0), MATCH(Sales_table[[#Headers],[median_income]], storelocation_table[#Headers], 0))</f>
        <v>58449</v>
      </c>
      <c r="N18692" s="1">
        <v>27</v>
      </c>
      <c r="O18692" s="1" t="str">
        <f>INDEX(Product_table[], MATCH(Sales_table[[#This Row],[Productindex]], Product_table[Index], 0), MATCH(Sales_table[[#Headers],[Product Name]], Product_table[#Headers], 0))</f>
        <v>Wreaths</v>
      </c>
      <c r="P18692" s="1" t="str">
        <f>INDEX(Product_table[], MATCH(Sales_table[[#This Row],[Productindex]], Product_table[Index], 0), MATCH(Sales_table[[#Headers],[Product Category]], Product_table[#Headers], 0))</f>
        <v>Decoratives</v>
      </c>
      <c r="Q18692" s="1">
        <v>8</v>
      </c>
      <c r="R18692" s="10">
        <v>568.43132382631302</v>
      </c>
      <c r="S18692" s="10">
        <v>406.02237416165218</v>
      </c>
      <c r="T18692" s="10">
        <f>SUM(Sales_table[[#This Row],[unit price]] * Sales_table[[#This Row],[Order qty]])</f>
        <v>4547.4505906105042</v>
      </c>
      <c r="U18692" s="11">
        <f>SUM(Sales_table[[#This Row],[unit price]]-Sales_table[[#This Row],[unit cost]])</f>
        <v>162.40894966466084</v>
      </c>
      <c r="V18692" s="10">
        <f>SUM(Sales_table[[#This Row],[Unit Profit]]*Sales_table[[#This Row],[Order qty]])</f>
        <v>1299.2715973172867</v>
      </c>
    </row>
    <row r="18693" spans="1:22" ht="14.25" customHeight="1" x14ac:dyDescent="0.25">
      <c r="A18693" s="1" t="s">
        <v>18704</v>
      </c>
      <c r="B18693" s="14">
        <v>43901</v>
      </c>
      <c r="C18693" s="14" t="str">
        <f>TEXT(Sales_table[[#This Row],[Sales Date]], "mmmm")</f>
        <v>March</v>
      </c>
      <c r="D18693" s="1" t="s">
        <v>14</v>
      </c>
      <c r="E18693" s="1">
        <v>25</v>
      </c>
      <c r="F18693" s="1" t="str">
        <f>INDEX(Sales_Team[], MATCH(Sales_table[[#This Row],[Salesteamindex]], Sales_Team[Index], 0), MATCH(Sales_table[[#Headers],[Sales Person]], Sales_Team[#Headers], 0))</f>
        <v>Patrick Graham</v>
      </c>
      <c r="G18693" s="1">
        <v>180</v>
      </c>
      <c r="H18693" s="1" t="str">
        <f>INDEX(storelocation_table[], MATCH(Sales_table[[#This Row],[Storeindex]], storelocation_table[id], 0), MATCH(Sales_table[[#Headers],[Store Name]], storelocation_table[#Headers], 0))</f>
        <v>York</v>
      </c>
      <c r="I18693" s="1" t="str">
        <f>INDEX(Sales_Team[], MATCH(Sales_table[[#This Row],[Salesteamindex]], Sales_Team[Index], 0), MATCH(Sales_table[[#Headers],[Region]], Sales_Team[#Headers], 0))</f>
        <v>South</v>
      </c>
      <c r="J18693" s="1" t="str">
        <f>INDEX(storelocation_table[], MATCH(Sales_table[[#This Row],[Storeindex]], storelocation_table[id],0), MATCH(Sales_table[[#Headers],[State]], storelocation_table[#Headers], 0))</f>
        <v>Illinois</v>
      </c>
      <c r="K18693" s="1">
        <f>INDEX(storelocation_table[], MATCH(Sales_table[[#This Row],[Storeindex]], storelocation_table[id], 0), MATCH(Sales_table[[#Headers],[Population]], storelocation_table[#Headers], 0))</f>
        <v>125730</v>
      </c>
      <c r="L18693" s="1"/>
      <c r="M18693" s="1">
        <f>INDEX(storelocation_table[], MATCH(Sales_table[[#This Row],[Storeindex]], storelocation_table[id], 0), MATCH(Sales_table[[#Headers],[median_income]], storelocation_table[#Headers], 0))</f>
        <v>76285</v>
      </c>
      <c r="N18693" s="1">
        <v>7</v>
      </c>
      <c r="O18693" s="1" t="str">
        <f>INDEX(Product_table[], MATCH(Sales_table[[#This Row],[Productindex]], Product_table[Index], 0), MATCH(Sales_table[[#Headers],[Product Name]], Product_table[#Headers], 0))</f>
        <v>Dinnerware</v>
      </c>
      <c r="P18693" s="1" t="str">
        <f>INDEX(Product_table[], MATCH(Sales_table[[#This Row],[Productindex]], Product_table[Index], 0), MATCH(Sales_table[[#Headers],[Product Category]], Product_table[#Headers], 0))</f>
        <v>Kitchenery</v>
      </c>
      <c r="Q18693" s="1">
        <v>10</v>
      </c>
      <c r="R18693" s="10">
        <v>553.3111252784729</v>
      </c>
      <c r="S18693" s="10">
        <v>395.22223234176636</v>
      </c>
      <c r="T18693" s="10">
        <f>SUM(Sales_table[[#This Row],[unit price]] * Sales_table[[#This Row],[Order qty]])</f>
        <v>5533.111252784729</v>
      </c>
      <c r="U18693" s="11">
        <f>SUM(Sales_table[[#This Row],[unit price]]-Sales_table[[#This Row],[unit cost]])</f>
        <v>158.08889293670654</v>
      </c>
      <c r="V18693" s="10">
        <f>SUM(Sales_table[[#This Row],[Unit Profit]]*Sales_table[[#This Row],[Order qty]])</f>
        <v>1580.8889293670654</v>
      </c>
    </row>
    <row r="18694" spans="1:22" ht="14.25" customHeight="1" x14ac:dyDescent="0.25">
      <c r="A18694" s="1" t="s">
        <v>18705</v>
      </c>
      <c r="B18694" s="14">
        <v>43953</v>
      </c>
      <c r="C18694" s="14" t="str">
        <f>TEXT(Sales_table[[#This Row],[Sales Date]], "mmmm")</f>
        <v>May</v>
      </c>
      <c r="D18694" s="1" t="s">
        <v>14</v>
      </c>
      <c r="E18694" s="1">
        <v>19</v>
      </c>
      <c r="F18694" s="1" t="str">
        <f>INDEX(Sales_Team[], MATCH(Sales_table[[#This Row],[Salesteamindex]], Sales_Team[Index], 0), MATCH(Sales_table[[#Headers],[Sales Person]], Sales_Team[#Headers], 0))</f>
        <v>Nicholas Cunningham</v>
      </c>
      <c r="G18694" s="1">
        <v>234</v>
      </c>
      <c r="H18694" s="1" t="str">
        <f>INDEX(storelocation_table[], MATCH(Sales_table[[#This Row],[Storeindex]], storelocation_table[id], 0), MATCH(Sales_table[[#Headers],[Store Name]], storelocation_table[#Headers], 0))</f>
        <v>High Point</v>
      </c>
      <c r="I18694" s="1" t="str">
        <f>INDEX(Sales_Team[], MATCH(Sales_table[[#This Row],[Salesteamindex]], Sales_Team[Index], 0), MATCH(Sales_table[[#Headers],[Region]], Sales_Team[#Headers], 0))</f>
        <v>South</v>
      </c>
      <c r="J18694" s="1" t="str">
        <f>INDEX(storelocation_table[], MATCH(Sales_table[[#This Row],[Storeindex]], storelocation_table[id],0), MATCH(Sales_table[[#Headers],[State]], storelocation_table[#Headers], 0))</f>
        <v>North Carolina</v>
      </c>
      <c r="K18694" s="1">
        <f>INDEX(storelocation_table[], MATCH(Sales_table[[#This Row],[Storeindex]], storelocation_table[id], 0), MATCH(Sales_table[[#Headers],[Population]], storelocation_table[#Headers], 0))</f>
        <v>110268</v>
      </c>
      <c r="L18694" s="1"/>
      <c r="M18694" s="1">
        <f>INDEX(storelocation_table[], MATCH(Sales_table[[#This Row],[Storeindex]], storelocation_table[id], 0), MATCH(Sales_table[[#Headers],[median_income]], storelocation_table[#Headers], 0))</f>
        <v>42299</v>
      </c>
      <c r="N18694" s="1">
        <v>25</v>
      </c>
      <c r="O18694" s="1" t="str">
        <f>INDEX(Product_table[], MATCH(Sales_table[[#This Row],[Productindex]], Product_table[Index], 0), MATCH(Sales_table[[#Headers],[Product Name]], Product_table[#Headers], 0))</f>
        <v>TV and video</v>
      </c>
      <c r="P18694" s="1" t="str">
        <f>INDEX(Product_table[], MATCH(Sales_table[[#This Row],[Productindex]], Product_table[Index], 0), MATCH(Sales_table[[#Headers],[Product Category]], Product_table[#Headers], 0))</f>
        <v>Electronics</v>
      </c>
      <c r="Q18694" s="1">
        <v>3</v>
      </c>
      <c r="R18694" s="10">
        <v>229.25149387121201</v>
      </c>
      <c r="S18694" s="10">
        <v>163.75106705086574</v>
      </c>
      <c r="T18694" s="10">
        <f>SUM(Sales_table[[#This Row],[unit price]] * Sales_table[[#This Row],[Order qty]])</f>
        <v>687.75448161363602</v>
      </c>
      <c r="U18694" s="11">
        <f>SUM(Sales_table[[#This Row],[unit price]]-Sales_table[[#This Row],[unit cost]])</f>
        <v>65.500426820346263</v>
      </c>
      <c r="V18694" s="10">
        <f>SUM(Sales_table[[#This Row],[Unit Profit]]*Sales_table[[#This Row],[Order qty]])</f>
        <v>196.50128046103879</v>
      </c>
    </row>
    <row r="18695" spans="1:22" ht="14.25" customHeight="1" x14ac:dyDescent="0.25">
      <c r="A18695" s="1" t="s">
        <v>18706</v>
      </c>
      <c r="B18695" s="14">
        <v>43899</v>
      </c>
      <c r="C18695" s="14" t="str">
        <f>TEXT(Sales_table[[#This Row],[Sales Date]], "mmmm")</f>
        <v>March</v>
      </c>
      <c r="D18695" s="1" t="s">
        <v>12</v>
      </c>
      <c r="E18695" s="1">
        <v>20</v>
      </c>
      <c r="F18695" s="1" t="str">
        <f>INDEX(Sales_Team[], MATCH(Sales_table[[#This Row],[Salesteamindex]], Sales_Team[Index], 0), MATCH(Sales_table[[#Headers],[Sales Person]], Sales_Team[#Headers], 0))</f>
        <v>Joshua Kenedy</v>
      </c>
      <c r="G18695" s="1">
        <v>84</v>
      </c>
      <c r="H18695" s="1" t="str">
        <f>INDEX(storelocation_table[], MATCH(Sales_table[[#This Row],[Storeindex]], storelocation_table[id], 0), MATCH(Sales_table[[#Headers],[Store Name]], storelocation_table[#Headers], 0))</f>
        <v>Torrance</v>
      </c>
      <c r="I18695" s="1" t="str">
        <f>INDEX(Sales_Team[], MATCH(Sales_table[[#This Row],[Salesteamindex]], Sales_Team[Index], 0), MATCH(Sales_table[[#Headers],[Region]], Sales_Team[#Headers], 0))</f>
        <v>West</v>
      </c>
      <c r="J18695" s="1" t="str">
        <f>INDEX(storelocation_table[], MATCH(Sales_table[[#This Row],[Storeindex]], storelocation_table[id],0), MATCH(Sales_table[[#Headers],[State]], storelocation_table[#Headers], 0))</f>
        <v>California</v>
      </c>
      <c r="K18695" s="1">
        <f>INDEX(storelocation_table[], MATCH(Sales_table[[#This Row],[Storeindex]], storelocation_table[id], 0), MATCH(Sales_table[[#Headers],[Population]], storelocation_table[#Headers], 0))</f>
        <v>148475</v>
      </c>
      <c r="L18695" s="1"/>
      <c r="M18695" s="1">
        <f>INDEX(storelocation_table[], MATCH(Sales_table[[#This Row],[Storeindex]], storelocation_table[id], 0), MATCH(Sales_table[[#Headers],[median_income]], storelocation_table[#Headers], 0))</f>
        <v>79549</v>
      </c>
      <c r="N18695" s="1">
        <v>6</v>
      </c>
      <c r="O18695" s="1" t="str">
        <f>INDEX(Product_table[], MATCH(Sales_table[[#This Row],[Productindex]], Product_table[Index], 0), MATCH(Sales_table[[#Headers],[Product Name]], Product_table[#Headers], 0))</f>
        <v>Computers</v>
      </c>
      <c r="P18695" s="1" t="str">
        <f>INDEX(Product_table[], MATCH(Sales_table[[#This Row],[Productindex]], Product_table[Index], 0), MATCH(Sales_table[[#Headers],[Product Category]], Product_table[#Headers], 0))</f>
        <v>Electronics</v>
      </c>
      <c r="Q18695" s="1">
        <v>8</v>
      </c>
      <c r="R18695" s="10">
        <v>274.37856924533844</v>
      </c>
      <c r="S18695" s="10">
        <v>195.98469231809889</v>
      </c>
      <c r="T18695" s="10">
        <f>SUM(Sales_table[[#This Row],[unit price]] * Sales_table[[#This Row],[Order qty]])</f>
        <v>2195.0285539627075</v>
      </c>
      <c r="U18695" s="11">
        <f>SUM(Sales_table[[#This Row],[unit price]]-Sales_table[[#This Row],[unit cost]])</f>
        <v>78.393876927239546</v>
      </c>
      <c r="V18695" s="10">
        <f>SUM(Sales_table[[#This Row],[Unit Profit]]*Sales_table[[#This Row],[Order qty]])</f>
        <v>627.15101541791637</v>
      </c>
    </row>
    <row r="18696" spans="1:22" ht="14.25" customHeight="1" x14ac:dyDescent="0.25">
      <c r="A18696" s="1" t="s">
        <v>18707</v>
      </c>
      <c r="B18696" s="14">
        <v>43935</v>
      </c>
      <c r="C18696" s="14" t="str">
        <f>TEXT(Sales_table[[#This Row],[Sales Date]], "mmmm")</f>
        <v>April</v>
      </c>
      <c r="D18696" s="1" t="s">
        <v>10</v>
      </c>
      <c r="E18696" s="1">
        <v>19</v>
      </c>
      <c r="F18696" s="1" t="str">
        <f>INDEX(Sales_Team[], MATCH(Sales_table[[#This Row],[Salesteamindex]], Sales_Team[Index], 0), MATCH(Sales_table[[#Headers],[Sales Person]], Sales_Team[#Headers], 0))</f>
        <v>Nicholas Cunningham</v>
      </c>
      <c r="G18696" s="1">
        <v>201</v>
      </c>
      <c r="H18696" s="1" t="str">
        <f>INDEX(storelocation_table[], MATCH(Sales_table[[#This Row],[Storeindex]], storelocation_table[id], 0), MATCH(Sales_table[[#Headers],[Store Name]], storelocation_table[#Headers], 0))</f>
        <v>Baton Rouge</v>
      </c>
      <c r="I18696" s="1" t="str">
        <f>INDEX(Sales_Team[], MATCH(Sales_table[[#This Row],[Salesteamindex]], Sales_Team[Index], 0), MATCH(Sales_table[[#Headers],[Region]], Sales_Team[#Headers], 0))</f>
        <v>South</v>
      </c>
      <c r="J18696" s="1" t="str">
        <f>INDEX(storelocation_table[], MATCH(Sales_table[[#This Row],[Storeindex]], storelocation_table[id],0), MATCH(Sales_table[[#Headers],[State]], storelocation_table[#Headers], 0))</f>
        <v>Louisiana</v>
      </c>
      <c r="K18696" s="1">
        <f>INDEX(storelocation_table[], MATCH(Sales_table[[#This Row],[Storeindex]], storelocation_table[id], 0), MATCH(Sales_table[[#Headers],[Population]], storelocation_table[#Headers], 0))</f>
        <v>228590</v>
      </c>
      <c r="L18696" s="1"/>
      <c r="M18696" s="1">
        <f>INDEX(storelocation_table[], MATCH(Sales_table[[#This Row],[Storeindex]], storelocation_table[id], 0), MATCH(Sales_table[[#Headers],[median_income]], storelocation_table[#Headers], 0))</f>
        <v>39876</v>
      </c>
      <c r="N18696" s="1">
        <v>17</v>
      </c>
      <c r="O18696" s="1" t="str">
        <f>INDEX(Product_table[], MATCH(Sales_table[[#This Row],[Productindex]], Product_table[Index], 0), MATCH(Sales_table[[#Headers],[Product Name]], Product_table[#Headers], 0))</f>
        <v>Furniture Cushions</v>
      </c>
      <c r="P18696" s="1" t="str">
        <f>INDEX(Product_table[], MATCH(Sales_table[[#This Row],[Productindex]], Product_table[Index], 0), MATCH(Sales_table[[#Headers],[Product Category]], Product_table[#Headers], 0))</f>
        <v>Furniture</v>
      </c>
      <c r="Q18696" s="1">
        <v>4</v>
      </c>
      <c r="R18696" s="10">
        <v>509.09029966592789</v>
      </c>
      <c r="S18696" s="10">
        <v>363.63592833280563</v>
      </c>
      <c r="T18696" s="10">
        <f>SUM(Sales_table[[#This Row],[unit price]] * Sales_table[[#This Row],[Order qty]])</f>
        <v>2036.3611986637115</v>
      </c>
      <c r="U18696" s="11">
        <f>SUM(Sales_table[[#This Row],[unit price]]-Sales_table[[#This Row],[unit cost]])</f>
        <v>145.45437133312225</v>
      </c>
      <c r="V18696" s="10">
        <f>SUM(Sales_table[[#This Row],[Unit Profit]]*Sales_table[[#This Row],[Order qty]])</f>
        <v>581.81748533248901</v>
      </c>
    </row>
    <row r="18697" spans="1:22" ht="14.25" customHeight="1" x14ac:dyDescent="0.25">
      <c r="A18697" s="1" t="s">
        <v>18708</v>
      </c>
      <c r="B18697" s="14">
        <v>43968</v>
      </c>
      <c r="C18697" s="14" t="str">
        <f>TEXT(Sales_table[[#This Row],[Sales Date]], "mmmm")</f>
        <v>May</v>
      </c>
      <c r="D18697" s="1" t="s">
        <v>14</v>
      </c>
      <c r="E18697" s="1">
        <v>25</v>
      </c>
      <c r="F18697" s="1" t="str">
        <f>INDEX(Sales_Team[], MATCH(Sales_table[[#This Row],[Salesteamindex]], Sales_Team[Index], 0), MATCH(Sales_table[[#Headers],[Sales Person]], Sales_Team[#Headers], 0))</f>
        <v>Patrick Graham</v>
      </c>
      <c r="G18697" s="1">
        <v>277</v>
      </c>
      <c r="H18697" s="1" t="str">
        <f>INDEX(storelocation_table[], MATCH(Sales_table[[#This Row],[Storeindex]], storelocation_table[id], 0), MATCH(Sales_table[[#Headers],[Store Name]], storelocation_table[#Headers], 0))</f>
        <v>Yonkers</v>
      </c>
      <c r="I18697" s="1" t="str">
        <f>INDEX(Sales_Team[], MATCH(Sales_table[[#This Row],[Salesteamindex]], Sales_Team[Index], 0), MATCH(Sales_table[[#Headers],[Region]], Sales_Team[#Headers], 0))</f>
        <v>South</v>
      </c>
      <c r="J18697" s="1" t="str">
        <f>INDEX(storelocation_table[], MATCH(Sales_table[[#This Row],[Storeindex]], storelocation_table[id],0), MATCH(Sales_table[[#Headers],[State]], storelocation_table[#Headers], 0))</f>
        <v>New York</v>
      </c>
      <c r="K18697" s="1">
        <f>INDEX(storelocation_table[], MATCH(Sales_table[[#This Row],[Storeindex]], storelocation_table[id], 0), MATCH(Sales_table[[#Headers],[Population]], storelocation_table[#Headers], 0))</f>
        <v>201116</v>
      </c>
      <c r="L18697" s="1"/>
      <c r="M18697" s="1">
        <f>INDEX(storelocation_table[], MATCH(Sales_table[[#This Row],[Storeindex]], storelocation_table[id], 0), MATCH(Sales_table[[#Headers],[median_income]], storelocation_table[#Headers], 0))</f>
        <v>59049</v>
      </c>
      <c r="N18697" s="1">
        <v>43</v>
      </c>
      <c r="O18697" s="1" t="str">
        <f>INDEX(Product_table[], MATCH(Sales_table[[#This Row],[Productindex]], Product_table[Index], 0), MATCH(Sales_table[[#Headers],[Product Name]], Product_table[#Headers], 0))</f>
        <v>Festive</v>
      </c>
      <c r="P18697" s="1" t="str">
        <f>INDEX(Product_table[], MATCH(Sales_table[[#This Row],[Productindex]], Product_table[Index], 0), MATCH(Sales_table[[#Headers],[Product Category]], Product_table[#Headers], 0))</f>
        <v>Decoratives</v>
      </c>
      <c r="Q18697" s="1">
        <v>10</v>
      </c>
      <c r="R18697" s="10">
        <v>416.8637387752533</v>
      </c>
      <c r="S18697" s="10">
        <v>297.75981341089522</v>
      </c>
      <c r="T18697" s="10">
        <f>SUM(Sales_table[[#This Row],[unit price]] * Sales_table[[#This Row],[Order qty]])</f>
        <v>4168.637387752533</v>
      </c>
      <c r="U18697" s="11">
        <f>SUM(Sales_table[[#This Row],[unit price]]-Sales_table[[#This Row],[unit cost]])</f>
        <v>119.10392536435808</v>
      </c>
      <c r="V18697" s="10">
        <f>SUM(Sales_table[[#This Row],[Unit Profit]]*Sales_table[[#This Row],[Order qty]])</f>
        <v>1191.0392536435807</v>
      </c>
    </row>
    <row r="18698" spans="1:22" ht="14.25" customHeight="1" x14ac:dyDescent="0.25">
      <c r="A18698" s="1" t="s">
        <v>18709</v>
      </c>
      <c r="B18698" s="14">
        <v>43851</v>
      </c>
      <c r="C18698" s="14" t="str">
        <f>TEXT(Sales_table[[#This Row],[Sales Date]], "mmmm")</f>
        <v>January</v>
      </c>
      <c r="D18698" s="1" t="s">
        <v>12</v>
      </c>
      <c r="E18698" s="1">
        <v>21</v>
      </c>
      <c r="F18698" s="1" t="str">
        <f>INDEX(Sales_Team[], MATCH(Sales_table[[#This Row],[Salesteamindex]], Sales_Team[Index], 0), MATCH(Sales_table[[#Headers],[Sales Person]], Sales_Team[#Headers], 0))</f>
        <v>Samuel Fowler</v>
      </c>
      <c r="G18698" s="1">
        <v>117</v>
      </c>
      <c r="H18698" s="1" t="str">
        <f>INDEX(storelocation_table[], MATCH(Sales_table[[#This Row],[Storeindex]], storelocation_table[id], 0), MATCH(Sales_table[[#Headers],[Store Name]], storelocation_table[#Headers], 0))</f>
        <v>Coral Springs</v>
      </c>
      <c r="I18698" s="1" t="str">
        <f>INDEX(Sales_Team[], MATCH(Sales_table[[#This Row],[Salesteamindex]], Sales_Team[Index], 0), MATCH(Sales_table[[#Headers],[Region]], Sales_Team[#Headers], 0))</f>
        <v>Midwest</v>
      </c>
      <c r="J18698" s="1" t="str">
        <f>INDEX(storelocation_table[], MATCH(Sales_table[[#This Row],[Storeindex]], storelocation_table[id],0), MATCH(Sales_table[[#Headers],[State]], storelocation_table[#Headers], 0))</f>
        <v>Florida</v>
      </c>
      <c r="K18698" s="1">
        <f>INDEX(storelocation_table[], MATCH(Sales_table[[#This Row],[Storeindex]], storelocation_table[id], 0), MATCH(Sales_table[[#Headers],[Population]], storelocation_table[#Headers], 0))</f>
        <v>129485</v>
      </c>
      <c r="L18698" s="1"/>
      <c r="M18698" s="1">
        <f>INDEX(storelocation_table[], MATCH(Sales_table[[#This Row],[Storeindex]], storelocation_table[id], 0), MATCH(Sales_table[[#Headers],[median_income]], storelocation_table[#Headers], 0))</f>
        <v>66430</v>
      </c>
      <c r="N18698" s="1">
        <v>6</v>
      </c>
      <c r="O18698" s="1" t="str">
        <f>INDEX(Product_table[], MATCH(Sales_table[[#This Row],[Productindex]], Product_table[Index], 0), MATCH(Sales_table[[#Headers],[Product Name]], Product_table[#Headers], 0))</f>
        <v>Computers</v>
      </c>
      <c r="P18698" s="1" t="str">
        <f>INDEX(Product_table[], MATCH(Sales_table[[#This Row],[Productindex]], Product_table[Index], 0), MATCH(Sales_table[[#Headers],[Product Category]], Product_table[#Headers], 0))</f>
        <v>Electronics</v>
      </c>
      <c r="Q18698" s="1">
        <v>6</v>
      </c>
      <c r="R18698" s="10">
        <v>204.25503033399582</v>
      </c>
      <c r="S18698" s="10">
        <v>145.89645023856846</v>
      </c>
      <c r="T18698" s="10">
        <f>SUM(Sales_table[[#This Row],[unit price]] * Sales_table[[#This Row],[Order qty]])</f>
        <v>1225.5301820039749</v>
      </c>
      <c r="U18698" s="11">
        <f>SUM(Sales_table[[#This Row],[unit price]]-Sales_table[[#This Row],[unit cost]])</f>
        <v>58.358580095427357</v>
      </c>
      <c r="V18698" s="10">
        <f>SUM(Sales_table[[#This Row],[Unit Profit]]*Sales_table[[#This Row],[Order qty]])</f>
        <v>350.15148057256414</v>
      </c>
    </row>
    <row r="18699" spans="1:22" ht="14.25" customHeight="1" x14ac:dyDescent="0.25">
      <c r="A18699" s="1" t="s">
        <v>18710</v>
      </c>
      <c r="B18699" s="14">
        <v>43940</v>
      </c>
      <c r="C18699" s="14" t="str">
        <f>TEXT(Sales_table[[#This Row],[Sales Date]], "mmmm")</f>
        <v>April</v>
      </c>
      <c r="D18699" s="1" t="s">
        <v>12</v>
      </c>
      <c r="E18699" s="1">
        <v>15</v>
      </c>
      <c r="F18699" s="1" t="str">
        <f>INDEX(Sales_Team[], MATCH(Sales_table[[#This Row],[Salesteamindex]], Sales_Team[Index], 0), MATCH(Sales_table[[#Headers],[Sales Person]], Sales_Team[#Headers], 0))</f>
        <v>Roger Alexander</v>
      </c>
      <c r="G18699" s="1">
        <v>3</v>
      </c>
      <c r="H18699" s="1" t="str">
        <f>INDEX(storelocation_table[], MATCH(Sales_table[[#This Row],[Storeindex]], storelocation_table[id], 0), MATCH(Sales_table[[#Headers],[Store Name]], storelocation_table[#Headers], 0))</f>
        <v>Mobile</v>
      </c>
      <c r="I18699" s="1" t="str">
        <f>INDEX(Sales_Team[], MATCH(Sales_table[[#This Row],[Salesteamindex]], Sales_Team[Index], 0), MATCH(Sales_table[[#Headers],[Region]], Sales_Team[#Headers], 0))</f>
        <v>Midwest</v>
      </c>
      <c r="J18699" s="1" t="str">
        <f>INDEX(storelocation_table[], MATCH(Sales_table[[#This Row],[Storeindex]], storelocation_table[id],0), MATCH(Sales_table[[#Headers],[State]], storelocation_table[#Headers], 0))</f>
        <v>Alabama</v>
      </c>
      <c r="K18699" s="1">
        <f>INDEX(storelocation_table[], MATCH(Sales_table[[#This Row],[Storeindex]], storelocation_table[id], 0), MATCH(Sales_table[[#Headers],[Population]], storelocation_table[#Headers], 0))</f>
        <v>194288</v>
      </c>
      <c r="L18699" s="1"/>
      <c r="M18699" s="1">
        <f>INDEX(storelocation_table[], MATCH(Sales_table[[#This Row],[Storeindex]], storelocation_table[id], 0), MATCH(Sales_table[[#Headers],[median_income]], storelocation_table[#Headers], 0))</f>
        <v>38776</v>
      </c>
      <c r="N18699" s="1">
        <v>43</v>
      </c>
      <c r="O18699" s="1" t="str">
        <f>INDEX(Product_table[], MATCH(Sales_table[[#This Row],[Productindex]], Product_table[Index], 0), MATCH(Sales_table[[#Headers],[Product Name]], Product_table[#Headers], 0))</f>
        <v>Festive</v>
      </c>
      <c r="P18699" s="1" t="str">
        <f>INDEX(Product_table[], MATCH(Sales_table[[#This Row],[Productindex]], Product_table[Index], 0), MATCH(Sales_table[[#Headers],[Product Category]], Product_table[#Headers], 0))</f>
        <v>Decoratives</v>
      </c>
      <c r="Q18699" s="1">
        <v>1</v>
      </c>
      <c r="R18699" s="10">
        <v>274.633828997612</v>
      </c>
      <c r="S18699" s="10">
        <v>196.16702071258001</v>
      </c>
      <c r="T18699" s="10">
        <f>SUM(Sales_table[[#This Row],[unit price]] * Sales_table[[#This Row],[Order qty]])</f>
        <v>274.633828997612</v>
      </c>
      <c r="U18699" s="11">
        <f>SUM(Sales_table[[#This Row],[unit price]]-Sales_table[[#This Row],[unit cost]])</f>
        <v>78.466808285031988</v>
      </c>
      <c r="V18699" s="10">
        <f>SUM(Sales_table[[#This Row],[Unit Profit]]*Sales_table[[#This Row],[Order qty]])</f>
        <v>78.466808285031988</v>
      </c>
    </row>
    <row r="18700" spans="1:22" ht="14.25" customHeight="1" x14ac:dyDescent="0.25">
      <c r="A18700" s="1" t="s">
        <v>18711</v>
      </c>
      <c r="B18700" s="14">
        <v>43883</v>
      </c>
      <c r="C18700" s="14" t="str">
        <f>TEXT(Sales_table[[#This Row],[Sales Date]], "mmmm")</f>
        <v>February</v>
      </c>
      <c r="D18700" s="1" t="s">
        <v>12</v>
      </c>
      <c r="E18700" s="1">
        <v>14</v>
      </c>
      <c r="F18700" s="1" t="str">
        <f>INDEX(Sales_Team[], MATCH(Sales_table[[#This Row],[Salesteamindex]], Sales_Team[Index], 0), MATCH(Sales_table[[#Headers],[Sales Person]], Sales_Team[#Headers], 0))</f>
        <v>Paul Holmes</v>
      </c>
      <c r="G18700" s="1">
        <v>367</v>
      </c>
      <c r="H18700" s="1" t="str">
        <f>INDEX(storelocation_table[], MATCH(Sales_table[[#This Row],[Storeindex]], storelocation_table[id], 0), MATCH(Sales_table[[#Headers],[Store Name]], storelocation_table[#Headers], 0))</f>
        <v>Milwaukee</v>
      </c>
      <c r="I18700" s="1" t="str">
        <f>INDEX(Sales_Team[], MATCH(Sales_table[[#This Row],[Salesteamindex]], Sales_Team[Index], 0), MATCH(Sales_table[[#Headers],[Region]], Sales_Team[#Headers], 0))</f>
        <v>Midwest</v>
      </c>
      <c r="J18700" s="1" t="str">
        <f>INDEX(storelocation_table[], MATCH(Sales_table[[#This Row],[Storeindex]], storelocation_table[id],0), MATCH(Sales_table[[#Headers],[State]], storelocation_table[#Headers], 0))</f>
        <v>Wisconsin</v>
      </c>
      <c r="K18700" s="1">
        <f>INDEX(storelocation_table[], MATCH(Sales_table[[#This Row],[Storeindex]], storelocation_table[id], 0), MATCH(Sales_table[[#Headers],[Population]], storelocation_table[#Headers], 0))</f>
        <v>600155</v>
      </c>
      <c r="L18700" s="1"/>
      <c r="M18700" s="1">
        <f>INDEX(storelocation_table[], MATCH(Sales_table[[#This Row],[Storeindex]], storelocation_table[id], 0), MATCH(Sales_table[[#Headers],[median_income]], storelocation_table[#Headers], 0))</f>
        <v>35958</v>
      </c>
      <c r="N18700" s="1">
        <v>21</v>
      </c>
      <c r="O18700" s="1" t="str">
        <f>INDEX(Product_table[], MATCH(Sales_table[[#This Row],[Productindex]], Product_table[Index], 0), MATCH(Sales_table[[#Headers],[Product Name]], Product_table[#Headers], 0))</f>
        <v>Floral</v>
      </c>
      <c r="P18700" s="1" t="str">
        <f>INDEX(Product_table[], MATCH(Sales_table[[#This Row],[Productindex]], Product_table[Index], 0), MATCH(Sales_table[[#Headers],[Product Category]], Product_table[#Headers], 0))</f>
        <v>Decoratives</v>
      </c>
      <c r="Q18700" s="1">
        <v>6</v>
      </c>
      <c r="R18700" s="10">
        <v>356.77691298723221</v>
      </c>
      <c r="S18700" s="10">
        <v>254.84065213373731</v>
      </c>
      <c r="T18700" s="10">
        <f>SUM(Sales_table[[#This Row],[unit price]] * Sales_table[[#This Row],[Order qty]])</f>
        <v>2140.6614779233932</v>
      </c>
      <c r="U18700" s="11">
        <f>SUM(Sales_table[[#This Row],[unit price]]-Sales_table[[#This Row],[unit cost]])</f>
        <v>101.9362608534949</v>
      </c>
      <c r="V18700" s="10">
        <f>SUM(Sales_table[[#This Row],[Unit Profit]]*Sales_table[[#This Row],[Order qty]])</f>
        <v>611.6175651209694</v>
      </c>
    </row>
    <row r="18701" spans="1:22" ht="14.25" customHeight="1" x14ac:dyDescent="0.25">
      <c r="A18701" s="1" t="s">
        <v>18712</v>
      </c>
      <c r="B18701" s="14">
        <v>43944</v>
      </c>
      <c r="C18701" s="14" t="str">
        <f>TEXT(Sales_table[[#This Row],[Sales Date]], "mmmm")</f>
        <v>April</v>
      </c>
      <c r="D18701" s="1" t="s">
        <v>10</v>
      </c>
      <c r="E18701" s="1">
        <v>9</v>
      </c>
      <c r="F18701" s="1" t="str">
        <f>INDEX(Sales_Team[], MATCH(Sales_table[[#This Row],[Salesteamindex]], Sales_Team[Index], 0), MATCH(Sales_table[[#Headers],[Sales Person]], Sales_Team[#Headers], 0))</f>
        <v>Joshua Ryan</v>
      </c>
      <c r="G18701" s="1">
        <v>100</v>
      </c>
      <c r="H18701" s="1" t="str">
        <f>INDEX(storelocation_table[], MATCH(Sales_table[[#This Row],[Storeindex]], storelocation_table[id], 0), MATCH(Sales_table[[#Headers],[Store Name]], storelocation_table[#Headers], 0))</f>
        <v>Pueblo</v>
      </c>
      <c r="I18701" s="1" t="str">
        <f>INDEX(Sales_Team[], MATCH(Sales_table[[#This Row],[Salesteamindex]], Sales_Team[Index], 0), MATCH(Sales_table[[#Headers],[Region]], Sales_Team[#Headers], 0))</f>
        <v>Midwest</v>
      </c>
      <c r="J18701" s="1" t="str">
        <f>INDEX(storelocation_table[], MATCH(Sales_table[[#This Row],[Storeindex]], storelocation_table[id],0), MATCH(Sales_table[[#Headers],[State]], storelocation_table[#Headers], 0))</f>
        <v>Colorado</v>
      </c>
      <c r="K18701" s="1">
        <f>INDEX(storelocation_table[], MATCH(Sales_table[[#This Row],[Storeindex]], storelocation_table[id], 0), MATCH(Sales_table[[#Headers],[Population]], storelocation_table[#Headers], 0))</f>
        <v>109412</v>
      </c>
      <c r="L18701" s="1"/>
      <c r="M18701" s="1">
        <f>INDEX(storelocation_table[], MATCH(Sales_table[[#This Row],[Storeindex]], storelocation_table[id], 0), MATCH(Sales_table[[#Headers],[median_income]], storelocation_table[#Headers], 0))</f>
        <v>34550</v>
      </c>
      <c r="N18701" s="1">
        <v>27</v>
      </c>
      <c r="O18701" s="1" t="str">
        <f>INDEX(Product_table[], MATCH(Sales_table[[#This Row],[Productindex]], Product_table[Index], 0), MATCH(Sales_table[[#Headers],[Product Name]], Product_table[#Headers], 0))</f>
        <v>Wreaths</v>
      </c>
      <c r="P18701" s="1" t="str">
        <f>INDEX(Product_table[], MATCH(Sales_table[[#This Row],[Productindex]], Product_table[Index], 0), MATCH(Sales_table[[#Headers],[Product Category]], Product_table[#Headers], 0))</f>
        <v>Decoratives</v>
      </c>
      <c r="Q18701" s="1">
        <v>3</v>
      </c>
      <c r="R18701" s="10">
        <v>451.69672107696533</v>
      </c>
      <c r="S18701" s="10">
        <v>322.64051505497525</v>
      </c>
      <c r="T18701" s="10">
        <f>SUM(Sales_table[[#This Row],[unit price]] * Sales_table[[#This Row],[Order qty]])</f>
        <v>1355.090163230896</v>
      </c>
      <c r="U18701" s="11">
        <f>SUM(Sales_table[[#This Row],[unit price]]-Sales_table[[#This Row],[unit cost]])</f>
        <v>129.05620602199008</v>
      </c>
      <c r="V18701" s="10">
        <f>SUM(Sales_table[[#This Row],[Unit Profit]]*Sales_table[[#This Row],[Order qty]])</f>
        <v>387.16861806597024</v>
      </c>
    </row>
    <row r="18702" spans="1:22" ht="14.25" customHeight="1" x14ac:dyDescent="0.25">
      <c r="A18702" s="1" t="s">
        <v>18713</v>
      </c>
      <c r="B18702" s="14">
        <v>43896</v>
      </c>
      <c r="C18702" s="14" t="str">
        <f>TEXT(Sales_table[[#This Row],[Sales Date]], "mmmm")</f>
        <v>March</v>
      </c>
      <c r="D18702" s="1" t="s">
        <v>12</v>
      </c>
      <c r="E18702" s="1">
        <v>8</v>
      </c>
      <c r="F18702" s="1" t="str">
        <f>INDEX(Sales_Team[], MATCH(Sales_table[[#This Row],[Salesteamindex]], Sales_Team[Index], 0), MATCH(Sales_table[[#Headers],[Sales Person]], Sales_Team[#Headers], 0))</f>
        <v>George Lewis</v>
      </c>
      <c r="G18702" s="1">
        <v>142</v>
      </c>
      <c r="H18702" s="1" t="str">
        <f>INDEX(storelocation_table[], MATCH(Sales_table[[#This Row],[Storeindex]], storelocation_table[id], 0), MATCH(Sales_table[[#Headers],[Store Name]], storelocation_table[#Headers], 0))</f>
        <v>Columbus</v>
      </c>
      <c r="I18702" s="1" t="str">
        <f>INDEX(Sales_Team[], MATCH(Sales_table[[#This Row],[Salesteamindex]], Sales_Team[Index], 0), MATCH(Sales_table[[#Headers],[Region]], Sales_Team[#Headers], 0))</f>
        <v>West</v>
      </c>
      <c r="J18702" s="1" t="str">
        <f>INDEX(storelocation_table[], MATCH(Sales_table[[#This Row],[Storeindex]], storelocation_table[id],0), MATCH(Sales_table[[#Headers],[State]], storelocation_table[#Headers], 0))</f>
        <v>Georgia</v>
      </c>
      <c r="K18702" s="1">
        <f>INDEX(storelocation_table[], MATCH(Sales_table[[#This Row],[Storeindex]], storelocation_table[id], 0), MATCH(Sales_table[[#Headers],[Population]], storelocation_table[#Headers], 0))</f>
        <v>200579</v>
      </c>
      <c r="L18702" s="1"/>
      <c r="M18702" s="1">
        <f>INDEX(storelocation_table[], MATCH(Sales_table[[#This Row],[Storeindex]], storelocation_table[id], 0), MATCH(Sales_table[[#Headers],[median_income]], storelocation_table[#Headers], 0))</f>
        <v>42306</v>
      </c>
      <c r="N18702" s="1">
        <v>32</v>
      </c>
      <c r="O18702" s="1" t="str">
        <f>INDEX(Product_table[], MATCH(Sales_table[[#This Row],[Productindex]], Product_table[Index], 0), MATCH(Sales_table[[#Headers],[Product Name]], Product_table[#Headers], 0))</f>
        <v>Vases</v>
      </c>
      <c r="P18702" s="1" t="str">
        <f>INDEX(Product_table[], MATCH(Sales_table[[#This Row],[Productindex]], Product_table[Index], 0), MATCH(Sales_table[[#Headers],[Product Category]], Product_table[#Headers], 0))</f>
        <v>Decoratives</v>
      </c>
      <c r="Q18702" s="1">
        <v>1</v>
      </c>
      <c r="R18702" s="10">
        <v>489.32761663198471</v>
      </c>
      <c r="S18702" s="10">
        <v>349.51972616570339</v>
      </c>
      <c r="T18702" s="10">
        <f>SUM(Sales_table[[#This Row],[unit price]] * Sales_table[[#This Row],[Order qty]])</f>
        <v>489.32761663198471</v>
      </c>
      <c r="U18702" s="11">
        <f>SUM(Sales_table[[#This Row],[unit price]]-Sales_table[[#This Row],[unit cost]])</f>
        <v>139.80789046628132</v>
      </c>
      <c r="V18702" s="10">
        <f>SUM(Sales_table[[#This Row],[Unit Profit]]*Sales_table[[#This Row],[Order qty]])</f>
        <v>139.80789046628132</v>
      </c>
    </row>
    <row r="18703" spans="1:22" ht="14.25" customHeight="1" x14ac:dyDescent="0.25">
      <c r="A18703" s="1" t="s">
        <v>18714</v>
      </c>
      <c r="B18703" s="14">
        <v>43929</v>
      </c>
      <c r="C18703" s="14" t="str">
        <f>TEXT(Sales_table[[#This Row],[Sales Date]], "mmmm")</f>
        <v>April</v>
      </c>
      <c r="D18703" s="1" t="s">
        <v>10</v>
      </c>
      <c r="E18703" s="1">
        <v>5</v>
      </c>
      <c r="F18703" s="1" t="str">
        <f>INDEX(Sales_Team[], MATCH(Sales_table[[#This Row],[Salesteamindex]], Sales_Team[Index], 0), MATCH(Sales_table[[#Headers],[Sales Person]], Sales_Team[#Headers], 0))</f>
        <v>Stephen Payne</v>
      </c>
      <c r="G18703" s="1">
        <v>67</v>
      </c>
      <c r="H18703" s="1" t="str">
        <f>INDEX(storelocation_table[], MATCH(Sales_table[[#This Row],[Storeindex]], storelocation_table[id], 0), MATCH(Sales_table[[#Headers],[Store Name]], storelocation_table[#Headers], 0))</f>
        <v>Salinas</v>
      </c>
      <c r="I18703" s="1" t="str">
        <f>INDEX(Sales_Team[], MATCH(Sales_table[[#This Row],[Salesteamindex]], Sales_Team[Index], 0), MATCH(Sales_table[[#Headers],[Region]], Sales_Team[#Headers], 0))</f>
        <v>South</v>
      </c>
      <c r="J18703" s="1" t="str">
        <f>INDEX(storelocation_table[], MATCH(Sales_table[[#This Row],[Storeindex]], storelocation_table[id],0), MATCH(Sales_table[[#Headers],[State]], storelocation_table[#Headers], 0))</f>
        <v>California</v>
      </c>
      <c r="K18703" s="1">
        <f>INDEX(storelocation_table[], MATCH(Sales_table[[#This Row],[Storeindex]], storelocation_table[id], 0), MATCH(Sales_table[[#Headers],[Population]], storelocation_table[#Headers], 0))</f>
        <v>157380</v>
      </c>
      <c r="L18703" s="1"/>
      <c r="M18703" s="1">
        <f>INDEX(storelocation_table[], MATCH(Sales_table[[#This Row],[Storeindex]], storelocation_table[id], 0), MATCH(Sales_table[[#Headers],[median_income]], storelocation_table[#Headers], 0))</f>
        <v>49840</v>
      </c>
      <c r="N18703" s="1">
        <v>44</v>
      </c>
      <c r="O18703" s="1" t="str">
        <f>INDEX(Product_table[], MATCH(Sales_table[[#This Row],[Productindex]], Product_table[Index], 0), MATCH(Sales_table[[#Headers],[Product Name]], Product_table[#Headers], 0))</f>
        <v>Pillows</v>
      </c>
      <c r="P18703" s="1" t="str">
        <f>INDEX(Product_table[], MATCH(Sales_table[[#This Row],[Productindex]], Product_table[Index], 0), MATCH(Sales_table[[#Headers],[Product Category]], Product_table[#Headers], 0))</f>
        <v>Beddings</v>
      </c>
      <c r="Q18703" s="1">
        <v>7</v>
      </c>
      <c r="R18703" s="10">
        <v>379.95147049427032</v>
      </c>
      <c r="S18703" s="10">
        <v>271.3939074959074</v>
      </c>
      <c r="T18703" s="10">
        <f>SUM(Sales_table[[#This Row],[unit price]] * Sales_table[[#This Row],[Order qty]])</f>
        <v>2659.6602934598923</v>
      </c>
      <c r="U18703" s="11">
        <f>SUM(Sales_table[[#This Row],[unit price]]-Sales_table[[#This Row],[unit cost]])</f>
        <v>108.55756299836293</v>
      </c>
      <c r="V18703" s="10">
        <f>SUM(Sales_table[[#This Row],[Unit Profit]]*Sales_table[[#This Row],[Order qty]])</f>
        <v>759.90294098854042</v>
      </c>
    </row>
    <row r="18704" spans="1:22" ht="14.25" customHeight="1" x14ac:dyDescent="0.25">
      <c r="A18704" s="1" t="s">
        <v>18715</v>
      </c>
      <c r="B18704" s="14">
        <v>43883</v>
      </c>
      <c r="C18704" s="14" t="str">
        <f>TEXT(Sales_table[[#This Row],[Sales Date]], "mmmm")</f>
        <v>February</v>
      </c>
      <c r="D18704" s="1" t="s">
        <v>12</v>
      </c>
      <c r="E18704" s="1">
        <v>14</v>
      </c>
      <c r="F18704" s="1" t="str">
        <f>INDEX(Sales_Team[], MATCH(Sales_table[[#This Row],[Salesteamindex]], Sales_Team[Index], 0), MATCH(Sales_table[[#Headers],[Sales Person]], Sales_Team[#Headers], 0))</f>
        <v>Paul Holmes</v>
      </c>
      <c r="G18704" s="1">
        <v>207</v>
      </c>
      <c r="H18704" s="1" t="str">
        <f>INDEX(storelocation_table[], MATCH(Sales_table[[#This Row],[Storeindex]], storelocation_table[id], 0), MATCH(Sales_table[[#Headers],[Store Name]], storelocation_table[#Headers], 0))</f>
        <v>Cambridge</v>
      </c>
      <c r="I18704" s="1" t="str">
        <f>INDEX(Sales_Team[], MATCH(Sales_table[[#This Row],[Salesteamindex]], Sales_Team[Index], 0), MATCH(Sales_table[[#Headers],[Region]], Sales_Team[#Headers], 0))</f>
        <v>Midwest</v>
      </c>
      <c r="J18704" s="1" t="str">
        <f>INDEX(storelocation_table[], MATCH(Sales_table[[#This Row],[Storeindex]], storelocation_table[id],0), MATCH(Sales_table[[#Headers],[State]], storelocation_table[#Headers], 0))</f>
        <v>Massachusetts</v>
      </c>
      <c r="K18704" s="1">
        <f>INDEX(storelocation_table[], MATCH(Sales_table[[#This Row],[Storeindex]], storelocation_table[id], 0), MATCH(Sales_table[[#Headers],[Population]], storelocation_table[#Headers], 0))</f>
        <v>110402</v>
      </c>
      <c r="L18704" s="1"/>
      <c r="M18704" s="1">
        <f>INDEX(storelocation_table[], MATCH(Sales_table[[#This Row],[Storeindex]], storelocation_table[id], 0), MATCH(Sales_table[[#Headers],[median_income]], storelocation_table[#Headers], 0))</f>
        <v>79416</v>
      </c>
      <c r="N18704" s="1">
        <v>29</v>
      </c>
      <c r="O18704" s="1" t="str">
        <f>INDEX(Product_table[], MATCH(Sales_table[[#This Row],[Productindex]], Product_table[Index], 0), MATCH(Sales_table[[#Headers],[Product Name]], Product_table[#Headers], 0))</f>
        <v>Pendants</v>
      </c>
      <c r="P18704" s="1" t="str">
        <f>INDEX(Product_table[], MATCH(Sales_table[[#This Row],[Productindex]], Product_table[Index], 0), MATCH(Sales_table[[#Headers],[Product Category]], Product_table[#Headers], 0))</f>
        <v>Collections</v>
      </c>
      <c r="Q18704" s="1">
        <v>9</v>
      </c>
      <c r="R18704" s="10">
        <v>290.46778732538223</v>
      </c>
      <c r="S18704" s="10">
        <v>207.47699094670162</v>
      </c>
      <c r="T18704" s="10">
        <f>SUM(Sales_table[[#This Row],[unit price]] * Sales_table[[#This Row],[Order qty]])</f>
        <v>2614.2100859284401</v>
      </c>
      <c r="U18704" s="11">
        <f>SUM(Sales_table[[#This Row],[unit price]]-Sales_table[[#This Row],[unit cost]])</f>
        <v>82.990796378680614</v>
      </c>
      <c r="V18704" s="10">
        <f>SUM(Sales_table[[#This Row],[Unit Profit]]*Sales_table[[#This Row],[Order qty]])</f>
        <v>746.91716740812558</v>
      </c>
    </row>
    <row r="18705" spans="1:22" ht="14.25" customHeight="1" x14ac:dyDescent="0.25">
      <c r="A18705" s="1" t="s">
        <v>18716</v>
      </c>
      <c r="B18705" s="14">
        <v>43931</v>
      </c>
      <c r="C18705" s="14" t="str">
        <f>TEXT(Sales_table[[#This Row],[Sales Date]], "mmmm")</f>
        <v>April</v>
      </c>
      <c r="D18705" s="1" t="s">
        <v>18</v>
      </c>
      <c r="E18705" s="1">
        <v>20</v>
      </c>
      <c r="F18705" s="1" t="str">
        <f>INDEX(Sales_Team[], MATCH(Sales_table[[#This Row],[Salesteamindex]], Sales_Team[Index], 0), MATCH(Sales_table[[#Headers],[Sales Person]], Sales_Team[#Headers], 0))</f>
        <v>Joshua Kenedy</v>
      </c>
      <c r="G18705" s="1">
        <v>204</v>
      </c>
      <c r="H18705" s="1" t="str">
        <f>INDEX(storelocation_table[], MATCH(Sales_table[[#This Row],[Storeindex]], storelocation_table[id], 0), MATCH(Sales_table[[#Headers],[Store Name]], storelocation_table[#Headers], 0))</f>
        <v>New Orleans</v>
      </c>
      <c r="I18705" s="1" t="str">
        <f>INDEX(Sales_Team[], MATCH(Sales_table[[#This Row],[Salesteamindex]], Sales_Team[Index], 0), MATCH(Sales_table[[#Headers],[Region]], Sales_Team[#Headers], 0))</f>
        <v>West</v>
      </c>
      <c r="J18705" s="1" t="str">
        <f>INDEX(storelocation_table[], MATCH(Sales_table[[#This Row],[Storeindex]], storelocation_table[id],0), MATCH(Sales_table[[#Headers],[State]], storelocation_table[#Headers], 0))</f>
        <v>Louisiana</v>
      </c>
      <c r="K18705" s="1">
        <f>INDEX(storelocation_table[], MATCH(Sales_table[[#This Row],[Storeindex]], storelocation_table[id], 0), MATCH(Sales_table[[#Headers],[Population]], storelocation_table[#Headers], 0))</f>
        <v>389617</v>
      </c>
      <c r="L18705" s="1"/>
      <c r="M18705" s="1">
        <f>INDEX(storelocation_table[], MATCH(Sales_table[[#This Row],[Storeindex]], storelocation_table[id], 0), MATCH(Sales_table[[#Headers],[median_income]], storelocation_table[#Headers], 0))</f>
        <v>36792</v>
      </c>
      <c r="N18705" s="1">
        <v>26</v>
      </c>
      <c r="O18705" s="1" t="str">
        <f>INDEX(Product_table[], MATCH(Sales_table[[#This Row],[Productindex]], Product_table[Index], 0), MATCH(Sales_table[[#Headers],[Product Name]], Product_table[#Headers], 0))</f>
        <v>Candles</v>
      </c>
      <c r="P18705" s="1" t="str">
        <f>INDEX(Product_table[], MATCH(Sales_table[[#This Row],[Productindex]], Product_table[Index], 0), MATCH(Sales_table[[#Headers],[Product Category]], Product_table[#Headers], 0))</f>
        <v>Lighting</v>
      </c>
      <c r="Q18705" s="1">
        <v>3</v>
      </c>
      <c r="R18705" s="10">
        <v>527.94270157814026</v>
      </c>
      <c r="S18705" s="10">
        <v>377.10192969867165</v>
      </c>
      <c r="T18705" s="10">
        <f>SUM(Sales_table[[#This Row],[unit price]] * Sales_table[[#This Row],[Order qty]])</f>
        <v>1583.8281047344208</v>
      </c>
      <c r="U18705" s="11">
        <f>SUM(Sales_table[[#This Row],[unit price]]-Sales_table[[#This Row],[unit cost]])</f>
        <v>150.8407718794686</v>
      </c>
      <c r="V18705" s="10">
        <f>SUM(Sales_table[[#This Row],[Unit Profit]]*Sales_table[[#This Row],[Order qty]])</f>
        <v>452.52231563840581</v>
      </c>
    </row>
    <row r="18706" spans="1:22" ht="14.25" customHeight="1" x14ac:dyDescent="0.25">
      <c r="A18706" s="1" t="s">
        <v>18717</v>
      </c>
      <c r="B18706" s="14">
        <v>43862</v>
      </c>
      <c r="C18706" s="14" t="str">
        <f>TEXT(Sales_table[[#This Row],[Sales Date]], "mmmm")</f>
        <v>February</v>
      </c>
      <c r="D18706" s="1" t="s">
        <v>10</v>
      </c>
      <c r="E18706" s="1">
        <v>25</v>
      </c>
      <c r="F18706" s="1" t="str">
        <f>INDEX(Sales_Team[], MATCH(Sales_table[[#This Row],[Salesteamindex]], Sales_Team[Index], 0), MATCH(Sales_table[[#Headers],[Sales Person]], Sales_Team[#Headers], 0))</f>
        <v>Patrick Graham</v>
      </c>
      <c r="G18706" s="1">
        <v>318</v>
      </c>
      <c r="H18706" s="1" t="str">
        <f>INDEX(storelocation_table[], MATCH(Sales_table[[#This Row],[Storeindex]], storelocation_table[id], 0), MATCH(Sales_table[[#Headers],[Store Name]], storelocation_table[#Headers], 0))</f>
        <v>El Paso</v>
      </c>
      <c r="I18706" s="1" t="str">
        <f>INDEX(Sales_Team[], MATCH(Sales_table[[#This Row],[Salesteamindex]], Sales_Team[Index], 0), MATCH(Sales_table[[#Headers],[Region]], Sales_Team[#Headers], 0))</f>
        <v>South</v>
      </c>
      <c r="J18706" s="1" t="str">
        <f>INDEX(storelocation_table[], MATCH(Sales_table[[#This Row],[Storeindex]], storelocation_table[id],0), MATCH(Sales_table[[#Headers],[State]], storelocation_table[#Headers], 0))</f>
        <v>Texas</v>
      </c>
      <c r="K18706" s="1">
        <f>INDEX(storelocation_table[], MATCH(Sales_table[[#This Row],[Storeindex]], storelocation_table[id], 0), MATCH(Sales_table[[#Headers],[Population]], storelocation_table[#Headers], 0))</f>
        <v>681124</v>
      </c>
      <c r="L18706" s="1"/>
      <c r="M18706" s="1">
        <f>INDEX(storelocation_table[], MATCH(Sales_table[[#This Row],[Storeindex]], storelocation_table[id], 0), MATCH(Sales_table[[#Headers],[median_income]], storelocation_table[#Headers], 0))</f>
        <v>42772</v>
      </c>
      <c r="N18706" s="1">
        <v>21</v>
      </c>
      <c r="O18706" s="1" t="str">
        <f>INDEX(Product_table[], MATCH(Sales_table[[#This Row],[Productindex]], Product_table[Index], 0), MATCH(Sales_table[[#Headers],[Product Name]], Product_table[#Headers], 0))</f>
        <v>Floral</v>
      </c>
      <c r="P18706" s="1" t="str">
        <f>INDEX(Product_table[], MATCH(Sales_table[[#This Row],[Productindex]], Product_table[Index], 0), MATCH(Sales_table[[#Headers],[Product Category]], Product_table[#Headers], 0))</f>
        <v>Decoratives</v>
      </c>
      <c r="Q18706" s="1">
        <v>1</v>
      </c>
      <c r="R18706" s="10">
        <v>252.88386458158493</v>
      </c>
      <c r="S18706" s="10">
        <v>180.63133184398924</v>
      </c>
      <c r="T18706" s="10">
        <f>SUM(Sales_table[[#This Row],[unit price]] * Sales_table[[#This Row],[Order qty]])</f>
        <v>252.88386458158493</v>
      </c>
      <c r="U18706" s="11">
        <f>SUM(Sales_table[[#This Row],[unit price]]-Sales_table[[#This Row],[unit cost]])</f>
        <v>72.252532737595686</v>
      </c>
      <c r="V18706" s="10">
        <f>SUM(Sales_table[[#This Row],[Unit Profit]]*Sales_table[[#This Row],[Order qty]])</f>
        <v>72.252532737595686</v>
      </c>
    </row>
    <row r="18707" spans="1:22" ht="14.25" customHeight="1" x14ac:dyDescent="0.25">
      <c r="A18707" s="1" t="s">
        <v>18718</v>
      </c>
      <c r="B18707" s="14">
        <v>43835</v>
      </c>
      <c r="C18707" s="14" t="str">
        <f>TEXT(Sales_table[[#This Row],[Sales Date]], "mmmm")</f>
        <v>January</v>
      </c>
      <c r="D18707" s="1" t="s">
        <v>14</v>
      </c>
      <c r="E18707" s="1">
        <v>19</v>
      </c>
      <c r="F18707" s="1" t="str">
        <f>INDEX(Sales_Team[], MATCH(Sales_table[[#This Row],[Salesteamindex]], Sales_Team[Index], 0), MATCH(Sales_table[[#Headers],[Sales Person]], Sales_Team[#Headers], 0))</f>
        <v>Nicholas Cunningham</v>
      </c>
      <c r="G18707" s="1">
        <v>3</v>
      </c>
      <c r="H18707" s="1" t="str">
        <f>INDEX(storelocation_table[], MATCH(Sales_table[[#This Row],[Storeindex]], storelocation_table[id], 0), MATCH(Sales_table[[#Headers],[Store Name]], storelocation_table[#Headers], 0))</f>
        <v>Mobile</v>
      </c>
      <c r="I18707" s="1" t="str">
        <f>INDEX(Sales_Team[], MATCH(Sales_table[[#This Row],[Salesteamindex]], Sales_Team[Index], 0), MATCH(Sales_table[[#Headers],[Region]], Sales_Team[#Headers], 0))</f>
        <v>South</v>
      </c>
      <c r="J18707" s="1" t="str">
        <f>INDEX(storelocation_table[], MATCH(Sales_table[[#This Row],[Storeindex]], storelocation_table[id],0), MATCH(Sales_table[[#Headers],[State]], storelocation_table[#Headers], 0))</f>
        <v>Alabama</v>
      </c>
      <c r="K18707" s="1">
        <f>INDEX(storelocation_table[], MATCH(Sales_table[[#This Row],[Storeindex]], storelocation_table[id], 0), MATCH(Sales_table[[#Headers],[Population]], storelocation_table[#Headers], 0))</f>
        <v>194288</v>
      </c>
      <c r="L18707" s="1"/>
      <c r="M18707" s="1">
        <f>INDEX(storelocation_table[], MATCH(Sales_table[[#This Row],[Storeindex]], storelocation_table[id], 0), MATCH(Sales_table[[#Headers],[median_income]], storelocation_table[#Headers], 0))</f>
        <v>38776</v>
      </c>
      <c r="N18707" s="1">
        <v>32</v>
      </c>
      <c r="O18707" s="1" t="str">
        <f>INDEX(Product_table[], MATCH(Sales_table[[#This Row],[Productindex]], Product_table[Index], 0), MATCH(Sales_table[[#Headers],[Product Name]], Product_table[#Headers], 0))</f>
        <v>Vases</v>
      </c>
      <c r="P18707" s="1" t="str">
        <f>INDEX(Product_table[], MATCH(Sales_table[[#This Row],[Productindex]], Product_table[Index], 0), MATCH(Sales_table[[#Headers],[Product Category]], Product_table[#Headers], 0))</f>
        <v>Decoratives</v>
      </c>
      <c r="Q18707" s="1">
        <v>5</v>
      </c>
      <c r="R18707" s="10">
        <v>235.65015828609467</v>
      </c>
      <c r="S18707" s="10">
        <v>168.32154163292478</v>
      </c>
      <c r="T18707" s="10">
        <f>SUM(Sales_table[[#This Row],[unit price]] * Sales_table[[#This Row],[Order qty]])</f>
        <v>1178.2507914304733</v>
      </c>
      <c r="U18707" s="11">
        <f>SUM(Sales_table[[#This Row],[unit price]]-Sales_table[[#This Row],[unit cost]])</f>
        <v>67.328616653169888</v>
      </c>
      <c r="V18707" s="10">
        <f>SUM(Sales_table[[#This Row],[Unit Profit]]*Sales_table[[#This Row],[Order qty]])</f>
        <v>336.64308326584944</v>
      </c>
    </row>
    <row r="18708" spans="1:22" ht="14.25" customHeight="1" x14ac:dyDescent="0.25">
      <c r="A18708" s="1" t="s">
        <v>18719</v>
      </c>
      <c r="B18708" s="14">
        <v>43883</v>
      </c>
      <c r="C18708" s="14" t="str">
        <f>TEXT(Sales_table[[#This Row],[Sales Date]], "mmmm")</f>
        <v>February</v>
      </c>
      <c r="D18708" s="1" t="s">
        <v>12</v>
      </c>
      <c r="E18708" s="1">
        <v>19</v>
      </c>
      <c r="F18708" s="1" t="str">
        <f>INDEX(Sales_Team[], MATCH(Sales_table[[#This Row],[Salesteamindex]], Sales_Team[Index], 0), MATCH(Sales_table[[#Headers],[Sales Person]], Sales_Team[#Headers], 0))</f>
        <v>Nicholas Cunningham</v>
      </c>
      <c r="G18708" s="1">
        <v>199</v>
      </c>
      <c r="H18708" s="1" t="str">
        <f>INDEX(storelocation_table[], MATCH(Sales_table[[#This Row],[Storeindex]], storelocation_table[id], 0), MATCH(Sales_table[[#Headers],[Store Name]], storelocation_table[#Headers], 0))</f>
        <v>Lexington-Fayette</v>
      </c>
      <c r="I18708" s="1" t="str">
        <f>INDEX(Sales_Team[], MATCH(Sales_table[[#This Row],[Salesteamindex]], Sales_Team[Index], 0), MATCH(Sales_table[[#Headers],[Region]], Sales_Team[#Headers], 0))</f>
        <v>South</v>
      </c>
      <c r="J18708" s="1" t="str">
        <f>INDEX(storelocation_table[], MATCH(Sales_table[[#This Row],[Storeindex]], storelocation_table[id],0), MATCH(Sales_table[[#Headers],[State]], storelocation_table[#Headers], 0))</f>
        <v>Kentucky</v>
      </c>
      <c r="K18708" s="1">
        <f>INDEX(storelocation_table[], MATCH(Sales_table[[#This Row],[Storeindex]], storelocation_table[id], 0), MATCH(Sales_table[[#Headers],[Population]], storelocation_table[#Headers], 0))</f>
        <v>314488</v>
      </c>
      <c r="L18708" s="1"/>
      <c r="M18708" s="1">
        <f>INDEX(storelocation_table[], MATCH(Sales_table[[#This Row],[Storeindex]], storelocation_table[id], 0), MATCH(Sales_table[[#Headers],[median_income]], storelocation_table[#Headers], 0))</f>
        <v>49778</v>
      </c>
      <c r="N18708" s="1">
        <v>24</v>
      </c>
      <c r="O18708" s="1" t="str">
        <f>INDEX(Product_table[], MATCH(Sales_table[[#This Row],[Productindex]], Product_table[Index], 0), MATCH(Sales_table[[#Headers],[Product Name]], Product_table[#Headers], 0))</f>
        <v>Wall Frames</v>
      </c>
      <c r="P18708" s="1" t="str">
        <f>INDEX(Product_table[], MATCH(Sales_table[[#This Row],[Productindex]], Product_table[Index], 0), MATCH(Sales_table[[#Headers],[Product Category]], Product_table[#Headers], 0))</f>
        <v>Decoratives</v>
      </c>
      <c r="Q18708" s="1">
        <v>3</v>
      </c>
      <c r="R18708" s="10">
        <v>403.51942902803421</v>
      </c>
      <c r="S18708" s="10">
        <v>288.22816359145304</v>
      </c>
      <c r="T18708" s="10">
        <f>SUM(Sales_table[[#This Row],[unit price]] * Sales_table[[#This Row],[Order qty]])</f>
        <v>1210.5582870841026</v>
      </c>
      <c r="U18708" s="11">
        <f>SUM(Sales_table[[#This Row],[unit price]]-Sales_table[[#This Row],[unit cost]])</f>
        <v>115.29126543658117</v>
      </c>
      <c r="V18708" s="10">
        <f>SUM(Sales_table[[#This Row],[Unit Profit]]*Sales_table[[#This Row],[Order qty]])</f>
        <v>345.87379630974351</v>
      </c>
    </row>
    <row r="18709" spans="1:22" ht="14.25" customHeight="1" x14ac:dyDescent="0.25">
      <c r="A18709" s="1" t="s">
        <v>18720</v>
      </c>
      <c r="B18709" s="14">
        <v>43902</v>
      </c>
      <c r="C18709" s="14" t="str">
        <f>TEXT(Sales_table[[#This Row],[Sales Date]], "mmmm")</f>
        <v>March</v>
      </c>
      <c r="D18709" s="1" t="s">
        <v>18</v>
      </c>
      <c r="E18709" s="1">
        <v>2</v>
      </c>
      <c r="F18709" s="1" t="str">
        <f>INDEX(Sales_Team[], MATCH(Sales_table[[#This Row],[Salesteamindex]], Sales_Team[Index], 0), MATCH(Sales_table[[#Headers],[Sales Person]], Sales_Team[#Headers], 0))</f>
        <v>Keith Griffin</v>
      </c>
      <c r="G18709" s="1">
        <v>186</v>
      </c>
      <c r="H18709" s="1" t="str">
        <f>INDEX(storelocation_table[], MATCH(Sales_table[[#This Row],[Storeindex]], storelocation_table[id], 0), MATCH(Sales_table[[#Headers],[Store Name]], storelocation_table[#Headers], 0))</f>
        <v>Lawrence (Township)</v>
      </c>
      <c r="I18709" s="1" t="str">
        <f>INDEX(Sales_Team[], MATCH(Sales_table[[#This Row],[Salesteamindex]], Sales_Team[Index], 0), MATCH(Sales_table[[#Headers],[Region]], Sales_Team[#Headers], 0))</f>
        <v>Northeast</v>
      </c>
      <c r="J18709" s="1" t="str">
        <f>INDEX(storelocation_table[], MATCH(Sales_table[[#This Row],[Storeindex]], storelocation_table[id],0), MATCH(Sales_table[[#Headers],[State]], storelocation_table[#Headers], 0))</f>
        <v>Indiana</v>
      </c>
      <c r="K18709" s="1">
        <f>INDEX(storelocation_table[], MATCH(Sales_table[[#This Row],[Storeindex]], storelocation_table[id], 0), MATCH(Sales_table[[#Headers],[Population]], storelocation_table[#Headers], 0))</f>
        <v>123397</v>
      </c>
      <c r="L18709" s="1"/>
      <c r="M18709" s="1">
        <f>INDEX(storelocation_table[], MATCH(Sales_table[[#This Row],[Storeindex]], storelocation_table[id], 0), MATCH(Sales_table[[#Headers],[median_income]], storelocation_table[#Headers], 0))</f>
        <v>50411</v>
      </c>
      <c r="N18709" s="1">
        <v>38</v>
      </c>
      <c r="O18709" s="1" t="str">
        <f>INDEX(Product_table[], MATCH(Sales_table[[#This Row],[Productindex]], Product_table[Index], 0), MATCH(Sales_table[[#Headers],[Product Name]], Product_table[#Headers], 0))</f>
        <v>Wardrobes</v>
      </c>
      <c r="P18709" s="1" t="str">
        <f>INDEX(Product_table[], MATCH(Sales_table[[#This Row],[Productindex]], Product_table[Index], 0), MATCH(Sales_table[[#Headers],[Product Category]], Product_table[#Headers], 0))</f>
        <v>Furniture</v>
      </c>
      <c r="Q18709" s="1">
        <v>1</v>
      </c>
      <c r="R18709" s="10">
        <v>271.59466123580933</v>
      </c>
      <c r="S18709" s="10">
        <v>193.99618659700667</v>
      </c>
      <c r="T18709" s="10">
        <f>SUM(Sales_table[[#This Row],[unit price]] * Sales_table[[#This Row],[Order qty]])</f>
        <v>271.59466123580933</v>
      </c>
      <c r="U18709" s="11">
        <f>SUM(Sales_table[[#This Row],[unit price]]-Sales_table[[#This Row],[unit cost]])</f>
        <v>77.598474638802657</v>
      </c>
      <c r="V18709" s="10">
        <f>SUM(Sales_table[[#This Row],[Unit Profit]]*Sales_table[[#This Row],[Order qty]])</f>
        <v>77.598474638802657</v>
      </c>
    </row>
    <row r="18710" spans="1:22" ht="14.25" customHeight="1" x14ac:dyDescent="0.25">
      <c r="A18710" s="1" t="s">
        <v>18721</v>
      </c>
      <c r="B18710" s="14">
        <v>43914</v>
      </c>
      <c r="C18710" s="14" t="str">
        <f>TEXT(Sales_table[[#This Row],[Sales Date]], "mmmm")</f>
        <v>March</v>
      </c>
      <c r="D18710" s="1" t="s">
        <v>14</v>
      </c>
      <c r="E18710" s="1">
        <v>19</v>
      </c>
      <c r="F18710" s="1" t="str">
        <f>INDEX(Sales_Team[], MATCH(Sales_table[[#This Row],[Salesteamindex]], Sales_Team[Index], 0), MATCH(Sales_table[[#Headers],[Sales Person]], Sales_Team[#Headers], 0))</f>
        <v>Nicholas Cunningham</v>
      </c>
      <c r="G18710" s="1">
        <v>225</v>
      </c>
      <c r="H18710" s="1" t="str">
        <f>INDEX(storelocation_table[], MATCH(Sales_table[[#This Row],[Storeindex]], storelocation_table[id], 0), MATCH(Sales_table[[#Headers],[Store Name]], storelocation_table[#Headers], 0))</f>
        <v>Springfield</v>
      </c>
      <c r="I18710" s="1" t="str">
        <f>INDEX(Sales_Team[], MATCH(Sales_table[[#This Row],[Salesteamindex]], Sales_Team[Index], 0), MATCH(Sales_table[[#Headers],[Region]], Sales_Team[#Headers], 0))</f>
        <v>South</v>
      </c>
      <c r="J18710" s="1" t="str">
        <f>INDEX(storelocation_table[], MATCH(Sales_table[[#This Row],[Storeindex]], storelocation_table[id],0), MATCH(Sales_table[[#Headers],[State]], storelocation_table[#Headers], 0))</f>
        <v>Missouri</v>
      </c>
      <c r="K18710" s="1">
        <f>INDEX(storelocation_table[], MATCH(Sales_table[[#This Row],[Storeindex]], storelocation_table[id], 0), MATCH(Sales_table[[#Headers],[Population]], storelocation_table[#Headers], 0))</f>
        <v>166810</v>
      </c>
      <c r="L18710" s="1"/>
      <c r="M18710" s="1">
        <f>INDEX(storelocation_table[], MATCH(Sales_table[[#This Row],[Storeindex]], storelocation_table[id], 0), MATCH(Sales_table[[#Headers],[median_income]], storelocation_table[#Headers], 0))</f>
        <v>33557</v>
      </c>
      <c r="N18710" s="1">
        <v>8</v>
      </c>
      <c r="O18710" s="1" t="str">
        <f>INDEX(Product_table[], MATCH(Sales_table[[#This Row],[Productindex]], Product_table[Index], 0), MATCH(Sales_table[[#Headers],[Product Name]], Product_table[#Headers], 0))</f>
        <v>Cocktail Glasses</v>
      </c>
      <c r="P18710" s="1" t="str">
        <f>INDEX(Product_table[], MATCH(Sales_table[[#This Row],[Productindex]], Product_table[Index], 0), MATCH(Sales_table[[#Headers],[Product Category]], Product_table[#Headers], 0))</f>
        <v>Drinkware</v>
      </c>
      <c r="Q18710" s="1">
        <v>3</v>
      </c>
      <c r="R18710" s="10">
        <v>397.75733131170273</v>
      </c>
      <c r="S18710" s="10">
        <v>284.11237950835908</v>
      </c>
      <c r="T18710" s="10">
        <f>SUM(Sales_table[[#This Row],[unit price]] * Sales_table[[#This Row],[Order qty]])</f>
        <v>1193.2719939351082</v>
      </c>
      <c r="U18710" s="11">
        <f>SUM(Sales_table[[#This Row],[unit price]]-Sales_table[[#This Row],[unit cost]])</f>
        <v>113.64495180334364</v>
      </c>
      <c r="V18710" s="10">
        <f>SUM(Sales_table[[#This Row],[Unit Profit]]*Sales_table[[#This Row],[Order qty]])</f>
        <v>340.93485541003093</v>
      </c>
    </row>
    <row r="18711" spans="1:22" ht="14.25" customHeight="1" x14ac:dyDescent="0.25">
      <c r="A18711" s="1" t="s">
        <v>18722</v>
      </c>
      <c r="B18711" s="14">
        <v>43968</v>
      </c>
      <c r="C18711" s="14" t="str">
        <f>TEXT(Sales_table[[#This Row],[Sales Date]], "mmmm")</f>
        <v>May</v>
      </c>
      <c r="D18711" s="1" t="s">
        <v>14</v>
      </c>
      <c r="E18711" s="1">
        <v>15</v>
      </c>
      <c r="F18711" s="1" t="str">
        <f>INDEX(Sales_Team[], MATCH(Sales_table[[#This Row],[Salesteamindex]], Sales_Team[Index], 0), MATCH(Sales_table[[#Headers],[Sales Person]], Sales_Team[#Headers], 0))</f>
        <v>Roger Alexander</v>
      </c>
      <c r="G18711" s="1">
        <v>83</v>
      </c>
      <c r="H18711" s="1" t="str">
        <f>INDEX(storelocation_table[], MATCH(Sales_table[[#This Row],[Storeindex]], storelocation_table[id], 0), MATCH(Sales_table[[#Headers],[Store Name]], storelocation_table[#Headers], 0))</f>
        <v>Thousand Oaks</v>
      </c>
      <c r="I18711" s="1" t="str">
        <f>INDEX(Sales_Team[], MATCH(Sales_table[[#This Row],[Salesteamindex]], Sales_Team[Index], 0), MATCH(Sales_table[[#Headers],[Region]], Sales_Team[#Headers], 0))</f>
        <v>Midwest</v>
      </c>
      <c r="J18711" s="1" t="str">
        <f>INDEX(storelocation_table[], MATCH(Sales_table[[#This Row],[Storeindex]], storelocation_table[id],0), MATCH(Sales_table[[#Headers],[State]], storelocation_table[#Headers], 0))</f>
        <v>California</v>
      </c>
      <c r="K18711" s="1">
        <f>INDEX(storelocation_table[], MATCH(Sales_table[[#This Row],[Storeindex]], storelocation_table[id], 0), MATCH(Sales_table[[#Headers],[Population]], storelocation_table[#Headers], 0))</f>
        <v>129339</v>
      </c>
      <c r="L18711" s="1"/>
      <c r="M18711" s="1">
        <f>INDEX(storelocation_table[], MATCH(Sales_table[[#This Row],[Storeindex]], storelocation_table[id], 0), MATCH(Sales_table[[#Headers],[median_income]], storelocation_table[#Headers], 0))</f>
        <v>100946</v>
      </c>
      <c r="N18711" s="1">
        <v>11</v>
      </c>
      <c r="O18711" s="1" t="str">
        <f>INDEX(Product_table[], MATCH(Sales_table[[#This Row],[Productindex]], Product_table[Index], 0), MATCH(Sales_table[[#Headers],[Product Name]], Product_table[#Headers], 0))</f>
        <v>Ornaments</v>
      </c>
      <c r="P18711" s="1" t="str">
        <f>INDEX(Product_table[], MATCH(Sales_table[[#This Row],[Productindex]], Product_table[Index], 0), MATCH(Sales_table[[#Headers],[Product Category]], Product_table[#Headers], 0))</f>
        <v>Decoratives</v>
      </c>
      <c r="Q18711" s="1">
        <v>9</v>
      </c>
      <c r="R18711" s="10">
        <v>295.79172098636627</v>
      </c>
      <c r="S18711" s="10">
        <v>211.27980070454734</v>
      </c>
      <c r="T18711" s="10">
        <f>SUM(Sales_table[[#This Row],[unit price]] * Sales_table[[#This Row],[Order qty]])</f>
        <v>2662.1254888772964</v>
      </c>
      <c r="U18711" s="11">
        <f>SUM(Sales_table[[#This Row],[unit price]]-Sales_table[[#This Row],[unit cost]])</f>
        <v>84.511920281818931</v>
      </c>
      <c r="V18711" s="10">
        <f>SUM(Sales_table[[#This Row],[Unit Profit]]*Sales_table[[#This Row],[Order qty]])</f>
        <v>760.60728253637035</v>
      </c>
    </row>
    <row r="18712" spans="1:22" ht="14.25" customHeight="1" x14ac:dyDescent="0.25">
      <c r="A18712" s="1" t="s">
        <v>18723</v>
      </c>
      <c r="B18712" s="14">
        <v>43876</v>
      </c>
      <c r="C18712" s="14" t="str">
        <f>TEXT(Sales_table[[#This Row],[Sales Date]], "mmmm")</f>
        <v>February</v>
      </c>
      <c r="D18712" s="1" t="s">
        <v>18</v>
      </c>
      <c r="E18712" s="1">
        <v>25</v>
      </c>
      <c r="F18712" s="1" t="str">
        <f>INDEX(Sales_Team[], MATCH(Sales_table[[#This Row],[Salesteamindex]], Sales_Team[Index], 0), MATCH(Sales_table[[#Headers],[Sales Person]], Sales_Team[#Headers], 0))</f>
        <v>Patrick Graham</v>
      </c>
      <c r="G18712" s="1">
        <v>282</v>
      </c>
      <c r="H18712" s="1" t="str">
        <f>INDEX(storelocation_table[], MATCH(Sales_table[[#This Row],[Storeindex]], storelocation_table[id], 0), MATCH(Sales_table[[#Headers],[Store Name]], storelocation_table[#Headers], 0))</f>
        <v>Dayton</v>
      </c>
      <c r="I18712" s="1" t="str">
        <f>INDEX(Sales_Team[], MATCH(Sales_table[[#This Row],[Salesteamindex]], Sales_Team[Index], 0), MATCH(Sales_table[[#Headers],[Region]], Sales_Team[#Headers], 0))</f>
        <v>South</v>
      </c>
      <c r="J18712" s="1" t="str">
        <f>INDEX(storelocation_table[], MATCH(Sales_table[[#This Row],[Storeindex]], storelocation_table[id],0), MATCH(Sales_table[[#Headers],[State]], storelocation_table[#Headers], 0))</f>
        <v>Ohio</v>
      </c>
      <c r="K18712" s="1">
        <f>INDEX(storelocation_table[], MATCH(Sales_table[[#This Row],[Storeindex]], storelocation_table[id], 0), MATCH(Sales_table[[#Headers],[Population]], storelocation_table[#Headers], 0))</f>
        <v>140599</v>
      </c>
      <c r="L18712" s="1"/>
      <c r="M18712" s="1">
        <f>INDEX(storelocation_table[], MATCH(Sales_table[[#This Row],[Storeindex]], storelocation_table[id], 0), MATCH(Sales_table[[#Headers],[median_income]], storelocation_table[#Headers], 0))</f>
        <v>27683</v>
      </c>
      <c r="N18712" s="1">
        <v>42</v>
      </c>
      <c r="O18712" s="1" t="str">
        <f>INDEX(Product_table[], MATCH(Sales_table[[#This Row],[Productindex]], Product_table[Index], 0), MATCH(Sales_table[[#Headers],[Product Name]], Product_table[#Headers], 0))</f>
        <v>Bean Bags</v>
      </c>
      <c r="P18712" s="1" t="str">
        <f>INDEX(Product_table[], MATCH(Sales_table[[#This Row],[Productindex]], Product_table[Index], 0), MATCH(Sales_table[[#Headers],[Product Category]], Product_table[#Headers], 0))</f>
        <v>Furniture</v>
      </c>
      <c r="Q18712" s="1">
        <v>5</v>
      </c>
      <c r="R18712" s="10">
        <v>367.05885225534439</v>
      </c>
      <c r="S18712" s="10">
        <v>262.18489446810315</v>
      </c>
      <c r="T18712" s="10">
        <f>SUM(Sales_table[[#This Row],[unit price]] * Sales_table[[#This Row],[Order qty]])</f>
        <v>1835.294261276722</v>
      </c>
      <c r="U18712" s="11">
        <f>SUM(Sales_table[[#This Row],[unit price]]-Sales_table[[#This Row],[unit cost]])</f>
        <v>104.87395778724124</v>
      </c>
      <c r="V18712" s="10">
        <f>SUM(Sales_table[[#This Row],[Unit Profit]]*Sales_table[[#This Row],[Order qty]])</f>
        <v>524.36978893620619</v>
      </c>
    </row>
    <row r="18713" spans="1:22" ht="14.25" customHeight="1" x14ac:dyDescent="0.25">
      <c r="A18713" s="1" t="s">
        <v>18724</v>
      </c>
      <c r="B18713" s="14">
        <v>43856</v>
      </c>
      <c r="C18713" s="14" t="str">
        <f>TEXT(Sales_table[[#This Row],[Sales Date]], "mmmm")</f>
        <v>January</v>
      </c>
      <c r="D18713" s="1" t="s">
        <v>14</v>
      </c>
      <c r="E18713" s="1">
        <v>11</v>
      </c>
      <c r="F18713" s="1" t="str">
        <f>INDEX(Sales_Team[], MATCH(Sales_table[[#This Row],[Salesteamindex]], Sales_Team[Index], 0), MATCH(Sales_table[[#Headers],[Sales Person]], Sales_Team[#Headers], 0))</f>
        <v>Joshua Little</v>
      </c>
      <c r="G18713" s="1">
        <v>158</v>
      </c>
      <c r="H18713" s="1" t="str">
        <f>INDEX(storelocation_table[], MATCH(Sales_table[[#This Row],[Storeindex]], storelocation_table[id], 0), MATCH(Sales_table[[#Headers],[Store Name]], storelocation_table[#Headers], 0))</f>
        <v>Elgin</v>
      </c>
      <c r="I18713" s="1" t="str">
        <f>INDEX(Sales_Team[], MATCH(Sales_table[[#This Row],[Salesteamindex]], Sales_Team[Index], 0), MATCH(Sales_table[[#Headers],[Region]], Sales_Team[#Headers], 0))</f>
        <v>South</v>
      </c>
      <c r="J18713" s="1" t="str">
        <f>INDEX(storelocation_table[], MATCH(Sales_table[[#This Row],[Storeindex]], storelocation_table[id],0), MATCH(Sales_table[[#Headers],[State]], storelocation_table[#Headers], 0))</f>
        <v>Illinois</v>
      </c>
      <c r="K18713" s="1">
        <f>INDEX(storelocation_table[], MATCH(Sales_table[[#This Row],[Storeindex]], storelocation_table[id], 0), MATCH(Sales_table[[#Headers],[Population]], storelocation_table[#Headers], 0))</f>
        <v>112111</v>
      </c>
      <c r="L18713" s="1"/>
      <c r="M18713" s="1">
        <f>INDEX(storelocation_table[], MATCH(Sales_table[[#This Row],[Storeindex]], storelocation_table[id], 0), MATCH(Sales_table[[#Headers],[median_income]], storelocation_table[#Headers], 0))</f>
        <v>60499</v>
      </c>
      <c r="N18713" s="1">
        <v>38</v>
      </c>
      <c r="O18713" s="1" t="str">
        <f>INDEX(Product_table[], MATCH(Sales_table[[#This Row],[Productindex]], Product_table[Index], 0), MATCH(Sales_table[[#Headers],[Product Name]], Product_table[#Headers], 0))</f>
        <v>Wardrobes</v>
      </c>
      <c r="P18713" s="1" t="str">
        <f>INDEX(Product_table[], MATCH(Sales_table[[#This Row],[Productindex]], Product_table[Index], 0), MATCH(Sales_table[[#Headers],[Product Category]], Product_table[#Headers], 0))</f>
        <v>Furniture</v>
      </c>
      <c r="Q18713" s="1">
        <v>1</v>
      </c>
      <c r="R18713" s="10">
        <v>575.33405756950378</v>
      </c>
      <c r="S18713" s="10">
        <v>410.95289826393127</v>
      </c>
      <c r="T18713" s="10">
        <f>SUM(Sales_table[[#This Row],[unit price]] * Sales_table[[#This Row],[Order qty]])</f>
        <v>575.33405756950378</v>
      </c>
      <c r="U18713" s="11">
        <f>SUM(Sales_table[[#This Row],[unit price]]-Sales_table[[#This Row],[unit cost]])</f>
        <v>164.38115930557251</v>
      </c>
      <c r="V18713" s="10">
        <f>SUM(Sales_table[[#This Row],[Unit Profit]]*Sales_table[[#This Row],[Order qty]])</f>
        <v>164.38115930557251</v>
      </c>
    </row>
    <row r="18714" spans="1:22" ht="14.25" customHeight="1" x14ac:dyDescent="0.25">
      <c r="A18714" s="1" t="s">
        <v>18725</v>
      </c>
      <c r="B18714" s="14">
        <v>43843</v>
      </c>
      <c r="C18714" s="14" t="str">
        <f>TEXT(Sales_table[[#This Row],[Sales Date]], "mmmm")</f>
        <v>January</v>
      </c>
      <c r="D18714" s="1" t="s">
        <v>12</v>
      </c>
      <c r="E18714" s="1">
        <v>20</v>
      </c>
      <c r="F18714" s="1" t="str">
        <f>INDEX(Sales_Team[], MATCH(Sales_table[[#This Row],[Salesteamindex]], Sales_Team[Index], 0), MATCH(Sales_table[[#Headers],[Sales Person]], Sales_Team[#Headers], 0))</f>
        <v>Joshua Kenedy</v>
      </c>
      <c r="G18714" s="1">
        <v>100</v>
      </c>
      <c r="H18714" s="1" t="str">
        <f>INDEX(storelocation_table[], MATCH(Sales_table[[#This Row],[Storeindex]], storelocation_table[id], 0), MATCH(Sales_table[[#Headers],[Store Name]], storelocation_table[#Headers], 0))</f>
        <v>Pueblo</v>
      </c>
      <c r="I18714" s="1" t="str">
        <f>INDEX(Sales_Team[], MATCH(Sales_table[[#This Row],[Salesteamindex]], Sales_Team[Index], 0), MATCH(Sales_table[[#Headers],[Region]], Sales_Team[#Headers], 0))</f>
        <v>West</v>
      </c>
      <c r="J18714" s="1" t="str">
        <f>INDEX(storelocation_table[], MATCH(Sales_table[[#This Row],[Storeindex]], storelocation_table[id],0), MATCH(Sales_table[[#Headers],[State]], storelocation_table[#Headers], 0))</f>
        <v>Colorado</v>
      </c>
      <c r="K18714" s="1">
        <f>INDEX(storelocation_table[], MATCH(Sales_table[[#This Row],[Storeindex]], storelocation_table[id], 0), MATCH(Sales_table[[#Headers],[Population]], storelocation_table[#Headers], 0))</f>
        <v>109412</v>
      </c>
      <c r="L18714" s="1"/>
      <c r="M18714" s="1">
        <f>INDEX(storelocation_table[], MATCH(Sales_table[[#This Row],[Storeindex]], storelocation_table[id], 0), MATCH(Sales_table[[#Headers],[median_income]], storelocation_table[#Headers], 0))</f>
        <v>34550</v>
      </c>
      <c r="N18714" s="1">
        <v>1</v>
      </c>
      <c r="O18714" s="1" t="str">
        <f>INDEX(Product_table[], MATCH(Sales_table[[#This Row],[Productindex]], Product_table[Index], 0), MATCH(Sales_table[[#Headers],[Product Name]], Product_table[#Headers], 0))</f>
        <v>Cookware</v>
      </c>
      <c r="P18714" s="1" t="str">
        <f>INDEX(Product_table[], MATCH(Sales_table[[#This Row],[Productindex]], Product_table[Index], 0), MATCH(Sales_table[[#Headers],[Product Category]], Product_table[#Headers], 0))</f>
        <v>Kitchenery</v>
      </c>
      <c r="Q18714" s="1">
        <v>4</v>
      </c>
      <c r="R18714" s="10">
        <v>531.71614426374435</v>
      </c>
      <c r="S18714" s="10">
        <v>379.79724590267455</v>
      </c>
      <c r="T18714" s="10">
        <f>SUM(Sales_table[[#This Row],[unit price]] * Sales_table[[#This Row],[Order qty]])</f>
        <v>2126.8645770549774</v>
      </c>
      <c r="U18714" s="11">
        <f>SUM(Sales_table[[#This Row],[unit price]]-Sales_table[[#This Row],[unit cost]])</f>
        <v>151.91889836106981</v>
      </c>
      <c r="V18714" s="10">
        <f>SUM(Sales_table[[#This Row],[Unit Profit]]*Sales_table[[#This Row],[Order qty]])</f>
        <v>607.67559344427923</v>
      </c>
    </row>
    <row r="18715" spans="1:22" ht="14.25" customHeight="1" x14ac:dyDescent="0.25">
      <c r="A18715" s="1" t="s">
        <v>18726</v>
      </c>
      <c r="B18715" s="14">
        <v>43935</v>
      </c>
      <c r="C18715" s="14" t="str">
        <f>TEXT(Sales_table[[#This Row],[Sales Date]], "mmmm")</f>
        <v>April</v>
      </c>
      <c r="D18715" s="1" t="s">
        <v>12</v>
      </c>
      <c r="E18715" s="1">
        <v>15</v>
      </c>
      <c r="F18715" s="1" t="str">
        <f>INDEX(Sales_Team[], MATCH(Sales_table[[#This Row],[Salesteamindex]], Sales_Team[Index], 0), MATCH(Sales_table[[#Headers],[Sales Person]], Sales_Team[#Headers], 0))</f>
        <v>Roger Alexander</v>
      </c>
      <c r="G18715" s="1">
        <v>77</v>
      </c>
      <c r="H18715" s="1" t="str">
        <f>INDEX(storelocation_table[], MATCH(Sales_table[[#This Row],[Storeindex]], storelocation_table[id], 0), MATCH(Sales_table[[#Headers],[Store Name]], storelocation_table[#Headers], 0))</f>
        <v>Santa Maria</v>
      </c>
      <c r="I18715" s="1" t="str">
        <f>INDEX(Sales_Team[], MATCH(Sales_table[[#This Row],[Salesteamindex]], Sales_Team[Index], 0), MATCH(Sales_table[[#Headers],[Region]], Sales_Team[#Headers], 0))</f>
        <v>Midwest</v>
      </c>
      <c r="J18715" s="1" t="str">
        <f>INDEX(storelocation_table[], MATCH(Sales_table[[#This Row],[Storeindex]], storelocation_table[id],0), MATCH(Sales_table[[#Headers],[State]], storelocation_table[#Headers], 0))</f>
        <v>California</v>
      </c>
      <c r="K18715" s="1">
        <f>INDEX(storelocation_table[], MATCH(Sales_table[[#This Row],[Storeindex]], storelocation_table[id], 0), MATCH(Sales_table[[#Headers],[Population]], storelocation_table[#Headers], 0))</f>
        <v>105093</v>
      </c>
      <c r="L18715" s="1"/>
      <c r="M18715" s="1">
        <f>INDEX(storelocation_table[], MATCH(Sales_table[[#This Row],[Storeindex]], storelocation_table[id], 0), MATCH(Sales_table[[#Headers],[median_income]], storelocation_table[#Headers], 0))</f>
        <v>50433</v>
      </c>
      <c r="N18715" s="1">
        <v>21</v>
      </c>
      <c r="O18715" s="1" t="str">
        <f>INDEX(Product_table[], MATCH(Sales_table[[#This Row],[Productindex]], Product_table[Index], 0), MATCH(Sales_table[[#Headers],[Product Name]], Product_table[#Headers], 0))</f>
        <v>Floral</v>
      </c>
      <c r="P18715" s="1" t="str">
        <f>INDEX(Product_table[], MATCH(Sales_table[[#This Row],[Productindex]], Product_table[Index], 0), MATCH(Sales_table[[#Headers],[Product Category]], Product_table[#Headers], 0))</f>
        <v>Decoratives</v>
      </c>
      <c r="Q18715" s="1">
        <v>1</v>
      </c>
      <c r="R18715" s="10">
        <v>390.63427627086639</v>
      </c>
      <c r="S18715" s="10">
        <v>279.02448305061887</v>
      </c>
      <c r="T18715" s="10">
        <f>SUM(Sales_table[[#This Row],[unit price]] * Sales_table[[#This Row],[Order qty]])</f>
        <v>390.63427627086639</v>
      </c>
      <c r="U18715" s="11">
        <f>SUM(Sales_table[[#This Row],[unit price]]-Sales_table[[#This Row],[unit cost]])</f>
        <v>111.60979322024752</v>
      </c>
      <c r="V18715" s="10">
        <f>SUM(Sales_table[[#This Row],[Unit Profit]]*Sales_table[[#This Row],[Order qty]])</f>
        <v>111.60979322024752</v>
      </c>
    </row>
    <row r="18716" spans="1:22" ht="14.25" customHeight="1" x14ac:dyDescent="0.25">
      <c r="A18716" s="1" t="s">
        <v>18727</v>
      </c>
      <c r="B18716" s="14">
        <v>43831</v>
      </c>
      <c r="C18716" s="14" t="str">
        <f>TEXT(Sales_table[[#This Row],[Sales Date]], "mmmm")</f>
        <v>January</v>
      </c>
      <c r="D18716" s="1" t="s">
        <v>18</v>
      </c>
      <c r="E18716" s="1">
        <v>17</v>
      </c>
      <c r="F18716" s="1" t="str">
        <f>INDEX(Sales_Team[], MATCH(Sales_table[[#This Row],[Salesteamindex]], Sales_Team[Index], 0), MATCH(Sales_table[[#Headers],[Sales Person]], Sales_Team[#Headers], 0))</f>
        <v>Frank Brown</v>
      </c>
      <c r="G18716" s="1">
        <v>71</v>
      </c>
      <c r="H18716" s="1" t="str">
        <f>INDEX(storelocation_table[], MATCH(Sales_table[[#This Row],[Storeindex]], storelocation_table[id], 0), MATCH(Sales_table[[#Headers],[Store Name]], storelocation_table[#Headers], 0))</f>
        <v>San Francisco</v>
      </c>
      <c r="I18716" s="1" t="str">
        <f>INDEX(Sales_Team[], MATCH(Sales_table[[#This Row],[Salesteamindex]], Sales_Team[Index], 0), MATCH(Sales_table[[#Headers],[Region]], Sales_Team[#Headers], 0))</f>
        <v>Northeast</v>
      </c>
      <c r="J18716" s="1" t="str">
        <f>INDEX(storelocation_table[], MATCH(Sales_table[[#This Row],[Storeindex]], storelocation_table[id],0), MATCH(Sales_table[[#Headers],[State]], storelocation_table[#Headers], 0))</f>
        <v>California</v>
      </c>
      <c r="K18716" s="1">
        <f>INDEX(storelocation_table[], MATCH(Sales_table[[#This Row],[Storeindex]], storelocation_table[id], 0), MATCH(Sales_table[[#Headers],[Population]], storelocation_table[#Headers], 0))</f>
        <v>864816</v>
      </c>
      <c r="L18716" s="1"/>
      <c r="M18716" s="1">
        <f>INDEX(storelocation_table[], MATCH(Sales_table[[#This Row],[Storeindex]], storelocation_table[id], 0), MATCH(Sales_table[[#Headers],[median_income]], storelocation_table[#Headers], 0))</f>
        <v>81294</v>
      </c>
      <c r="N18716" s="1">
        <v>13</v>
      </c>
      <c r="O18716" s="1" t="str">
        <f>INDEX(Product_table[], MATCH(Sales_table[[#This Row],[Productindex]], Product_table[Index], 0), MATCH(Sales_table[[#Headers],[Product Name]], Product_table[#Headers], 0))</f>
        <v>Bakeware</v>
      </c>
      <c r="P18716" s="1" t="str">
        <f>INDEX(Product_table[], MATCH(Sales_table[[#This Row],[Productindex]], Product_table[Index], 0), MATCH(Sales_table[[#Headers],[Product Category]], Product_table[#Headers], 0))</f>
        <v>Kitchenery</v>
      </c>
      <c r="Q18716" s="1">
        <v>6</v>
      </c>
      <c r="R18716" s="10">
        <v>220.62420397996902</v>
      </c>
      <c r="S18716" s="10">
        <v>157.58871712854932</v>
      </c>
      <c r="T18716" s="10">
        <f>SUM(Sales_table[[#This Row],[unit price]] * Sales_table[[#This Row],[Order qty]])</f>
        <v>1323.7452238798141</v>
      </c>
      <c r="U18716" s="11">
        <f>SUM(Sales_table[[#This Row],[unit price]]-Sales_table[[#This Row],[unit cost]])</f>
        <v>63.035486851419705</v>
      </c>
      <c r="V18716" s="10">
        <f>SUM(Sales_table[[#This Row],[Unit Profit]]*Sales_table[[#This Row],[Order qty]])</f>
        <v>378.21292110851823</v>
      </c>
    </row>
    <row r="18717" spans="1:22" ht="14.25" customHeight="1" x14ac:dyDescent="0.25">
      <c r="A18717" s="1" t="s">
        <v>18728</v>
      </c>
      <c r="B18717" s="14">
        <v>43851</v>
      </c>
      <c r="C18717" s="14" t="str">
        <f>TEXT(Sales_table[[#This Row],[Sales Date]], "mmmm")</f>
        <v>January</v>
      </c>
      <c r="D18717" s="1" t="s">
        <v>10</v>
      </c>
      <c r="E18717" s="1">
        <v>11</v>
      </c>
      <c r="F18717" s="1" t="str">
        <f>INDEX(Sales_Team[], MATCH(Sales_table[[#This Row],[Salesteamindex]], Sales_Team[Index], 0), MATCH(Sales_table[[#Headers],[Sales Person]], Sales_Team[#Headers], 0))</f>
        <v>Joshua Little</v>
      </c>
      <c r="G18717" s="1">
        <v>110</v>
      </c>
      <c r="H18717" s="1" t="str">
        <f>INDEX(storelocation_table[], MATCH(Sales_table[[#This Row],[Storeindex]], storelocation_table[id], 0), MATCH(Sales_table[[#Headers],[Store Name]], storelocation_table[#Headers], 0))</f>
        <v>Stamford (Town)</v>
      </c>
      <c r="I18717" s="1" t="str">
        <f>INDEX(Sales_Team[], MATCH(Sales_table[[#This Row],[Salesteamindex]], Sales_Team[Index], 0), MATCH(Sales_table[[#Headers],[Region]], Sales_Team[#Headers], 0))</f>
        <v>South</v>
      </c>
      <c r="J18717" s="1" t="str">
        <f>INDEX(storelocation_table[], MATCH(Sales_table[[#This Row],[Storeindex]], storelocation_table[id],0), MATCH(Sales_table[[#Headers],[State]], storelocation_table[#Headers], 0))</f>
        <v>Connecticut</v>
      </c>
      <c r="K18717" s="1">
        <f>INDEX(storelocation_table[], MATCH(Sales_table[[#This Row],[Storeindex]], storelocation_table[id], 0), MATCH(Sales_table[[#Headers],[Population]], storelocation_table[#Headers], 0))</f>
        <v>128874</v>
      </c>
      <c r="L18717" s="1"/>
      <c r="M18717" s="1">
        <f>INDEX(storelocation_table[], MATCH(Sales_table[[#This Row],[Storeindex]], storelocation_table[id], 0), MATCH(Sales_table[[#Headers],[median_income]], storelocation_table[#Headers], 0))</f>
        <v>79359</v>
      </c>
      <c r="N18717" s="1">
        <v>38</v>
      </c>
      <c r="O18717" s="1" t="str">
        <f>INDEX(Product_table[], MATCH(Sales_table[[#This Row],[Productindex]], Product_table[Index], 0), MATCH(Sales_table[[#Headers],[Product Name]], Product_table[#Headers], 0))</f>
        <v>Wardrobes</v>
      </c>
      <c r="P18717" s="1" t="str">
        <f>INDEX(Product_table[], MATCH(Sales_table[[#This Row],[Productindex]], Product_table[Index], 0), MATCH(Sales_table[[#Headers],[Product Category]], Product_table[#Headers], 0))</f>
        <v>Furniture</v>
      </c>
      <c r="Q18717" s="1">
        <v>10</v>
      </c>
      <c r="R18717" s="10">
        <v>224.60894966125488</v>
      </c>
      <c r="S18717" s="10">
        <v>160.4349640437535</v>
      </c>
      <c r="T18717" s="10">
        <f>SUM(Sales_table[[#This Row],[unit price]] * Sales_table[[#This Row],[Order qty]])</f>
        <v>2246.0894966125488</v>
      </c>
      <c r="U18717" s="11">
        <f>SUM(Sales_table[[#This Row],[unit price]]-Sales_table[[#This Row],[unit cost]])</f>
        <v>64.173985617501387</v>
      </c>
      <c r="V18717" s="10">
        <f>SUM(Sales_table[[#This Row],[Unit Profit]]*Sales_table[[#This Row],[Order qty]])</f>
        <v>641.73985617501387</v>
      </c>
    </row>
    <row r="18718" spans="1:22" ht="14.25" customHeight="1" x14ac:dyDescent="0.25">
      <c r="A18718" s="1" t="s">
        <v>18729</v>
      </c>
      <c r="B18718" s="14">
        <v>43860</v>
      </c>
      <c r="C18718" s="14" t="str">
        <f>TEXT(Sales_table[[#This Row],[Sales Date]], "mmmm")</f>
        <v>January</v>
      </c>
      <c r="D18718" s="1" t="s">
        <v>10</v>
      </c>
      <c r="E18718" s="1">
        <v>16</v>
      </c>
      <c r="F18718" s="1" t="str">
        <f>INDEX(Sales_Team[], MATCH(Sales_table[[#This Row],[Salesteamindex]], Sales_Team[Index], 0), MATCH(Sales_table[[#Headers],[Sales Person]], Sales_Team[#Headers], 0))</f>
        <v>Anthony Berry</v>
      </c>
      <c r="G18718" s="1">
        <v>178</v>
      </c>
      <c r="H18718" s="1" t="str">
        <f>INDEX(storelocation_table[], MATCH(Sales_table[[#This Row],[Storeindex]], storelocation_table[id], 0), MATCH(Sales_table[[#Headers],[Store Name]], storelocation_table[#Headers], 0))</f>
        <v>Wheeling (Township)</v>
      </c>
      <c r="I18718" s="1" t="str">
        <f>INDEX(Sales_Team[], MATCH(Sales_table[[#This Row],[Salesteamindex]], Sales_Team[Index], 0), MATCH(Sales_table[[#Headers],[Region]], Sales_Team[#Headers], 0))</f>
        <v>West</v>
      </c>
      <c r="J18718" s="1" t="str">
        <f>INDEX(storelocation_table[], MATCH(Sales_table[[#This Row],[Storeindex]], storelocation_table[id],0), MATCH(Sales_table[[#Headers],[State]], storelocation_table[#Headers], 0))</f>
        <v>Illinois</v>
      </c>
      <c r="K18718" s="1">
        <f>INDEX(storelocation_table[], MATCH(Sales_table[[#This Row],[Storeindex]], storelocation_table[id], 0), MATCH(Sales_table[[#Headers],[Population]], storelocation_table[#Headers], 0))</f>
        <v>155286</v>
      </c>
      <c r="L18718" s="1"/>
      <c r="M18718" s="1">
        <f>INDEX(storelocation_table[], MATCH(Sales_table[[#This Row],[Storeindex]], storelocation_table[id], 0), MATCH(Sales_table[[#Headers],[median_income]], storelocation_table[#Headers], 0))</f>
        <v>73977</v>
      </c>
      <c r="N18718" s="1">
        <v>35</v>
      </c>
      <c r="O18718" s="1" t="str">
        <f>INDEX(Product_table[], MATCH(Sales_table[[#This Row],[Productindex]], Product_table[Index], 0), MATCH(Sales_table[[#Headers],[Product Name]], Product_table[#Headers], 0))</f>
        <v>Table Linens</v>
      </c>
      <c r="P18718" s="1" t="str">
        <f>INDEX(Product_table[], MATCH(Sales_table[[#This Row],[Productindex]], Product_table[Index], 0), MATCH(Sales_table[[#Headers],[Product Category]], Product_table[#Headers], 0))</f>
        <v>Decoratives</v>
      </c>
      <c r="Q18718" s="1">
        <v>3</v>
      </c>
      <c r="R18718" s="10">
        <v>572.22862619161606</v>
      </c>
      <c r="S18718" s="10">
        <v>408.73473299401149</v>
      </c>
      <c r="T18718" s="10">
        <f>SUM(Sales_table[[#This Row],[unit price]] * Sales_table[[#This Row],[Order qty]])</f>
        <v>1716.6858785748482</v>
      </c>
      <c r="U18718" s="11">
        <f>SUM(Sales_table[[#This Row],[unit price]]-Sales_table[[#This Row],[unit cost]])</f>
        <v>163.49389319760456</v>
      </c>
      <c r="V18718" s="10">
        <f>SUM(Sales_table[[#This Row],[Unit Profit]]*Sales_table[[#This Row],[Order qty]])</f>
        <v>490.48167959281369</v>
      </c>
    </row>
    <row r="18719" spans="1:22" ht="14.25" customHeight="1" x14ac:dyDescent="0.25">
      <c r="A18719" s="1" t="s">
        <v>18730</v>
      </c>
      <c r="B18719" s="14">
        <v>43917</v>
      </c>
      <c r="C18719" s="14" t="str">
        <f>TEXT(Sales_table[[#This Row],[Sales Date]], "mmmm")</f>
        <v>March</v>
      </c>
      <c r="D18719" s="1" t="s">
        <v>14</v>
      </c>
      <c r="E18719" s="1">
        <v>14</v>
      </c>
      <c r="F18719" s="1" t="str">
        <f>INDEX(Sales_Team[], MATCH(Sales_table[[#This Row],[Salesteamindex]], Sales_Team[Index], 0), MATCH(Sales_table[[#Headers],[Sales Person]], Sales_Team[#Headers], 0))</f>
        <v>Paul Holmes</v>
      </c>
      <c r="G18719" s="1">
        <v>128</v>
      </c>
      <c r="H18719" s="1" t="str">
        <f>INDEX(storelocation_table[], MATCH(Sales_table[[#This Row],[Storeindex]], storelocation_table[id], 0), MATCH(Sales_table[[#Headers],[Store Name]], storelocation_table[#Headers], 0))</f>
        <v>Miramar</v>
      </c>
      <c r="I18719" s="1" t="str">
        <f>INDEX(Sales_Team[], MATCH(Sales_table[[#This Row],[Salesteamindex]], Sales_Team[Index], 0), MATCH(Sales_table[[#Headers],[Region]], Sales_Team[#Headers], 0))</f>
        <v>Midwest</v>
      </c>
      <c r="J18719" s="1" t="str">
        <f>INDEX(storelocation_table[], MATCH(Sales_table[[#This Row],[Storeindex]], storelocation_table[id],0), MATCH(Sales_table[[#Headers],[State]], storelocation_table[#Headers], 0))</f>
        <v>Florida</v>
      </c>
      <c r="K18719" s="1">
        <f>INDEX(storelocation_table[], MATCH(Sales_table[[#This Row],[Storeindex]], storelocation_table[id], 0), MATCH(Sales_table[[#Headers],[Population]], storelocation_table[#Headers], 0))</f>
        <v>137132</v>
      </c>
      <c r="L18719" s="1"/>
      <c r="M18719" s="1">
        <f>INDEX(storelocation_table[], MATCH(Sales_table[[#This Row],[Storeindex]], storelocation_table[id], 0), MATCH(Sales_table[[#Headers],[median_income]], storelocation_table[#Headers], 0))</f>
        <v>65282</v>
      </c>
      <c r="N18719" s="1">
        <v>14</v>
      </c>
      <c r="O18719" s="1" t="str">
        <f>INDEX(Product_table[], MATCH(Sales_table[[#This Row],[Productindex]], Product_table[Index], 0), MATCH(Sales_table[[#Headers],[Product Name]], Product_table[#Headers], 0))</f>
        <v>Mirrors</v>
      </c>
      <c r="P18719" s="1" t="str">
        <f>INDEX(Product_table[], MATCH(Sales_table[[#This Row],[Productindex]], Product_table[Index], 0), MATCH(Sales_table[[#Headers],[Product Category]], Product_table[#Headers], 0))</f>
        <v>Accessories</v>
      </c>
      <c r="Q18719" s="1">
        <v>7</v>
      </c>
      <c r="R18719" s="10">
        <v>423.33535587787628</v>
      </c>
      <c r="S18719" s="10">
        <v>302.38239705562592</v>
      </c>
      <c r="T18719" s="10">
        <f>SUM(Sales_table[[#This Row],[unit price]] * Sales_table[[#This Row],[Order qty]])</f>
        <v>2963.347491145134</v>
      </c>
      <c r="U18719" s="11">
        <f>SUM(Sales_table[[#This Row],[unit price]]-Sales_table[[#This Row],[unit cost]])</f>
        <v>120.95295882225037</v>
      </c>
      <c r="V18719" s="10">
        <f>SUM(Sales_table[[#This Row],[Unit Profit]]*Sales_table[[#This Row],[Order qty]])</f>
        <v>846.67071175575256</v>
      </c>
    </row>
    <row r="18720" spans="1:22" ht="14.25" customHeight="1" x14ac:dyDescent="0.25">
      <c r="A18720" s="1" t="s">
        <v>18731</v>
      </c>
      <c r="B18720" s="14">
        <v>43975</v>
      </c>
      <c r="C18720" s="14" t="str">
        <f>TEXT(Sales_table[[#This Row],[Sales Date]], "mmmm")</f>
        <v>May</v>
      </c>
      <c r="D18720" s="1" t="s">
        <v>12</v>
      </c>
      <c r="E18720" s="1">
        <v>13</v>
      </c>
      <c r="F18720" s="1" t="str">
        <f>INDEX(Sales_Team[], MATCH(Sales_table[[#This Row],[Salesteamindex]], Sales_Team[Index], 0), MATCH(Sales_table[[#Headers],[Sales Person]], Sales_Team[#Headers], 0))</f>
        <v>Todd Roberts</v>
      </c>
      <c r="G18720" s="1">
        <v>256</v>
      </c>
      <c r="H18720" s="1" t="str">
        <f>INDEX(storelocation_table[], MATCH(Sales_table[[#This Row],[Storeindex]], storelocation_table[id], 0), MATCH(Sales_table[[#Headers],[Store Name]], storelocation_table[#Headers], 0))</f>
        <v>Spring Valley</v>
      </c>
      <c r="I18720" s="1" t="str">
        <f>INDEX(Sales_Team[], MATCH(Sales_table[[#This Row],[Salesteamindex]], Sales_Team[Index], 0), MATCH(Sales_table[[#Headers],[Region]], Sales_Team[#Headers], 0))</f>
        <v>West</v>
      </c>
      <c r="J18720" s="1" t="str">
        <f>INDEX(storelocation_table[], MATCH(Sales_table[[#This Row],[Storeindex]], storelocation_table[id],0), MATCH(Sales_table[[#Headers],[State]], storelocation_table[#Headers], 0))</f>
        <v>Nevada</v>
      </c>
      <c r="K18720" s="1">
        <f>INDEX(storelocation_table[], MATCH(Sales_table[[#This Row],[Storeindex]], storelocation_table[id], 0), MATCH(Sales_table[[#Headers],[Population]], storelocation_table[#Headers], 0))</f>
        <v>183937</v>
      </c>
      <c r="L18720" s="1"/>
      <c r="M18720" s="1">
        <f>INDEX(storelocation_table[], MATCH(Sales_table[[#This Row],[Storeindex]], storelocation_table[id], 0), MATCH(Sales_table[[#Headers],[median_income]], storelocation_table[#Headers], 0))</f>
        <v>50192</v>
      </c>
      <c r="N18720" s="1">
        <v>36</v>
      </c>
      <c r="O18720" s="1" t="str">
        <f>INDEX(Product_table[], MATCH(Sales_table[[#This Row],[Productindex]], Product_table[Index], 0), MATCH(Sales_table[[#Headers],[Product Name]], Product_table[#Headers], 0))</f>
        <v>Clocks</v>
      </c>
      <c r="P18720" s="1" t="str">
        <f>INDEX(Product_table[], MATCH(Sales_table[[#This Row],[Productindex]], Product_table[Index], 0), MATCH(Sales_table[[#Headers],[Product Category]], Product_table[#Headers], 0))</f>
        <v>Accessories</v>
      </c>
      <c r="Q18720" s="1">
        <v>9</v>
      </c>
      <c r="R18720" s="10">
        <v>286.05538898706436</v>
      </c>
      <c r="S18720" s="10">
        <v>204.32527784790312</v>
      </c>
      <c r="T18720" s="10">
        <f>SUM(Sales_table[[#This Row],[unit price]] * Sales_table[[#This Row],[Order qty]])</f>
        <v>2574.4985008835793</v>
      </c>
      <c r="U18720" s="11">
        <f>SUM(Sales_table[[#This Row],[unit price]]-Sales_table[[#This Row],[unit cost]])</f>
        <v>81.730111139161238</v>
      </c>
      <c r="V18720" s="10">
        <f>SUM(Sales_table[[#This Row],[Unit Profit]]*Sales_table[[#This Row],[Order qty]])</f>
        <v>735.57100025245109</v>
      </c>
    </row>
    <row r="18721" spans="1:22" ht="14.25" customHeight="1" x14ac:dyDescent="0.25">
      <c r="A18721" s="1" t="s">
        <v>18732</v>
      </c>
      <c r="B18721" s="14">
        <v>43938</v>
      </c>
      <c r="C18721" s="14" t="str">
        <f>TEXT(Sales_table[[#This Row],[Sales Date]], "mmmm")</f>
        <v>April</v>
      </c>
      <c r="D18721" s="1" t="s">
        <v>14</v>
      </c>
      <c r="E18721" s="1">
        <v>24</v>
      </c>
      <c r="F18721" s="1" t="str">
        <f>INDEX(Sales_Team[], MATCH(Sales_table[[#This Row],[Salesteamindex]], Sales_Team[Index], 0), MATCH(Sales_table[[#Headers],[Sales Person]], Sales_Team[#Headers], 0))</f>
        <v>Roy Rice</v>
      </c>
      <c r="G18721" s="1">
        <v>102</v>
      </c>
      <c r="H18721" s="1" t="str">
        <f>INDEX(storelocation_table[], MATCH(Sales_table[[#This Row],[Storeindex]], storelocation_table[id], 0), MATCH(Sales_table[[#Headers],[Store Name]], storelocation_table[#Headers], 0))</f>
        <v>Westminster</v>
      </c>
      <c r="I18721" s="1" t="str">
        <f>INDEX(Sales_Team[], MATCH(Sales_table[[#This Row],[Salesteamindex]], Sales_Team[Index], 0), MATCH(Sales_table[[#Headers],[Region]], Sales_Team[#Headers], 0))</f>
        <v>Midwest</v>
      </c>
      <c r="J18721" s="1" t="str">
        <f>INDEX(storelocation_table[], MATCH(Sales_table[[#This Row],[Storeindex]], storelocation_table[id],0), MATCH(Sales_table[[#Headers],[State]], storelocation_table[#Headers], 0))</f>
        <v>Colorado</v>
      </c>
      <c r="K18721" s="1">
        <f>INDEX(storelocation_table[], MATCH(Sales_table[[#This Row],[Storeindex]], storelocation_table[id], 0), MATCH(Sales_table[[#Headers],[Population]], storelocation_table[#Headers], 0))</f>
        <v>113130</v>
      </c>
      <c r="L18721" s="1"/>
      <c r="M18721" s="1">
        <f>INDEX(storelocation_table[], MATCH(Sales_table[[#This Row],[Storeindex]], storelocation_table[id], 0), MATCH(Sales_table[[#Headers],[median_income]], storelocation_table[#Headers], 0))</f>
        <v>67081</v>
      </c>
      <c r="N18721" s="1">
        <v>18</v>
      </c>
      <c r="O18721" s="1" t="str">
        <f>INDEX(Product_table[], MATCH(Sales_table[[#This Row],[Productindex]], Product_table[Index], 0), MATCH(Sales_table[[#Headers],[Product Name]], Product_table[#Headers], 0))</f>
        <v>Basketball</v>
      </c>
      <c r="P18721" s="1" t="str">
        <f>INDEX(Product_table[], MATCH(Sales_table[[#This Row],[Productindex]], Product_table[Index], 0), MATCH(Sales_table[[#Headers],[Product Category]], Product_table[#Headers], 0))</f>
        <v>Sports</v>
      </c>
      <c r="Q18721" s="1">
        <v>8</v>
      </c>
      <c r="R18721" s="10">
        <v>163.96212315559387</v>
      </c>
      <c r="S18721" s="10">
        <v>117.11580225399562</v>
      </c>
      <c r="T18721" s="10">
        <f>SUM(Sales_table[[#This Row],[unit price]] * Sales_table[[#This Row],[Order qty]])</f>
        <v>1311.696985244751</v>
      </c>
      <c r="U18721" s="11">
        <f>SUM(Sales_table[[#This Row],[unit price]]-Sales_table[[#This Row],[unit cost]])</f>
        <v>46.846320901598247</v>
      </c>
      <c r="V18721" s="10">
        <f>SUM(Sales_table[[#This Row],[Unit Profit]]*Sales_table[[#This Row],[Order qty]])</f>
        <v>374.77056721278598</v>
      </c>
    </row>
    <row r="18722" spans="1:22" ht="14.25" customHeight="1" x14ac:dyDescent="0.25">
      <c r="A18722" s="1" t="s">
        <v>18733</v>
      </c>
      <c r="B18722" s="14">
        <v>43898</v>
      </c>
      <c r="C18722" s="14" t="str">
        <f>TEXT(Sales_table[[#This Row],[Sales Date]], "mmmm")</f>
        <v>March</v>
      </c>
      <c r="D18722" s="1" t="s">
        <v>18</v>
      </c>
      <c r="E18722" s="1">
        <v>15</v>
      </c>
      <c r="F18722" s="1" t="str">
        <f>INDEX(Sales_Team[], MATCH(Sales_table[[#This Row],[Salesteamindex]], Sales_Team[Index], 0), MATCH(Sales_table[[#Headers],[Sales Person]], Sales_Team[#Headers], 0))</f>
        <v>Roger Alexander</v>
      </c>
      <c r="G18722" s="1">
        <v>124</v>
      </c>
      <c r="H18722" s="1" t="str">
        <f>INDEX(storelocation_table[], MATCH(Sales_table[[#This Row],[Storeindex]], storelocation_table[id], 0), MATCH(Sales_table[[#Headers],[Store Name]], storelocation_table[#Headers], 0))</f>
        <v>Lakeland</v>
      </c>
      <c r="I18722" s="1" t="str">
        <f>INDEX(Sales_Team[], MATCH(Sales_table[[#This Row],[Salesteamindex]], Sales_Team[Index], 0), MATCH(Sales_table[[#Headers],[Region]], Sales_Team[#Headers], 0))</f>
        <v>Midwest</v>
      </c>
      <c r="J18722" s="1" t="str">
        <f>INDEX(storelocation_table[], MATCH(Sales_table[[#This Row],[Storeindex]], storelocation_table[id],0), MATCH(Sales_table[[#Headers],[State]], storelocation_table[#Headers], 0))</f>
        <v>Florida</v>
      </c>
      <c r="K18722" s="1">
        <f>INDEX(storelocation_table[], MATCH(Sales_table[[#This Row],[Storeindex]], storelocation_table[id], 0), MATCH(Sales_table[[#Headers],[Population]], storelocation_table[#Headers], 0))</f>
        <v>104401</v>
      </c>
      <c r="L18722" s="1"/>
      <c r="M18722" s="1">
        <f>INDEX(storelocation_table[], MATCH(Sales_table[[#This Row],[Storeindex]], storelocation_table[id], 0), MATCH(Sales_table[[#Headers],[median_income]], storelocation_table[#Headers], 0))</f>
        <v>39706</v>
      </c>
      <c r="N18722" s="1">
        <v>10</v>
      </c>
      <c r="O18722" s="1" t="str">
        <f>INDEX(Product_table[], MATCH(Sales_table[[#This Row],[Productindex]], Product_table[Index], 0), MATCH(Sales_table[[#Headers],[Product Name]], Product_table[#Headers], 0))</f>
        <v>Blankets</v>
      </c>
      <c r="P18722" s="1" t="str">
        <f>INDEX(Product_table[], MATCH(Sales_table[[#This Row],[Productindex]], Product_table[Index], 0), MATCH(Sales_table[[#Headers],[Product Category]], Product_table[#Headers], 0))</f>
        <v>Beddings</v>
      </c>
      <c r="Q18722" s="1">
        <v>6</v>
      </c>
      <c r="R18722" s="10">
        <v>472.47892016172409</v>
      </c>
      <c r="S18722" s="10">
        <v>337.48494297266006</v>
      </c>
      <c r="T18722" s="10">
        <f>SUM(Sales_table[[#This Row],[unit price]] * Sales_table[[#This Row],[Order qty]])</f>
        <v>2834.8735209703445</v>
      </c>
      <c r="U18722" s="11">
        <f>SUM(Sales_table[[#This Row],[unit price]]-Sales_table[[#This Row],[unit cost]])</f>
        <v>134.99397718906403</v>
      </c>
      <c r="V18722" s="10">
        <f>SUM(Sales_table[[#This Row],[Unit Profit]]*Sales_table[[#This Row],[Order qty]])</f>
        <v>809.96386313438416</v>
      </c>
    </row>
    <row r="18723" spans="1:22" ht="14.25" customHeight="1" x14ac:dyDescent="0.25">
      <c r="A18723" s="1" t="s">
        <v>18734</v>
      </c>
      <c r="B18723" s="14">
        <v>43855</v>
      </c>
      <c r="C18723" s="14" t="str">
        <f>TEXT(Sales_table[[#This Row],[Sales Date]], "mmmm")</f>
        <v>January</v>
      </c>
      <c r="D18723" s="1" t="s">
        <v>12</v>
      </c>
      <c r="E18723" s="1">
        <v>22</v>
      </c>
      <c r="F18723" s="1" t="str">
        <f>INDEX(Sales_Team[], MATCH(Sales_table[[#This Row],[Salesteamindex]], Sales_Team[Index], 0), MATCH(Sales_table[[#Headers],[Sales Person]], Sales_Team[#Headers], 0))</f>
        <v>Joe Price</v>
      </c>
      <c r="G18723" s="1">
        <v>256</v>
      </c>
      <c r="H18723" s="1" t="str">
        <f>INDEX(storelocation_table[], MATCH(Sales_table[[#This Row],[Storeindex]], storelocation_table[id], 0), MATCH(Sales_table[[#Headers],[Store Name]], storelocation_table[#Headers], 0))</f>
        <v>Spring Valley</v>
      </c>
      <c r="I18723" s="1" t="str">
        <f>INDEX(Sales_Team[], MATCH(Sales_table[[#This Row],[Salesteamindex]], Sales_Team[Index], 0), MATCH(Sales_table[[#Headers],[Region]], Sales_Team[#Headers], 0))</f>
        <v>Northeast</v>
      </c>
      <c r="J18723" s="1" t="str">
        <f>INDEX(storelocation_table[], MATCH(Sales_table[[#This Row],[Storeindex]], storelocation_table[id],0), MATCH(Sales_table[[#Headers],[State]], storelocation_table[#Headers], 0))</f>
        <v>Nevada</v>
      </c>
      <c r="K18723" s="1">
        <f>INDEX(storelocation_table[], MATCH(Sales_table[[#This Row],[Storeindex]], storelocation_table[id], 0), MATCH(Sales_table[[#Headers],[Population]], storelocation_table[#Headers], 0))</f>
        <v>183937</v>
      </c>
      <c r="L18723" s="1"/>
      <c r="M18723" s="1">
        <f>INDEX(storelocation_table[], MATCH(Sales_table[[#This Row],[Storeindex]], storelocation_table[id], 0), MATCH(Sales_table[[#Headers],[median_income]], storelocation_table[#Headers], 0))</f>
        <v>50192</v>
      </c>
      <c r="N18723" s="1">
        <v>28</v>
      </c>
      <c r="O18723" s="1" t="str">
        <f>INDEX(Product_table[], MATCH(Sales_table[[#This Row],[Productindex]], Product_table[Index], 0), MATCH(Sales_table[[#Headers],[Product Name]], Product_table[#Headers], 0))</f>
        <v>Phones</v>
      </c>
      <c r="P18723" s="1" t="str">
        <f>INDEX(Product_table[], MATCH(Sales_table[[#This Row],[Productindex]], Product_table[Index], 0), MATCH(Sales_table[[#Headers],[Product Category]], Product_table[#Headers], 0))</f>
        <v>Electronics</v>
      </c>
      <c r="Q18723" s="1">
        <v>3</v>
      </c>
      <c r="R18723" s="10">
        <v>189.90503060817719</v>
      </c>
      <c r="S18723" s="10">
        <v>135.64645043441229</v>
      </c>
      <c r="T18723" s="10">
        <f>SUM(Sales_table[[#This Row],[unit price]] * Sales_table[[#This Row],[Order qty]])</f>
        <v>569.71509182453156</v>
      </c>
      <c r="U18723" s="11">
        <f>SUM(Sales_table[[#This Row],[unit price]]-Sales_table[[#This Row],[unit cost]])</f>
        <v>54.258580173764898</v>
      </c>
      <c r="V18723" s="10">
        <f>SUM(Sales_table[[#This Row],[Unit Profit]]*Sales_table[[#This Row],[Order qty]])</f>
        <v>162.77574052129469</v>
      </c>
    </row>
    <row r="18724" spans="1:22" ht="14.25" customHeight="1" x14ac:dyDescent="0.25">
      <c r="A18724" s="1" t="s">
        <v>18735</v>
      </c>
      <c r="B18724" s="14">
        <v>43893</v>
      </c>
      <c r="C18724" s="14" t="str">
        <f>TEXT(Sales_table[[#This Row],[Sales Date]], "mmmm")</f>
        <v>March</v>
      </c>
      <c r="D18724" s="1" t="s">
        <v>14</v>
      </c>
      <c r="E18724" s="1">
        <v>14</v>
      </c>
      <c r="F18724" s="1" t="str">
        <f>INDEX(Sales_Team[], MATCH(Sales_table[[#This Row],[Salesteamindex]], Sales_Team[Index], 0), MATCH(Sales_table[[#Headers],[Sales Person]], Sales_Team[#Headers], 0))</f>
        <v>Paul Holmes</v>
      </c>
      <c r="G18724" s="1">
        <v>67</v>
      </c>
      <c r="H18724" s="1" t="str">
        <f>INDEX(storelocation_table[], MATCH(Sales_table[[#This Row],[Storeindex]], storelocation_table[id], 0), MATCH(Sales_table[[#Headers],[Store Name]], storelocation_table[#Headers], 0))</f>
        <v>Salinas</v>
      </c>
      <c r="I18724" s="1" t="str">
        <f>INDEX(Sales_Team[], MATCH(Sales_table[[#This Row],[Salesteamindex]], Sales_Team[Index], 0), MATCH(Sales_table[[#Headers],[Region]], Sales_Team[#Headers], 0))</f>
        <v>Midwest</v>
      </c>
      <c r="J18724" s="1" t="str">
        <f>INDEX(storelocation_table[], MATCH(Sales_table[[#This Row],[Storeindex]], storelocation_table[id],0), MATCH(Sales_table[[#Headers],[State]], storelocation_table[#Headers], 0))</f>
        <v>California</v>
      </c>
      <c r="K18724" s="1">
        <f>INDEX(storelocation_table[], MATCH(Sales_table[[#This Row],[Storeindex]], storelocation_table[id], 0), MATCH(Sales_table[[#Headers],[Population]], storelocation_table[#Headers], 0))</f>
        <v>157380</v>
      </c>
      <c r="L18724" s="1"/>
      <c r="M18724" s="1">
        <f>INDEX(storelocation_table[], MATCH(Sales_table[[#This Row],[Storeindex]], storelocation_table[id], 0), MATCH(Sales_table[[#Headers],[median_income]], storelocation_table[#Headers], 0))</f>
        <v>49840</v>
      </c>
      <c r="N18724" s="1">
        <v>3</v>
      </c>
      <c r="O18724" s="1" t="str">
        <f>INDEX(Product_table[], MATCH(Sales_table[[#This Row],[Productindex]], Product_table[Index], 0), MATCH(Sales_table[[#Headers],[Product Name]], Product_table[#Headers], 0))</f>
        <v>Table Lamps</v>
      </c>
      <c r="P18724" s="1" t="str">
        <f>INDEX(Product_table[], MATCH(Sales_table[[#This Row],[Productindex]], Product_table[Index], 0), MATCH(Sales_table[[#Headers],[Product Category]], Product_table[#Headers], 0))</f>
        <v>Lighting</v>
      </c>
      <c r="Q18724" s="1">
        <v>8</v>
      </c>
      <c r="R18724" s="10">
        <v>204.63469487428665</v>
      </c>
      <c r="S18724" s="10">
        <v>146.16763919591904</v>
      </c>
      <c r="T18724" s="10">
        <f>SUM(Sales_table[[#This Row],[unit price]] * Sales_table[[#This Row],[Order qty]])</f>
        <v>1637.0775589942932</v>
      </c>
      <c r="U18724" s="11">
        <f>SUM(Sales_table[[#This Row],[unit price]]-Sales_table[[#This Row],[unit cost]])</f>
        <v>58.467055678367615</v>
      </c>
      <c r="V18724" s="10">
        <f>SUM(Sales_table[[#This Row],[Unit Profit]]*Sales_table[[#This Row],[Order qty]])</f>
        <v>467.73644542694092</v>
      </c>
    </row>
    <row r="18725" spans="1:22" ht="14.25" customHeight="1" x14ac:dyDescent="0.25">
      <c r="A18725" s="1" t="s">
        <v>18736</v>
      </c>
      <c r="B18725" s="14">
        <v>43969</v>
      </c>
      <c r="C18725" s="14" t="str">
        <f>TEXT(Sales_table[[#This Row],[Sales Date]], "mmmm")</f>
        <v>May</v>
      </c>
      <c r="D18725" s="1" t="s">
        <v>14</v>
      </c>
      <c r="E18725" s="1">
        <v>11</v>
      </c>
      <c r="F18725" s="1" t="str">
        <f>INDEX(Sales_Team[], MATCH(Sales_table[[#This Row],[Salesteamindex]], Sales_Team[Index], 0), MATCH(Sales_table[[#Headers],[Sales Person]], Sales_Team[#Headers], 0))</f>
        <v>Joshua Little</v>
      </c>
      <c r="G18725" s="1">
        <v>172</v>
      </c>
      <c r="H18725" s="1" t="str">
        <f>INDEX(storelocation_table[], MATCH(Sales_table[[#This Row],[Storeindex]], storelocation_table[id], 0), MATCH(Sales_table[[#Headers],[Store Name]], storelocation_table[#Headers], 0))</f>
        <v>Proviso</v>
      </c>
      <c r="I18725" s="1" t="str">
        <f>INDEX(Sales_Team[], MATCH(Sales_table[[#This Row],[Salesteamindex]], Sales_Team[Index], 0), MATCH(Sales_table[[#Headers],[Region]], Sales_Team[#Headers], 0))</f>
        <v>South</v>
      </c>
      <c r="J18725" s="1" t="str">
        <f>INDEX(storelocation_table[], MATCH(Sales_table[[#This Row],[Storeindex]], storelocation_table[id],0), MATCH(Sales_table[[#Headers],[State]], storelocation_table[#Headers], 0))</f>
        <v>Illinois</v>
      </c>
      <c r="K18725" s="1">
        <f>INDEX(storelocation_table[], MATCH(Sales_table[[#This Row],[Storeindex]], storelocation_table[id], 0), MATCH(Sales_table[[#Headers],[Population]], storelocation_table[#Headers], 0))</f>
        <v>151772</v>
      </c>
      <c r="L18725" s="1"/>
      <c r="M18725" s="1">
        <f>INDEX(storelocation_table[], MATCH(Sales_table[[#This Row],[Storeindex]], storelocation_table[id], 0), MATCH(Sales_table[[#Headers],[median_income]], storelocation_table[#Headers], 0))</f>
        <v>53281</v>
      </c>
      <c r="N18725" s="1">
        <v>9</v>
      </c>
      <c r="O18725" s="1" t="str">
        <f>INDEX(Product_table[], MATCH(Sales_table[[#This Row],[Productindex]], Product_table[Index], 0), MATCH(Sales_table[[#Headers],[Product Name]], Product_table[#Headers], 0))</f>
        <v>Baseball</v>
      </c>
      <c r="P18725" s="1" t="str">
        <f>INDEX(Product_table[], MATCH(Sales_table[[#This Row],[Productindex]], Product_table[Index], 0), MATCH(Sales_table[[#Headers],[Product Category]], Product_table[#Headers], 0))</f>
        <v>Sports</v>
      </c>
      <c r="Q18725" s="1">
        <v>6</v>
      </c>
      <c r="R18725" s="10">
        <v>373.609215259552</v>
      </c>
      <c r="S18725" s="10">
        <v>266.86372518539429</v>
      </c>
      <c r="T18725" s="10">
        <f>SUM(Sales_table[[#This Row],[unit price]] * Sales_table[[#This Row],[Order qty]])</f>
        <v>2241.655291557312</v>
      </c>
      <c r="U18725" s="11">
        <f>SUM(Sales_table[[#This Row],[unit price]]-Sales_table[[#This Row],[unit cost]])</f>
        <v>106.74549007415771</v>
      </c>
      <c r="V18725" s="10">
        <f>SUM(Sales_table[[#This Row],[Unit Profit]]*Sales_table[[#This Row],[Order qty]])</f>
        <v>640.47294044494629</v>
      </c>
    </row>
    <row r="18726" spans="1:22" ht="14.25" customHeight="1" x14ac:dyDescent="0.25">
      <c r="A18726" s="1" t="s">
        <v>18737</v>
      </c>
      <c r="B18726" s="14">
        <v>43878</v>
      </c>
      <c r="C18726" s="14" t="str">
        <f>TEXT(Sales_table[[#This Row],[Sales Date]], "mmmm")</f>
        <v>February</v>
      </c>
      <c r="D18726" s="1" t="s">
        <v>18</v>
      </c>
      <c r="E18726" s="1">
        <v>13</v>
      </c>
      <c r="F18726" s="1" t="str">
        <f>INDEX(Sales_Team[], MATCH(Sales_table[[#This Row],[Salesteamindex]], Sales_Team[Index], 0), MATCH(Sales_table[[#Headers],[Sales Person]], Sales_Team[#Headers], 0))</f>
        <v>Todd Roberts</v>
      </c>
      <c r="G18726" s="1">
        <v>24</v>
      </c>
      <c r="H18726" s="1" t="str">
        <f>INDEX(storelocation_table[], MATCH(Sales_table[[#This Row],[Storeindex]], storelocation_table[id], 0), MATCH(Sales_table[[#Headers],[Store Name]], storelocation_table[#Headers], 0))</f>
        <v>Concord</v>
      </c>
      <c r="I18726" s="1" t="str">
        <f>INDEX(Sales_Team[], MATCH(Sales_table[[#This Row],[Salesteamindex]], Sales_Team[Index], 0), MATCH(Sales_table[[#Headers],[Region]], Sales_Team[#Headers], 0))</f>
        <v>West</v>
      </c>
      <c r="J18726" s="1" t="str">
        <f>INDEX(storelocation_table[], MATCH(Sales_table[[#This Row],[Storeindex]], storelocation_table[id],0), MATCH(Sales_table[[#Headers],[State]], storelocation_table[#Headers], 0))</f>
        <v>California</v>
      </c>
      <c r="K18726" s="1">
        <f>INDEX(storelocation_table[], MATCH(Sales_table[[#This Row],[Storeindex]], storelocation_table[id], 0), MATCH(Sales_table[[#Headers],[Population]], storelocation_table[#Headers], 0))</f>
        <v>128667</v>
      </c>
      <c r="L18726" s="1"/>
      <c r="M18726" s="1">
        <f>INDEX(storelocation_table[], MATCH(Sales_table[[#This Row],[Storeindex]], storelocation_table[id], 0), MATCH(Sales_table[[#Headers],[median_income]], storelocation_table[#Headers], 0))</f>
        <v>68318</v>
      </c>
      <c r="N18726" s="1">
        <v>1</v>
      </c>
      <c r="O18726" s="1" t="str">
        <f>INDEX(Product_table[], MATCH(Sales_table[[#This Row],[Productindex]], Product_table[Index], 0), MATCH(Sales_table[[#Headers],[Product Name]], Product_table[#Headers], 0))</f>
        <v>Cookware</v>
      </c>
      <c r="P18726" s="1" t="str">
        <f>INDEX(Product_table[], MATCH(Sales_table[[#This Row],[Productindex]], Product_table[Index], 0), MATCH(Sales_table[[#Headers],[Product Category]], Product_table[#Headers], 0))</f>
        <v>Kitchenery</v>
      </c>
      <c r="Q18726" s="1">
        <v>3</v>
      </c>
      <c r="R18726" s="10">
        <v>573.6326145529747</v>
      </c>
      <c r="S18726" s="10">
        <v>409.7375818235534</v>
      </c>
      <c r="T18726" s="10">
        <f>SUM(Sales_table[[#This Row],[unit price]] * Sales_table[[#This Row],[Order qty]])</f>
        <v>1720.8978436589241</v>
      </c>
      <c r="U18726" s="11">
        <f>SUM(Sales_table[[#This Row],[unit price]]-Sales_table[[#This Row],[unit cost]])</f>
        <v>163.8950327294213</v>
      </c>
      <c r="V18726" s="10">
        <f>SUM(Sales_table[[#This Row],[Unit Profit]]*Sales_table[[#This Row],[Order qty]])</f>
        <v>491.68509818826391</v>
      </c>
    </row>
    <row r="18727" spans="1:22" ht="14.25" customHeight="1" x14ac:dyDescent="0.25">
      <c r="A18727" s="1" t="s">
        <v>18738</v>
      </c>
      <c r="B18727" s="14">
        <v>43884</v>
      </c>
      <c r="C18727" s="14" t="str">
        <f>TEXT(Sales_table[[#This Row],[Sales Date]], "mmmm")</f>
        <v>February</v>
      </c>
      <c r="D18727" s="1" t="s">
        <v>14</v>
      </c>
      <c r="E18727" s="1">
        <v>4</v>
      </c>
      <c r="F18727" s="1" t="str">
        <f>INDEX(Sales_Team[], MATCH(Sales_table[[#This Row],[Salesteamindex]], Sales_Team[Index], 0), MATCH(Sales_table[[#Headers],[Sales Person]], Sales_Team[#Headers], 0))</f>
        <v>Chris Armstrong</v>
      </c>
      <c r="G18727" s="1">
        <v>316</v>
      </c>
      <c r="H18727" s="1" t="str">
        <f>INDEX(storelocation_table[], MATCH(Sales_table[[#This Row],[Storeindex]], storelocation_table[id], 0), MATCH(Sales_table[[#Headers],[Store Name]], storelocation_table[#Headers], 0))</f>
        <v>Dallas</v>
      </c>
      <c r="I18727" s="1" t="str">
        <f>INDEX(Sales_Team[], MATCH(Sales_table[[#This Row],[Salesteamindex]], Sales_Team[Index], 0), MATCH(Sales_table[[#Headers],[Region]], Sales_Team[#Headers], 0))</f>
        <v>Northeast</v>
      </c>
      <c r="J18727" s="1" t="str">
        <f>INDEX(storelocation_table[], MATCH(Sales_table[[#This Row],[Storeindex]], storelocation_table[id],0), MATCH(Sales_table[[#Headers],[State]], storelocation_table[#Headers], 0))</f>
        <v>Texas</v>
      </c>
      <c r="K18727" s="1">
        <f>INDEX(storelocation_table[], MATCH(Sales_table[[#This Row],[Storeindex]], storelocation_table[id], 0), MATCH(Sales_table[[#Headers],[Population]], storelocation_table[#Headers], 0))</f>
        <v>1300092</v>
      </c>
      <c r="L18727" s="1"/>
      <c r="M18727" s="1">
        <f>INDEX(storelocation_table[], MATCH(Sales_table[[#This Row],[Storeindex]], storelocation_table[id], 0), MATCH(Sales_table[[#Headers],[median_income]], storelocation_table[#Headers], 0))</f>
        <v>43781</v>
      </c>
      <c r="N18727" s="1">
        <v>37</v>
      </c>
      <c r="O18727" s="1" t="str">
        <f>INDEX(Product_table[], MATCH(Sales_table[[#This Row],[Productindex]], Product_table[Index], 0), MATCH(Sales_table[[#Headers],[Product Name]], Product_table[#Headers], 0))</f>
        <v>Platters</v>
      </c>
      <c r="P18727" s="1" t="str">
        <f>INDEX(Product_table[], MATCH(Sales_table[[#This Row],[Productindex]], Product_table[Index], 0), MATCH(Sales_table[[#Headers],[Product Category]], Product_table[#Headers], 0))</f>
        <v>Kitchenery</v>
      </c>
      <c r="Q18727" s="1">
        <v>2</v>
      </c>
      <c r="R18727" s="10">
        <v>326.40903532505035</v>
      </c>
      <c r="S18727" s="10">
        <v>233.14931094646457</v>
      </c>
      <c r="T18727" s="10">
        <f>SUM(Sales_table[[#This Row],[unit price]] * Sales_table[[#This Row],[Order qty]])</f>
        <v>652.81807065010071</v>
      </c>
      <c r="U18727" s="11">
        <f>SUM(Sales_table[[#This Row],[unit price]]-Sales_table[[#This Row],[unit cost]])</f>
        <v>93.259724378585787</v>
      </c>
      <c r="V18727" s="10">
        <f>SUM(Sales_table[[#This Row],[Unit Profit]]*Sales_table[[#This Row],[Order qty]])</f>
        <v>186.51944875717157</v>
      </c>
    </row>
    <row r="18728" spans="1:22" ht="14.25" customHeight="1" x14ac:dyDescent="0.25">
      <c r="A18728" s="1" t="s">
        <v>18739</v>
      </c>
      <c r="B18728" s="14">
        <v>43942</v>
      </c>
      <c r="C18728" s="14" t="str">
        <f>TEXT(Sales_table[[#This Row],[Sales Date]], "mmmm")</f>
        <v>April</v>
      </c>
      <c r="D18728" s="1" t="s">
        <v>14</v>
      </c>
      <c r="E18728" s="1">
        <v>16</v>
      </c>
      <c r="F18728" s="1" t="str">
        <f>INDEX(Sales_Team[], MATCH(Sales_table[[#This Row],[Salesteamindex]], Sales_Team[Index], 0), MATCH(Sales_table[[#Headers],[Sales Person]], Sales_Team[#Headers], 0))</f>
        <v>Anthony Berry</v>
      </c>
      <c r="G18728" s="1">
        <v>329</v>
      </c>
      <c r="H18728" s="1" t="str">
        <f>INDEX(storelocation_table[], MATCH(Sales_table[[#This Row],[Storeindex]], storelocation_table[id], 0), MATCH(Sales_table[[#Headers],[Store Name]], storelocation_table[#Headers], 0))</f>
        <v>McAllen</v>
      </c>
      <c r="I18728" s="1" t="str">
        <f>INDEX(Sales_Team[], MATCH(Sales_table[[#This Row],[Salesteamindex]], Sales_Team[Index], 0), MATCH(Sales_table[[#Headers],[Region]], Sales_Team[#Headers], 0))</f>
        <v>West</v>
      </c>
      <c r="J18728" s="1" t="str">
        <f>INDEX(storelocation_table[], MATCH(Sales_table[[#This Row],[Storeindex]], storelocation_table[id],0), MATCH(Sales_table[[#Headers],[State]], storelocation_table[#Headers], 0))</f>
        <v>Texas</v>
      </c>
      <c r="K18728" s="1">
        <f>INDEX(storelocation_table[], MATCH(Sales_table[[#This Row],[Storeindex]], storelocation_table[id], 0), MATCH(Sales_table[[#Headers],[Population]], storelocation_table[#Headers], 0))</f>
        <v>140269</v>
      </c>
      <c r="L18728" s="1"/>
      <c r="M18728" s="1">
        <f>INDEX(storelocation_table[], MATCH(Sales_table[[#This Row],[Storeindex]], storelocation_table[id], 0), MATCH(Sales_table[[#Headers],[median_income]], storelocation_table[#Headers], 0))</f>
        <v>44254</v>
      </c>
      <c r="N18728" s="1">
        <v>40</v>
      </c>
      <c r="O18728" s="1" t="str">
        <f>INDEX(Product_table[], MATCH(Sales_table[[#This Row],[Productindex]], Product_table[Index], 0), MATCH(Sales_table[[#Headers],[Product Name]], Product_table[#Headers], 0))</f>
        <v>Rugs</v>
      </c>
      <c r="P18728" s="1" t="str">
        <f>INDEX(Product_table[], MATCH(Sales_table[[#This Row],[Productindex]], Product_table[Index], 0), MATCH(Sales_table[[#Headers],[Product Category]], Product_table[#Headers], 0))</f>
        <v>Decoratives</v>
      </c>
      <c r="Q18728" s="1">
        <v>6</v>
      </c>
      <c r="R18728" s="10">
        <v>604.47741705179214</v>
      </c>
      <c r="S18728" s="10">
        <v>431.76958360842298</v>
      </c>
      <c r="T18728" s="10">
        <f>SUM(Sales_table[[#This Row],[unit price]] * Sales_table[[#This Row],[Order qty]])</f>
        <v>3626.8645023107529</v>
      </c>
      <c r="U18728" s="11">
        <f>SUM(Sales_table[[#This Row],[unit price]]-Sales_table[[#This Row],[unit cost]])</f>
        <v>172.70783344336917</v>
      </c>
      <c r="V18728" s="10">
        <f>SUM(Sales_table[[#This Row],[Unit Profit]]*Sales_table[[#This Row],[Order qty]])</f>
        <v>1036.247000660215</v>
      </c>
    </row>
    <row r="18729" spans="1:22" ht="14.25" customHeight="1" x14ac:dyDescent="0.25">
      <c r="A18729" s="1" t="s">
        <v>18740</v>
      </c>
      <c r="B18729" s="14">
        <v>43907</v>
      </c>
      <c r="C18729" s="14" t="str">
        <f>TEXT(Sales_table[[#This Row],[Sales Date]], "mmmm")</f>
        <v>March</v>
      </c>
      <c r="D18729" s="1" t="s">
        <v>12</v>
      </c>
      <c r="E18729" s="1">
        <v>9</v>
      </c>
      <c r="F18729" s="1" t="str">
        <f>INDEX(Sales_Team[], MATCH(Sales_table[[#This Row],[Salesteamindex]], Sales_Team[Index], 0), MATCH(Sales_table[[#Headers],[Sales Person]], Sales_Team[#Headers], 0))</f>
        <v>Joshua Ryan</v>
      </c>
      <c r="G18729" s="1">
        <v>348</v>
      </c>
      <c r="H18729" s="1" t="str">
        <f>INDEX(storelocation_table[], MATCH(Sales_table[[#This Row],[Storeindex]], storelocation_table[id], 0), MATCH(Sales_table[[#Headers],[Store Name]], storelocation_table[#Headers], 0))</f>
        <v>West Valley City</v>
      </c>
      <c r="I18729" s="1" t="str">
        <f>INDEX(Sales_Team[], MATCH(Sales_table[[#This Row],[Salesteamindex]], Sales_Team[Index], 0), MATCH(Sales_table[[#Headers],[Region]], Sales_Team[#Headers], 0))</f>
        <v>Midwest</v>
      </c>
      <c r="J18729" s="1" t="str">
        <f>INDEX(storelocation_table[], MATCH(Sales_table[[#This Row],[Storeindex]], storelocation_table[id],0), MATCH(Sales_table[[#Headers],[State]], storelocation_table[#Headers], 0))</f>
        <v>Utah</v>
      </c>
      <c r="K18729" s="1">
        <f>INDEX(storelocation_table[], MATCH(Sales_table[[#This Row],[Storeindex]], storelocation_table[id], 0), MATCH(Sales_table[[#Headers],[Population]], storelocation_table[#Headers], 0))</f>
        <v>136208</v>
      </c>
      <c r="L18729" s="1"/>
      <c r="M18729" s="1">
        <f>INDEX(storelocation_table[], MATCH(Sales_table[[#This Row],[Storeindex]], storelocation_table[id], 0), MATCH(Sales_table[[#Headers],[median_income]], storelocation_table[#Headers], 0))</f>
        <v>52534</v>
      </c>
      <c r="N18729" s="1">
        <v>45</v>
      </c>
      <c r="O18729" s="1" t="str">
        <f>INDEX(Product_table[], MATCH(Sales_table[[#This Row],[Productindex]], Product_table[Index], 0), MATCH(Sales_table[[#Headers],[Product Name]], Product_table[#Headers], 0))</f>
        <v>Home Fragrances</v>
      </c>
      <c r="P18729" s="1" t="str">
        <f>INDEX(Product_table[], MATCH(Sales_table[[#This Row],[Productindex]], Product_table[Index], 0), MATCH(Sales_table[[#Headers],[Product Category]], Product_table[#Headers], 0))</f>
        <v>Decoratives</v>
      </c>
      <c r="Q18729" s="1">
        <v>9</v>
      </c>
      <c r="R18729" s="10">
        <v>378.26683974266052</v>
      </c>
      <c r="S18729" s="10">
        <v>270.19059981618608</v>
      </c>
      <c r="T18729" s="10">
        <f>SUM(Sales_table[[#This Row],[unit price]] * Sales_table[[#This Row],[Order qty]])</f>
        <v>3404.4015576839447</v>
      </c>
      <c r="U18729" s="11">
        <f>SUM(Sales_table[[#This Row],[unit price]]-Sales_table[[#This Row],[unit cost]])</f>
        <v>108.07623992647444</v>
      </c>
      <c r="V18729" s="10">
        <f>SUM(Sales_table[[#This Row],[Unit Profit]]*Sales_table[[#This Row],[Order qty]])</f>
        <v>972.68615933827004</v>
      </c>
    </row>
    <row r="18730" spans="1:22" ht="14.25" customHeight="1" x14ac:dyDescent="0.25">
      <c r="A18730" s="1" t="s">
        <v>18741</v>
      </c>
      <c r="B18730" s="14">
        <v>43847</v>
      </c>
      <c r="C18730" s="14" t="str">
        <f>TEXT(Sales_table[[#This Row],[Sales Date]], "mmmm")</f>
        <v>January</v>
      </c>
      <c r="D18730" s="1" t="s">
        <v>12</v>
      </c>
      <c r="E18730" s="1">
        <v>18</v>
      </c>
      <c r="F18730" s="1" t="str">
        <f>INDEX(Sales_Team[], MATCH(Sales_table[[#This Row],[Salesteamindex]], Sales_Team[Index], 0), MATCH(Sales_table[[#Headers],[Sales Person]], Sales_Team[#Headers], 0))</f>
        <v>Shawn Wallace</v>
      </c>
      <c r="G18730" s="1">
        <v>2</v>
      </c>
      <c r="H18730" s="1" t="str">
        <f>INDEX(storelocation_table[], MATCH(Sales_table[[#This Row],[Storeindex]], storelocation_table[id], 0), MATCH(Sales_table[[#Headers],[Store Name]], storelocation_table[#Headers], 0))</f>
        <v>Huntsville</v>
      </c>
      <c r="I18730" s="1" t="str">
        <f>INDEX(Sales_Team[], MATCH(Sales_table[[#This Row],[Salesteamindex]], Sales_Team[Index], 0), MATCH(Sales_table[[#Headers],[Region]], Sales_Team[#Headers], 0))</f>
        <v>South</v>
      </c>
      <c r="J18730" s="1" t="str">
        <f>INDEX(storelocation_table[], MATCH(Sales_table[[#This Row],[Storeindex]], storelocation_table[id],0), MATCH(Sales_table[[#Headers],[State]], storelocation_table[#Headers], 0))</f>
        <v>Alabama</v>
      </c>
      <c r="K18730" s="1">
        <f>INDEX(storelocation_table[], MATCH(Sales_table[[#This Row],[Storeindex]], storelocation_table[id], 0), MATCH(Sales_table[[#Headers],[Population]], storelocation_table[#Headers], 0))</f>
        <v>190582</v>
      </c>
      <c r="L18730" s="1"/>
      <c r="M18730" s="1">
        <f>INDEX(storelocation_table[], MATCH(Sales_table[[#This Row],[Storeindex]], storelocation_table[id], 0), MATCH(Sales_table[[#Headers],[median_income]], storelocation_table[#Headers], 0))</f>
        <v>48775</v>
      </c>
      <c r="N18730" s="1">
        <v>25</v>
      </c>
      <c r="O18730" s="1" t="str">
        <f>INDEX(Product_table[], MATCH(Sales_table[[#This Row],[Productindex]], Product_table[Index], 0), MATCH(Sales_table[[#Headers],[Product Name]], Product_table[#Headers], 0))</f>
        <v>TV and video</v>
      </c>
      <c r="P18730" s="1" t="str">
        <f>INDEX(Product_table[], MATCH(Sales_table[[#This Row],[Productindex]], Product_table[Index], 0), MATCH(Sales_table[[#Headers],[Product Category]], Product_table[#Headers], 0))</f>
        <v>Electronics</v>
      </c>
      <c r="Q18730" s="1">
        <v>7</v>
      </c>
      <c r="R18730" s="10">
        <v>579.35236805677414</v>
      </c>
      <c r="S18730" s="10">
        <v>413.82312004055296</v>
      </c>
      <c r="T18730" s="10">
        <f>SUM(Sales_table[[#This Row],[unit price]] * Sales_table[[#This Row],[Order qty]])</f>
        <v>4055.466576397419</v>
      </c>
      <c r="U18730" s="11">
        <f>SUM(Sales_table[[#This Row],[unit price]]-Sales_table[[#This Row],[unit cost]])</f>
        <v>165.52924801622117</v>
      </c>
      <c r="V18730" s="10">
        <f>SUM(Sales_table[[#This Row],[Unit Profit]]*Sales_table[[#This Row],[Order qty]])</f>
        <v>1158.7047361135483</v>
      </c>
    </row>
    <row r="18731" spans="1:22" ht="14.25" customHeight="1" x14ac:dyDescent="0.25">
      <c r="A18731" s="1" t="s">
        <v>18742</v>
      </c>
      <c r="B18731" s="14">
        <v>43905</v>
      </c>
      <c r="C18731" s="14" t="str">
        <f>TEXT(Sales_table[[#This Row],[Sales Date]], "mmmm")</f>
        <v>March</v>
      </c>
      <c r="D18731" s="1" t="s">
        <v>10</v>
      </c>
      <c r="E18731" s="1">
        <v>23</v>
      </c>
      <c r="F18731" s="1" t="str">
        <f>INDEX(Sales_Team[], MATCH(Sales_table[[#This Row],[Salesteamindex]], Sales_Team[Index], 0), MATCH(Sales_table[[#Headers],[Sales Person]], Sales_Team[#Headers], 0))</f>
        <v>Douglas Tucker</v>
      </c>
      <c r="G18731" s="1">
        <v>52</v>
      </c>
      <c r="H18731" s="1" t="str">
        <f>INDEX(storelocation_table[], MATCH(Sales_table[[#This Row],[Storeindex]], storelocation_table[id], 0), MATCH(Sales_table[[#Headers],[Store Name]], storelocation_table[#Headers], 0))</f>
        <v>Norwalk</v>
      </c>
      <c r="I18731" s="1" t="str">
        <f>INDEX(Sales_Team[], MATCH(Sales_table[[#This Row],[Salesteamindex]], Sales_Team[Index], 0), MATCH(Sales_table[[#Headers],[Region]], Sales_Team[#Headers], 0))</f>
        <v>Midwest</v>
      </c>
      <c r="J18731" s="1" t="str">
        <f>INDEX(storelocation_table[], MATCH(Sales_table[[#This Row],[Storeindex]], storelocation_table[id],0), MATCH(Sales_table[[#Headers],[State]], storelocation_table[#Headers], 0))</f>
        <v>California</v>
      </c>
      <c r="K18731" s="1">
        <f>INDEX(storelocation_table[], MATCH(Sales_table[[#This Row],[Storeindex]], storelocation_table[id], 0), MATCH(Sales_table[[#Headers],[Population]], storelocation_table[#Headers], 0))</f>
        <v>107140</v>
      </c>
      <c r="L18731" s="1"/>
      <c r="M18731" s="1">
        <f>INDEX(storelocation_table[], MATCH(Sales_table[[#This Row],[Storeindex]], storelocation_table[id], 0), MATCH(Sales_table[[#Headers],[median_income]], storelocation_table[#Headers], 0))</f>
        <v>59756</v>
      </c>
      <c r="N18731" s="1">
        <v>7</v>
      </c>
      <c r="O18731" s="1" t="str">
        <f>INDEX(Product_table[], MATCH(Sales_table[[#This Row],[Productindex]], Product_table[Index], 0), MATCH(Sales_table[[#Headers],[Product Name]], Product_table[#Headers], 0))</f>
        <v>Dinnerware</v>
      </c>
      <c r="P18731" s="1" t="str">
        <f>INDEX(Product_table[], MATCH(Sales_table[[#This Row],[Productindex]], Product_table[Index], 0), MATCH(Sales_table[[#Headers],[Product Category]], Product_table[#Headers], 0))</f>
        <v>Kitchenery</v>
      </c>
      <c r="Q18731" s="1">
        <v>7</v>
      </c>
      <c r="R18731" s="10">
        <v>375.42189395427704</v>
      </c>
      <c r="S18731" s="10">
        <v>268.15849568162645</v>
      </c>
      <c r="T18731" s="10">
        <f>SUM(Sales_table[[#This Row],[unit price]] * Sales_table[[#This Row],[Order qty]])</f>
        <v>2627.9532576799393</v>
      </c>
      <c r="U18731" s="11">
        <f>SUM(Sales_table[[#This Row],[unit price]]-Sales_table[[#This Row],[unit cost]])</f>
        <v>107.26339827265059</v>
      </c>
      <c r="V18731" s="10">
        <f>SUM(Sales_table[[#This Row],[Unit Profit]]*Sales_table[[#This Row],[Order qty]])</f>
        <v>750.84378790855408</v>
      </c>
    </row>
    <row r="18732" spans="1:22" ht="14.25" customHeight="1" x14ac:dyDescent="0.25">
      <c r="A18732" s="1" t="s">
        <v>18743</v>
      </c>
      <c r="B18732" s="14">
        <v>43975</v>
      </c>
      <c r="C18732" s="14" t="str">
        <f>TEXT(Sales_table[[#This Row],[Sales Date]], "mmmm")</f>
        <v>May</v>
      </c>
      <c r="D18732" s="1" t="s">
        <v>12</v>
      </c>
      <c r="E18732" s="1">
        <v>20</v>
      </c>
      <c r="F18732" s="1" t="str">
        <f>INDEX(Sales_Team[], MATCH(Sales_table[[#This Row],[Salesteamindex]], Sales_Team[Index], 0), MATCH(Sales_table[[#Headers],[Sales Person]], Sales_Team[#Headers], 0))</f>
        <v>Joshua Kenedy</v>
      </c>
      <c r="G18732" s="1">
        <v>3</v>
      </c>
      <c r="H18732" s="1" t="str">
        <f>INDEX(storelocation_table[], MATCH(Sales_table[[#This Row],[Storeindex]], storelocation_table[id], 0), MATCH(Sales_table[[#Headers],[Store Name]], storelocation_table[#Headers], 0))</f>
        <v>Mobile</v>
      </c>
      <c r="I18732" s="1" t="str">
        <f>INDEX(Sales_Team[], MATCH(Sales_table[[#This Row],[Salesteamindex]], Sales_Team[Index], 0), MATCH(Sales_table[[#Headers],[Region]], Sales_Team[#Headers], 0))</f>
        <v>West</v>
      </c>
      <c r="J18732" s="1" t="str">
        <f>INDEX(storelocation_table[], MATCH(Sales_table[[#This Row],[Storeindex]], storelocation_table[id],0), MATCH(Sales_table[[#Headers],[State]], storelocation_table[#Headers], 0))</f>
        <v>Alabama</v>
      </c>
      <c r="K18732" s="1">
        <f>INDEX(storelocation_table[], MATCH(Sales_table[[#This Row],[Storeindex]], storelocation_table[id], 0), MATCH(Sales_table[[#Headers],[Population]], storelocation_table[#Headers], 0))</f>
        <v>194288</v>
      </c>
      <c r="L18732" s="1"/>
      <c r="M18732" s="1">
        <f>INDEX(storelocation_table[], MATCH(Sales_table[[#This Row],[Storeindex]], storelocation_table[id], 0), MATCH(Sales_table[[#Headers],[median_income]], storelocation_table[#Headers], 0))</f>
        <v>38776</v>
      </c>
      <c r="N18732" s="1">
        <v>19</v>
      </c>
      <c r="O18732" s="1" t="str">
        <f>INDEX(Product_table[], MATCH(Sales_table[[#This Row],[Productindex]], Product_table[Index], 0), MATCH(Sales_table[[#Headers],[Product Name]], Product_table[#Headers], 0))</f>
        <v>Vanities</v>
      </c>
      <c r="P18732" s="1" t="str">
        <f>INDEX(Product_table[], MATCH(Sales_table[[#This Row],[Productindex]], Product_table[Index], 0), MATCH(Sales_table[[#Headers],[Product Category]], Product_table[#Headers], 0))</f>
        <v>Collections</v>
      </c>
      <c r="Q18732" s="1">
        <v>6</v>
      </c>
      <c r="R18732" s="10">
        <v>384.17248374223709</v>
      </c>
      <c r="S18732" s="10">
        <v>274.4089169587408</v>
      </c>
      <c r="T18732" s="10">
        <f>SUM(Sales_table[[#This Row],[unit price]] * Sales_table[[#This Row],[Order qty]])</f>
        <v>2305.0349024534225</v>
      </c>
      <c r="U18732" s="11">
        <f>SUM(Sales_table[[#This Row],[unit price]]-Sales_table[[#This Row],[unit cost]])</f>
        <v>109.76356678349629</v>
      </c>
      <c r="V18732" s="10">
        <f>SUM(Sales_table[[#This Row],[Unit Profit]]*Sales_table[[#This Row],[Order qty]])</f>
        <v>658.58140070097772</v>
      </c>
    </row>
    <row r="18733" spans="1:22" ht="14.25" customHeight="1" x14ac:dyDescent="0.25">
      <c r="A18733" s="1" t="s">
        <v>18744</v>
      </c>
      <c r="B18733" s="14">
        <v>43862</v>
      </c>
      <c r="C18733" s="14" t="str">
        <f>TEXT(Sales_table[[#This Row],[Sales Date]], "mmmm")</f>
        <v>February</v>
      </c>
      <c r="D18733" s="1" t="s">
        <v>14</v>
      </c>
      <c r="E18733" s="1">
        <v>5</v>
      </c>
      <c r="F18733" s="1" t="str">
        <f>INDEX(Sales_Team[], MATCH(Sales_table[[#This Row],[Salesteamindex]], Sales_Team[Index], 0), MATCH(Sales_table[[#Headers],[Sales Person]], Sales_Team[#Headers], 0))</f>
        <v>Stephen Payne</v>
      </c>
      <c r="G18733" s="1">
        <v>9</v>
      </c>
      <c r="H18733" s="1" t="str">
        <f>INDEX(storelocation_table[], MATCH(Sales_table[[#This Row],[Storeindex]], storelocation_table[id], 0), MATCH(Sales_table[[#Headers],[Store Name]], storelocation_table[#Headers], 0))</f>
        <v>Mesa</v>
      </c>
      <c r="I18733" s="1" t="str">
        <f>INDEX(Sales_Team[], MATCH(Sales_table[[#This Row],[Salesteamindex]], Sales_Team[Index], 0), MATCH(Sales_table[[#Headers],[Region]], Sales_Team[#Headers], 0))</f>
        <v>South</v>
      </c>
      <c r="J18733" s="1" t="str">
        <f>INDEX(storelocation_table[], MATCH(Sales_table[[#This Row],[Storeindex]], storelocation_table[id],0), MATCH(Sales_table[[#Headers],[State]], storelocation_table[#Headers], 0))</f>
        <v>Arizona</v>
      </c>
      <c r="K18733" s="1">
        <f>INDEX(storelocation_table[], MATCH(Sales_table[[#This Row],[Storeindex]], storelocation_table[id], 0), MATCH(Sales_table[[#Headers],[Population]], storelocation_table[#Headers], 0))</f>
        <v>471825</v>
      </c>
      <c r="L18733" s="1"/>
      <c r="M18733" s="1">
        <f>INDEX(storelocation_table[], MATCH(Sales_table[[#This Row],[Storeindex]], storelocation_table[id], 0), MATCH(Sales_table[[#Headers],[median_income]], storelocation_table[#Headers], 0))</f>
        <v>48809</v>
      </c>
      <c r="N18733" s="1">
        <v>36</v>
      </c>
      <c r="O18733" s="1" t="str">
        <f>INDEX(Product_table[], MATCH(Sales_table[[#This Row],[Productindex]], Product_table[Index], 0), MATCH(Sales_table[[#Headers],[Product Name]], Product_table[#Headers], 0))</f>
        <v>Clocks</v>
      </c>
      <c r="P18733" s="1" t="str">
        <f>INDEX(Product_table[], MATCH(Sales_table[[#This Row],[Productindex]], Product_table[Index], 0), MATCH(Sales_table[[#Headers],[Product Category]], Product_table[#Headers], 0))</f>
        <v>Accessories</v>
      </c>
      <c r="Q18733" s="1">
        <v>5</v>
      </c>
      <c r="R18733" s="10">
        <v>382.23071193695068</v>
      </c>
      <c r="S18733" s="10">
        <v>273.02193709782193</v>
      </c>
      <c r="T18733" s="10">
        <f>SUM(Sales_table[[#This Row],[unit price]] * Sales_table[[#This Row],[Order qty]])</f>
        <v>1911.1535596847534</v>
      </c>
      <c r="U18733" s="11">
        <f>SUM(Sales_table[[#This Row],[unit price]]-Sales_table[[#This Row],[unit cost]])</f>
        <v>109.20877483912875</v>
      </c>
      <c r="V18733" s="10">
        <f>SUM(Sales_table[[#This Row],[Unit Profit]]*Sales_table[[#This Row],[Order qty]])</f>
        <v>546.04387419564375</v>
      </c>
    </row>
    <row r="18734" spans="1:22" ht="14.25" customHeight="1" x14ac:dyDescent="0.25">
      <c r="A18734" s="1" t="s">
        <v>18745</v>
      </c>
      <c r="B18734" s="14">
        <v>43864</v>
      </c>
      <c r="C18734" s="14" t="str">
        <f>TEXT(Sales_table[[#This Row],[Sales Date]], "mmmm")</f>
        <v>February</v>
      </c>
      <c r="D18734" s="1" t="s">
        <v>14</v>
      </c>
      <c r="E18734" s="1">
        <v>5</v>
      </c>
      <c r="F18734" s="1" t="str">
        <f>INDEX(Sales_Team[], MATCH(Sales_table[[#This Row],[Salesteamindex]], Sales_Team[Index], 0), MATCH(Sales_table[[#Headers],[Sales Person]], Sales_Team[#Headers], 0))</f>
        <v>Stephen Payne</v>
      </c>
      <c r="G18734" s="1">
        <v>295</v>
      </c>
      <c r="H18734" s="1" t="str">
        <f>INDEX(storelocation_table[], MATCH(Sales_table[[#This Row],[Storeindex]], storelocation_table[id], 0), MATCH(Sales_table[[#Headers],[Store Name]], storelocation_table[#Headers], 0))</f>
        <v>Pittsburgh</v>
      </c>
      <c r="I18734" s="1" t="str">
        <f>INDEX(Sales_Team[], MATCH(Sales_table[[#This Row],[Salesteamindex]], Sales_Team[Index], 0), MATCH(Sales_table[[#Headers],[Region]], Sales_Team[#Headers], 0))</f>
        <v>South</v>
      </c>
      <c r="J18734" s="1" t="str">
        <f>INDEX(storelocation_table[], MATCH(Sales_table[[#This Row],[Storeindex]], storelocation_table[id],0), MATCH(Sales_table[[#Headers],[State]], storelocation_table[#Headers], 0))</f>
        <v>Pennsylvania</v>
      </c>
      <c r="K18734" s="1">
        <f>INDEX(storelocation_table[], MATCH(Sales_table[[#This Row],[Storeindex]], storelocation_table[id], 0), MATCH(Sales_table[[#Headers],[Population]], storelocation_table[#Headers], 0))</f>
        <v>304391</v>
      </c>
      <c r="L18734" s="1"/>
      <c r="M18734" s="1">
        <f>INDEX(storelocation_table[], MATCH(Sales_table[[#This Row],[Storeindex]], storelocation_table[id], 0), MATCH(Sales_table[[#Headers],[median_income]], storelocation_table[#Headers], 0))</f>
        <v>40715</v>
      </c>
      <c r="N18734" s="1">
        <v>1</v>
      </c>
      <c r="O18734" s="1" t="str">
        <f>INDEX(Product_table[], MATCH(Sales_table[[#This Row],[Productindex]], Product_table[Index], 0), MATCH(Sales_table[[#Headers],[Product Name]], Product_table[#Headers], 0))</f>
        <v>Cookware</v>
      </c>
      <c r="P18734" s="1" t="str">
        <f>INDEX(Product_table[], MATCH(Sales_table[[#This Row],[Productindex]], Product_table[Index], 0), MATCH(Sales_table[[#Headers],[Product Category]], Product_table[#Headers], 0))</f>
        <v>Kitchenery</v>
      </c>
      <c r="Q18734" s="1">
        <v>7</v>
      </c>
      <c r="R18734" s="10">
        <v>158.56353467702866</v>
      </c>
      <c r="S18734" s="10">
        <v>113.25966762644904</v>
      </c>
      <c r="T18734" s="10">
        <f>SUM(Sales_table[[#This Row],[unit price]] * Sales_table[[#This Row],[Order qty]])</f>
        <v>1109.9447427392006</v>
      </c>
      <c r="U18734" s="11">
        <f>SUM(Sales_table[[#This Row],[unit price]]-Sales_table[[#This Row],[unit cost]])</f>
        <v>45.303867050579612</v>
      </c>
      <c r="V18734" s="10">
        <f>SUM(Sales_table[[#This Row],[Unit Profit]]*Sales_table[[#This Row],[Order qty]])</f>
        <v>317.12706935405731</v>
      </c>
    </row>
    <row r="18735" spans="1:22" ht="14.25" customHeight="1" x14ac:dyDescent="0.25">
      <c r="A18735" s="1" t="s">
        <v>18746</v>
      </c>
      <c r="B18735" s="14">
        <v>43946</v>
      </c>
      <c r="C18735" s="14" t="str">
        <f>TEXT(Sales_table[[#This Row],[Sales Date]], "mmmm")</f>
        <v>April</v>
      </c>
      <c r="D18735" s="1" t="s">
        <v>10</v>
      </c>
      <c r="E18735" s="1">
        <v>6</v>
      </c>
      <c r="F18735" s="1" t="str">
        <f>INDEX(Sales_Team[], MATCH(Sales_table[[#This Row],[Salesteamindex]], Sales_Team[Index], 0), MATCH(Sales_table[[#Headers],[Sales Person]], Sales_Team[#Headers], 0))</f>
        <v>Joshua Bennett</v>
      </c>
      <c r="G18735" s="1">
        <v>336</v>
      </c>
      <c r="H18735" s="1" t="str">
        <f>INDEX(storelocation_table[], MATCH(Sales_table[[#This Row],[Storeindex]], storelocation_table[id], 0), MATCH(Sales_table[[#Headers],[Store Name]], storelocation_table[#Headers], 0))</f>
        <v>Plano</v>
      </c>
      <c r="I18735" s="1" t="str">
        <f>INDEX(Sales_Team[], MATCH(Sales_table[[#This Row],[Salesteamindex]], Sales_Team[Index], 0), MATCH(Sales_table[[#Headers],[Region]], Sales_Team[#Headers], 0))</f>
        <v>Northeast</v>
      </c>
      <c r="J18735" s="1" t="str">
        <f>INDEX(storelocation_table[], MATCH(Sales_table[[#This Row],[Storeindex]], storelocation_table[id],0), MATCH(Sales_table[[#Headers],[State]], storelocation_table[#Headers], 0))</f>
        <v>Texas</v>
      </c>
      <c r="K18735" s="1">
        <f>INDEX(storelocation_table[], MATCH(Sales_table[[#This Row],[Storeindex]], storelocation_table[id], 0), MATCH(Sales_table[[#Headers],[Population]], storelocation_table[#Headers], 0))</f>
        <v>283558</v>
      </c>
      <c r="L18735" s="1"/>
      <c r="M18735" s="1">
        <f>INDEX(storelocation_table[], MATCH(Sales_table[[#This Row],[Storeindex]], storelocation_table[id], 0), MATCH(Sales_table[[#Headers],[median_income]], storelocation_table[#Headers], 0))</f>
        <v>83793</v>
      </c>
      <c r="N18735" s="1">
        <v>7</v>
      </c>
      <c r="O18735" s="1" t="str">
        <f>INDEX(Product_table[], MATCH(Sales_table[[#This Row],[Productindex]], Product_table[Index], 0), MATCH(Sales_table[[#Headers],[Product Name]], Product_table[#Headers], 0))</f>
        <v>Dinnerware</v>
      </c>
      <c r="P18735" s="1" t="str">
        <f>INDEX(Product_table[], MATCH(Sales_table[[#This Row],[Productindex]], Product_table[Index], 0), MATCH(Sales_table[[#Headers],[Product Category]], Product_table[#Headers], 0))</f>
        <v>Kitchenery</v>
      </c>
      <c r="Q18735" s="1">
        <v>2</v>
      </c>
      <c r="R18735" s="10">
        <v>484.73004448413849</v>
      </c>
      <c r="S18735" s="10">
        <v>346.23574606009896</v>
      </c>
      <c r="T18735" s="10">
        <f>SUM(Sales_table[[#This Row],[unit price]] * Sales_table[[#This Row],[Order qty]])</f>
        <v>969.46008896827698</v>
      </c>
      <c r="U18735" s="11">
        <f>SUM(Sales_table[[#This Row],[unit price]]-Sales_table[[#This Row],[unit cost]])</f>
        <v>138.49429842403953</v>
      </c>
      <c r="V18735" s="10">
        <f>SUM(Sales_table[[#This Row],[Unit Profit]]*Sales_table[[#This Row],[Order qty]])</f>
        <v>276.98859684807906</v>
      </c>
    </row>
    <row r="18736" spans="1:22" ht="14.25" customHeight="1" x14ac:dyDescent="0.25">
      <c r="A18736" s="1" t="s">
        <v>18747</v>
      </c>
      <c r="B18736" s="14">
        <v>43919</v>
      </c>
      <c r="C18736" s="14" t="str">
        <f>TEXT(Sales_table[[#This Row],[Sales Date]], "mmmm")</f>
        <v>March</v>
      </c>
      <c r="D18736" s="1" t="s">
        <v>10</v>
      </c>
      <c r="E18736" s="1">
        <v>7</v>
      </c>
      <c r="F18736" s="1" t="str">
        <f>INDEX(Sales_Team[], MATCH(Sales_table[[#This Row],[Salesteamindex]], Sales_Team[Index], 0), MATCH(Sales_table[[#Headers],[Sales Person]], Sales_Team[#Headers], 0))</f>
        <v>Shawn Cook</v>
      </c>
      <c r="G18736" s="1">
        <v>159</v>
      </c>
      <c r="H18736" s="1" t="str">
        <f>INDEX(storelocation_table[], MATCH(Sales_table[[#This Row],[Storeindex]], storelocation_table[id], 0), MATCH(Sales_table[[#Headers],[Store Name]], storelocation_table[#Headers], 0))</f>
        <v>Elgin (Township)</v>
      </c>
      <c r="I18736" s="1" t="str">
        <f>INDEX(Sales_Team[], MATCH(Sales_table[[#This Row],[Salesteamindex]], Sales_Team[Index], 0), MATCH(Sales_table[[#Headers],[Region]], Sales_Team[#Headers], 0))</f>
        <v>Midwest</v>
      </c>
      <c r="J18736" s="1" t="str">
        <f>INDEX(storelocation_table[], MATCH(Sales_table[[#This Row],[Storeindex]], storelocation_table[id],0), MATCH(Sales_table[[#Headers],[State]], storelocation_table[#Headers], 0))</f>
        <v>Illinois</v>
      </c>
      <c r="K18736" s="1">
        <f>INDEX(storelocation_table[], MATCH(Sales_table[[#This Row],[Storeindex]], storelocation_table[id], 0), MATCH(Sales_table[[#Headers],[Population]], storelocation_table[#Headers], 0))</f>
        <v>104288</v>
      </c>
      <c r="L18736" s="1"/>
      <c r="M18736" s="1">
        <f>INDEX(storelocation_table[], MATCH(Sales_table[[#This Row],[Storeindex]], storelocation_table[id], 0), MATCH(Sales_table[[#Headers],[median_income]], storelocation_table[#Headers], 0))</f>
        <v>63609</v>
      </c>
      <c r="N18736" s="1">
        <v>14</v>
      </c>
      <c r="O18736" s="1" t="str">
        <f>INDEX(Product_table[], MATCH(Sales_table[[#This Row],[Productindex]], Product_table[Index], 0), MATCH(Sales_table[[#Headers],[Product Name]], Product_table[#Headers], 0))</f>
        <v>Mirrors</v>
      </c>
      <c r="P18736" s="1" t="str">
        <f>INDEX(Product_table[], MATCH(Sales_table[[#This Row],[Productindex]], Product_table[Index], 0), MATCH(Sales_table[[#Headers],[Product Category]], Product_table[#Headers], 0))</f>
        <v>Accessories</v>
      </c>
      <c r="Q18736" s="1">
        <v>10</v>
      </c>
      <c r="R18736" s="10">
        <v>634.67308098077774</v>
      </c>
      <c r="S18736" s="10">
        <v>453.33791498626982</v>
      </c>
      <c r="T18736" s="10">
        <f>SUM(Sales_table[[#This Row],[unit price]] * Sales_table[[#This Row],[Order qty]])</f>
        <v>6346.7308098077774</v>
      </c>
      <c r="U18736" s="11">
        <f>SUM(Sales_table[[#This Row],[unit price]]-Sales_table[[#This Row],[unit cost]])</f>
        <v>181.33516599450792</v>
      </c>
      <c r="V18736" s="10">
        <f>SUM(Sales_table[[#This Row],[Unit Profit]]*Sales_table[[#This Row],[Order qty]])</f>
        <v>1813.3516599450791</v>
      </c>
    </row>
    <row r="18737" spans="1:22" ht="14.25" customHeight="1" x14ac:dyDescent="0.25">
      <c r="A18737" s="1" t="s">
        <v>18748</v>
      </c>
      <c r="B18737" s="14">
        <v>43867</v>
      </c>
      <c r="C18737" s="14" t="str">
        <f>TEXT(Sales_table[[#This Row],[Sales Date]], "mmmm")</f>
        <v>February</v>
      </c>
      <c r="D18737" s="1" t="s">
        <v>18</v>
      </c>
      <c r="E18737" s="1">
        <v>4</v>
      </c>
      <c r="F18737" s="1" t="str">
        <f>INDEX(Sales_Team[], MATCH(Sales_table[[#This Row],[Salesteamindex]], Sales_Team[Index], 0), MATCH(Sales_table[[#Headers],[Sales Person]], Sales_Team[#Headers], 0))</f>
        <v>Chris Armstrong</v>
      </c>
      <c r="G18737" s="1">
        <v>276</v>
      </c>
      <c r="H18737" s="1" t="str">
        <f>INDEX(storelocation_table[], MATCH(Sales_table[[#This Row],[Storeindex]], storelocation_table[id], 0), MATCH(Sales_table[[#Headers],[Store Name]], storelocation_table[#Headers], 0))</f>
        <v>The Bronx</v>
      </c>
      <c r="I18737" s="1" t="str">
        <f>INDEX(Sales_Team[], MATCH(Sales_table[[#This Row],[Salesteamindex]], Sales_Team[Index], 0), MATCH(Sales_table[[#Headers],[Region]], Sales_Team[#Headers], 0))</f>
        <v>Northeast</v>
      </c>
      <c r="J18737" s="1" t="str">
        <f>INDEX(storelocation_table[], MATCH(Sales_table[[#This Row],[Storeindex]], storelocation_table[id],0), MATCH(Sales_table[[#Headers],[State]], storelocation_table[#Headers], 0))</f>
        <v>New York</v>
      </c>
      <c r="K18737" s="1">
        <f>INDEX(storelocation_table[], MATCH(Sales_table[[#This Row],[Storeindex]], storelocation_table[id], 0), MATCH(Sales_table[[#Headers],[Population]], storelocation_table[#Headers], 0))</f>
        <v>1455444</v>
      </c>
      <c r="L18737" s="1"/>
      <c r="M18737" s="1">
        <f>INDEX(storelocation_table[], MATCH(Sales_table[[#This Row],[Storeindex]], storelocation_table[id], 0), MATCH(Sales_table[[#Headers],[median_income]], storelocation_table[#Headers], 0))</f>
        <v>34299</v>
      </c>
      <c r="N18737" s="1">
        <v>29</v>
      </c>
      <c r="O18737" s="1" t="str">
        <f>INDEX(Product_table[], MATCH(Sales_table[[#This Row],[Productindex]], Product_table[Index], 0), MATCH(Sales_table[[#Headers],[Product Name]], Product_table[#Headers], 0))</f>
        <v>Pendants</v>
      </c>
      <c r="P18737" s="1" t="str">
        <f>INDEX(Product_table[], MATCH(Sales_table[[#This Row],[Productindex]], Product_table[Index], 0), MATCH(Sales_table[[#Headers],[Product Category]], Product_table[#Headers], 0))</f>
        <v>Collections</v>
      </c>
      <c r="Q18737" s="1">
        <v>3</v>
      </c>
      <c r="R18737" s="10">
        <v>525.70377373695374</v>
      </c>
      <c r="S18737" s="10">
        <v>375.50269552639554</v>
      </c>
      <c r="T18737" s="10">
        <f>SUM(Sales_table[[#This Row],[unit price]] * Sales_table[[#This Row],[Order qty]])</f>
        <v>1577.1113212108612</v>
      </c>
      <c r="U18737" s="11">
        <f>SUM(Sales_table[[#This Row],[unit price]]-Sales_table[[#This Row],[unit cost]])</f>
        <v>150.20107821055819</v>
      </c>
      <c r="V18737" s="10">
        <f>SUM(Sales_table[[#This Row],[Unit Profit]]*Sales_table[[#This Row],[Order qty]])</f>
        <v>450.60323463167458</v>
      </c>
    </row>
    <row r="18738" spans="1:22" ht="14.25" customHeight="1" x14ac:dyDescent="0.25">
      <c r="A18738" s="1" t="s">
        <v>18749</v>
      </c>
      <c r="B18738" s="14">
        <v>43912</v>
      </c>
      <c r="C18738" s="14" t="str">
        <f>TEXT(Sales_table[[#This Row],[Sales Date]], "mmmm")</f>
        <v>March</v>
      </c>
      <c r="D18738" s="1" t="s">
        <v>18</v>
      </c>
      <c r="E18738" s="1">
        <v>4</v>
      </c>
      <c r="F18738" s="1" t="str">
        <f>INDEX(Sales_Team[], MATCH(Sales_table[[#This Row],[Salesteamindex]], Sales_Team[Index], 0), MATCH(Sales_table[[#Headers],[Sales Person]], Sales_Team[#Headers], 0))</f>
        <v>Chris Armstrong</v>
      </c>
      <c r="G18738" s="1">
        <v>316</v>
      </c>
      <c r="H18738" s="1" t="str">
        <f>INDEX(storelocation_table[], MATCH(Sales_table[[#This Row],[Storeindex]], storelocation_table[id], 0), MATCH(Sales_table[[#Headers],[Store Name]], storelocation_table[#Headers], 0))</f>
        <v>Dallas</v>
      </c>
      <c r="I18738" s="1" t="str">
        <f>INDEX(Sales_Team[], MATCH(Sales_table[[#This Row],[Salesteamindex]], Sales_Team[Index], 0), MATCH(Sales_table[[#Headers],[Region]], Sales_Team[#Headers], 0))</f>
        <v>Northeast</v>
      </c>
      <c r="J18738" s="1" t="str">
        <f>INDEX(storelocation_table[], MATCH(Sales_table[[#This Row],[Storeindex]], storelocation_table[id],0), MATCH(Sales_table[[#Headers],[State]], storelocation_table[#Headers], 0))</f>
        <v>Texas</v>
      </c>
      <c r="K18738" s="1">
        <f>INDEX(storelocation_table[], MATCH(Sales_table[[#This Row],[Storeindex]], storelocation_table[id], 0), MATCH(Sales_table[[#Headers],[Population]], storelocation_table[#Headers], 0))</f>
        <v>1300092</v>
      </c>
      <c r="L18738" s="1"/>
      <c r="M18738" s="1">
        <f>INDEX(storelocation_table[], MATCH(Sales_table[[#This Row],[Storeindex]], storelocation_table[id], 0), MATCH(Sales_table[[#Headers],[median_income]], storelocation_table[#Headers], 0))</f>
        <v>43781</v>
      </c>
      <c r="N18738" s="1">
        <v>6</v>
      </c>
      <c r="O18738" s="1" t="str">
        <f>INDEX(Product_table[], MATCH(Sales_table[[#This Row],[Productindex]], Product_table[Index], 0), MATCH(Sales_table[[#Headers],[Product Name]], Product_table[#Headers], 0))</f>
        <v>Computers</v>
      </c>
      <c r="P18738" s="1" t="str">
        <f>INDEX(Product_table[], MATCH(Sales_table[[#This Row],[Productindex]], Product_table[Index], 0), MATCH(Sales_table[[#Headers],[Product Category]], Product_table[#Headers], 0))</f>
        <v>Electronics</v>
      </c>
      <c r="Q18738" s="1">
        <v>4</v>
      </c>
      <c r="R18738" s="10">
        <v>174.4697887301445</v>
      </c>
      <c r="S18738" s="10">
        <v>124.62127766438894</v>
      </c>
      <c r="T18738" s="10">
        <f>SUM(Sales_table[[#This Row],[unit price]] * Sales_table[[#This Row],[Order qty]])</f>
        <v>697.879154920578</v>
      </c>
      <c r="U18738" s="11">
        <f>SUM(Sales_table[[#This Row],[unit price]]-Sales_table[[#This Row],[unit cost]])</f>
        <v>49.848511065755559</v>
      </c>
      <c r="V18738" s="10">
        <f>SUM(Sales_table[[#This Row],[Unit Profit]]*Sales_table[[#This Row],[Order qty]])</f>
        <v>199.39404426302224</v>
      </c>
    </row>
    <row r="18739" spans="1:22" ht="14.25" customHeight="1" x14ac:dyDescent="0.25">
      <c r="A18739" s="1" t="s">
        <v>18750</v>
      </c>
      <c r="B18739" s="14">
        <v>43952</v>
      </c>
      <c r="C18739" s="14" t="str">
        <f>TEXT(Sales_table[[#This Row],[Sales Date]], "mmmm")</f>
        <v>May</v>
      </c>
      <c r="D18739" s="1" t="s">
        <v>18</v>
      </c>
      <c r="E18739" s="1">
        <v>3</v>
      </c>
      <c r="F18739" s="1" t="str">
        <f>INDEX(Sales_Team[], MATCH(Sales_table[[#This Row],[Salesteamindex]], Sales_Team[Index], 0), MATCH(Sales_table[[#Headers],[Sales Person]], Sales_Team[#Headers], 0))</f>
        <v>Jerry Green</v>
      </c>
      <c r="G18739" s="1">
        <v>106</v>
      </c>
      <c r="H18739" s="1" t="str">
        <f>INDEX(storelocation_table[], MATCH(Sales_table[[#This Row],[Storeindex]], storelocation_table[id], 0), MATCH(Sales_table[[#Headers],[Store Name]], storelocation_table[#Headers], 0))</f>
        <v>Hartford (Town)</v>
      </c>
      <c r="I18739" s="1" t="str">
        <f>INDEX(Sales_Team[], MATCH(Sales_table[[#This Row],[Salesteamindex]], Sales_Team[Index], 0), MATCH(Sales_table[[#Headers],[Region]], Sales_Team[#Headers], 0))</f>
        <v>West</v>
      </c>
      <c r="J18739" s="1" t="str">
        <f>INDEX(storelocation_table[], MATCH(Sales_table[[#This Row],[Storeindex]], storelocation_table[id],0), MATCH(Sales_table[[#Headers],[State]], storelocation_table[#Headers], 0))</f>
        <v>Connecticut</v>
      </c>
      <c r="K18739" s="1">
        <f>INDEX(storelocation_table[], MATCH(Sales_table[[#This Row],[Storeindex]], storelocation_table[id], 0), MATCH(Sales_table[[#Headers],[Population]], storelocation_table[#Headers], 0))</f>
        <v>124006</v>
      </c>
      <c r="L18739" s="1"/>
      <c r="M18739" s="1">
        <f>INDEX(storelocation_table[], MATCH(Sales_table[[#This Row],[Storeindex]], storelocation_table[id], 0), MATCH(Sales_table[[#Headers],[median_income]], storelocation_table[#Headers], 0))</f>
        <v>30630</v>
      </c>
      <c r="N18739" s="1">
        <v>6</v>
      </c>
      <c r="O18739" s="1" t="str">
        <f>INDEX(Product_table[], MATCH(Sales_table[[#This Row],[Productindex]], Product_table[Index], 0), MATCH(Sales_table[[#Headers],[Product Name]], Product_table[#Headers], 0))</f>
        <v>Computers</v>
      </c>
      <c r="P18739" s="1" t="str">
        <f>INDEX(Product_table[], MATCH(Sales_table[[#This Row],[Productindex]], Product_table[Index], 0), MATCH(Sales_table[[#Headers],[Product Category]], Product_table[#Headers], 0))</f>
        <v>Electronics</v>
      </c>
      <c r="Q18739" s="1">
        <v>4</v>
      </c>
      <c r="R18739" s="10">
        <v>225.28496396541595</v>
      </c>
      <c r="S18739" s="10">
        <v>160.91783140386855</v>
      </c>
      <c r="T18739" s="10">
        <f>SUM(Sales_table[[#This Row],[unit price]] * Sales_table[[#This Row],[Order qty]])</f>
        <v>901.13985586166382</v>
      </c>
      <c r="U18739" s="11">
        <f>SUM(Sales_table[[#This Row],[unit price]]-Sales_table[[#This Row],[unit cost]])</f>
        <v>64.367132561547407</v>
      </c>
      <c r="V18739" s="10">
        <f>SUM(Sales_table[[#This Row],[Unit Profit]]*Sales_table[[#This Row],[Order qty]])</f>
        <v>257.46853024618963</v>
      </c>
    </row>
    <row r="18740" spans="1:22" ht="14.25" customHeight="1" x14ac:dyDescent="0.25">
      <c r="A18740" s="1" t="s">
        <v>18751</v>
      </c>
      <c r="B18740" s="14">
        <v>43944</v>
      </c>
      <c r="C18740" s="14" t="str">
        <f>TEXT(Sales_table[[#This Row],[Sales Date]], "mmmm")</f>
        <v>April</v>
      </c>
      <c r="D18740" s="1" t="s">
        <v>12</v>
      </c>
      <c r="E18740" s="1">
        <v>14</v>
      </c>
      <c r="F18740" s="1" t="str">
        <f>INDEX(Sales_Team[], MATCH(Sales_table[[#This Row],[Salesteamindex]], Sales_Team[Index], 0), MATCH(Sales_table[[#Headers],[Sales Person]], Sales_Team[#Headers], 0))</f>
        <v>Paul Holmes</v>
      </c>
      <c r="G18740" s="1">
        <v>340</v>
      </c>
      <c r="H18740" s="1" t="str">
        <f>INDEX(storelocation_table[], MATCH(Sales_table[[#This Row],[Storeindex]], storelocation_table[id], 0), MATCH(Sales_table[[#Headers],[Store Name]], storelocation_table[#Headers], 0))</f>
        <v>San Antonio</v>
      </c>
      <c r="I18740" s="1" t="str">
        <f>INDEX(Sales_Team[], MATCH(Sales_table[[#This Row],[Salesteamindex]], Sales_Team[Index], 0), MATCH(Sales_table[[#Headers],[Region]], Sales_Team[#Headers], 0))</f>
        <v>Midwest</v>
      </c>
      <c r="J18740" s="1" t="str">
        <f>INDEX(storelocation_table[], MATCH(Sales_table[[#This Row],[Storeindex]], storelocation_table[id],0), MATCH(Sales_table[[#Headers],[State]], storelocation_table[#Headers], 0))</f>
        <v>Texas</v>
      </c>
      <c r="K18740" s="1">
        <f>INDEX(storelocation_table[], MATCH(Sales_table[[#This Row],[Storeindex]], storelocation_table[id], 0), MATCH(Sales_table[[#Headers],[Population]], storelocation_table[#Headers], 0))</f>
        <v>1469845</v>
      </c>
      <c r="L18740" s="1"/>
      <c r="M18740" s="1">
        <f>INDEX(storelocation_table[], MATCH(Sales_table[[#This Row],[Storeindex]], storelocation_table[id], 0), MATCH(Sales_table[[#Headers],[median_income]], storelocation_table[#Headers], 0))</f>
        <v>46744</v>
      </c>
      <c r="N18740" s="1">
        <v>29</v>
      </c>
      <c r="O18740" s="1" t="str">
        <f>INDEX(Product_table[], MATCH(Sales_table[[#This Row],[Productindex]], Product_table[Index], 0), MATCH(Sales_table[[#Headers],[Product Name]], Product_table[#Headers], 0))</f>
        <v>Pendants</v>
      </c>
      <c r="P18740" s="1" t="str">
        <f>INDEX(Product_table[], MATCH(Sales_table[[#This Row],[Productindex]], Product_table[Index], 0), MATCH(Sales_table[[#Headers],[Product Category]], Product_table[#Headers], 0))</f>
        <v>Collections</v>
      </c>
      <c r="Q18740" s="1">
        <v>3</v>
      </c>
      <c r="R18740" s="10">
        <v>169.43727761507034</v>
      </c>
      <c r="S18740" s="10">
        <v>121.0266268679074</v>
      </c>
      <c r="T18740" s="10">
        <f>SUM(Sales_table[[#This Row],[unit price]] * Sales_table[[#This Row],[Order qty]])</f>
        <v>508.31183284521103</v>
      </c>
      <c r="U18740" s="11">
        <f>SUM(Sales_table[[#This Row],[unit price]]-Sales_table[[#This Row],[unit cost]])</f>
        <v>48.410650747162947</v>
      </c>
      <c r="V18740" s="10">
        <f>SUM(Sales_table[[#This Row],[Unit Profit]]*Sales_table[[#This Row],[Order qty]])</f>
        <v>145.23195224148884</v>
      </c>
    </row>
    <row r="18741" spans="1:22" ht="14.25" customHeight="1" x14ac:dyDescent="0.25">
      <c r="A18741" s="1" t="s">
        <v>18752</v>
      </c>
      <c r="B18741" s="14">
        <v>43846</v>
      </c>
      <c r="C18741" s="14" t="str">
        <f>TEXT(Sales_table[[#This Row],[Sales Date]], "mmmm")</f>
        <v>January</v>
      </c>
      <c r="D18741" s="1" t="s">
        <v>12</v>
      </c>
      <c r="E18741" s="1">
        <v>19</v>
      </c>
      <c r="F18741" s="1" t="str">
        <f>INDEX(Sales_Team[], MATCH(Sales_table[[#This Row],[Salesteamindex]], Sales_Team[Index], 0), MATCH(Sales_table[[#Headers],[Sales Person]], Sales_Team[#Headers], 0))</f>
        <v>Nicholas Cunningham</v>
      </c>
      <c r="G18741" s="1">
        <v>254</v>
      </c>
      <c r="H18741" s="1" t="str">
        <f>INDEX(storelocation_table[], MATCH(Sales_table[[#This Row],[Storeindex]], storelocation_table[id], 0), MATCH(Sales_table[[#Headers],[Store Name]], storelocation_table[#Headers], 0))</f>
        <v>Paradise</v>
      </c>
      <c r="I18741" s="1" t="str">
        <f>INDEX(Sales_Team[], MATCH(Sales_table[[#This Row],[Salesteamindex]], Sales_Team[Index], 0), MATCH(Sales_table[[#Headers],[Region]], Sales_Team[#Headers], 0))</f>
        <v>South</v>
      </c>
      <c r="J18741" s="1" t="str">
        <f>INDEX(storelocation_table[], MATCH(Sales_table[[#This Row],[Storeindex]], storelocation_table[id],0), MATCH(Sales_table[[#Headers],[State]], storelocation_table[#Headers], 0))</f>
        <v>Nevada</v>
      </c>
      <c r="K18741" s="1">
        <f>INDEX(storelocation_table[], MATCH(Sales_table[[#This Row],[Storeindex]], storelocation_table[id], 0), MATCH(Sales_table[[#Headers],[Population]], storelocation_table[#Headers], 0))</f>
        <v>223182</v>
      </c>
      <c r="L18741" s="1"/>
      <c r="M18741" s="1">
        <f>INDEX(storelocation_table[], MATCH(Sales_table[[#This Row],[Storeindex]], storelocation_table[id], 0), MATCH(Sales_table[[#Headers],[median_income]], storelocation_table[#Headers], 0))</f>
        <v>43911</v>
      </c>
      <c r="N18741" s="1">
        <v>4</v>
      </c>
      <c r="O18741" s="1" t="str">
        <f>INDEX(Product_table[], MATCH(Sales_table[[#This Row],[Productindex]], Product_table[Index], 0), MATCH(Sales_table[[#Headers],[Product Name]], Product_table[#Headers], 0))</f>
        <v>Serveware</v>
      </c>
      <c r="P18741" s="1" t="str">
        <f>INDEX(Product_table[], MATCH(Sales_table[[#This Row],[Productindex]], Product_table[Index], 0), MATCH(Sales_table[[#Headers],[Product Category]], Product_table[#Headers], 0))</f>
        <v>Kitchenery</v>
      </c>
      <c r="Q18741" s="1">
        <v>9</v>
      </c>
      <c r="R18741" s="10">
        <v>266.37431859970093</v>
      </c>
      <c r="S18741" s="10">
        <v>190.26737042835782</v>
      </c>
      <c r="T18741" s="10">
        <f>SUM(Sales_table[[#This Row],[unit price]] * Sales_table[[#This Row],[Order qty]])</f>
        <v>2397.3688673973083</v>
      </c>
      <c r="U18741" s="11">
        <f>SUM(Sales_table[[#This Row],[unit price]]-Sales_table[[#This Row],[unit cost]])</f>
        <v>76.106948171343106</v>
      </c>
      <c r="V18741" s="10">
        <f>SUM(Sales_table[[#This Row],[Unit Profit]]*Sales_table[[#This Row],[Order qty]])</f>
        <v>684.96253354208795</v>
      </c>
    </row>
    <row r="18742" spans="1:22" ht="14.25" customHeight="1" x14ac:dyDescent="0.25">
      <c r="A18742" s="1" t="s">
        <v>18753</v>
      </c>
      <c r="B18742" s="14">
        <v>43853</v>
      </c>
      <c r="C18742" s="14" t="str">
        <f>TEXT(Sales_table[[#This Row],[Sales Date]], "mmmm")</f>
        <v>January</v>
      </c>
      <c r="D18742" s="1" t="s">
        <v>14</v>
      </c>
      <c r="E18742" s="1">
        <v>14</v>
      </c>
      <c r="F18742" s="1" t="str">
        <f>INDEX(Sales_Team[], MATCH(Sales_table[[#This Row],[Salesteamindex]], Sales_Team[Index], 0), MATCH(Sales_table[[#Headers],[Sales Person]], Sales_Team[#Headers], 0))</f>
        <v>Paul Holmes</v>
      </c>
      <c r="G18742" s="1">
        <v>16</v>
      </c>
      <c r="H18742" s="1" t="str">
        <f>INDEX(storelocation_table[], MATCH(Sales_table[[#This Row],[Storeindex]], storelocation_table[id], 0), MATCH(Sales_table[[#Headers],[Store Name]], storelocation_table[#Headers], 0))</f>
        <v>Anaheim</v>
      </c>
      <c r="I18742" s="1" t="str">
        <f>INDEX(Sales_Team[], MATCH(Sales_table[[#This Row],[Salesteamindex]], Sales_Team[Index], 0), MATCH(Sales_table[[#Headers],[Region]], Sales_Team[#Headers], 0))</f>
        <v>Midwest</v>
      </c>
      <c r="J18742" s="1" t="str">
        <f>INDEX(storelocation_table[], MATCH(Sales_table[[#This Row],[Storeindex]], storelocation_table[id],0), MATCH(Sales_table[[#Headers],[State]], storelocation_table[#Headers], 0))</f>
        <v>California</v>
      </c>
      <c r="K18742" s="1">
        <f>INDEX(storelocation_table[], MATCH(Sales_table[[#This Row],[Storeindex]], storelocation_table[id], 0), MATCH(Sales_table[[#Headers],[Population]], storelocation_table[#Headers], 0))</f>
        <v>350742</v>
      </c>
      <c r="L18742" s="1"/>
      <c r="M18742" s="1">
        <f>INDEX(storelocation_table[], MATCH(Sales_table[[#This Row],[Storeindex]], storelocation_table[id], 0), MATCH(Sales_table[[#Headers],[median_income]], storelocation_table[#Headers], 0))</f>
        <v>60752</v>
      </c>
      <c r="N18742" s="1">
        <v>29</v>
      </c>
      <c r="O18742" s="1" t="str">
        <f>INDEX(Product_table[], MATCH(Sales_table[[#This Row],[Productindex]], Product_table[Index], 0), MATCH(Sales_table[[#Headers],[Product Name]], Product_table[#Headers], 0))</f>
        <v>Pendants</v>
      </c>
      <c r="P18742" s="1" t="str">
        <f>INDEX(Product_table[], MATCH(Sales_table[[#This Row],[Productindex]], Product_table[Index], 0), MATCH(Sales_table[[#Headers],[Product Category]], Product_table[#Headers], 0))</f>
        <v>Collections</v>
      </c>
      <c r="Q18742" s="1">
        <v>2</v>
      </c>
      <c r="R18742" s="10">
        <v>531.81874984502792</v>
      </c>
      <c r="S18742" s="10">
        <v>379.87053560359141</v>
      </c>
      <c r="T18742" s="10">
        <f>SUM(Sales_table[[#This Row],[unit price]] * Sales_table[[#This Row],[Order qty]])</f>
        <v>1063.6374996900558</v>
      </c>
      <c r="U18742" s="11">
        <f>SUM(Sales_table[[#This Row],[unit price]]-Sales_table[[#This Row],[unit cost]])</f>
        <v>151.94821424143652</v>
      </c>
      <c r="V18742" s="10">
        <f>SUM(Sales_table[[#This Row],[Unit Profit]]*Sales_table[[#This Row],[Order qty]])</f>
        <v>303.89642848287303</v>
      </c>
    </row>
    <row r="18743" spans="1:22" ht="14.25" customHeight="1" x14ac:dyDescent="0.25">
      <c r="A18743" s="1" t="s">
        <v>18754</v>
      </c>
      <c r="B18743" s="14">
        <v>43928</v>
      </c>
      <c r="C18743" s="14" t="str">
        <f>TEXT(Sales_table[[#This Row],[Sales Date]], "mmmm")</f>
        <v>April</v>
      </c>
      <c r="D18743" s="1" t="s">
        <v>12</v>
      </c>
      <c r="E18743" s="1">
        <v>24</v>
      </c>
      <c r="F18743" s="1" t="str">
        <f>INDEX(Sales_Team[], MATCH(Sales_table[[#This Row],[Salesteamindex]], Sales_Team[Index], 0), MATCH(Sales_table[[#Headers],[Sales Person]], Sales_Team[#Headers], 0))</f>
        <v>Roy Rice</v>
      </c>
      <c r="G18743" s="1">
        <v>360</v>
      </c>
      <c r="H18743" s="1" t="str">
        <f>INDEX(storelocation_table[], MATCH(Sales_table[[#This Row],[Storeindex]], storelocation_table[id], 0), MATCH(Sales_table[[#Headers],[Store Name]], storelocation_table[#Headers], 0))</f>
        <v>Renton</v>
      </c>
      <c r="I18743" s="1" t="str">
        <f>INDEX(Sales_Team[], MATCH(Sales_table[[#This Row],[Salesteamindex]], Sales_Team[Index], 0), MATCH(Sales_table[[#Headers],[Region]], Sales_Team[#Headers], 0))</f>
        <v>Midwest</v>
      </c>
      <c r="J18743" s="1" t="str">
        <f>INDEX(storelocation_table[], MATCH(Sales_table[[#This Row],[Storeindex]], storelocation_table[id],0), MATCH(Sales_table[[#Headers],[State]], storelocation_table[#Headers], 0))</f>
        <v>Washington</v>
      </c>
      <c r="K18743" s="1">
        <f>INDEX(storelocation_table[], MATCH(Sales_table[[#This Row],[Storeindex]], storelocation_table[id], 0), MATCH(Sales_table[[#Headers],[Population]], storelocation_table[#Headers], 0))</f>
        <v>100242</v>
      </c>
      <c r="L18743" s="1"/>
      <c r="M18743" s="1">
        <f>INDEX(storelocation_table[], MATCH(Sales_table[[#This Row],[Storeindex]], storelocation_table[id], 0), MATCH(Sales_table[[#Headers],[median_income]], storelocation_table[#Headers], 0))</f>
        <v>64802</v>
      </c>
      <c r="N18743" s="1">
        <v>8</v>
      </c>
      <c r="O18743" s="1" t="str">
        <f>INDEX(Product_table[], MATCH(Sales_table[[#This Row],[Productindex]], Product_table[Index], 0), MATCH(Sales_table[[#Headers],[Product Name]], Product_table[#Headers], 0))</f>
        <v>Cocktail Glasses</v>
      </c>
      <c r="P18743" s="1" t="str">
        <f>INDEX(Product_table[], MATCH(Sales_table[[#This Row],[Productindex]], Product_table[Index], 0), MATCH(Sales_table[[#Headers],[Product Category]], Product_table[#Headers], 0))</f>
        <v>Drinkware</v>
      </c>
      <c r="Q18743" s="1">
        <v>8</v>
      </c>
      <c r="R18743" s="10">
        <v>540.40629351139069</v>
      </c>
      <c r="S18743" s="10">
        <v>386.00449536527907</v>
      </c>
      <c r="T18743" s="10">
        <f>SUM(Sales_table[[#This Row],[unit price]] * Sales_table[[#This Row],[Order qty]])</f>
        <v>4323.2503480911255</v>
      </c>
      <c r="U18743" s="11">
        <f>SUM(Sales_table[[#This Row],[unit price]]-Sales_table[[#This Row],[unit cost]])</f>
        <v>154.40179814611162</v>
      </c>
      <c r="V18743" s="10">
        <f>SUM(Sales_table[[#This Row],[Unit Profit]]*Sales_table[[#This Row],[Order qty]])</f>
        <v>1235.2143851688929</v>
      </c>
    </row>
    <row r="18744" spans="1:22" ht="14.25" customHeight="1" x14ac:dyDescent="0.25">
      <c r="A18744" s="1" t="s">
        <v>18755</v>
      </c>
      <c r="B18744" s="14">
        <v>43900</v>
      </c>
      <c r="C18744" s="14" t="str">
        <f>TEXT(Sales_table[[#This Row],[Sales Date]], "mmmm")</f>
        <v>March</v>
      </c>
      <c r="D18744" s="1" t="s">
        <v>14</v>
      </c>
      <c r="E18744" s="1">
        <v>14</v>
      </c>
      <c r="F18744" s="1" t="str">
        <f>INDEX(Sales_Team[], MATCH(Sales_table[[#This Row],[Salesteamindex]], Sales_Team[Index], 0), MATCH(Sales_table[[#Headers],[Sales Person]], Sales_Team[#Headers], 0))</f>
        <v>Paul Holmes</v>
      </c>
      <c r="G18744" s="1">
        <v>143</v>
      </c>
      <c r="H18744" s="1" t="str">
        <f>INDEX(storelocation_table[], MATCH(Sales_table[[#This Row],[Storeindex]], storelocation_table[id], 0), MATCH(Sales_table[[#Headers],[Store Name]], storelocation_table[#Headers], 0))</f>
        <v>Macon</v>
      </c>
      <c r="I18744" s="1" t="str">
        <f>INDEX(Sales_Team[], MATCH(Sales_table[[#This Row],[Salesteamindex]], Sales_Team[Index], 0), MATCH(Sales_table[[#Headers],[Region]], Sales_Team[#Headers], 0))</f>
        <v>Midwest</v>
      </c>
      <c r="J18744" s="1" t="str">
        <f>INDEX(storelocation_table[], MATCH(Sales_table[[#This Row],[Storeindex]], storelocation_table[id],0), MATCH(Sales_table[[#Headers],[State]], storelocation_table[#Headers], 0))</f>
        <v>Georgia</v>
      </c>
      <c r="K18744" s="1">
        <f>INDEX(storelocation_table[], MATCH(Sales_table[[#This Row],[Storeindex]], storelocation_table[id], 0), MATCH(Sales_table[[#Headers],[Population]], storelocation_table[#Headers], 0))</f>
        <v>153515</v>
      </c>
      <c r="L18744" s="1"/>
      <c r="M18744" s="1">
        <f>INDEX(storelocation_table[], MATCH(Sales_table[[#This Row],[Storeindex]], storelocation_table[id], 0), MATCH(Sales_table[[#Headers],[median_income]], storelocation_table[#Headers], 0))</f>
        <v>36568</v>
      </c>
      <c r="N18744" s="1">
        <v>10</v>
      </c>
      <c r="O18744" s="1" t="str">
        <f>INDEX(Product_table[], MATCH(Sales_table[[#This Row],[Productindex]], Product_table[Index], 0), MATCH(Sales_table[[#Headers],[Product Name]], Product_table[#Headers], 0))</f>
        <v>Blankets</v>
      </c>
      <c r="P18744" s="1" t="str">
        <f>INDEX(Product_table[], MATCH(Sales_table[[#This Row],[Productindex]], Product_table[Index], 0), MATCH(Sales_table[[#Headers],[Product Category]], Product_table[#Headers], 0))</f>
        <v>Beddings</v>
      </c>
      <c r="Q18744" s="1">
        <v>2</v>
      </c>
      <c r="R18744" s="10">
        <v>197.81865030527115</v>
      </c>
      <c r="S18744" s="10">
        <v>141.29903593233655</v>
      </c>
      <c r="T18744" s="10">
        <f>SUM(Sales_table[[#This Row],[unit price]] * Sales_table[[#This Row],[Order qty]])</f>
        <v>395.6373006105423</v>
      </c>
      <c r="U18744" s="11">
        <f>SUM(Sales_table[[#This Row],[unit price]]-Sales_table[[#This Row],[unit cost]])</f>
        <v>56.519614372934598</v>
      </c>
      <c r="V18744" s="10">
        <f>SUM(Sales_table[[#This Row],[Unit Profit]]*Sales_table[[#This Row],[Order qty]])</f>
        <v>113.0392287458692</v>
      </c>
    </row>
    <row r="18745" spans="1:22" ht="14.25" customHeight="1" x14ac:dyDescent="0.25">
      <c r="A18745" s="1" t="s">
        <v>18756</v>
      </c>
      <c r="B18745" s="14">
        <v>43914</v>
      </c>
      <c r="C18745" s="14" t="str">
        <f>TEXT(Sales_table[[#This Row],[Sales Date]], "mmmm")</f>
        <v>March</v>
      </c>
      <c r="D18745" s="1" t="s">
        <v>18</v>
      </c>
      <c r="E18745" s="1">
        <v>22</v>
      </c>
      <c r="F18745" s="1" t="str">
        <f>INDEX(Sales_Team[], MATCH(Sales_table[[#This Row],[Salesteamindex]], Sales_Team[Index], 0), MATCH(Sales_table[[#Headers],[Sales Person]], Sales_Team[#Headers], 0))</f>
        <v>Joe Price</v>
      </c>
      <c r="G18745" s="1">
        <v>346</v>
      </c>
      <c r="H18745" s="1" t="str">
        <f>INDEX(storelocation_table[], MATCH(Sales_table[[#This Row],[Storeindex]], storelocation_table[id], 0), MATCH(Sales_table[[#Headers],[Store Name]], storelocation_table[#Headers], 0))</f>
        <v>Salt Lake City</v>
      </c>
      <c r="I18745" s="1" t="str">
        <f>INDEX(Sales_Team[], MATCH(Sales_table[[#This Row],[Salesteamindex]], Sales_Team[Index], 0), MATCH(Sales_table[[#Headers],[Region]], Sales_Team[#Headers], 0))</f>
        <v>Northeast</v>
      </c>
      <c r="J18745" s="1" t="str">
        <f>INDEX(storelocation_table[], MATCH(Sales_table[[#This Row],[Storeindex]], storelocation_table[id],0), MATCH(Sales_table[[#Headers],[State]], storelocation_table[#Headers], 0))</f>
        <v>Utah</v>
      </c>
      <c r="K18745" s="1">
        <f>INDEX(storelocation_table[], MATCH(Sales_table[[#This Row],[Storeindex]], storelocation_table[id], 0), MATCH(Sales_table[[#Headers],[Population]], storelocation_table[#Headers], 0))</f>
        <v>192672</v>
      </c>
      <c r="L18745" s="1"/>
      <c r="M18745" s="1">
        <f>INDEX(storelocation_table[], MATCH(Sales_table[[#This Row],[Storeindex]], storelocation_table[id], 0), MATCH(Sales_table[[#Headers],[median_income]], storelocation_table[#Headers], 0))</f>
        <v>47243</v>
      </c>
      <c r="N18745" s="1">
        <v>21</v>
      </c>
      <c r="O18745" s="1" t="str">
        <f>INDEX(Product_table[], MATCH(Sales_table[[#This Row],[Productindex]], Product_table[Index], 0), MATCH(Sales_table[[#Headers],[Product Name]], Product_table[#Headers], 0))</f>
        <v>Floral</v>
      </c>
      <c r="P18745" s="1" t="str">
        <f>INDEX(Product_table[], MATCH(Sales_table[[#This Row],[Productindex]], Product_table[Index], 0), MATCH(Sales_table[[#Headers],[Product Category]], Product_table[#Headers], 0))</f>
        <v>Decoratives</v>
      </c>
      <c r="Q18745" s="1">
        <v>9</v>
      </c>
      <c r="R18745" s="10">
        <v>391.24411654472351</v>
      </c>
      <c r="S18745" s="10">
        <v>279.46008324623108</v>
      </c>
      <c r="T18745" s="10">
        <f>SUM(Sales_table[[#This Row],[unit price]] * Sales_table[[#This Row],[Order qty]])</f>
        <v>3521.1970489025116</v>
      </c>
      <c r="U18745" s="11">
        <f>SUM(Sales_table[[#This Row],[unit price]]-Sales_table[[#This Row],[unit cost]])</f>
        <v>111.78403329849243</v>
      </c>
      <c r="V18745" s="10">
        <f>SUM(Sales_table[[#This Row],[Unit Profit]]*Sales_table[[#This Row],[Order qty]])</f>
        <v>1006.0562996864319</v>
      </c>
    </row>
    <row r="18746" spans="1:22" ht="14.25" customHeight="1" x14ac:dyDescent="0.25">
      <c r="A18746" s="1" t="s">
        <v>18757</v>
      </c>
      <c r="B18746" s="14">
        <v>43880</v>
      </c>
      <c r="C18746" s="14" t="str">
        <f>TEXT(Sales_table[[#This Row],[Sales Date]], "mmmm")</f>
        <v>February</v>
      </c>
      <c r="D18746" s="1" t="s">
        <v>12</v>
      </c>
      <c r="E18746" s="1">
        <v>3</v>
      </c>
      <c r="F18746" s="1" t="str">
        <f>INDEX(Sales_Team[], MATCH(Sales_table[[#This Row],[Salesteamindex]], Sales_Team[Index], 0), MATCH(Sales_table[[#Headers],[Sales Person]], Sales_Team[#Headers], 0))</f>
        <v>Jerry Green</v>
      </c>
      <c r="G18746" s="1">
        <v>231</v>
      </c>
      <c r="H18746" s="1" t="str">
        <f>INDEX(storelocation_table[], MATCH(Sales_table[[#This Row],[Storeindex]], storelocation_table[id], 0), MATCH(Sales_table[[#Headers],[Store Name]], storelocation_table[#Headers], 0))</f>
        <v>Durham</v>
      </c>
      <c r="I18746" s="1" t="str">
        <f>INDEX(Sales_Team[], MATCH(Sales_table[[#This Row],[Salesteamindex]], Sales_Team[Index], 0), MATCH(Sales_table[[#Headers],[Region]], Sales_Team[#Headers], 0))</f>
        <v>West</v>
      </c>
      <c r="J18746" s="1" t="str">
        <f>INDEX(storelocation_table[], MATCH(Sales_table[[#This Row],[Storeindex]], storelocation_table[id],0), MATCH(Sales_table[[#Headers],[State]], storelocation_table[#Headers], 0))</f>
        <v>North Carolina</v>
      </c>
      <c r="K18746" s="1">
        <f>INDEX(storelocation_table[], MATCH(Sales_table[[#This Row],[Storeindex]], storelocation_table[id], 0), MATCH(Sales_table[[#Headers],[Population]], storelocation_table[#Headers], 0))</f>
        <v>257636</v>
      </c>
      <c r="L18746" s="1"/>
      <c r="M18746" s="1">
        <f>INDEX(storelocation_table[], MATCH(Sales_table[[#This Row],[Storeindex]], storelocation_table[id], 0), MATCH(Sales_table[[#Headers],[median_income]], storelocation_table[#Headers], 0))</f>
        <v>50420</v>
      </c>
      <c r="N18746" s="1">
        <v>13</v>
      </c>
      <c r="O18746" s="1" t="str">
        <f>INDEX(Product_table[], MATCH(Sales_table[[#This Row],[Productindex]], Product_table[Index], 0), MATCH(Sales_table[[#Headers],[Product Name]], Product_table[#Headers], 0))</f>
        <v>Bakeware</v>
      </c>
      <c r="P18746" s="1" t="str">
        <f>INDEX(Product_table[], MATCH(Sales_table[[#This Row],[Productindex]], Product_table[Index], 0), MATCH(Sales_table[[#Headers],[Product Category]], Product_table[#Headers], 0))</f>
        <v>Kitchenery</v>
      </c>
      <c r="Q18746" s="1">
        <v>5</v>
      </c>
      <c r="R18746" s="10">
        <v>153.41760796308517</v>
      </c>
      <c r="S18746" s="10">
        <v>109.58400568791799</v>
      </c>
      <c r="T18746" s="10">
        <f>SUM(Sales_table[[#This Row],[unit price]] * Sales_table[[#This Row],[Order qty]])</f>
        <v>767.08803981542587</v>
      </c>
      <c r="U18746" s="11">
        <f>SUM(Sales_table[[#This Row],[unit price]]-Sales_table[[#This Row],[unit cost]])</f>
        <v>43.833602275167181</v>
      </c>
      <c r="V18746" s="10">
        <f>SUM(Sales_table[[#This Row],[Unit Profit]]*Sales_table[[#This Row],[Order qty]])</f>
        <v>219.1680113758359</v>
      </c>
    </row>
    <row r="18747" spans="1:22" ht="14.25" customHeight="1" x14ac:dyDescent="0.25">
      <c r="A18747" s="1" t="s">
        <v>18758</v>
      </c>
      <c r="B18747" s="14">
        <v>43951</v>
      </c>
      <c r="C18747" s="14" t="str">
        <f>TEXT(Sales_table[[#This Row],[Sales Date]], "mmmm")</f>
        <v>April</v>
      </c>
      <c r="D18747" s="1" t="s">
        <v>10</v>
      </c>
      <c r="E18747" s="1">
        <v>16</v>
      </c>
      <c r="F18747" s="1" t="str">
        <f>INDEX(Sales_Team[], MATCH(Sales_table[[#This Row],[Salesteamindex]], Sales_Team[Index], 0), MATCH(Sales_table[[#Headers],[Sales Person]], Sales_Team[#Headers], 0))</f>
        <v>Anthony Berry</v>
      </c>
      <c r="G18747" s="1">
        <v>170</v>
      </c>
      <c r="H18747" s="1" t="str">
        <f>INDEX(storelocation_table[], MATCH(Sales_table[[#This Row],[Storeindex]], storelocation_table[id], 0), MATCH(Sales_table[[#Headers],[Store Name]], storelocation_table[#Headers], 0))</f>
        <v>Peoria</v>
      </c>
      <c r="I18747" s="1" t="str">
        <f>INDEX(Sales_Team[], MATCH(Sales_table[[#This Row],[Salesteamindex]], Sales_Team[Index], 0), MATCH(Sales_table[[#Headers],[Region]], Sales_Team[#Headers], 0))</f>
        <v>West</v>
      </c>
      <c r="J18747" s="1" t="str">
        <f>INDEX(storelocation_table[], MATCH(Sales_table[[#This Row],[Storeindex]], storelocation_table[id],0), MATCH(Sales_table[[#Headers],[State]], storelocation_table[#Headers], 0))</f>
        <v>Illinois</v>
      </c>
      <c r="K18747" s="1">
        <f>INDEX(storelocation_table[], MATCH(Sales_table[[#This Row],[Storeindex]], storelocation_table[id], 0), MATCH(Sales_table[[#Headers],[Population]], storelocation_table[#Headers], 0))</f>
        <v>115070</v>
      </c>
      <c r="L18747" s="1"/>
      <c r="M18747" s="1">
        <f>INDEX(storelocation_table[], MATCH(Sales_table[[#This Row],[Storeindex]], storelocation_table[id], 0), MATCH(Sales_table[[#Headers],[median_income]], storelocation_table[#Headers], 0))</f>
        <v>45552</v>
      </c>
      <c r="N18747" s="1">
        <v>9</v>
      </c>
      <c r="O18747" s="1" t="str">
        <f>INDEX(Product_table[], MATCH(Sales_table[[#This Row],[Productindex]], Product_table[Index], 0), MATCH(Sales_table[[#Headers],[Product Name]], Product_table[#Headers], 0))</f>
        <v>Baseball</v>
      </c>
      <c r="P18747" s="1" t="str">
        <f>INDEX(Product_table[], MATCH(Sales_table[[#This Row],[Productindex]], Product_table[Index], 0), MATCH(Sales_table[[#Headers],[Product Category]], Product_table[#Headers], 0))</f>
        <v>Sports</v>
      </c>
      <c r="Q18747" s="1">
        <v>6</v>
      </c>
      <c r="R18747" s="10">
        <v>309.23496329784393</v>
      </c>
      <c r="S18747" s="10">
        <v>220.88211664131711</v>
      </c>
      <c r="T18747" s="10">
        <f>SUM(Sales_table[[#This Row],[unit price]] * Sales_table[[#This Row],[Order qty]])</f>
        <v>1855.4097797870636</v>
      </c>
      <c r="U18747" s="11">
        <f>SUM(Sales_table[[#This Row],[unit price]]-Sales_table[[#This Row],[unit cost]])</f>
        <v>88.352846656526822</v>
      </c>
      <c r="V18747" s="10">
        <f>SUM(Sales_table[[#This Row],[Unit Profit]]*Sales_table[[#This Row],[Order qty]])</f>
        <v>530.11707993916093</v>
      </c>
    </row>
    <row r="18748" spans="1:22" ht="14.25" customHeight="1" x14ac:dyDescent="0.25">
      <c r="A18748" s="1" t="s">
        <v>18759</v>
      </c>
      <c r="B18748" s="14">
        <v>43863</v>
      </c>
      <c r="C18748" s="14" t="str">
        <f>TEXT(Sales_table[[#This Row],[Sales Date]], "mmmm")</f>
        <v>February</v>
      </c>
      <c r="D18748" s="1" t="s">
        <v>10</v>
      </c>
      <c r="E18748" s="1">
        <v>9</v>
      </c>
      <c r="F18748" s="1" t="str">
        <f>INDEX(Sales_Team[], MATCH(Sales_table[[#This Row],[Salesteamindex]], Sales_Team[Index], 0), MATCH(Sales_table[[#Headers],[Sales Person]], Sales_Team[#Headers], 0))</f>
        <v>Joshua Ryan</v>
      </c>
      <c r="G18748" s="1">
        <v>170</v>
      </c>
      <c r="H18748" s="1" t="str">
        <f>INDEX(storelocation_table[], MATCH(Sales_table[[#This Row],[Storeindex]], storelocation_table[id], 0), MATCH(Sales_table[[#Headers],[Store Name]], storelocation_table[#Headers], 0))</f>
        <v>Peoria</v>
      </c>
      <c r="I18748" s="1" t="str">
        <f>INDEX(Sales_Team[], MATCH(Sales_table[[#This Row],[Salesteamindex]], Sales_Team[Index], 0), MATCH(Sales_table[[#Headers],[Region]], Sales_Team[#Headers], 0))</f>
        <v>Midwest</v>
      </c>
      <c r="J18748" s="1" t="str">
        <f>INDEX(storelocation_table[], MATCH(Sales_table[[#This Row],[Storeindex]], storelocation_table[id],0), MATCH(Sales_table[[#Headers],[State]], storelocation_table[#Headers], 0))</f>
        <v>Illinois</v>
      </c>
      <c r="K18748" s="1">
        <f>INDEX(storelocation_table[], MATCH(Sales_table[[#This Row],[Storeindex]], storelocation_table[id], 0), MATCH(Sales_table[[#Headers],[Population]], storelocation_table[#Headers], 0))</f>
        <v>115070</v>
      </c>
      <c r="L18748" s="1"/>
      <c r="M18748" s="1">
        <f>INDEX(storelocation_table[], MATCH(Sales_table[[#This Row],[Storeindex]], storelocation_table[id], 0), MATCH(Sales_table[[#Headers],[median_income]], storelocation_table[#Headers], 0))</f>
        <v>45552</v>
      </c>
      <c r="N18748" s="1">
        <v>15</v>
      </c>
      <c r="O18748" s="1" t="str">
        <f>INDEX(Product_table[], MATCH(Sales_table[[#This Row],[Productindex]], Product_table[Index], 0), MATCH(Sales_table[[#Headers],[Product Name]], Product_table[#Headers], 0))</f>
        <v>Outdoor Furniture</v>
      </c>
      <c r="P18748" s="1" t="str">
        <f>INDEX(Product_table[], MATCH(Sales_table[[#This Row],[Productindex]], Product_table[Index], 0), MATCH(Sales_table[[#Headers],[Product Category]], Product_table[#Headers], 0))</f>
        <v>Furniture</v>
      </c>
      <c r="Q18748" s="1">
        <v>6</v>
      </c>
      <c r="R18748" s="10">
        <v>606.70690852403641</v>
      </c>
      <c r="S18748" s="10">
        <v>433.36207751716887</v>
      </c>
      <c r="T18748" s="10">
        <f>SUM(Sales_table[[#This Row],[unit price]] * Sales_table[[#This Row],[Order qty]])</f>
        <v>3640.2414511442184</v>
      </c>
      <c r="U18748" s="11">
        <f>SUM(Sales_table[[#This Row],[unit price]]-Sales_table[[#This Row],[unit cost]])</f>
        <v>173.34483100686754</v>
      </c>
      <c r="V18748" s="10">
        <f>SUM(Sales_table[[#This Row],[Unit Profit]]*Sales_table[[#This Row],[Order qty]])</f>
        <v>1040.0689860412053</v>
      </c>
    </row>
    <row r="18749" spans="1:22" ht="14.25" customHeight="1" x14ac:dyDescent="0.25">
      <c r="A18749" s="1" t="s">
        <v>18760</v>
      </c>
      <c r="B18749" s="14">
        <v>43967</v>
      </c>
      <c r="C18749" s="14" t="str">
        <f>TEXT(Sales_table[[#This Row],[Sales Date]], "mmmm")</f>
        <v>May</v>
      </c>
      <c r="D18749" s="1" t="s">
        <v>12</v>
      </c>
      <c r="E18749" s="1">
        <v>3</v>
      </c>
      <c r="F18749" s="1" t="str">
        <f>INDEX(Sales_Team[], MATCH(Sales_table[[#This Row],[Salesteamindex]], Sales_Team[Index], 0), MATCH(Sales_table[[#Headers],[Sales Person]], Sales_Team[#Headers], 0))</f>
        <v>Jerry Green</v>
      </c>
      <c r="G18749" s="1">
        <v>143</v>
      </c>
      <c r="H18749" s="1" t="str">
        <f>INDEX(storelocation_table[], MATCH(Sales_table[[#This Row],[Storeindex]], storelocation_table[id], 0), MATCH(Sales_table[[#Headers],[Store Name]], storelocation_table[#Headers], 0))</f>
        <v>Macon</v>
      </c>
      <c r="I18749" s="1" t="str">
        <f>INDEX(Sales_Team[], MATCH(Sales_table[[#This Row],[Salesteamindex]], Sales_Team[Index], 0), MATCH(Sales_table[[#Headers],[Region]], Sales_Team[#Headers], 0))</f>
        <v>West</v>
      </c>
      <c r="J18749" s="1" t="str">
        <f>INDEX(storelocation_table[], MATCH(Sales_table[[#This Row],[Storeindex]], storelocation_table[id],0), MATCH(Sales_table[[#Headers],[State]], storelocation_table[#Headers], 0))</f>
        <v>Georgia</v>
      </c>
      <c r="K18749" s="1">
        <f>INDEX(storelocation_table[], MATCH(Sales_table[[#This Row],[Storeindex]], storelocation_table[id], 0), MATCH(Sales_table[[#Headers],[Population]], storelocation_table[#Headers], 0))</f>
        <v>153515</v>
      </c>
      <c r="L18749" s="1"/>
      <c r="M18749" s="1">
        <f>INDEX(storelocation_table[], MATCH(Sales_table[[#This Row],[Storeindex]], storelocation_table[id], 0), MATCH(Sales_table[[#Headers],[median_income]], storelocation_table[#Headers], 0))</f>
        <v>36568</v>
      </c>
      <c r="N18749" s="1">
        <v>41</v>
      </c>
      <c r="O18749" s="1" t="str">
        <f>INDEX(Product_table[], MATCH(Sales_table[[#This Row],[Productindex]], Product_table[Index], 0), MATCH(Sales_table[[#Headers],[Product Name]], Product_table[#Headers], 0))</f>
        <v>Collectibles</v>
      </c>
      <c r="P18749" s="1" t="str">
        <f>INDEX(Product_table[], MATCH(Sales_table[[#This Row],[Productindex]], Product_table[Index], 0), MATCH(Sales_table[[#Headers],[Product Category]], Product_table[#Headers], 0))</f>
        <v>Collections</v>
      </c>
      <c r="Q18749" s="1">
        <v>6</v>
      </c>
      <c r="R18749" s="10">
        <v>644.70653915405273</v>
      </c>
      <c r="S18749" s="10">
        <v>460.5046708243234</v>
      </c>
      <c r="T18749" s="10">
        <f>SUM(Sales_table[[#This Row],[unit price]] * Sales_table[[#This Row],[Order qty]])</f>
        <v>3868.2392349243164</v>
      </c>
      <c r="U18749" s="11">
        <f>SUM(Sales_table[[#This Row],[unit price]]-Sales_table[[#This Row],[unit cost]])</f>
        <v>184.20186832972934</v>
      </c>
      <c r="V18749" s="10">
        <f>SUM(Sales_table[[#This Row],[Unit Profit]]*Sales_table[[#This Row],[Order qty]])</f>
        <v>1105.211209978376</v>
      </c>
    </row>
    <row r="18750" spans="1:22" ht="14.25" customHeight="1" x14ac:dyDescent="0.25">
      <c r="A18750" s="1" t="s">
        <v>18761</v>
      </c>
      <c r="B18750" s="14">
        <v>43936</v>
      </c>
      <c r="C18750" s="14" t="str">
        <f>TEXT(Sales_table[[#This Row],[Sales Date]], "mmmm")</f>
        <v>April</v>
      </c>
      <c r="D18750" s="1" t="s">
        <v>18</v>
      </c>
      <c r="E18750" s="1">
        <v>18</v>
      </c>
      <c r="F18750" s="1" t="str">
        <f>INDEX(Sales_Team[], MATCH(Sales_table[[#This Row],[Salesteamindex]], Sales_Team[Index], 0), MATCH(Sales_table[[#Headers],[Sales Person]], Sales_Team[#Headers], 0))</f>
        <v>Shawn Wallace</v>
      </c>
      <c r="G18750" s="1">
        <v>190</v>
      </c>
      <c r="H18750" s="1" t="str">
        <f>INDEX(storelocation_table[], MATCH(Sales_table[[#This Row],[Storeindex]], storelocation_table[id], 0), MATCH(Sales_table[[#Headers],[Store Name]], storelocation_table[#Headers], 0))</f>
        <v>Warren</v>
      </c>
      <c r="I18750" s="1" t="str">
        <f>INDEX(Sales_Team[], MATCH(Sales_table[[#This Row],[Salesteamindex]], Sales_Team[Index], 0), MATCH(Sales_table[[#Headers],[Region]], Sales_Team[#Headers], 0))</f>
        <v>South</v>
      </c>
      <c r="J18750" s="1" t="str">
        <f>INDEX(storelocation_table[], MATCH(Sales_table[[#This Row],[Storeindex]], storelocation_table[id],0), MATCH(Sales_table[[#Headers],[State]], storelocation_table[#Headers], 0))</f>
        <v>Indiana</v>
      </c>
      <c r="K18750" s="1">
        <f>INDEX(storelocation_table[], MATCH(Sales_table[[#This Row],[Storeindex]], storelocation_table[id], 0), MATCH(Sales_table[[#Headers],[Population]], storelocation_table[#Headers], 0))</f>
        <v>103365</v>
      </c>
      <c r="L18750" s="1"/>
      <c r="M18750" s="1">
        <f>INDEX(storelocation_table[], MATCH(Sales_table[[#This Row],[Storeindex]], storelocation_table[id], 0), MATCH(Sales_table[[#Headers],[median_income]], storelocation_table[#Headers], 0))</f>
        <v>41504</v>
      </c>
      <c r="N18750" s="1">
        <v>7</v>
      </c>
      <c r="O18750" s="1" t="str">
        <f>INDEX(Product_table[], MATCH(Sales_table[[#This Row],[Productindex]], Product_table[Index], 0), MATCH(Sales_table[[#Headers],[Product Name]], Product_table[#Headers], 0))</f>
        <v>Dinnerware</v>
      </c>
      <c r="P18750" s="1" t="str">
        <f>INDEX(Product_table[], MATCH(Sales_table[[#This Row],[Productindex]], Product_table[Index], 0), MATCH(Sales_table[[#Headers],[Product Category]], Product_table[#Headers], 0))</f>
        <v>Kitchenery</v>
      </c>
      <c r="Q18750" s="1">
        <v>5</v>
      </c>
      <c r="R18750" s="10">
        <v>588.8987483382225</v>
      </c>
      <c r="S18750" s="10">
        <v>420.6419630987304</v>
      </c>
      <c r="T18750" s="10">
        <f>SUM(Sales_table[[#This Row],[unit price]] * Sales_table[[#This Row],[Order qty]])</f>
        <v>2944.4937416911125</v>
      </c>
      <c r="U18750" s="11">
        <f>SUM(Sales_table[[#This Row],[unit price]]-Sales_table[[#This Row],[unit cost]])</f>
        <v>168.2567852394921</v>
      </c>
      <c r="V18750" s="10">
        <f>SUM(Sales_table[[#This Row],[Unit Profit]]*Sales_table[[#This Row],[Order qty]])</f>
        <v>841.28392619746046</v>
      </c>
    </row>
    <row r="18751" spans="1:22" ht="14.25" customHeight="1" x14ac:dyDescent="0.25">
      <c r="A18751" s="1" t="s">
        <v>18762</v>
      </c>
      <c r="B18751" s="14">
        <v>43933</v>
      </c>
      <c r="C18751" s="14" t="str">
        <f>TEXT(Sales_table[[#This Row],[Sales Date]], "mmmm")</f>
        <v>April</v>
      </c>
      <c r="D18751" s="1" t="s">
        <v>18</v>
      </c>
      <c r="E18751" s="1">
        <v>6</v>
      </c>
      <c r="F18751" s="1" t="str">
        <f>INDEX(Sales_Team[], MATCH(Sales_table[[#This Row],[Salesteamindex]], Sales_Team[Index], 0), MATCH(Sales_table[[#Headers],[Sales Person]], Sales_Team[#Headers], 0))</f>
        <v>Joshua Bennett</v>
      </c>
      <c r="G18751" s="1">
        <v>131</v>
      </c>
      <c r="H18751" s="1" t="str">
        <f>INDEX(storelocation_table[], MATCH(Sales_table[[#This Row],[Storeindex]], storelocation_table[id], 0), MATCH(Sales_table[[#Headers],[Store Name]], storelocation_table[#Headers], 0))</f>
        <v>Pembroke Pines</v>
      </c>
      <c r="I18751" s="1" t="str">
        <f>INDEX(Sales_Team[], MATCH(Sales_table[[#This Row],[Salesteamindex]], Sales_Team[Index], 0), MATCH(Sales_table[[#Headers],[Region]], Sales_Team[#Headers], 0))</f>
        <v>Northeast</v>
      </c>
      <c r="J18751" s="1" t="str">
        <f>INDEX(storelocation_table[], MATCH(Sales_table[[#This Row],[Storeindex]], storelocation_table[id],0), MATCH(Sales_table[[#Headers],[State]], storelocation_table[#Headers], 0))</f>
        <v>Florida</v>
      </c>
      <c r="K18751" s="1">
        <f>INDEX(storelocation_table[], MATCH(Sales_table[[#This Row],[Storeindex]], storelocation_table[id], 0), MATCH(Sales_table[[#Headers],[Population]], storelocation_table[#Headers], 0))</f>
        <v>166611</v>
      </c>
      <c r="L18751" s="1"/>
      <c r="M18751" s="1">
        <f>INDEX(storelocation_table[], MATCH(Sales_table[[#This Row],[Storeindex]], storelocation_table[id], 0), MATCH(Sales_table[[#Headers],[median_income]], storelocation_table[#Headers], 0))</f>
        <v>61279</v>
      </c>
      <c r="N18751" s="1">
        <v>21</v>
      </c>
      <c r="O18751" s="1" t="str">
        <f>INDEX(Product_table[], MATCH(Sales_table[[#This Row],[Productindex]], Product_table[Index], 0), MATCH(Sales_table[[#Headers],[Product Name]], Product_table[#Headers], 0))</f>
        <v>Floral</v>
      </c>
      <c r="P18751" s="1" t="str">
        <f>INDEX(Product_table[], MATCH(Sales_table[[#This Row],[Productindex]], Product_table[Index], 0), MATCH(Sales_table[[#Headers],[Product Category]], Product_table[#Headers], 0))</f>
        <v>Decoratives</v>
      </c>
      <c r="Q18751" s="1">
        <v>8</v>
      </c>
      <c r="R18751" s="10">
        <v>550.43631756305695</v>
      </c>
      <c r="S18751" s="10">
        <v>393.16879825932642</v>
      </c>
      <c r="T18751" s="10">
        <f>SUM(Sales_table[[#This Row],[unit price]] * Sales_table[[#This Row],[Order qty]])</f>
        <v>4403.4905405044556</v>
      </c>
      <c r="U18751" s="11">
        <f>SUM(Sales_table[[#This Row],[unit price]]-Sales_table[[#This Row],[unit cost]])</f>
        <v>157.26751930373052</v>
      </c>
      <c r="V18751" s="10">
        <f>SUM(Sales_table[[#This Row],[Unit Profit]]*Sales_table[[#This Row],[Order qty]])</f>
        <v>1258.1401544298442</v>
      </c>
    </row>
    <row r="18752" spans="1:22" ht="14.25" customHeight="1" x14ac:dyDescent="0.25">
      <c r="A18752" s="1" t="s">
        <v>18763</v>
      </c>
      <c r="B18752" s="14">
        <v>43956</v>
      </c>
      <c r="C18752" s="14" t="str">
        <f>TEXT(Sales_table[[#This Row],[Sales Date]], "mmmm")</f>
        <v>May</v>
      </c>
      <c r="D18752" s="1" t="s">
        <v>12</v>
      </c>
      <c r="E18752" s="1">
        <v>24</v>
      </c>
      <c r="F18752" s="1" t="str">
        <f>INDEX(Sales_Team[], MATCH(Sales_table[[#This Row],[Salesteamindex]], Sales_Team[Index], 0), MATCH(Sales_table[[#Headers],[Sales Person]], Sales_Team[#Headers], 0))</f>
        <v>Roy Rice</v>
      </c>
      <c r="G18752" s="1">
        <v>131</v>
      </c>
      <c r="H18752" s="1" t="str">
        <f>INDEX(storelocation_table[], MATCH(Sales_table[[#This Row],[Storeindex]], storelocation_table[id], 0), MATCH(Sales_table[[#Headers],[Store Name]], storelocation_table[#Headers], 0))</f>
        <v>Pembroke Pines</v>
      </c>
      <c r="I18752" s="1" t="str">
        <f>INDEX(Sales_Team[], MATCH(Sales_table[[#This Row],[Salesteamindex]], Sales_Team[Index], 0), MATCH(Sales_table[[#Headers],[Region]], Sales_Team[#Headers], 0))</f>
        <v>Midwest</v>
      </c>
      <c r="J18752" s="1" t="str">
        <f>INDEX(storelocation_table[], MATCH(Sales_table[[#This Row],[Storeindex]], storelocation_table[id],0), MATCH(Sales_table[[#Headers],[State]], storelocation_table[#Headers], 0))</f>
        <v>Florida</v>
      </c>
      <c r="K18752" s="1">
        <f>INDEX(storelocation_table[], MATCH(Sales_table[[#This Row],[Storeindex]], storelocation_table[id], 0), MATCH(Sales_table[[#Headers],[Population]], storelocation_table[#Headers], 0))</f>
        <v>166611</v>
      </c>
      <c r="L18752" s="1"/>
      <c r="M18752" s="1">
        <f>INDEX(storelocation_table[], MATCH(Sales_table[[#This Row],[Storeindex]], storelocation_table[id], 0), MATCH(Sales_table[[#Headers],[median_income]], storelocation_table[#Headers], 0))</f>
        <v>61279</v>
      </c>
      <c r="N18752" s="1">
        <v>14</v>
      </c>
      <c r="O18752" s="1" t="str">
        <f>INDEX(Product_table[], MATCH(Sales_table[[#This Row],[Productindex]], Product_table[Index], 0), MATCH(Sales_table[[#Headers],[Product Name]], Product_table[#Headers], 0))</f>
        <v>Mirrors</v>
      </c>
      <c r="P18752" s="1" t="str">
        <f>INDEX(Product_table[], MATCH(Sales_table[[#This Row],[Productindex]], Product_table[Index], 0), MATCH(Sales_table[[#Headers],[Product Category]], Product_table[#Headers], 0))</f>
        <v>Accessories</v>
      </c>
      <c r="Q18752" s="1">
        <v>9</v>
      </c>
      <c r="R18752" s="10">
        <v>375.41851955652237</v>
      </c>
      <c r="S18752" s="10">
        <v>268.15608539751599</v>
      </c>
      <c r="T18752" s="10">
        <f>SUM(Sales_table[[#This Row],[unit price]] * Sales_table[[#This Row],[Order qty]])</f>
        <v>3378.7666760087013</v>
      </c>
      <c r="U18752" s="11">
        <f>SUM(Sales_table[[#This Row],[unit price]]-Sales_table[[#This Row],[unit cost]])</f>
        <v>107.26243415900638</v>
      </c>
      <c r="V18752" s="10">
        <f>SUM(Sales_table[[#This Row],[Unit Profit]]*Sales_table[[#This Row],[Order qty]])</f>
        <v>965.36190743105738</v>
      </c>
    </row>
    <row r="18753" spans="1:22" ht="14.25" customHeight="1" x14ac:dyDescent="0.25">
      <c r="A18753" s="1" t="s">
        <v>18764</v>
      </c>
      <c r="B18753" s="14">
        <v>43909</v>
      </c>
      <c r="C18753" s="14" t="str">
        <f>TEXT(Sales_table[[#This Row],[Sales Date]], "mmmm")</f>
        <v>March</v>
      </c>
      <c r="D18753" s="1" t="s">
        <v>10</v>
      </c>
      <c r="E18753" s="1">
        <v>7</v>
      </c>
      <c r="F18753" s="1" t="str">
        <f>INDEX(Sales_Team[], MATCH(Sales_table[[#This Row],[Salesteamindex]], Sales_Team[Index], 0), MATCH(Sales_table[[#Headers],[Sales Person]], Sales_Team[#Headers], 0))</f>
        <v>Shawn Cook</v>
      </c>
      <c r="G18753" s="1">
        <v>85</v>
      </c>
      <c r="H18753" s="1" t="str">
        <f>INDEX(storelocation_table[], MATCH(Sales_table[[#This Row],[Storeindex]], storelocation_table[id], 0), MATCH(Sales_table[[#Headers],[Store Name]], storelocation_table[#Headers], 0))</f>
        <v>Vallejo</v>
      </c>
      <c r="I18753" s="1" t="str">
        <f>INDEX(Sales_Team[], MATCH(Sales_table[[#This Row],[Salesteamindex]], Sales_Team[Index], 0), MATCH(Sales_table[[#Headers],[Region]], Sales_Team[#Headers], 0))</f>
        <v>Midwest</v>
      </c>
      <c r="J18753" s="1" t="str">
        <f>INDEX(storelocation_table[], MATCH(Sales_table[[#This Row],[Storeindex]], storelocation_table[id],0), MATCH(Sales_table[[#Headers],[State]], storelocation_table[#Headers], 0))</f>
        <v>California</v>
      </c>
      <c r="K18753" s="1">
        <f>INDEX(storelocation_table[], MATCH(Sales_table[[#This Row],[Storeindex]], storelocation_table[id], 0), MATCH(Sales_table[[#Headers],[Population]], storelocation_table[#Headers], 0))</f>
        <v>121253</v>
      </c>
      <c r="L18753" s="1"/>
      <c r="M18753" s="1">
        <f>INDEX(storelocation_table[], MATCH(Sales_table[[#This Row],[Storeindex]], storelocation_table[id], 0), MATCH(Sales_table[[#Headers],[median_income]], storelocation_table[#Headers], 0))</f>
        <v>57028</v>
      </c>
      <c r="N18753" s="1">
        <v>45</v>
      </c>
      <c r="O18753" s="1" t="str">
        <f>INDEX(Product_table[], MATCH(Sales_table[[#This Row],[Productindex]], Product_table[Index], 0), MATCH(Sales_table[[#Headers],[Product Name]], Product_table[#Headers], 0))</f>
        <v>Home Fragrances</v>
      </c>
      <c r="P18753" s="1" t="str">
        <f>INDEX(Product_table[], MATCH(Sales_table[[#This Row],[Productindex]], Product_table[Index], 0), MATCH(Sales_table[[#Headers],[Product Category]], Product_table[#Headers], 0))</f>
        <v>Decoratives</v>
      </c>
      <c r="Q18753" s="1">
        <v>10</v>
      </c>
      <c r="R18753" s="10">
        <v>487.87468457221985</v>
      </c>
      <c r="S18753" s="10">
        <v>348.48191755158564</v>
      </c>
      <c r="T18753" s="10">
        <f>SUM(Sales_table[[#This Row],[unit price]] * Sales_table[[#This Row],[Order qty]])</f>
        <v>4878.7468457221985</v>
      </c>
      <c r="U18753" s="11">
        <f>SUM(Sales_table[[#This Row],[unit price]]-Sales_table[[#This Row],[unit cost]])</f>
        <v>139.39276702063421</v>
      </c>
      <c r="V18753" s="10">
        <f>SUM(Sales_table[[#This Row],[Unit Profit]]*Sales_table[[#This Row],[Order qty]])</f>
        <v>1393.9276702063421</v>
      </c>
    </row>
    <row r="18754" spans="1:22" ht="14.25" customHeight="1" x14ac:dyDescent="0.25">
      <c r="A18754" s="1" t="s">
        <v>18765</v>
      </c>
      <c r="B18754" s="14">
        <v>43939</v>
      </c>
      <c r="C18754" s="14" t="str">
        <f>TEXT(Sales_table[[#This Row],[Sales Date]], "mmmm")</f>
        <v>April</v>
      </c>
      <c r="D18754" s="1" t="s">
        <v>14</v>
      </c>
      <c r="E18754" s="1">
        <v>11</v>
      </c>
      <c r="F18754" s="1" t="str">
        <f>INDEX(Sales_Team[], MATCH(Sales_table[[#This Row],[Salesteamindex]], Sales_Team[Index], 0), MATCH(Sales_table[[#Headers],[Sales Person]], Sales_Team[#Headers], 0))</f>
        <v>Joshua Little</v>
      </c>
      <c r="G18754" s="1">
        <v>248</v>
      </c>
      <c r="H18754" s="1" t="str">
        <f>INDEX(storelocation_table[], MATCH(Sales_table[[#This Row],[Storeindex]], storelocation_table[id], 0), MATCH(Sales_table[[#Headers],[Store Name]], storelocation_table[#Headers], 0))</f>
        <v>Albuquerque</v>
      </c>
      <c r="I18754" s="1" t="str">
        <f>INDEX(Sales_Team[], MATCH(Sales_table[[#This Row],[Salesteamindex]], Sales_Team[Index], 0), MATCH(Sales_table[[#Headers],[Region]], Sales_Team[#Headers], 0))</f>
        <v>South</v>
      </c>
      <c r="J18754" s="1" t="str">
        <f>INDEX(storelocation_table[], MATCH(Sales_table[[#This Row],[Storeindex]], storelocation_table[id],0), MATCH(Sales_table[[#Headers],[State]], storelocation_table[#Headers], 0))</f>
        <v>New Mexico</v>
      </c>
      <c r="K18754" s="1">
        <f>INDEX(storelocation_table[], MATCH(Sales_table[[#This Row],[Storeindex]], storelocation_table[id], 0), MATCH(Sales_table[[#Headers],[Population]], storelocation_table[#Headers], 0))</f>
        <v>559121</v>
      </c>
      <c r="L18754" s="1"/>
      <c r="M18754" s="1">
        <f>INDEX(storelocation_table[], MATCH(Sales_table[[#This Row],[Storeindex]], storelocation_table[id], 0), MATCH(Sales_table[[#Headers],[median_income]], storelocation_table[#Headers], 0))</f>
        <v>47030</v>
      </c>
      <c r="N18754" s="1">
        <v>44</v>
      </c>
      <c r="O18754" s="1" t="str">
        <f>INDEX(Product_table[], MATCH(Sales_table[[#This Row],[Productindex]], Product_table[Index], 0), MATCH(Sales_table[[#Headers],[Product Name]], Product_table[#Headers], 0))</f>
        <v>Pillows</v>
      </c>
      <c r="P18754" s="1" t="str">
        <f>INDEX(Product_table[], MATCH(Sales_table[[#This Row],[Productindex]], Product_table[Index], 0), MATCH(Sales_table[[#Headers],[Product Category]], Product_table[#Headers], 0))</f>
        <v>Beddings</v>
      </c>
      <c r="Q18754" s="1">
        <v>6</v>
      </c>
      <c r="R18754" s="10">
        <v>229.73537653684616</v>
      </c>
      <c r="S18754" s="10">
        <v>164.09669752631871</v>
      </c>
      <c r="T18754" s="10">
        <f>SUM(Sales_table[[#This Row],[unit price]] * Sales_table[[#This Row],[Order qty]])</f>
        <v>1378.412259221077</v>
      </c>
      <c r="U18754" s="11">
        <f>SUM(Sales_table[[#This Row],[unit price]]-Sales_table[[#This Row],[unit cost]])</f>
        <v>65.638679010527454</v>
      </c>
      <c r="V18754" s="10">
        <f>SUM(Sales_table[[#This Row],[Unit Profit]]*Sales_table[[#This Row],[Order qty]])</f>
        <v>393.83207406316473</v>
      </c>
    </row>
    <row r="18755" spans="1:22" ht="14.25" customHeight="1" x14ac:dyDescent="0.25">
      <c r="A18755" s="1" t="s">
        <v>18766</v>
      </c>
      <c r="B18755" s="14">
        <v>43868</v>
      </c>
      <c r="C18755" s="14" t="str">
        <f>TEXT(Sales_table[[#This Row],[Sales Date]], "mmmm")</f>
        <v>February</v>
      </c>
      <c r="D18755" s="1" t="s">
        <v>12</v>
      </c>
      <c r="E18755" s="1">
        <v>11</v>
      </c>
      <c r="F18755" s="1" t="str">
        <f>INDEX(Sales_Team[], MATCH(Sales_table[[#This Row],[Salesteamindex]], Sales_Team[Index], 0), MATCH(Sales_table[[#Headers],[Sales Person]], Sales_Team[#Headers], 0))</f>
        <v>Joshua Little</v>
      </c>
      <c r="G18755" s="1">
        <v>25</v>
      </c>
      <c r="H18755" s="1" t="str">
        <f>INDEX(storelocation_table[], MATCH(Sales_table[[#This Row],[Storeindex]], storelocation_table[id], 0), MATCH(Sales_table[[#Headers],[Store Name]], storelocation_table[#Headers], 0))</f>
        <v>Corona</v>
      </c>
      <c r="I18755" s="1" t="str">
        <f>INDEX(Sales_Team[], MATCH(Sales_table[[#This Row],[Salesteamindex]], Sales_Team[Index], 0), MATCH(Sales_table[[#Headers],[Region]], Sales_Team[#Headers], 0))</f>
        <v>South</v>
      </c>
      <c r="J18755" s="1" t="str">
        <f>INDEX(storelocation_table[], MATCH(Sales_table[[#This Row],[Storeindex]], storelocation_table[id],0), MATCH(Sales_table[[#Headers],[State]], storelocation_table[#Headers], 0))</f>
        <v>California</v>
      </c>
      <c r="K18755" s="1">
        <f>INDEX(storelocation_table[], MATCH(Sales_table[[#This Row],[Storeindex]], storelocation_table[id], 0), MATCH(Sales_table[[#Headers],[Population]], storelocation_table[#Headers], 0))</f>
        <v>164226</v>
      </c>
      <c r="L18755" s="1"/>
      <c r="M18755" s="1">
        <f>INDEX(storelocation_table[], MATCH(Sales_table[[#This Row],[Storeindex]], storelocation_table[id], 0), MATCH(Sales_table[[#Headers],[median_income]], storelocation_table[#Headers], 0))</f>
        <v>74149</v>
      </c>
      <c r="N18755" s="1">
        <v>2</v>
      </c>
      <c r="O18755" s="1" t="str">
        <f>INDEX(Product_table[], MATCH(Sales_table[[#This Row],[Productindex]], Product_table[Index], 0), MATCH(Sales_table[[#Headers],[Product Name]], Product_table[#Headers], 0))</f>
        <v>Photo Frames</v>
      </c>
      <c r="P18755" s="1" t="str">
        <f>INDEX(Product_table[], MATCH(Sales_table[[#This Row],[Productindex]], Product_table[Index], 0), MATCH(Sales_table[[#Headers],[Product Category]], Product_table[#Headers], 0))</f>
        <v>Decoratives</v>
      </c>
      <c r="Q18755" s="1">
        <v>1</v>
      </c>
      <c r="R18755" s="10">
        <v>234.15323960781097</v>
      </c>
      <c r="S18755" s="10">
        <v>167.25231400557928</v>
      </c>
      <c r="T18755" s="10">
        <f>SUM(Sales_table[[#This Row],[unit price]] * Sales_table[[#This Row],[Order qty]])</f>
        <v>234.15323960781097</v>
      </c>
      <c r="U18755" s="11">
        <f>SUM(Sales_table[[#This Row],[unit price]]-Sales_table[[#This Row],[unit cost]])</f>
        <v>66.900925602231695</v>
      </c>
      <c r="V18755" s="10">
        <f>SUM(Sales_table[[#This Row],[Unit Profit]]*Sales_table[[#This Row],[Order qty]])</f>
        <v>66.900925602231695</v>
      </c>
    </row>
    <row r="18756" spans="1:22" ht="14.25" customHeight="1" x14ac:dyDescent="0.25">
      <c r="A18756" s="1" t="s">
        <v>18767</v>
      </c>
      <c r="B18756" s="14">
        <v>43907</v>
      </c>
      <c r="C18756" s="14" t="str">
        <f>TEXT(Sales_table[[#This Row],[Sales Date]], "mmmm")</f>
        <v>March</v>
      </c>
      <c r="D18756" s="1" t="s">
        <v>18</v>
      </c>
      <c r="E18756" s="1">
        <v>10</v>
      </c>
      <c r="F18756" s="1" t="str">
        <f>INDEX(Sales_Team[], MATCH(Sales_table[[#This Row],[Salesteamindex]], Sales_Team[Index], 0), MATCH(Sales_table[[#Headers],[Sales Person]], Sales_Team[#Headers], 0))</f>
        <v>Jonathan Hawkins</v>
      </c>
      <c r="G18756" s="1">
        <v>335</v>
      </c>
      <c r="H18756" s="1" t="str">
        <f>INDEX(storelocation_table[], MATCH(Sales_table[[#This Row],[Storeindex]], storelocation_table[id], 0), MATCH(Sales_table[[#Headers],[Store Name]], storelocation_table[#Headers], 0))</f>
        <v>Pearland</v>
      </c>
      <c r="I18756" s="1" t="str">
        <f>INDEX(Sales_Team[], MATCH(Sales_table[[#This Row],[Salesteamindex]], Sales_Team[Index], 0), MATCH(Sales_table[[#Headers],[Region]], Sales_Team[#Headers], 0))</f>
        <v>West</v>
      </c>
      <c r="J18756" s="1" t="str">
        <f>INDEX(storelocation_table[], MATCH(Sales_table[[#This Row],[Storeindex]], storelocation_table[id],0), MATCH(Sales_table[[#Headers],[State]], storelocation_table[#Headers], 0))</f>
        <v>Texas</v>
      </c>
      <c r="K18756" s="1">
        <f>INDEX(storelocation_table[], MATCH(Sales_table[[#This Row],[Storeindex]], storelocation_table[id], 0), MATCH(Sales_table[[#Headers],[Population]], storelocation_table[#Headers], 0))</f>
        <v>108821</v>
      </c>
      <c r="L18756" s="1"/>
      <c r="M18756" s="1">
        <f>INDEX(storelocation_table[], MATCH(Sales_table[[#This Row],[Storeindex]], storelocation_table[id], 0), MATCH(Sales_table[[#Headers],[median_income]], storelocation_table[#Headers], 0))</f>
        <v>95972</v>
      </c>
      <c r="N18756" s="1">
        <v>39</v>
      </c>
      <c r="O18756" s="1" t="str">
        <f>INDEX(Product_table[], MATCH(Sales_table[[#This Row],[Productindex]], Product_table[Index], 0), MATCH(Sales_table[[#Headers],[Product Name]], Product_table[#Headers], 0))</f>
        <v>Floor Lamps</v>
      </c>
      <c r="P18756" s="1" t="str">
        <f>INDEX(Product_table[], MATCH(Sales_table[[#This Row],[Productindex]], Product_table[Index], 0), MATCH(Sales_table[[#Headers],[Product Category]], Product_table[#Headers], 0))</f>
        <v>Lighting</v>
      </c>
      <c r="Q18756" s="1">
        <v>8</v>
      </c>
      <c r="R18756" s="10">
        <v>620.83733350038528</v>
      </c>
      <c r="S18756" s="10">
        <v>443.45523821456095</v>
      </c>
      <c r="T18756" s="10">
        <f>SUM(Sales_table[[#This Row],[unit price]] * Sales_table[[#This Row],[Order qty]])</f>
        <v>4966.6986680030823</v>
      </c>
      <c r="U18756" s="11">
        <f>SUM(Sales_table[[#This Row],[unit price]]-Sales_table[[#This Row],[unit cost]])</f>
        <v>177.38209528582433</v>
      </c>
      <c r="V18756" s="10">
        <f>SUM(Sales_table[[#This Row],[Unit Profit]]*Sales_table[[#This Row],[Order qty]])</f>
        <v>1419.0567622865947</v>
      </c>
    </row>
    <row r="18757" spans="1:22" ht="14.25" customHeight="1" x14ac:dyDescent="0.25">
      <c r="A18757" s="1" t="s">
        <v>18768</v>
      </c>
      <c r="B18757" s="14">
        <v>43922</v>
      </c>
      <c r="C18757" s="14" t="str">
        <f>TEXT(Sales_table[[#This Row],[Sales Date]], "mmmm")</f>
        <v>April</v>
      </c>
      <c r="D18757" s="1" t="s">
        <v>14</v>
      </c>
      <c r="E18757" s="1">
        <v>3</v>
      </c>
      <c r="F18757" s="1" t="str">
        <f>INDEX(Sales_Team[], MATCH(Sales_table[[#This Row],[Salesteamindex]], Sales_Team[Index], 0), MATCH(Sales_table[[#Headers],[Sales Person]], Sales_Team[#Headers], 0))</f>
        <v>Jerry Green</v>
      </c>
      <c r="G18757" s="1">
        <v>273</v>
      </c>
      <c r="H18757" s="1" t="str">
        <f>INDEX(storelocation_table[], MATCH(Sales_table[[#This Row],[Storeindex]], storelocation_table[id], 0), MATCH(Sales_table[[#Headers],[Store Name]], storelocation_table[#Headers], 0))</f>
        <v>Smithtown</v>
      </c>
      <c r="I18757" s="1" t="str">
        <f>INDEX(Sales_Team[], MATCH(Sales_table[[#This Row],[Salesteamindex]], Sales_Team[Index], 0), MATCH(Sales_table[[#Headers],[Region]], Sales_Team[#Headers], 0))</f>
        <v>West</v>
      </c>
      <c r="J18757" s="1" t="str">
        <f>INDEX(storelocation_table[], MATCH(Sales_table[[#This Row],[Storeindex]], storelocation_table[id],0), MATCH(Sales_table[[#Headers],[State]], storelocation_table[#Headers], 0))</f>
        <v>New York</v>
      </c>
      <c r="K18757" s="1">
        <f>INDEX(storelocation_table[], MATCH(Sales_table[[#This Row],[Storeindex]], storelocation_table[id], 0), MATCH(Sales_table[[#Headers],[Population]], storelocation_table[#Headers], 0))</f>
        <v>118275</v>
      </c>
      <c r="L18757" s="1"/>
      <c r="M18757" s="1">
        <f>INDEX(storelocation_table[], MATCH(Sales_table[[#This Row],[Storeindex]], storelocation_table[id], 0), MATCH(Sales_table[[#Headers],[median_income]], storelocation_table[#Headers], 0))</f>
        <v>112693</v>
      </c>
      <c r="N18757" s="1">
        <v>26</v>
      </c>
      <c r="O18757" s="1" t="str">
        <f>INDEX(Product_table[], MATCH(Sales_table[[#This Row],[Productindex]], Product_table[Index], 0), MATCH(Sales_table[[#Headers],[Product Name]], Product_table[#Headers], 0))</f>
        <v>Candles</v>
      </c>
      <c r="P18757" s="1" t="str">
        <f>INDEX(Product_table[], MATCH(Sales_table[[#This Row],[Productindex]], Product_table[Index], 0), MATCH(Sales_table[[#Headers],[Product Category]], Product_table[#Headers], 0))</f>
        <v>Lighting</v>
      </c>
      <c r="Q18757" s="1">
        <v>6</v>
      </c>
      <c r="R18757" s="10">
        <v>484.1595025062561</v>
      </c>
      <c r="S18757" s="10">
        <v>345.82821607589722</v>
      </c>
      <c r="T18757" s="10">
        <f>SUM(Sales_table[[#This Row],[unit price]] * Sales_table[[#This Row],[Order qty]])</f>
        <v>2904.9570150375366</v>
      </c>
      <c r="U18757" s="11">
        <f>SUM(Sales_table[[#This Row],[unit price]]-Sales_table[[#This Row],[unit cost]])</f>
        <v>138.33128643035889</v>
      </c>
      <c r="V18757" s="10">
        <f>SUM(Sales_table[[#This Row],[Unit Profit]]*Sales_table[[#This Row],[Order qty]])</f>
        <v>829.98771858215332</v>
      </c>
    </row>
    <row r="18758" spans="1:22" ht="14.25" customHeight="1" x14ac:dyDescent="0.25">
      <c r="A18758" s="1" t="s">
        <v>18769</v>
      </c>
      <c r="B18758" s="14">
        <v>43885</v>
      </c>
      <c r="C18758" s="14" t="str">
        <f>TEXT(Sales_table[[#This Row],[Sales Date]], "mmmm")</f>
        <v>February</v>
      </c>
      <c r="D18758" s="1" t="s">
        <v>12</v>
      </c>
      <c r="E18758" s="1">
        <v>18</v>
      </c>
      <c r="F18758" s="1" t="str">
        <f>INDEX(Sales_Team[], MATCH(Sales_table[[#This Row],[Salesteamindex]], Sales_Team[Index], 0), MATCH(Sales_table[[#Headers],[Sales Person]], Sales_Team[#Headers], 0))</f>
        <v>Shawn Wallace</v>
      </c>
      <c r="G18758" s="1">
        <v>311</v>
      </c>
      <c r="H18758" s="1" t="str">
        <f>INDEX(storelocation_table[], MATCH(Sales_table[[#This Row],[Storeindex]], storelocation_table[id], 0), MATCH(Sales_table[[#Headers],[Store Name]], storelocation_table[#Headers], 0))</f>
        <v>Beaumont</v>
      </c>
      <c r="I18758" s="1" t="str">
        <f>INDEX(Sales_Team[], MATCH(Sales_table[[#This Row],[Salesteamindex]], Sales_Team[Index], 0), MATCH(Sales_table[[#Headers],[Region]], Sales_Team[#Headers], 0))</f>
        <v>South</v>
      </c>
      <c r="J18758" s="1" t="str">
        <f>INDEX(storelocation_table[], MATCH(Sales_table[[#This Row],[Storeindex]], storelocation_table[id],0), MATCH(Sales_table[[#Headers],[State]], storelocation_table[#Headers], 0))</f>
        <v>Texas</v>
      </c>
      <c r="K18758" s="1">
        <f>INDEX(storelocation_table[], MATCH(Sales_table[[#This Row],[Storeindex]], storelocation_table[id], 0), MATCH(Sales_table[[#Headers],[Population]], storelocation_table[#Headers], 0))</f>
        <v>118129</v>
      </c>
      <c r="L18758" s="1"/>
      <c r="M18758" s="1">
        <f>INDEX(storelocation_table[], MATCH(Sales_table[[#This Row],[Storeindex]], storelocation_table[id], 0), MATCH(Sales_table[[#Headers],[median_income]], storelocation_table[#Headers], 0))</f>
        <v>40992</v>
      </c>
      <c r="N18758" s="1">
        <v>37</v>
      </c>
      <c r="O18758" s="1" t="str">
        <f>INDEX(Product_table[], MATCH(Sales_table[[#This Row],[Productindex]], Product_table[Index], 0), MATCH(Sales_table[[#Headers],[Product Name]], Product_table[#Headers], 0))</f>
        <v>Platters</v>
      </c>
      <c r="P18758" s="1" t="str">
        <f>INDEX(Product_table[], MATCH(Sales_table[[#This Row],[Productindex]], Product_table[Index], 0), MATCH(Sales_table[[#Headers],[Product Category]], Product_table[#Headers], 0))</f>
        <v>Kitchenery</v>
      </c>
      <c r="Q18758" s="1">
        <v>4</v>
      </c>
      <c r="R18758" s="10">
        <v>172.5071434378624</v>
      </c>
      <c r="S18758" s="10">
        <v>123.21938816990172</v>
      </c>
      <c r="T18758" s="10">
        <f>SUM(Sales_table[[#This Row],[unit price]] * Sales_table[[#This Row],[Order qty]])</f>
        <v>690.02857375144958</v>
      </c>
      <c r="U18758" s="11">
        <f>SUM(Sales_table[[#This Row],[unit price]]-Sales_table[[#This Row],[unit cost]])</f>
        <v>49.287755267960677</v>
      </c>
      <c r="V18758" s="10">
        <f>SUM(Sales_table[[#This Row],[Unit Profit]]*Sales_table[[#This Row],[Order qty]])</f>
        <v>197.15102107184271</v>
      </c>
    </row>
    <row r="18759" spans="1:22" ht="14.25" customHeight="1" x14ac:dyDescent="0.25">
      <c r="A18759" s="1" t="s">
        <v>18770</v>
      </c>
      <c r="B18759" s="14">
        <v>43963</v>
      </c>
      <c r="C18759" s="14" t="str">
        <f>TEXT(Sales_table[[#This Row],[Sales Date]], "mmmm")</f>
        <v>May</v>
      </c>
      <c r="D18759" s="1" t="s">
        <v>18</v>
      </c>
      <c r="E18759" s="1">
        <v>11</v>
      </c>
      <c r="F18759" s="1" t="str">
        <f>INDEX(Sales_Team[], MATCH(Sales_table[[#This Row],[Salesteamindex]], Sales_Team[Index], 0), MATCH(Sales_table[[#Headers],[Sales Person]], Sales_Team[#Headers], 0))</f>
        <v>Joshua Little</v>
      </c>
      <c r="G18759" s="1">
        <v>249</v>
      </c>
      <c r="H18759" s="1" t="str">
        <f>INDEX(storelocation_table[], MATCH(Sales_table[[#This Row],[Storeindex]], storelocation_table[id], 0), MATCH(Sales_table[[#Headers],[Store Name]], storelocation_table[#Headers], 0))</f>
        <v>Las Cruces</v>
      </c>
      <c r="I18759" s="1" t="str">
        <f>INDEX(Sales_Team[], MATCH(Sales_table[[#This Row],[Salesteamindex]], Sales_Team[Index], 0), MATCH(Sales_table[[#Headers],[Region]], Sales_Team[#Headers], 0))</f>
        <v>South</v>
      </c>
      <c r="J18759" s="1" t="str">
        <f>INDEX(storelocation_table[], MATCH(Sales_table[[#This Row],[Storeindex]], storelocation_table[id],0), MATCH(Sales_table[[#Headers],[State]], storelocation_table[#Headers], 0))</f>
        <v>New Mexico</v>
      </c>
      <c r="K18759" s="1">
        <f>INDEX(storelocation_table[], MATCH(Sales_table[[#This Row],[Storeindex]], storelocation_table[id], 0), MATCH(Sales_table[[#Headers],[Population]], storelocation_table[#Headers], 0))</f>
        <v>101643</v>
      </c>
      <c r="L18759" s="1"/>
      <c r="M18759" s="1">
        <f>INDEX(storelocation_table[], MATCH(Sales_table[[#This Row],[Storeindex]], storelocation_table[id], 0), MATCH(Sales_table[[#Headers],[median_income]], storelocation_table[#Headers], 0))</f>
        <v>41330</v>
      </c>
      <c r="N18759" s="1">
        <v>44</v>
      </c>
      <c r="O18759" s="1" t="str">
        <f>INDEX(Product_table[], MATCH(Sales_table[[#This Row],[Productindex]], Product_table[Index], 0), MATCH(Sales_table[[#Headers],[Product Name]], Product_table[#Headers], 0))</f>
        <v>Pillows</v>
      </c>
      <c r="P18759" s="1" t="str">
        <f>INDEX(Product_table[], MATCH(Sales_table[[#This Row],[Productindex]], Product_table[Index], 0), MATCH(Sales_table[[#Headers],[Product Category]], Product_table[#Headers], 0))</f>
        <v>Beddings</v>
      </c>
      <c r="Q18759" s="1">
        <v>5</v>
      </c>
      <c r="R18759" s="10">
        <v>235.20927679538727</v>
      </c>
      <c r="S18759" s="10">
        <v>168.00662628241949</v>
      </c>
      <c r="T18759" s="10">
        <f>SUM(Sales_table[[#This Row],[unit price]] * Sales_table[[#This Row],[Order qty]])</f>
        <v>1176.0463839769363</v>
      </c>
      <c r="U18759" s="11">
        <f>SUM(Sales_table[[#This Row],[unit price]]-Sales_table[[#This Row],[unit cost]])</f>
        <v>67.202650512967779</v>
      </c>
      <c r="V18759" s="10">
        <f>SUM(Sales_table[[#This Row],[Unit Profit]]*Sales_table[[#This Row],[Order qty]])</f>
        <v>336.01325256483892</v>
      </c>
    </row>
    <row r="18760" spans="1:22" ht="14.25" customHeight="1" x14ac:dyDescent="0.25">
      <c r="A18760" s="1" t="s">
        <v>18771</v>
      </c>
      <c r="B18760" s="14">
        <v>43857</v>
      </c>
      <c r="C18760" s="14" t="str">
        <f>TEXT(Sales_table[[#This Row],[Sales Date]], "mmmm")</f>
        <v>January</v>
      </c>
      <c r="D18760" s="1" t="s">
        <v>10</v>
      </c>
      <c r="E18760" s="1">
        <v>26</v>
      </c>
      <c r="F18760" s="1" t="str">
        <f>INDEX(Sales_Team[], MATCH(Sales_table[[#This Row],[Salesteamindex]], Sales_Team[Index], 0), MATCH(Sales_table[[#Headers],[Sales Person]], Sales_Team[#Headers], 0))</f>
        <v>Donald Reynolds</v>
      </c>
      <c r="G18760" s="1">
        <v>348</v>
      </c>
      <c r="H18760" s="1" t="str">
        <f>INDEX(storelocation_table[], MATCH(Sales_table[[#This Row],[Storeindex]], storelocation_table[id], 0), MATCH(Sales_table[[#Headers],[Store Name]], storelocation_table[#Headers], 0))</f>
        <v>West Valley City</v>
      </c>
      <c r="I18760" s="1" t="str">
        <f>INDEX(Sales_Team[], MATCH(Sales_table[[#This Row],[Salesteamindex]], Sales_Team[Index], 0), MATCH(Sales_table[[#Headers],[Region]], Sales_Team[#Headers], 0))</f>
        <v>South</v>
      </c>
      <c r="J18760" s="1" t="str">
        <f>INDEX(storelocation_table[], MATCH(Sales_table[[#This Row],[Storeindex]], storelocation_table[id],0), MATCH(Sales_table[[#Headers],[State]], storelocation_table[#Headers], 0))</f>
        <v>Utah</v>
      </c>
      <c r="K18760" s="1">
        <f>INDEX(storelocation_table[], MATCH(Sales_table[[#This Row],[Storeindex]], storelocation_table[id], 0), MATCH(Sales_table[[#Headers],[Population]], storelocation_table[#Headers], 0))</f>
        <v>136208</v>
      </c>
      <c r="L18760" s="1"/>
      <c r="M18760" s="1">
        <f>INDEX(storelocation_table[], MATCH(Sales_table[[#This Row],[Storeindex]], storelocation_table[id], 0), MATCH(Sales_table[[#Headers],[median_income]], storelocation_table[#Headers], 0))</f>
        <v>52534</v>
      </c>
      <c r="N18760" s="1">
        <v>9</v>
      </c>
      <c r="O18760" s="1" t="str">
        <f>INDEX(Product_table[], MATCH(Sales_table[[#This Row],[Productindex]], Product_table[Index], 0), MATCH(Sales_table[[#Headers],[Product Name]], Product_table[#Headers], 0))</f>
        <v>Baseball</v>
      </c>
      <c r="P18760" s="1" t="str">
        <f>INDEX(Product_table[], MATCH(Sales_table[[#This Row],[Productindex]], Product_table[Index], 0), MATCH(Sales_table[[#Headers],[Product Category]], Product_table[#Headers], 0))</f>
        <v>Sports</v>
      </c>
      <c r="Q18760" s="1">
        <v>9</v>
      </c>
      <c r="R18760" s="10">
        <v>252.8052082657814</v>
      </c>
      <c r="S18760" s="10">
        <v>180.57514876127243</v>
      </c>
      <c r="T18760" s="10">
        <f>SUM(Sales_table[[#This Row],[unit price]] * Sales_table[[#This Row],[Order qty]])</f>
        <v>2275.2468743920326</v>
      </c>
      <c r="U18760" s="11">
        <f>SUM(Sales_table[[#This Row],[unit price]]-Sales_table[[#This Row],[unit cost]])</f>
        <v>72.230059504508972</v>
      </c>
      <c r="V18760" s="10">
        <f>SUM(Sales_table[[#This Row],[Unit Profit]]*Sales_table[[#This Row],[Order qty]])</f>
        <v>650.07053554058075</v>
      </c>
    </row>
    <row r="18761" spans="1:22" ht="14.25" customHeight="1" x14ac:dyDescent="0.25">
      <c r="A18761" s="1" t="s">
        <v>18772</v>
      </c>
      <c r="B18761" s="14">
        <v>43859</v>
      </c>
      <c r="C18761" s="14" t="str">
        <f>TEXT(Sales_table[[#This Row],[Sales Date]], "mmmm")</f>
        <v>January</v>
      </c>
      <c r="D18761" s="1" t="s">
        <v>10</v>
      </c>
      <c r="E18761" s="1">
        <v>8</v>
      </c>
      <c r="F18761" s="1" t="str">
        <f>INDEX(Sales_Team[], MATCH(Sales_table[[#This Row],[Salesteamindex]], Sales_Team[Index], 0), MATCH(Sales_table[[#Headers],[Sales Person]], Sales_Team[#Headers], 0))</f>
        <v>George Lewis</v>
      </c>
      <c r="G18761" s="1">
        <v>106</v>
      </c>
      <c r="H18761" s="1" t="str">
        <f>INDEX(storelocation_table[], MATCH(Sales_table[[#This Row],[Storeindex]], storelocation_table[id], 0), MATCH(Sales_table[[#Headers],[Store Name]], storelocation_table[#Headers], 0))</f>
        <v>Hartford (Town)</v>
      </c>
      <c r="I18761" s="1" t="str">
        <f>INDEX(Sales_Team[], MATCH(Sales_table[[#This Row],[Salesteamindex]], Sales_Team[Index], 0), MATCH(Sales_table[[#Headers],[Region]], Sales_Team[#Headers], 0))</f>
        <v>West</v>
      </c>
      <c r="J18761" s="1" t="str">
        <f>INDEX(storelocation_table[], MATCH(Sales_table[[#This Row],[Storeindex]], storelocation_table[id],0), MATCH(Sales_table[[#Headers],[State]], storelocation_table[#Headers], 0))</f>
        <v>Connecticut</v>
      </c>
      <c r="K18761" s="1">
        <f>INDEX(storelocation_table[], MATCH(Sales_table[[#This Row],[Storeindex]], storelocation_table[id], 0), MATCH(Sales_table[[#Headers],[Population]], storelocation_table[#Headers], 0))</f>
        <v>124006</v>
      </c>
      <c r="L18761" s="1"/>
      <c r="M18761" s="1">
        <f>INDEX(storelocation_table[], MATCH(Sales_table[[#This Row],[Storeindex]], storelocation_table[id], 0), MATCH(Sales_table[[#Headers],[median_income]], storelocation_table[#Headers], 0))</f>
        <v>30630</v>
      </c>
      <c r="N18761" s="1">
        <v>31</v>
      </c>
      <c r="O18761" s="1" t="str">
        <f>INDEX(Product_table[], MATCH(Sales_table[[#This Row],[Productindex]], Product_table[Index], 0), MATCH(Sales_table[[#Headers],[Product Name]], Product_table[#Headers], 0))</f>
        <v>Candleholders</v>
      </c>
      <c r="P18761" s="1" t="str">
        <f>INDEX(Product_table[], MATCH(Sales_table[[#This Row],[Productindex]], Product_table[Index], 0), MATCH(Sales_table[[#Headers],[Product Category]], Product_table[#Headers], 0))</f>
        <v>Decoratives</v>
      </c>
      <c r="Q18761" s="1">
        <v>10</v>
      </c>
      <c r="R18761" s="10">
        <v>303.09791922569275</v>
      </c>
      <c r="S18761" s="10">
        <v>216.49851373263769</v>
      </c>
      <c r="T18761" s="10">
        <f>SUM(Sales_table[[#This Row],[unit price]] * Sales_table[[#This Row],[Order qty]])</f>
        <v>3030.9791922569275</v>
      </c>
      <c r="U18761" s="11">
        <f>SUM(Sales_table[[#This Row],[unit price]]-Sales_table[[#This Row],[unit cost]])</f>
        <v>86.599405493055059</v>
      </c>
      <c r="V18761" s="10">
        <f>SUM(Sales_table[[#This Row],[Unit Profit]]*Sales_table[[#This Row],[Order qty]])</f>
        <v>865.99405493055065</v>
      </c>
    </row>
    <row r="18762" spans="1:22" ht="14.25" customHeight="1" x14ac:dyDescent="0.25">
      <c r="A18762" s="1" t="s">
        <v>18773</v>
      </c>
      <c r="B18762" s="14">
        <v>43844</v>
      </c>
      <c r="C18762" s="14" t="str">
        <f>TEXT(Sales_table[[#This Row],[Sales Date]], "mmmm")</f>
        <v>January</v>
      </c>
      <c r="D18762" s="1" t="s">
        <v>10</v>
      </c>
      <c r="E18762" s="1">
        <v>25</v>
      </c>
      <c r="F18762" s="1" t="str">
        <f>INDEX(Sales_Team[], MATCH(Sales_table[[#This Row],[Salesteamindex]], Sales_Team[Index], 0), MATCH(Sales_table[[#Headers],[Sales Person]], Sales_Team[#Headers], 0))</f>
        <v>Patrick Graham</v>
      </c>
      <c r="G18762" s="1">
        <v>186</v>
      </c>
      <c r="H18762" s="1" t="str">
        <f>INDEX(storelocation_table[], MATCH(Sales_table[[#This Row],[Storeindex]], storelocation_table[id], 0), MATCH(Sales_table[[#Headers],[Store Name]], storelocation_table[#Headers], 0))</f>
        <v>Lawrence (Township)</v>
      </c>
      <c r="I18762" s="1" t="str">
        <f>INDEX(Sales_Team[], MATCH(Sales_table[[#This Row],[Salesteamindex]], Sales_Team[Index], 0), MATCH(Sales_table[[#Headers],[Region]], Sales_Team[#Headers], 0))</f>
        <v>South</v>
      </c>
      <c r="J18762" s="1" t="str">
        <f>INDEX(storelocation_table[], MATCH(Sales_table[[#This Row],[Storeindex]], storelocation_table[id],0), MATCH(Sales_table[[#Headers],[State]], storelocation_table[#Headers], 0))</f>
        <v>Indiana</v>
      </c>
      <c r="K18762" s="1">
        <f>INDEX(storelocation_table[], MATCH(Sales_table[[#This Row],[Storeindex]], storelocation_table[id], 0), MATCH(Sales_table[[#Headers],[Population]], storelocation_table[#Headers], 0))</f>
        <v>123397</v>
      </c>
      <c r="L18762" s="1"/>
      <c r="M18762" s="1">
        <f>INDEX(storelocation_table[], MATCH(Sales_table[[#This Row],[Storeindex]], storelocation_table[id], 0), MATCH(Sales_table[[#Headers],[median_income]], storelocation_table[#Headers], 0))</f>
        <v>50411</v>
      </c>
      <c r="N18762" s="1">
        <v>7</v>
      </c>
      <c r="O18762" s="1" t="str">
        <f>INDEX(Product_table[], MATCH(Sales_table[[#This Row],[Productindex]], Product_table[Index], 0), MATCH(Sales_table[[#Headers],[Product Name]], Product_table[#Headers], 0))</f>
        <v>Dinnerware</v>
      </c>
      <c r="P18762" s="1" t="str">
        <f>INDEX(Product_table[], MATCH(Sales_table[[#This Row],[Productindex]], Product_table[Index], 0), MATCH(Sales_table[[#Headers],[Product Category]], Product_table[#Headers], 0))</f>
        <v>Kitchenery</v>
      </c>
      <c r="Q18762" s="1">
        <v>3</v>
      </c>
      <c r="R18762" s="10">
        <v>187.41577023267746</v>
      </c>
      <c r="S18762" s="10">
        <v>133.86840730905533</v>
      </c>
      <c r="T18762" s="10">
        <f>SUM(Sales_table[[#This Row],[unit price]] * Sales_table[[#This Row],[Order qty]])</f>
        <v>562.24731069803238</v>
      </c>
      <c r="U18762" s="11">
        <f>SUM(Sales_table[[#This Row],[unit price]]-Sales_table[[#This Row],[unit cost]])</f>
        <v>53.547362923622131</v>
      </c>
      <c r="V18762" s="10">
        <f>SUM(Sales_table[[#This Row],[Unit Profit]]*Sales_table[[#This Row],[Order qty]])</f>
        <v>160.64208877086639</v>
      </c>
    </row>
    <row r="18763" spans="1:22" ht="14.25" customHeight="1" x14ac:dyDescent="0.25">
      <c r="A18763" s="1" t="s">
        <v>18774</v>
      </c>
      <c r="B18763" s="14">
        <v>43908</v>
      </c>
      <c r="C18763" s="14" t="str">
        <f>TEXT(Sales_table[[#This Row],[Sales Date]], "mmmm")</f>
        <v>March</v>
      </c>
      <c r="D18763" s="1" t="s">
        <v>10</v>
      </c>
      <c r="E18763" s="1">
        <v>5</v>
      </c>
      <c r="F18763" s="1" t="str">
        <f>INDEX(Sales_Team[], MATCH(Sales_table[[#This Row],[Salesteamindex]], Sales_Team[Index], 0), MATCH(Sales_table[[#Headers],[Sales Person]], Sales_Team[#Headers], 0))</f>
        <v>Stephen Payne</v>
      </c>
      <c r="G18763" s="1">
        <v>32</v>
      </c>
      <c r="H18763" s="1" t="str">
        <f>INDEX(storelocation_table[], MATCH(Sales_table[[#This Row],[Storeindex]], storelocation_table[id], 0), MATCH(Sales_table[[#Headers],[Store Name]], storelocation_table[#Headers], 0))</f>
        <v>El Monte</v>
      </c>
      <c r="I18763" s="1" t="str">
        <f>INDEX(Sales_Team[], MATCH(Sales_table[[#This Row],[Salesteamindex]], Sales_Team[Index], 0), MATCH(Sales_table[[#Headers],[Region]], Sales_Team[#Headers], 0))</f>
        <v>South</v>
      </c>
      <c r="J18763" s="1" t="str">
        <f>INDEX(storelocation_table[], MATCH(Sales_table[[#This Row],[Storeindex]], storelocation_table[id],0), MATCH(Sales_table[[#Headers],[State]], storelocation_table[#Headers], 0))</f>
        <v>California</v>
      </c>
      <c r="K18763" s="1">
        <f>INDEX(storelocation_table[], MATCH(Sales_table[[#This Row],[Storeindex]], storelocation_table[id], 0), MATCH(Sales_table[[#Headers],[Population]], storelocation_table[#Headers], 0))</f>
        <v>116732</v>
      </c>
      <c r="L18763" s="1"/>
      <c r="M18763" s="1">
        <f>INDEX(storelocation_table[], MATCH(Sales_table[[#This Row],[Storeindex]], storelocation_table[id], 0), MATCH(Sales_table[[#Headers],[median_income]], storelocation_table[#Headers], 0))</f>
        <v>38085</v>
      </c>
      <c r="N18763" s="1">
        <v>46</v>
      </c>
      <c r="O18763" s="1" t="str">
        <f>INDEX(Product_table[], MATCH(Sales_table[[#This Row],[Productindex]], Product_table[Index], 0), MATCH(Sales_table[[#Headers],[Product Name]], Product_table[#Headers], 0))</f>
        <v>Sculptures</v>
      </c>
      <c r="P18763" s="1" t="str">
        <f>INDEX(Product_table[], MATCH(Sales_table[[#This Row],[Productindex]], Product_table[Index], 0), MATCH(Sales_table[[#Headers],[Product Category]], Product_table[#Headers], 0))</f>
        <v>Decoratives</v>
      </c>
      <c r="Q18763" s="1">
        <v>7</v>
      </c>
      <c r="R18763" s="10">
        <v>397.56176555156708</v>
      </c>
      <c r="S18763" s="10">
        <v>283.9726896796908</v>
      </c>
      <c r="T18763" s="10">
        <f>SUM(Sales_table[[#This Row],[unit price]] * Sales_table[[#This Row],[Order qty]])</f>
        <v>2782.9323588609695</v>
      </c>
      <c r="U18763" s="11">
        <f>SUM(Sales_table[[#This Row],[unit price]]-Sales_table[[#This Row],[unit cost]])</f>
        <v>113.58907587187628</v>
      </c>
      <c r="V18763" s="10">
        <f>SUM(Sales_table[[#This Row],[Unit Profit]]*Sales_table[[#This Row],[Order qty]])</f>
        <v>795.12353110313393</v>
      </c>
    </row>
    <row r="18764" spans="1:22" ht="14.25" customHeight="1" x14ac:dyDescent="0.25">
      <c r="A18764" s="1" t="s">
        <v>18775</v>
      </c>
      <c r="B18764" s="14">
        <v>43839</v>
      </c>
      <c r="C18764" s="14" t="str">
        <f>TEXT(Sales_table[[#This Row],[Sales Date]], "mmmm")</f>
        <v>January</v>
      </c>
      <c r="D18764" s="1" t="s">
        <v>12</v>
      </c>
      <c r="E18764" s="1">
        <v>4</v>
      </c>
      <c r="F18764" s="1" t="str">
        <f>INDEX(Sales_Team[], MATCH(Sales_table[[#This Row],[Salesteamindex]], Sales_Team[Index], 0), MATCH(Sales_table[[#Headers],[Sales Person]], Sales_Team[#Headers], 0))</f>
        <v>Chris Armstrong</v>
      </c>
      <c r="G18764" s="1">
        <v>305</v>
      </c>
      <c r="H18764" s="1" t="str">
        <f>INDEX(storelocation_table[], MATCH(Sales_table[[#This Row],[Storeindex]], storelocation_table[id], 0), MATCH(Sales_table[[#Headers],[Store Name]], storelocation_table[#Headers], 0))</f>
        <v>Murfreesboro</v>
      </c>
      <c r="I18764" s="1" t="str">
        <f>INDEX(Sales_Team[], MATCH(Sales_table[[#This Row],[Salesteamindex]], Sales_Team[Index], 0), MATCH(Sales_table[[#Headers],[Region]], Sales_Team[#Headers], 0))</f>
        <v>Northeast</v>
      </c>
      <c r="J18764" s="1" t="str">
        <f>INDEX(storelocation_table[], MATCH(Sales_table[[#This Row],[Storeindex]], storelocation_table[id],0), MATCH(Sales_table[[#Headers],[State]], storelocation_table[#Headers], 0))</f>
        <v>Tennessee</v>
      </c>
      <c r="K18764" s="1">
        <f>INDEX(storelocation_table[], MATCH(Sales_table[[#This Row],[Storeindex]], storelocation_table[id], 0), MATCH(Sales_table[[#Headers],[Population]], storelocation_table[#Headers], 0))</f>
        <v>126118</v>
      </c>
      <c r="L18764" s="1"/>
      <c r="M18764" s="1">
        <f>INDEX(storelocation_table[], MATCH(Sales_table[[#This Row],[Storeindex]], storelocation_table[id], 0), MATCH(Sales_table[[#Headers],[median_income]], storelocation_table[#Headers], 0))</f>
        <v>51094</v>
      </c>
      <c r="N18764" s="1">
        <v>38</v>
      </c>
      <c r="O18764" s="1" t="str">
        <f>INDEX(Product_table[], MATCH(Sales_table[[#This Row],[Productindex]], Product_table[Index], 0), MATCH(Sales_table[[#Headers],[Product Name]], Product_table[#Headers], 0))</f>
        <v>Wardrobes</v>
      </c>
      <c r="P18764" s="1" t="str">
        <f>INDEX(Product_table[], MATCH(Sales_table[[#This Row],[Productindex]], Product_table[Index], 0), MATCH(Sales_table[[#Headers],[Product Category]], Product_table[#Headers], 0))</f>
        <v>Furniture</v>
      </c>
      <c r="Q18764" s="1">
        <v>8</v>
      </c>
      <c r="R18764" s="10">
        <v>271.76263457536697</v>
      </c>
      <c r="S18764" s="10">
        <v>194.11616755383358</v>
      </c>
      <c r="T18764" s="10">
        <f>SUM(Sales_table[[#This Row],[unit price]] * Sales_table[[#This Row],[Order qty]])</f>
        <v>2174.1010766029358</v>
      </c>
      <c r="U18764" s="11">
        <f>SUM(Sales_table[[#This Row],[unit price]]-Sales_table[[#This Row],[unit cost]])</f>
        <v>77.646467021533397</v>
      </c>
      <c r="V18764" s="10">
        <f>SUM(Sales_table[[#This Row],[Unit Profit]]*Sales_table[[#This Row],[Order qty]])</f>
        <v>621.17173617226717</v>
      </c>
    </row>
    <row r="18765" spans="1:22" ht="14.25" customHeight="1" x14ac:dyDescent="0.25">
      <c r="A18765" s="1" t="s">
        <v>18776</v>
      </c>
      <c r="B18765" s="14">
        <v>43893</v>
      </c>
      <c r="C18765" s="14" t="str">
        <f>TEXT(Sales_table[[#This Row],[Sales Date]], "mmmm")</f>
        <v>March</v>
      </c>
      <c r="D18765" s="1" t="s">
        <v>10</v>
      </c>
      <c r="E18765" s="1">
        <v>21</v>
      </c>
      <c r="F18765" s="1" t="str">
        <f>INDEX(Sales_Team[], MATCH(Sales_table[[#This Row],[Salesteamindex]], Sales_Team[Index], 0), MATCH(Sales_table[[#Headers],[Sales Person]], Sales_Team[#Headers], 0))</f>
        <v>Samuel Fowler</v>
      </c>
      <c r="G18765" s="1">
        <v>214</v>
      </c>
      <c r="H18765" s="1" t="str">
        <f>INDEX(storelocation_table[], MATCH(Sales_table[[#This Row],[Storeindex]], storelocation_table[id], 0), MATCH(Sales_table[[#Headers],[Store Name]], storelocation_table[#Headers], 0))</f>
        <v>Detroit</v>
      </c>
      <c r="I18765" s="1" t="str">
        <f>INDEX(Sales_Team[], MATCH(Sales_table[[#This Row],[Salesteamindex]], Sales_Team[Index], 0), MATCH(Sales_table[[#Headers],[Region]], Sales_Team[#Headers], 0))</f>
        <v>Midwest</v>
      </c>
      <c r="J18765" s="1" t="str">
        <f>INDEX(storelocation_table[], MATCH(Sales_table[[#This Row],[Storeindex]], storelocation_table[id],0), MATCH(Sales_table[[#Headers],[State]], storelocation_table[#Headers], 0))</f>
        <v>Michigan</v>
      </c>
      <c r="K18765" s="1">
        <f>INDEX(storelocation_table[], MATCH(Sales_table[[#This Row],[Storeindex]], storelocation_table[id], 0), MATCH(Sales_table[[#Headers],[Population]], storelocation_table[#Headers], 0))</f>
        <v>677116</v>
      </c>
      <c r="L18765" s="1"/>
      <c r="M18765" s="1">
        <f>INDEX(storelocation_table[], MATCH(Sales_table[[#This Row],[Storeindex]], storelocation_table[id], 0), MATCH(Sales_table[[#Headers],[median_income]], storelocation_table[#Headers], 0))</f>
        <v>25764</v>
      </c>
      <c r="N18765" s="1">
        <v>38</v>
      </c>
      <c r="O18765" s="1" t="str">
        <f>INDEX(Product_table[], MATCH(Sales_table[[#This Row],[Productindex]], Product_table[Index], 0), MATCH(Sales_table[[#Headers],[Product Name]], Product_table[#Headers], 0))</f>
        <v>Wardrobes</v>
      </c>
      <c r="P18765" s="1" t="str">
        <f>INDEX(Product_table[], MATCH(Sales_table[[#This Row],[Productindex]], Product_table[Index], 0), MATCH(Sales_table[[#Headers],[Product Category]], Product_table[#Headers], 0))</f>
        <v>Furniture</v>
      </c>
      <c r="Q18765" s="1">
        <v>5</v>
      </c>
      <c r="R18765" s="10">
        <v>356.43096256256104</v>
      </c>
      <c r="S18765" s="10">
        <v>254.59354468754361</v>
      </c>
      <c r="T18765" s="10">
        <f>SUM(Sales_table[[#This Row],[unit price]] * Sales_table[[#This Row],[Order qty]])</f>
        <v>1782.1548128128052</v>
      </c>
      <c r="U18765" s="11">
        <f>SUM(Sales_table[[#This Row],[unit price]]-Sales_table[[#This Row],[unit cost]])</f>
        <v>101.83741787501742</v>
      </c>
      <c r="V18765" s="10">
        <f>SUM(Sales_table[[#This Row],[Unit Profit]]*Sales_table[[#This Row],[Order qty]])</f>
        <v>509.18708937508711</v>
      </c>
    </row>
    <row r="18766" spans="1:22" ht="14.25" customHeight="1" x14ac:dyDescent="0.25">
      <c r="A18766" s="1" t="s">
        <v>18777</v>
      </c>
      <c r="B18766" s="14">
        <v>43835</v>
      </c>
      <c r="C18766" s="14" t="str">
        <f>TEXT(Sales_table[[#This Row],[Sales Date]], "mmmm")</f>
        <v>January</v>
      </c>
      <c r="D18766" s="1" t="s">
        <v>14</v>
      </c>
      <c r="E18766" s="1">
        <v>1</v>
      </c>
      <c r="F18766" s="1" t="str">
        <f>INDEX(Sales_Team[], MATCH(Sales_table[[#This Row],[Salesteamindex]], Sales_Team[Index], 0), MATCH(Sales_table[[#Headers],[Sales Person]], Sales_Team[#Headers], 0))</f>
        <v>Adam Hernandez</v>
      </c>
      <c r="G18766" s="1">
        <v>19</v>
      </c>
      <c r="H18766" s="1" t="str">
        <f>INDEX(storelocation_table[], MATCH(Sales_table[[#This Row],[Storeindex]], storelocation_table[id], 0), MATCH(Sales_table[[#Headers],[Store Name]], storelocation_table[#Headers], 0))</f>
        <v>Berkeley</v>
      </c>
      <c r="I18766" s="1" t="str">
        <f>INDEX(Sales_Team[], MATCH(Sales_table[[#This Row],[Salesteamindex]], Sales_Team[Index], 0), MATCH(Sales_table[[#Headers],[Region]], Sales_Team[#Headers], 0))</f>
        <v>Northeast</v>
      </c>
      <c r="J18766" s="1" t="str">
        <f>INDEX(storelocation_table[], MATCH(Sales_table[[#This Row],[Storeindex]], storelocation_table[id],0), MATCH(Sales_table[[#Headers],[State]], storelocation_table[#Headers], 0))</f>
        <v>California</v>
      </c>
      <c r="K18766" s="1">
        <f>INDEX(storelocation_table[], MATCH(Sales_table[[#This Row],[Storeindex]], storelocation_table[id], 0), MATCH(Sales_table[[#Headers],[Population]], storelocation_table[#Headers], 0))</f>
        <v>120972</v>
      </c>
      <c r="L18766" s="1"/>
      <c r="M18766" s="1">
        <f>INDEX(storelocation_table[], MATCH(Sales_table[[#This Row],[Storeindex]], storelocation_table[id], 0), MATCH(Sales_table[[#Headers],[median_income]], storelocation_table[#Headers], 0))</f>
        <v>66237</v>
      </c>
      <c r="N18766" s="1">
        <v>4</v>
      </c>
      <c r="O18766" s="1" t="str">
        <f>INDEX(Product_table[], MATCH(Sales_table[[#This Row],[Productindex]], Product_table[Index], 0), MATCH(Sales_table[[#Headers],[Product Name]], Product_table[#Headers], 0))</f>
        <v>Serveware</v>
      </c>
      <c r="P18766" s="1" t="str">
        <f>INDEX(Product_table[], MATCH(Sales_table[[#This Row],[Productindex]], Product_table[Index], 0), MATCH(Sales_table[[#Headers],[Product Category]], Product_table[#Headers], 0))</f>
        <v>Kitchenery</v>
      </c>
      <c r="Q18766" s="1">
        <v>10</v>
      </c>
      <c r="R18766" s="10">
        <v>323.0506734251976</v>
      </c>
      <c r="S18766" s="10">
        <v>230.75048101799831</v>
      </c>
      <c r="T18766" s="10">
        <f>SUM(Sales_table[[#This Row],[unit price]] * Sales_table[[#This Row],[Order qty]])</f>
        <v>3230.506734251976</v>
      </c>
      <c r="U18766" s="11">
        <f>SUM(Sales_table[[#This Row],[unit price]]-Sales_table[[#This Row],[unit cost]])</f>
        <v>92.30019240719929</v>
      </c>
      <c r="V18766" s="10">
        <f>SUM(Sales_table[[#This Row],[Unit Profit]]*Sales_table[[#This Row],[Order qty]])</f>
        <v>923.0019240719929</v>
      </c>
    </row>
    <row r="18767" spans="1:22" ht="14.25" customHeight="1" x14ac:dyDescent="0.25">
      <c r="A18767" s="1" t="s">
        <v>18778</v>
      </c>
      <c r="B18767" s="14">
        <v>43839</v>
      </c>
      <c r="C18767" s="14" t="str">
        <f>TEXT(Sales_table[[#This Row],[Sales Date]], "mmmm")</f>
        <v>January</v>
      </c>
      <c r="D18767" s="1" t="s">
        <v>14</v>
      </c>
      <c r="E18767" s="1">
        <v>19</v>
      </c>
      <c r="F18767" s="1" t="str">
        <f>INDEX(Sales_Team[], MATCH(Sales_table[[#This Row],[Salesteamindex]], Sales_Team[Index], 0), MATCH(Sales_table[[#Headers],[Sales Person]], Sales_Team[#Headers], 0))</f>
        <v>Nicholas Cunningham</v>
      </c>
      <c r="G18767" s="1">
        <v>147</v>
      </c>
      <c r="H18767" s="1" t="str">
        <f>INDEX(storelocation_table[], MATCH(Sales_table[[#This Row],[Storeindex]], storelocation_table[id], 0), MATCH(Sales_table[[#Headers],[Store Name]], storelocation_table[#Headers], 0))</f>
        <v>Cedar Rapids</v>
      </c>
      <c r="I18767" s="1" t="str">
        <f>INDEX(Sales_Team[], MATCH(Sales_table[[#This Row],[Salesteamindex]], Sales_Team[Index], 0), MATCH(Sales_table[[#Headers],[Region]], Sales_Team[#Headers], 0))</f>
        <v>South</v>
      </c>
      <c r="J18767" s="1" t="str">
        <f>INDEX(storelocation_table[], MATCH(Sales_table[[#This Row],[Storeindex]], storelocation_table[id],0), MATCH(Sales_table[[#Headers],[State]], storelocation_table[#Headers], 0))</f>
        <v>Iowa</v>
      </c>
      <c r="K18767" s="1">
        <f>INDEX(storelocation_table[], MATCH(Sales_table[[#This Row],[Storeindex]], storelocation_table[id], 0), MATCH(Sales_table[[#Headers],[Population]], storelocation_table[#Headers], 0))</f>
        <v>130405</v>
      </c>
      <c r="L18767" s="1"/>
      <c r="M18767" s="1">
        <f>INDEX(storelocation_table[], MATCH(Sales_table[[#This Row],[Storeindex]], storelocation_table[id], 0), MATCH(Sales_table[[#Headers],[median_income]], storelocation_table[#Headers], 0))</f>
        <v>53581</v>
      </c>
      <c r="N18767" s="1">
        <v>19</v>
      </c>
      <c r="O18767" s="1" t="str">
        <f>INDEX(Product_table[], MATCH(Sales_table[[#This Row],[Productindex]], Product_table[Index], 0), MATCH(Sales_table[[#Headers],[Product Name]], Product_table[#Headers], 0))</f>
        <v>Vanities</v>
      </c>
      <c r="P18767" s="1" t="str">
        <f>INDEX(Product_table[], MATCH(Sales_table[[#This Row],[Productindex]], Product_table[Index], 0), MATCH(Sales_table[[#Headers],[Product Category]], Product_table[#Headers], 0))</f>
        <v>Collections</v>
      </c>
      <c r="Q18767" s="1">
        <v>10</v>
      </c>
      <c r="R18767" s="10">
        <v>231.00495636463165</v>
      </c>
      <c r="S18767" s="10">
        <v>165.00354026045119</v>
      </c>
      <c r="T18767" s="10">
        <f>SUM(Sales_table[[#This Row],[unit price]] * Sales_table[[#This Row],[Order qty]])</f>
        <v>2310.0495636463165</v>
      </c>
      <c r="U18767" s="11">
        <f>SUM(Sales_table[[#This Row],[unit price]]-Sales_table[[#This Row],[unit cost]])</f>
        <v>66.001416104180464</v>
      </c>
      <c r="V18767" s="10">
        <f>SUM(Sales_table[[#This Row],[Unit Profit]]*Sales_table[[#This Row],[Order qty]])</f>
        <v>660.01416104180464</v>
      </c>
    </row>
    <row r="18768" spans="1:22" ht="14.25" customHeight="1" x14ac:dyDescent="0.25">
      <c r="A18768" s="1" t="s">
        <v>18779</v>
      </c>
      <c r="B18768" s="14">
        <v>43907</v>
      </c>
      <c r="C18768" s="14" t="str">
        <f>TEXT(Sales_table[[#This Row],[Sales Date]], "mmmm")</f>
        <v>March</v>
      </c>
      <c r="D18768" s="1" t="s">
        <v>14</v>
      </c>
      <c r="E18768" s="1">
        <v>22</v>
      </c>
      <c r="F18768" s="1" t="str">
        <f>INDEX(Sales_Team[], MATCH(Sales_table[[#This Row],[Salesteamindex]], Sales_Team[Index], 0), MATCH(Sales_table[[#Headers],[Sales Person]], Sales_Team[#Headers], 0))</f>
        <v>Joe Price</v>
      </c>
      <c r="G18768" s="1">
        <v>108</v>
      </c>
      <c r="H18768" s="1" t="str">
        <f>INDEX(storelocation_table[], MATCH(Sales_table[[#This Row],[Storeindex]], storelocation_table[id], 0), MATCH(Sales_table[[#Headers],[Store Name]], storelocation_table[#Headers], 0))</f>
        <v>New Haven (Town)</v>
      </c>
      <c r="I18768" s="1" t="str">
        <f>INDEX(Sales_Team[], MATCH(Sales_table[[#This Row],[Salesteamindex]], Sales_Team[Index], 0), MATCH(Sales_table[[#Headers],[Region]], Sales_Team[#Headers], 0))</f>
        <v>Northeast</v>
      </c>
      <c r="J18768" s="1" t="str">
        <f>INDEX(storelocation_table[], MATCH(Sales_table[[#This Row],[Storeindex]], storelocation_table[id],0), MATCH(Sales_table[[#Headers],[State]], storelocation_table[#Headers], 0))</f>
        <v>Connecticut</v>
      </c>
      <c r="K18768" s="1">
        <f>INDEX(storelocation_table[], MATCH(Sales_table[[#This Row],[Storeindex]], storelocation_table[id], 0), MATCH(Sales_table[[#Headers],[Population]], storelocation_table[#Headers], 0))</f>
        <v>130322</v>
      </c>
      <c r="L18768" s="1"/>
      <c r="M18768" s="1">
        <f>INDEX(storelocation_table[], MATCH(Sales_table[[#This Row],[Storeindex]], storelocation_table[id], 0), MATCH(Sales_table[[#Headers],[median_income]], storelocation_table[#Headers], 0))</f>
        <v>37192</v>
      </c>
      <c r="N18768" s="1">
        <v>5</v>
      </c>
      <c r="O18768" s="1" t="str">
        <f>INDEX(Product_table[], MATCH(Sales_table[[#This Row],[Productindex]], Product_table[Index], 0), MATCH(Sales_table[[#Headers],[Product Name]], Product_table[#Headers], 0))</f>
        <v>Bathroom Furniture</v>
      </c>
      <c r="P18768" s="1" t="str">
        <f>INDEX(Product_table[], MATCH(Sales_table[[#This Row],[Productindex]], Product_table[Index], 0), MATCH(Sales_table[[#Headers],[Product Category]], Product_table[#Headers], 0))</f>
        <v>Furniture</v>
      </c>
      <c r="Q18768" s="1">
        <v>4</v>
      </c>
      <c r="R18768" s="10">
        <v>175.63936096429825</v>
      </c>
      <c r="S18768" s="10">
        <v>125.45668640307018</v>
      </c>
      <c r="T18768" s="10">
        <f>SUM(Sales_table[[#This Row],[unit price]] * Sales_table[[#This Row],[Order qty]])</f>
        <v>702.55744385719299</v>
      </c>
      <c r="U18768" s="11">
        <f>SUM(Sales_table[[#This Row],[unit price]]-Sales_table[[#This Row],[unit cost]])</f>
        <v>50.182674561228069</v>
      </c>
      <c r="V18768" s="10">
        <f>SUM(Sales_table[[#This Row],[Unit Profit]]*Sales_table[[#This Row],[Order qty]])</f>
        <v>200.73069824491228</v>
      </c>
    </row>
    <row r="18769" spans="1:22" ht="14.25" customHeight="1" x14ac:dyDescent="0.25">
      <c r="A18769" s="1" t="s">
        <v>18780</v>
      </c>
      <c r="B18769" s="14">
        <v>43837</v>
      </c>
      <c r="C18769" s="14" t="str">
        <f>TEXT(Sales_table[[#This Row],[Sales Date]], "mmmm")</f>
        <v>January</v>
      </c>
      <c r="D18769" s="1" t="s">
        <v>14</v>
      </c>
      <c r="E18769" s="1">
        <v>7</v>
      </c>
      <c r="F18769" s="1" t="str">
        <f>INDEX(Sales_Team[], MATCH(Sales_table[[#This Row],[Salesteamindex]], Sales_Team[Index], 0), MATCH(Sales_table[[#Headers],[Sales Person]], Sales_Team[#Headers], 0))</f>
        <v>Shawn Cook</v>
      </c>
      <c r="G18769" s="1">
        <v>83</v>
      </c>
      <c r="H18769" s="1" t="str">
        <f>INDEX(storelocation_table[], MATCH(Sales_table[[#This Row],[Storeindex]], storelocation_table[id], 0), MATCH(Sales_table[[#Headers],[Store Name]], storelocation_table[#Headers], 0))</f>
        <v>Thousand Oaks</v>
      </c>
      <c r="I18769" s="1" t="str">
        <f>INDEX(Sales_Team[], MATCH(Sales_table[[#This Row],[Salesteamindex]], Sales_Team[Index], 0), MATCH(Sales_table[[#Headers],[Region]], Sales_Team[#Headers], 0))</f>
        <v>Midwest</v>
      </c>
      <c r="J18769" s="1" t="str">
        <f>INDEX(storelocation_table[], MATCH(Sales_table[[#This Row],[Storeindex]], storelocation_table[id],0), MATCH(Sales_table[[#Headers],[State]], storelocation_table[#Headers], 0))</f>
        <v>California</v>
      </c>
      <c r="K18769" s="1">
        <f>INDEX(storelocation_table[], MATCH(Sales_table[[#This Row],[Storeindex]], storelocation_table[id], 0), MATCH(Sales_table[[#Headers],[Population]], storelocation_table[#Headers], 0))</f>
        <v>129339</v>
      </c>
      <c r="L18769" s="1"/>
      <c r="M18769" s="1">
        <f>INDEX(storelocation_table[], MATCH(Sales_table[[#This Row],[Storeindex]], storelocation_table[id], 0), MATCH(Sales_table[[#Headers],[median_income]], storelocation_table[#Headers], 0))</f>
        <v>100946</v>
      </c>
      <c r="N18769" s="1">
        <v>22</v>
      </c>
      <c r="O18769" s="1" t="str">
        <f>INDEX(Product_table[], MATCH(Sales_table[[#This Row],[Productindex]], Product_table[Index], 0), MATCH(Sales_table[[#Headers],[Product Name]], Product_table[#Headers], 0))</f>
        <v>Wine Storage</v>
      </c>
      <c r="P18769" s="1" t="str">
        <f>INDEX(Product_table[], MATCH(Sales_table[[#This Row],[Productindex]], Product_table[Index], 0), MATCH(Sales_table[[#Headers],[Product Category]], Product_table[#Headers], 0))</f>
        <v>Drinkware</v>
      </c>
      <c r="Q18769" s="1">
        <v>5</v>
      </c>
      <c r="R18769" s="10">
        <v>553.43188691139221</v>
      </c>
      <c r="S18769" s="10">
        <v>395.30849065099449</v>
      </c>
      <c r="T18769" s="10">
        <f>SUM(Sales_table[[#This Row],[unit price]] * Sales_table[[#This Row],[Order qty]])</f>
        <v>2767.1594345569611</v>
      </c>
      <c r="U18769" s="11">
        <f>SUM(Sales_table[[#This Row],[unit price]]-Sales_table[[#This Row],[unit cost]])</f>
        <v>158.12339626039773</v>
      </c>
      <c r="V18769" s="10">
        <f>SUM(Sales_table[[#This Row],[Unit Profit]]*Sales_table[[#This Row],[Order qty]])</f>
        <v>790.61698130198863</v>
      </c>
    </row>
    <row r="18770" spans="1:22" ht="14.25" customHeight="1" x14ac:dyDescent="0.25">
      <c r="A18770" s="1" t="s">
        <v>18781</v>
      </c>
      <c r="B18770" s="14">
        <v>43901</v>
      </c>
      <c r="C18770" s="14" t="str">
        <f>TEXT(Sales_table[[#This Row],[Sales Date]], "mmmm")</f>
        <v>March</v>
      </c>
      <c r="D18770" s="1" t="s">
        <v>14</v>
      </c>
      <c r="E18770" s="1">
        <v>10</v>
      </c>
      <c r="F18770" s="1" t="str">
        <f>INDEX(Sales_Team[], MATCH(Sales_table[[#This Row],[Salesteamindex]], Sales_Team[Index], 0), MATCH(Sales_table[[#Headers],[Sales Person]], Sales_Team[#Headers], 0))</f>
        <v>Jonathan Hawkins</v>
      </c>
      <c r="G18770" s="1">
        <v>99</v>
      </c>
      <c r="H18770" s="1" t="str">
        <f>INDEX(storelocation_table[], MATCH(Sales_table[[#This Row],[Storeindex]], storelocation_table[id], 0), MATCH(Sales_table[[#Headers],[Store Name]], storelocation_table[#Headers], 0))</f>
        <v>Lakewood</v>
      </c>
      <c r="I18770" s="1" t="str">
        <f>INDEX(Sales_Team[], MATCH(Sales_table[[#This Row],[Salesteamindex]], Sales_Team[Index], 0), MATCH(Sales_table[[#Headers],[Region]], Sales_Team[#Headers], 0))</f>
        <v>West</v>
      </c>
      <c r="J18770" s="1" t="str">
        <f>INDEX(storelocation_table[], MATCH(Sales_table[[#This Row],[Storeindex]], storelocation_table[id],0), MATCH(Sales_table[[#Headers],[State]], storelocation_table[#Headers], 0))</f>
        <v>Colorado</v>
      </c>
      <c r="K18770" s="1">
        <f>INDEX(storelocation_table[], MATCH(Sales_table[[#This Row],[Storeindex]], storelocation_table[id], 0), MATCH(Sales_table[[#Headers],[Population]], storelocation_table[#Headers], 0))</f>
        <v>152597</v>
      </c>
      <c r="L18770" s="1"/>
      <c r="M18770" s="1">
        <f>INDEX(storelocation_table[], MATCH(Sales_table[[#This Row],[Storeindex]], storelocation_table[id], 0), MATCH(Sales_table[[#Headers],[median_income]], storelocation_table[#Headers], 0))</f>
        <v>56954</v>
      </c>
      <c r="N18770" s="1">
        <v>30</v>
      </c>
      <c r="O18770" s="1" t="str">
        <f>INDEX(Product_table[], MATCH(Sales_table[[#This Row],[Productindex]], Product_table[Index], 0), MATCH(Sales_table[[#Headers],[Product Name]], Product_table[#Headers], 0))</f>
        <v>Wall Coverings</v>
      </c>
      <c r="P18770" s="1" t="str">
        <f>INDEX(Product_table[], MATCH(Sales_table[[#This Row],[Productindex]], Product_table[Index], 0), MATCH(Sales_table[[#Headers],[Product Category]], Product_table[#Headers], 0))</f>
        <v>Decoratives</v>
      </c>
      <c r="Q18770" s="1">
        <v>9</v>
      </c>
      <c r="R18770" s="10">
        <v>632.40458983182907</v>
      </c>
      <c r="S18770" s="10">
        <v>451.71756416559225</v>
      </c>
      <c r="T18770" s="10">
        <f>SUM(Sales_table[[#This Row],[unit price]] * Sales_table[[#This Row],[Order qty]])</f>
        <v>5691.6413084864616</v>
      </c>
      <c r="U18770" s="11">
        <f>SUM(Sales_table[[#This Row],[unit price]]-Sales_table[[#This Row],[unit cost]])</f>
        <v>180.68702566623682</v>
      </c>
      <c r="V18770" s="10">
        <f>SUM(Sales_table[[#This Row],[Unit Profit]]*Sales_table[[#This Row],[Order qty]])</f>
        <v>1626.1832309961314</v>
      </c>
    </row>
    <row r="18771" spans="1:22" ht="14.25" customHeight="1" x14ac:dyDescent="0.25">
      <c r="A18771" s="1" t="s">
        <v>18782</v>
      </c>
      <c r="B18771" s="14">
        <v>43833</v>
      </c>
      <c r="C18771" s="14" t="str">
        <f>TEXT(Sales_table[[#This Row],[Sales Date]], "mmmm")</f>
        <v>January</v>
      </c>
      <c r="D18771" s="1" t="s">
        <v>18</v>
      </c>
      <c r="E18771" s="1">
        <v>19</v>
      </c>
      <c r="F18771" s="1" t="str">
        <f>INDEX(Sales_Team[], MATCH(Sales_table[[#This Row],[Salesteamindex]], Sales_Team[Index], 0), MATCH(Sales_table[[#Headers],[Sales Person]], Sales_Team[#Headers], 0))</f>
        <v>Nicholas Cunningham</v>
      </c>
      <c r="G18771" s="1">
        <v>211</v>
      </c>
      <c r="H18771" s="1" t="str">
        <f>INDEX(storelocation_table[], MATCH(Sales_table[[#This Row],[Storeindex]], storelocation_table[id], 0), MATCH(Sales_table[[#Headers],[Store Name]], storelocation_table[#Headers], 0))</f>
        <v>Baltimore</v>
      </c>
      <c r="I18771" s="1" t="str">
        <f>INDEX(Sales_Team[], MATCH(Sales_table[[#This Row],[Salesteamindex]], Sales_Team[Index], 0), MATCH(Sales_table[[#Headers],[Region]], Sales_Team[#Headers], 0))</f>
        <v>South</v>
      </c>
      <c r="J18771" s="1" t="str">
        <f>INDEX(storelocation_table[], MATCH(Sales_table[[#This Row],[Storeindex]], storelocation_table[id],0), MATCH(Sales_table[[#Headers],[State]], storelocation_table[#Headers], 0))</f>
        <v>Maryland</v>
      </c>
      <c r="K18771" s="1">
        <f>INDEX(storelocation_table[], MATCH(Sales_table[[#This Row],[Storeindex]], storelocation_table[id], 0), MATCH(Sales_table[[#Headers],[Population]], storelocation_table[#Headers], 0))</f>
        <v>621849</v>
      </c>
      <c r="L18771" s="1"/>
      <c r="M18771" s="1">
        <f>INDEX(storelocation_table[], MATCH(Sales_table[[#This Row],[Storeindex]], storelocation_table[id], 0), MATCH(Sales_table[[#Headers],[median_income]], storelocation_table[#Headers], 0))</f>
        <v>42241</v>
      </c>
      <c r="N18771" s="1">
        <v>18</v>
      </c>
      <c r="O18771" s="1" t="str">
        <f>INDEX(Product_table[], MATCH(Sales_table[[#This Row],[Productindex]], Product_table[Index], 0), MATCH(Sales_table[[#Headers],[Product Name]], Product_table[#Headers], 0))</f>
        <v>Basketball</v>
      </c>
      <c r="P18771" s="1" t="str">
        <f>INDEX(Product_table[], MATCH(Sales_table[[#This Row],[Productindex]], Product_table[Index], 0), MATCH(Sales_table[[#Headers],[Product Category]], Product_table[#Headers], 0))</f>
        <v>Sports</v>
      </c>
      <c r="Q18771" s="1">
        <v>9</v>
      </c>
      <c r="R18771" s="10">
        <v>234.12313878536224</v>
      </c>
      <c r="S18771" s="10">
        <v>167.2308134181159</v>
      </c>
      <c r="T18771" s="10">
        <f>SUM(Sales_table[[#This Row],[unit price]] * Sales_table[[#This Row],[Order qty]])</f>
        <v>2107.1082490682602</v>
      </c>
      <c r="U18771" s="11">
        <f>SUM(Sales_table[[#This Row],[unit price]]-Sales_table[[#This Row],[unit cost]])</f>
        <v>66.892325367246343</v>
      </c>
      <c r="V18771" s="10">
        <f>SUM(Sales_table[[#This Row],[Unit Profit]]*Sales_table[[#This Row],[Order qty]])</f>
        <v>602.03092830521712</v>
      </c>
    </row>
    <row r="18772" spans="1:22" ht="14.25" customHeight="1" x14ac:dyDescent="0.25">
      <c r="A18772" s="1" t="s">
        <v>18783</v>
      </c>
      <c r="B18772" s="14">
        <v>43841</v>
      </c>
      <c r="C18772" s="14" t="str">
        <f>TEXT(Sales_table[[#This Row],[Sales Date]], "mmmm")</f>
        <v>January</v>
      </c>
      <c r="D18772" s="1" t="s">
        <v>10</v>
      </c>
      <c r="E18772" s="1">
        <v>24</v>
      </c>
      <c r="F18772" s="1" t="str">
        <f>INDEX(Sales_Team[], MATCH(Sales_table[[#This Row],[Salesteamindex]], Sales_Team[Index], 0), MATCH(Sales_table[[#Headers],[Sales Person]], Sales_Team[#Headers], 0))</f>
        <v>Roy Rice</v>
      </c>
      <c r="G18772" s="1">
        <v>198</v>
      </c>
      <c r="H18772" s="1" t="str">
        <f>INDEX(storelocation_table[], MATCH(Sales_table[[#This Row],[Storeindex]], storelocation_table[id], 0), MATCH(Sales_table[[#Headers],[Store Name]], storelocation_table[#Headers], 0))</f>
        <v>Wichita</v>
      </c>
      <c r="I18772" s="1" t="str">
        <f>INDEX(Sales_Team[], MATCH(Sales_table[[#This Row],[Salesteamindex]], Sales_Team[Index], 0), MATCH(Sales_table[[#Headers],[Region]], Sales_Team[#Headers], 0))</f>
        <v>Midwest</v>
      </c>
      <c r="J18772" s="1" t="str">
        <f>INDEX(storelocation_table[], MATCH(Sales_table[[#This Row],[Storeindex]], storelocation_table[id],0), MATCH(Sales_table[[#Headers],[State]], storelocation_table[#Headers], 0))</f>
        <v>Kansas</v>
      </c>
      <c r="K18772" s="1">
        <f>INDEX(storelocation_table[], MATCH(Sales_table[[#This Row],[Storeindex]], storelocation_table[id], 0), MATCH(Sales_table[[#Headers],[Population]], storelocation_table[#Headers], 0))</f>
        <v>389965</v>
      </c>
      <c r="L18772" s="1"/>
      <c r="M18772" s="1">
        <f>INDEX(storelocation_table[], MATCH(Sales_table[[#This Row],[Storeindex]], storelocation_table[id], 0), MATCH(Sales_table[[#Headers],[median_income]], storelocation_table[#Headers], 0))</f>
        <v>45947</v>
      </c>
      <c r="N18772" s="1">
        <v>29</v>
      </c>
      <c r="O18772" s="1" t="str">
        <f>INDEX(Product_table[], MATCH(Sales_table[[#This Row],[Productindex]], Product_table[Index], 0), MATCH(Sales_table[[#Headers],[Product Name]], Product_table[#Headers], 0))</f>
        <v>Pendants</v>
      </c>
      <c r="P18772" s="1" t="str">
        <f>INDEX(Product_table[], MATCH(Sales_table[[#This Row],[Productindex]], Product_table[Index], 0), MATCH(Sales_table[[#Headers],[Product Category]], Product_table[#Headers], 0))</f>
        <v>Collections</v>
      </c>
      <c r="Q18772" s="1">
        <v>8</v>
      </c>
      <c r="R18772" s="10">
        <v>503.99501878023148</v>
      </c>
      <c r="S18772" s="10">
        <v>359.99644198587964</v>
      </c>
      <c r="T18772" s="10">
        <f>SUM(Sales_table[[#This Row],[unit price]] * Sales_table[[#This Row],[Order qty]])</f>
        <v>4031.9601502418518</v>
      </c>
      <c r="U18772" s="11">
        <f>SUM(Sales_table[[#This Row],[unit price]]-Sales_table[[#This Row],[unit cost]])</f>
        <v>143.99857679435183</v>
      </c>
      <c r="V18772" s="10">
        <f>SUM(Sales_table[[#This Row],[Unit Profit]]*Sales_table[[#This Row],[Order qty]])</f>
        <v>1151.9886143548147</v>
      </c>
    </row>
    <row r="18773" spans="1:22" ht="14.25" customHeight="1" x14ac:dyDescent="0.25">
      <c r="A18773" s="1" t="s">
        <v>18784</v>
      </c>
      <c r="B18773" s="14">
        <v>43866</v>
      </c>
      <c r="C18773" s="14" t="str">
        <f>TEXT(Sales_table[[#This Row],[Sales Date]], "mmmm")</f>
        <v>February</v>
      </c>
      <c r="D18773" s="1" t="s">
        <v>10</v>
      </c>
      <c r="E18773" s="1">
        <v>24</v>
      </c>
      <c r="F18773" s="1" t="str">
        <f>INDEX(Sales_Team[], MATCH(Sales_table[[#This Row],[Salesteamindex]], Sales_Team[Index], 0), MATCH(Sales_table[[#Headers],[Sales Person]], Sales_Team[#Headers], 0))</f>
        <v>Roy Rice</v>
      </c>
      <c r="G18773" s="1">
        <v>162</v>
      </c>
      <c r="H18773" s="1" t="str">
        <f>INDEX(storelocation_table[], MATCH(Sales_table[[#This Row],[Storeindex]], storelocation_table[id], 0), MATCH(Sales_table[[#Headers],[Store Name]], storelocation_table[#Headers], 0))</f>
        <v>Lisle (Township)</v>
      </c>
      <c r="I18773" s="1" t="str">
        <f>INDEX(Sales_Team[], MATCH(Sales_table[[#This Row],[Salesteamindex]], Sales_Team[Index], 0), MATCH(Sales_table[[#Headers],[Region]], Sales_Team[#Headers], 0))</f>
        <v>Midwest</v>
      </c>
      <c r="J18773" s="1" t="str">
        <f>INDEX(storelocation_table[], MATCH(Sales_table[[#This Row],[Storeindex]], storelocation_table[id],0), MATCH(Sales_table[[#Headers],[State]], storelocation_table[#Headers], 0))</f>
        <v>Illinois</v>
      </c>
      <c r="K18773" s="1">
        <f>INDEX(storelocation_table[], MATCH(Sales_table[[#This Row],[Storeindex]], storelocation_table[id], 0), MATCH(Sales_table[[#Headers],[Population]], storelocation_table[#Headers], 0))</f>
        <v>119818</v>
      </c>
      <c r="L18773" s="1"/>
      <c r="M18773" s="1">
        <f>INDEX(storelocation_table[], MATCH(Sales_table[[#This Row],[Storeindex]], storelocation_table[id], 0), MATCH(Sales_table[[#Headers],[median_income]], storelocation_table[#Headers], 0))</f>
        <v>86610</v>
      </c>
      <c r="N18773" s="1">
        <v>44</v>
      </c>
      <c r="O18773" s="1" t="str">
        <f>INDEX(Product_table[], MATCH(Sales_table[[#This Row],[Productindex]], Product_table[Index], 0), MATCH(Sales_table[[#Headers],[Product Name]], Product_table[#Headers], 0))</f>
        <v>Pillows</v>
      </c>
      <c r="P18773" s="1" t="str">
        <f>INDEX(Product_table[], MATCH(Sales_table[[#This Row],[Productindex]], Product_table[Index], 0), MATCH(Sales_table[[#Headers],[Product Category]], Product_table[#Headers], 0))</f>
        <v>Beddings</v>
      </c>
      <c r="Q18773" s="1">
        <v>4</v>
      </c>
      <c r="R18773" s="10">
        <v>183.48429822921753</v>
      </c>
      <c r="S18773" s="10">
        <v>131.06021302086967</v>
      </c>
      <c r="T18773" s="10">
        <f>SUM(Sales_table[[#This Row],[unit price]] * Sales_table[[#This Row],[Order qty]])</f>
        <v>733.93719291687012</v>
      </c>
      <c r="U18773" s="11">
        <f>SUM(Sales_table[[#This Row],[unit price]]-Sales_table[[#This Row],[unit cost]])</f>
        <v>52.424085208347861</v>
      </c>
      <c r="V18773" s="10">
        <f>SUM(Sales_table[[#This Row],[Unit Profit]]*Sales_table[[#This Row],[Order qty]])</f>
        <v>209.69634083339145</v>
      </c>
    </row>
    <row r="18774" spans="1:22" ht="14.25" customHeight="1" x14ac:dyDescent="0.25">
      <c r="A18774" s="1" t="s">
        <v>18785</v>
      </c>
      <c r="B18774" s="14">
        <v>43906</v>
      </c>
      <c r="C18774" s="14" t="str">
        <f>TEXT(Sales_table[[#This Row],[Sales Date]], "mmmm")</f>
        <v>March</v>
      </c>
      <c r="D18774" s="1" t="s">
        <v>18</v>
      </c>
      <c r="E18774" s="1">
        <v>26</v>
      </c>
      <c r="F18774" s="1" t="str">
        <f>INDEX(Sales_Team[], MATCH(Sales_table[[#This Row],[Salesteamindex]], Sales_Team[Index], 0), MATCH(Sales_table[[#Headers],[Sales Person]], Sales_Team[#Headers], 0))</f>
        <v>Donald Reynolds</v>
      </c>
      <c r="G18774" s="1">
        <v>11</v>
      </c>
      <c r="H18774" s="1" t="str">
        <f>INDEX(storelocation_table[], MATCH(Sales_table[[#This Row],[Storeindex]], storelocation_table[id], 0), MATCH(Sales_table[[#Headers],[Store Name]], storelocation_table[#Headers], 0))</f>
        <v>Phoenix</v>
      </c>
      <c r="I18774" s="1" t="str">
        <f>INDEX(Sales_Team[], MATCH(Sales_table[[#This Row],[Salesteamindex]], Sales_Team[Index], 0), MATCH(Sales_table[[#Headers],[Region]], Sales_Team[#Headers], 0))</f>
        <v>South</v>
      </c>
      <c r="J18774" s="1" t="str">
        <f>INDEX(storelocation_table[], MATCH(Sales_table[[#This Row],[Storeindex]], storelocation_table[id],0), MATCH(Sales_table[[#Headers],[State]], storelocation_table[#Headers], 0))</f>
        <v>Arizona</v>
      </c>
      <c r="K18774" s="1">
        <f>INDEX(storelocation_table[], MATCH(Sales_table[[#This Row],[Storeindex]], storelocation_table[id], 0), MATCH(Sales_table[[#Headers],[Population]], storelocation_table[#Headers], 0))</f>
        <v>1563025</v>
      </c>
      <c r="L18774" s="1"/>
      <c r="M18774" s="1">
        <f>INDEX(storelocation_table[], MATCH(Sales_table[[#This Row],[Storeindex]], storelocation_table[id], 0), MATCH(Sales_table[[#Headers],[median_income]], storelocation_table[#Headers], 0))</f>
        <v>47326</v>
      </c>
      <c r="N18774" s="1">
        <v>25</v>
      </c>
      <c r="O18774" s="1" t="str">
        <f>INDEX(Product_table[], MATCH(Sales_table[[#This Row],[Productindex]], Product_table[Index], 0), MATCH(Sales_table[[#Headers],[Product Name]], Product_table[#Headers], 0))</f>
        <v>TV and video</v>
      </c>
      <c r="P18774" s="1" t="str">
        <f>INDEX(Product_table[], MATCH(Sales_table[[#This Row],[Productindex]], Product_table[Index], 0), MATCH(Sales_table[[#Headers],[Product Category]], Product_table[#Headers], 0))</f>
        <v>Electronics</v>
      </c>
      <c r="Q18774" s="1">
        <v>4</v>
      </c>
      <c r="R18774" s="10">
        <v>523.13920158147812</v>
      </c>
      <c r="S18774" s="10">
        <v>373.6708582724844</v>
      </c>
      <c r="T18774" s="10">
        <f>SUM(Sales_table[[#This Row],[unit price]] * Sales_table[[#This Row],[Order qty]])</f>
        <v>2092.5568063259125</v>
      </c>
      <c r="U18774" s="11">
        <f>SUM(Sales_table[[#This Row],[unit price]]-Sales_table[[#This Row],[unit cost]])</f>
        <v>149.46834330899372</v>
      </c>
      <c r="V18774" s="10">
        <f>SUM(Sales_table[[#This Row],[Unit Profit]]*Sales_table[[#This Row],[Order qty]])</f>
        <v>597.8733732359749</v>
      </c>
    </row>
    <row r="18775" spans="1:22" ht="14.25" customHeight="1" x14ac:dyDescent="0.25">
      <c r="A18775" s="1" t="s">
        <v>18786</v>
      </c>
      <c r="B18775" s="14">
        <v>43890</v>
      </c>
      <c r="C18775" s="14" t="str">
        <f>TEXT(Sales_table[[#This Row],[Sales Date]], "mmmm")</f>
        <v>February</v>
      </c>
      <c r="D18775" s="1" t="s">
        <v>18</v>
      </c>
      <c r="E18775" s="1">
        <v>15</v>
      </c>
      <c r="F18775" s="1" t="str">
        <f>INDEX(Sales_Team[], MATCH(Sales_table[[#This Row],[Salesteamindex]], Sales_Team[Index], 0), MATCH(Sales_table[[#Headers],[Sales Person]], Sales_Team[#Headers], 0))</f>
        <v>Roger Alexander</v>
      </c>
      <c r="G18775" s="1">
        <v>112</v>
      </c>
      <c r="H18775" s="1" t="str">
        <f>INDEX(storelocation_table[], MATCH(Sales_table[[#This Row],[Storeindex]], storelocation_table[id], 0), MATCH(Sales_table[[#Headers],[Store Name]], storelocation_table[#Headers], 0))</f>
        <v>Waterbury (Town)</v>
      </c>
      <c r="I18775" s="1" t="str">
        <f>INDEX(Sales_Team[], MATCH(Sales_table[[#This Row],[Salesteamindex]], Sales_Team[Index], 0), MATCH(Sales_table[[#Headers],[Region]], Sales_Team[#Headers], 0))</f>
        <v>Midwest</v>
      </c>
      <c r="J18775" s="1" t="str">
        <f>INDEX(storelocation_table[], MATCH(Sales_table[[#This Row],[Storeindex]], storelocation_table[id],0), MATCH(Sales_table[[#Headers],[State]], storelocation_table[#Headers], 0))</f>
        <v>Connecticut</v>
      </c>
      <c r="K18775" s="1">
        <f>INDEX(storelocation_table[], MATCH(Sales_table[[#This Row],[Storeindex]], storelocation_table[id], 0), MATCH(Sales_table[[#Headers],[Population]], storelocation_table[#Headers], 0))</f>
        <v>108802</v>
      </c>
      <c r="L18775" s="1"/>
      <c r="M18775" s="1">
        <f>INDEX(storelocation_table[], MATCH(Sales_table[[#This Row],[Storeindex]], storelocation_table[id], 0), MATCH(Sales_table[[#Headers],[median_income]], storelocation_table[#Headers], 0))</f>
        <v>40467</v>
      </c>
      <c r="N18775" s="1">
        <v>45</v>
      </c>
      <c r="O18775" s="1" t="str">
        <f>INDEX(Product_table[], MATCH(Sales_table[[#This Row],[Productindex]], Product_table[Index], 0), MATCH(Sales_table[[#Headers],[Product Name]], Product_table[#Headers], 0))</f>
        <v>Home Fragrances</v>
      </c>
      <c r="P18775" s="1" t="str">
        <f>INDEX(Product_table[], MATCH(Sales_table[[#This Row],[Productindex]], Product_table[Index], 0), MATCH(Sales_table[[#Headers],[Product Category]], Product_table[#Headers], 0))</f>
        <v>Decoratives</v>
      </c>
      <c r="Q18775" s="1">
        <v>8</v>
      </c>
      <c r="R18775" s="10">
        <v>336.4937664270401</v>
      </c>
      <c r="S18775" s="10">
        <v>240.35269030502866</v>
      </c>
      <c r="T18775" s="10">
        <f>SUM(Sales_table[[#This Row],[unit price]] * Sales_table[[#This Row],[Order qty]])</f>
        <v>2691.9501314163208</v>
      </c>
      <c r="U18775" s="11">
        <f>SUM(Sales_table[[#This Row],[unit price]]-Sales_table[[#This Row],[unit cost]])</f>
        <v>96.141076122011441</v>
      </c>
      <c r="V18775" s="10">
        <f>SUM(Sales_table[[#This Row],[Unit Profit]]*Sales_table[[#This Row],[Order qty]])</f>
        <v>769.12860897609153</v>
      </c>
    </row>
    <row r="18776" spans="1:22" ht="14.25" customHeight="1" x14ac:dyDescent="0.25">
      <c r="A18776" s="1" t="s">
        <v>18787</v>
      </c>
      <c r="B18776" s="14">
        <v>43958</v>
      </c>
      <c r="C18776" s="14" t="str">
        <f>TEXT(Sales_table[[#This Row],[Sales Date]], "mmmm")</f>
        <v>May</v>
      </c>
      <c r="D18776" s="1" t="s">
        <v>18</v>
      </c>
      <c r="E18776" s="1">
        <v>12</v>
      </c>
      <c r="F18776" s="1" t="str">
        <f>INDEX(Sales_Team[], MATCH(Sales_table[[#This Row],[Salesteamindex]], Sales_Team[Index], 0), MATCH(Sales_table[[#Headers],[Sales Person]], Sales_Team[#Headers], 0))</f>
        <v>Carl Nguyen</v>
      </c>
      <c r="G18776" s="1">
        <v>197</v>
      </c>
      <c r="H18776" s="1" t="str">
        <f>INDEX(storelocation_table[], MATCH(Sales_table[[#This Row],[Storeindex]], storelocation_table[id], 0), MATCH(Sales_table[[#Headers],[Store Name]], storelocation_table[#Headers], 0))</f>
        <v>Topeka</v>
      </c>
      <c r="I18776" s="1" t="str">
        <f>INDEX(Sales_Team[], MATCH(Sales_table[[#This Row],[Salesteamindex]], Sales_Team[Index], 0), MATCH(Sales_table[[#Headers],[Region]], Sales_Team[#Headers], 0))</f>
        <v>Midwest</v>
      </c>
      <c r="J18776" s="1" t="str">
        <f>INDEX(storelocation_table[], MATCH(Sales_table[[#This Row],[Storeindex]], storelocation_table[id],0), MATCH(Sales_table[[#Headers],[State]], storelocation_table[#Headers], 0))</f>
        <v>Kansas</v>
      </c>
      <c r="K18776" s="1">
        <f>INDEX(storelocation_table[], MATCH(Sales_table[[#This Row],[Storeindex]], storelocation_table[id], 0), MATCH(Sales_table[[#Headers],[Population]], storelocation_table[#Headers], 0))</f>
        <v>127265</v>
      </c>
      <c r="L18776" s="1"/>
      <c r="M18776" s="1">
        <f>INDEX(storelocation_table[], MATCH(Sales_table[[#This Row],[Storeindex]], storelocation_table[id], 0), MATCH(Sales_table[[#Headers],[median_income]], storelocation_table[#Headers], 0))</f>
        <v>42250</v>
      </c>
      <c r="N18776" s="1">
        <v>11</v>
      </c>
      <c r="O18776" s="1" t="str">
        <f>INDEX(Product_table[], MATCH(Sales_table[[#This Row],[Productindex]], Product_table[Index], 0), MATCH(Sales_table[[#Headers],[Product Name]], Product_table[#Headers], 0))</f>
        <v>Ornaments</v>
      </c>
      <c r="P18776" s="1" t="str">
        <f>INDEX(Product_table[], MATCH(Sales_table[[#This Row],[Productindex]], Product_table[Index], 0), MATCH(Sales_table[[#Headers],[Product Category]], Product_table[#Headers], 0))</f>
        <v>Decoratives</v>
      </c>
      <c r="Q18776" s="1">
        <v>7</v>
      </c>
      <c r="R18776" s="10">
        <v>497.40974718332291</v>
      </c>
      <c r="S18776" s="10">
        <v>355.29267655951639</v>
      </c>
      <c r="T18776" s="10">
        <f>SUM(Sales_table[[#This Row],[unit price]] * Sales_table[[#This Row],[Order qty]])</f>
        <v>3481.8682302832603</v>
      </c>
      <c r="U18776" s="11">
        <f>SUM(Sales_table[[#This Row],[unit price]]-Sales_table[[#This Row],[unit cost]])</f>
        <v>142.11707062380651</v>
      </c>
      <c r="V18776" s="10">
        <f>SUM(Sales_table[[#This Row],[Unit Profit]]*Sales_table[[#This Row],[Order qty]])</f>
        <v>994.81949436664559</v>
      </c>
    </row>
    <row r="18777" spans="1:22" ht="14.25" customHeight="1" x14ac:dyDescent="0.25">
      <c r="A18777" s="1" t="s">
        <v>18788</v>
      </c>
      <c r="B18777" s="14">
        <v>43912</v>
      </c>
      <c r="C18777" s="14" t="str">
        <f>TEXT(Sales_table[[#This Row],[Sales Date]], "mmmm")</f>
        <v>March</v>
      </c>
      <c r="D18777" s="1" t="s">
        <v>14</v>
      </c>
      <c r="E18777" s="1">
        <v>11</v>
      </c>
      <c r="F18777" s="1" t="str">
        <f>INDEX(Sales_Team[], MATCH(Sales_table[[#This Row],[Salesteamindex]], Sales_Team[Index], 0), MATCH(Sales_table[[#Headers],[Sales Person]], Sales_Team[#Headers], 0))</f>
        <v>Joshua Little</v>
      </c>
      <c r="G18777" s="1">
        <v>42</v>
      </c>
      <c r="H18777" s="1" t="str">
        <f>INDEX(storelocation_table[], MATCH(Sales_table[[#This Row],[Storeindex]], storelocation_table[id], 0), MATCH(Sales_table[[#Headers],[Store Name]], storelocation_table[#Headers], 0))</f>
        <v>Huntington Beach</v>
      </c>
      <c r="I18777" s="1" t="str">
        <f>INDEX(Sales_Team[], MATCH(Sales_table[[#This Row],[Salesteamindex]], Sales_Team[Index], 0), MATCH(Sales_table[[#Headers],[Region]], Sales_Team[#Headers], 0))</f>
        <v>South</v>
      </c>
      <c r="J18777" s="1" t="str">
        <f>INDEX(storelocation_table[], MATCH(Sales_table[[#This Row],[Storeindex]], storelocation_table[id],0), MATCH(Sales_table[[#Headers],[State]], storelocation_table[#Headers], 0))</f>
        <v>California</v>
      </c>
      <c r="K18777" s="1">
        <f>INDEX(storelocation_table[], MATCH(Sales_table[[#This Row],[Storeindex]], storelocation_table[id], 0), MATCH(Sales_table[[#Headers],[Population]], storelocation_table[#Headers], 0))</f>
        <v>201899</v>
      </c>
      <c r="L18777" s="1"/>
      <c r="M18777" s="1">
        <f>INDEX(storelocation_table[], MATCH(Sales_table[[#This Row],[Storeindex]], storelocation_table[id], 0), MATCH(Sales_table[[#Headers],[median_income]], storelocation_table[#Headers], 0))</f>
        <v>83252</v>
      </c>
      <c r="N18777" s="1">
        <v>12</v>
      </c>
      <c r="O18777" s="1" t="str">
        <f>INDEX(Product_table[], MATCH(Sales_table[[#This Row],[Productindex]], Product_table[Index], 0), MATCH(Sales_table[[#Headers],[Product Name]], Product_table[#Headers], 0))</f>
        <v>Dining Furniture</v>
      </c>
      <c r="P18777" s="1" t="str">
        <f>INDEX(Product_table[], MATCH(Sales_table[[#This Row],[Productindex]], Product_table[Index], 0), MATCH(Sales_table[[#Headers],[Product Category]], Product_table[#Headers], 0))</f>
        <v>Furniture</v>
      </c>
      <c r="Q18777" s="1">
        <v>4</v>
      </c>
      <c r="R18777" s="10">
        <v>428.91027903556824</v>
      </c>
      <c r="S18777" s="10">
        <v>306.36448502540588</v>
      </c>
      <c r="T18777" s="10">
        <f>SUM(Sales_table[[#This Row],[unit price]] * Sales_table[[#This Row],[Order qty]])</f>
        <v>1715.6411161422729</v>
      </c>
      <c r="U18777" s="11">
        <f>SUM(Sales_table[[#This Row],[unit price]]-Sales_table[[#This Row],[unit cost]])</f>
        <v>122.54579401016235</v>
      </c>
      <c r="V18777" s="10">
        <f>SUM(Sales_table[[#This Row],[Unit Profit]]*Sales_table[[#This Row],[Order qty]])</f>
        <v>490.18317604064941</v>
      </c>
    </row>
    <row r="18778" spans="1:22" ht="14.25" customHeight="1" x14ac:dyDescent="0.25">
      <c r="A18778" s="1" t="s">
        <v>18789</v>
      </c>
      <c r="B18778" s="14">
        <v>43833</v>
      </c>
      <c r="C18778" s="14" t="str">
        <f>TEXT(Sales_table[[#This Row],[Sales Date]], "mmmm")</f>
        <v>January</v>
      </c>
      <c r="D18778" s="1" t="s">
        <v>12</v>
      </c>
      <c r="E18778" s="1">
        <v>9</v>
      </c>
      <c r="F18778" s="1" t="str">
        <f>INDEX(Sales_Team[], MATCH(Sales_table[[#This Row],[Salesteamindex]], Sales_Team[Index], 0), MATCH(Sales_table[[#Headers],[Sales Person]], Sales_Team[#Headers], 0))</f>
        <v>Joshua Ryan</v>
      </c>
      <c r="G18778" s="1">
        <v>92</v>
      </c>
      <c r="H18778" s="1" t="str">
        <f>INDEX(storelocation_table[], MATCH(Sales_table[[#This Row],[Storeindex]], storelocation_table[id], 0), MATCH(Sales_table[[#Headers],[Store Name]], storelocation_table[#Headers], 0))</f>
        <v>Boulder</v>
      </c>
      <c r="I18778" s="1" t="str">
        <f>INDEX(Sales_Team[], MATCH(Sales_table[[#This Row],[Salesteamindex]], Sales_Team[Index], 0), MATCH(Sales_table[[#Headers],[Region]], Sales_Team[#Headers], 0))</f>
        <v>Midwest</v>
      </c>
      <c r="J18778" s="1" t="str">
        <f>INDEX(storelocation_table[], MATCH(Sales_table[[#This Row],[Storeindex]], storelocation_table[id],0), MATCH(Sales_table[[#Headers],[State]], storelocation_table[#Headers], 0))</f>
        <v>Colorado</v>
      </c>
      <c r="K18778" s="1">
        <f>INDEX(storelocation_table[], MATCH(Sales_table[[#This Row],[Storeindex]], storelocation_table[id], 0), MATCH(Sales_table[[#Headers],[Population]], storelocation_table[#Headers], 0))</f>
        <v>107349</v>
      </c>
      <c r="L18778" s="1"/>
      <c r="M18778" s="1">
        <f>INDEX(storelocation_table[], MATCH(Sales_table[[#This Row],[Storeindex]], storelocation_table[id], 0), MATCH(Sales_table[[#Headers],[median_income]], storelocation_table[#Headers], 0))</f>
        <v>58484</v>
      </c>
      <c r="N18778" s="1">
        <v>11</v>
      </c>
      <c r="O18778" s="1" t="str">
        <f>INDEX(Product_table[], MATCH(Sales_table[[#This Row],[Productindex]], Product_table[Index], 0), MATCH(Sales_table[[#Headers],[Product Name]], Product_table[#Headers], 0))</f>
        <v>Ornaments</v>
      </c>
      <c r="P18778" s="1" t="str">
        <f>INDEX(Product_table[], MATCH(Sales_table[[#This Row],[Productindex]], Product_table[Index], 0), MATCH(Sales_table[[#Headers],[Product Category]], Product_table[#Headers], 0))</f>
        <v>Decoratives</v>
      </c>
      <c r="Q18778" s="1">
        <v>7</v>
      </c>
      <c r="R18778" s="10">
        <v>237.10076111555099</v>
      </c>
      <c r="S18778" s="10">
        <v>169.35768651110786</v>
      </c>
      <c r="T18778" s="10">
        <f>SUM(Sales_table[[#This Row],[unit price]] * Sales_table[[#This Row],[Order qty]])</f>
        <v>1659.705327808857</v>
      </c>
      <c r="U18778" s="11">
        <f>SUM(Sales_table[[#This Row],[unit price]]-Sales_table[[#This Row],[unit cost]])</f>
        <v>67.743074604443137</v>
      </c>
      <c r="V18778" s="10">
        <f>SUM(Sales_table[[#This Row],[Unit Profit]]*Sales_table[[#This Row],[Order qty]])</f>
        <v>474.20152223110199</v>
      </c>
    </row>
    <row r="18779" spans="1:22" ht="14.25" customHeight="1" x14ac:dyDescent="0.25">
      <c r="A18779" s="1" t="s">
        <v>18790</v>
      </c>
      <c r="B18779" s="14">
        <v>43951</v>
      </c>
      <c r="C18779" s="14" t="str">
        <f>TEXT(Sales_table[[#This Row],[Sales Date]], "mmmm")</f>
        <v>April</v>
      </c>
      <c r="D18779" s="1" t="s">
        <v>12</v>
      </c>
      <c r="E18779" s="1">
        <v>8</v>
      </c>
      <c r="F18779" s="1" t="str">
        <f>INDEX(Sales_Team[], MATCH(Sales_table[[#This Row],[Salesteamindex]], Sales_Team[Index], 0), MATCH(Sales_table[[#Headers],[Sales Person]], Sales_Team[#Headers], 0))</f>
        <v>George Lewis</v>
      </c>
      <c r="G18779" s="1">
        <v>62</v>
      </c>
      <c r="H18779" s="1" t="str">
        <f>INDEX(storelocation_table[], MATCH(Sales_table[[#This Row],[Storeindex]], storelocation_table[id], 0), MATCH(Sales_table[[#Headers],[Store Name]], storelocation_table[#Headers], 0))</f>
        <v>Rialto</v>
      </c>
      <c r="I18779" s="1" t="str">
        <f>INDEX(Sales_Team[], MATCH(Sales_table[[#This Row],[Salesteamindex]], Sales_Team[Index], 0), MATCH(Sales_table[[#Headers],[Region]], Sales_Team[#Headers], 0))</f>
        <v>West</v>
      </c>
      <c r="J18779" s="1" t="str">
        <f>INDEX(storelocation_table[], MATCH(Sales_table[[#This Row],[Storeindex]], storelocation_table[id],0), MATCH(Sales_table[[#Headers],[State]], storelocation_table[#Headers], 0))</f>
        <v>California</v>
      </c>
      <c r="K18779" s="1">
        <f>INDEX(storelocation_table[], MATCH(Sales_table[[#This Row],[Storeindex]], storelocation_table[id], 0), MATCH(Sales_table[[#Headers],[Population]], storelocation_table[#Headers], 0))</f>
        <v>103132</v>
      </c>
      <c r="L18779" s="1"/>
      <c r="M18779" s="1">
        <f>INDEX(storelocation_table[], MATCH(Sales_table[[#This Row],[Storeindex]], storelocation_table[id], 0), MATCH(Sales_table[[#Headers],[median_income]], storelocation_table[#Headers], 0))</f>
        <v>50971</v>
      </c>
      <c r="N18779" s="1">
        <v>8</v>
      </c>
      <c r="O18779" s="1" t="str">
        <f>INDEX(Product_table[], MATCH(Sales_table[[#This Row],[Productindex]], Product_table[Index], 0), MATCH(Sales_table[[#Headers],[Product Name]], Product_table[#Headers], 0))</f>
        <v>Cocktail Glasses</v>
      </c>
      <c r="P18779" s="1" t="str">
        <f>INDEX(Product_table[], MATCH(Sales_table[[#This Row],[Productindex]], Product_table[Index], 0), MATCH(Sales_table[[#Headers],[Product Category]], Product_table[#Headers], 0))</f>
        <v>Drinkware</v>
      </c>
      <c r="Q18779" s="1">
        <v>1</v>
      </c>
      <c r="R18779" s="10">
        <v>470.14058196544647</v>
      </c>
      <c r="S18779" s="10">
        <v>335.81470140389035</v>
      </c>
      <c r="T18779" s="10">
        <f>SUM(Sales_table[[#This Row],[unit price]] * Sales_table[[#This Row],[Order qty]])</f>
        <v>470.14058196544647</v>
      </c>
      <c r="U18779" s="11">
        <f>SUM(Sales_table[[#This Row],[unit price]]-Sales_table[[#This Row],[unit cost]])</f>
        <v>134.32588056155612</v>
      </c>
      <c r="V18779" s="10">
        <f>SUM(Sales_table[[#This Row],[Unit Profit]]*Sales_table[[#This Row],[Order qty]])</f>
        <v>134.32588056155612</v>
      </c>
    </row>
    <row r="18780" spans="1:22" ht="14.25" customHeight="1" x14ac:dyDescent="0.25">
      <c r="A18780" s="1" t="s">
        <v>18791</v>
      </c>
      <c r="B18780" s="14">
        <v>43831</v>
      </c>
      <c r="C18780" s="14" t="str">
        <f>TEXT(Sales_table[[#This Row],[Sales Date]], "mmmm")</f>
        <v>January</v>
      </c>
      <c r="D18780" s="1" t="s">
        <v>10</v>
      </c>
      <c r="E18780" s="1">
        <v>6</v>
      </c>
      <c r="F18780" s="1" t="str">
        <f>INDEX(Sales_Team[], MATCH(Sales_table[[#This Row],[Salesteamindex]], Sales_Team[Index], 0), MATCH(Sales_table[[#Headers],[Sales Person]], Sales_Team[#Headers], 0))</f>
        <v>Joshua Bennett</v>
      </c>
      <c r="G18780" s="1">
        <v>230</v>
      </c>
      <c r="H18780" s="1" t="str">
        <f>INDEX(storelocation_table[], MATCH(Sales_table[[#This Row],[Storeindex]], storelocation_table[id], 0), MATCH(Sales_table[[#Headers],[Store Name]], storelocation_table[#Headers], 0))</f>
        <v>Charlotte</v>
      </c>
      <c r="I18780" s="1" t="str">
        <f>INDEX(Sales_Team[], MATCH(Sales_table[[#This Row],[Salesteamindex]], Sales_Team[Index], 0), MATCH(Sales_table[[#Headers],[Region]], Sales_Team[#Headers], 0))</f>
        <v>Northeast</v>
      </c>
      <c r="J18780" s="1" t="str">
        <f>INDEX(storelocation_table[], MATCH(Sales_table[[#This Row],[Storeindex]], storelocation_table[id],0), MATCH(Sales_table[[#Headers],[State]], storelocation_table[#Headers], 0))</f>
        <v>North Carolina</v>
      </c>
      <c r="K18780" s="1">
        <f>INDEX(storelocation_table[], MATCH(Sales_table[[#This Row],[Storeindex]], storelocation_table[id], 0), MATCH(Sales_table[[#Headers],[Population]], storelocation_table[#Headers], 0))</f>
        <v>827097</v>
      </c>
      <c r="L18780" s="1"/>
      <c r="M18780" s="1">
        <f>INDEX(storelocation_table[], MATCH(Sales_table[[#This Row],[Storeindex]], storelocation_table[id], 0), MATCH(Sales_table[[#Headers],[median_income]], storelocation_table[#Headers], 0))</f>
        <v>53637</v>
      </c>
      <c r="N18780" s="1">
        <v>42</v>
      </c>
      <c r="O18780" s="1" t="str">
        <f>INDEX(Product_table[], MATCH(Sales_table[[#This Row],[Productindex]], Product_table[Index], 0), MATCH(Sales_table[[#Headers],[Product Name]], Product_table[#Headers], 0))</f>
        <v>Bean Bags</v>
      </c>
      <c r="P18780" s="1" t="str">
        <f>INDEX(Product_table[], MATCH(Sales_table[[#This Row],[Productindex]], Product_table[Index], 0), MATCH(Sales_table[[#Headers],[Product Category]], Product_table[#Headers], 0))</f>
        <v>Furniture</v>
      </c>
      <c r="Q18780" s="1">
        <v>7</v>
      </c>
      <c r="R18780" s="10">
        <v>391.12481814622879</v>
      </c>
      <c r="S18780" s="10">
        <v>279.37487010444914</v>
      </c>
      <c r="T18780" s="10">
        <f>SUM(Sales_table[[#This Row],[unit price]] * Sales_table[[#This Row],[Order qty]])</f>
        <v>2737.8737270236015</v>
      </c>
      <c r="U18780" s="11">
        <f>SUM(Sales_table[[#This Row],[unit price]]-Sales_table[[#This Row],[unit cost]])</f>
        <v>111.74994804177965</v>
      </c>
      <c r="V18780" s="10">
        <f>SUM(Sales_table[[#This Row],[Unit Profit]]*Sales_table[[#This Row],[Order qty]])</f>
        <v>782.24963629245758</v>
      </c>
    </row>
    <row r="18781" spans="1:22" ht="14.25" customHeight="1" x14ac:dyDescent="0.25">
      <c r="A18781" s="1" t="s">
        <v>18792</v>
      </c>
      <c r="B18781" s="14">
        <v>43857</v>
      </c>
      <c r="C18781" s="14" t="str">
        <f>TEXT(Sales_table[[#This Row],[Sales Date]], "mmmm")</f>
        <v>January</v>
      </c>
      <c r="D18781" s="1" t="s">
        <v>18</v>
      </c>
      <c r="E18781" s="1">
        <v>8</v>
      </c>
      <c r="F18781" s="1" t="str">
        <f>INDEX(Sales_Team[], MATCH(Sales_table[[#This Row],[Salesteamindex]], Sales_Team[Index], 0), MATCH(Sales_table[[#Headers],[Sales Person]], Sales_Team[#Headers], 0))</f>
        <v>George Lewis</v>
      </c>
      <c r="G18781" s="1">
        <v>19</v>
      </c>
      <c r="H18781" s="1" t="str">
        <f>INDEX(storelocation_table[], MATCH(Sales_table[[#This Row],[Storeindex]], storelocation_table[id], 0), MATCH(Sales_table[[#Headers],[Store Name]], storelocation_table[#Headers], 0))</f>
        <v>Berkeley</v>
      </c>
      <c r="I18781" s="1" t="str">
        <f>INDEX(Sales_Team[], MATCH(Sales_table[[#This Row],[Salesteamindex]], Sales_Team[Index], 0), MATCH(Sales_table[[#Headers],[Region]], Sales_Team[#Headers], 0))</f>
        <v>West</v>
      </c>
      <c r="J18781" s="1" t="str">
        <f>INDEX(storelocation_table[], MATCH(Sales_table[[#This Row],[Storeindex]], storelocation_table[id],0), MATCH(Sales_table[[#Headers],[State]], storelocation_table[#Headers], 0))</f>
        <v>California</v>
      </c>
      <c r="K18781" s="1">
        <f>INDEX(storelocation_table[], MATCH(Sales_table[[#This Row],[Storeindex]], storelocation_table[id], 0), MATCH(Sales_table[[#Headers],[Population]], storelocation_table[#Headers], 0))</f>
        <v>120972</v>
      </c>
      <c r="L18781" s="1"/>
      <c r="M18781" s="1">
        <f>INDEX(storelocation_table[], MATCH(Sales_table[[#This Row],[Storeindex]], storelocation_table[id], 0), MATCH(Sales_table[[#Headers],[median_income]], storelocation_table[#Headers], 0))</f>
        <v>66237</v>
      </c>
      <c r="N18781" s="1">
        <v>24</v>
      </c>
      <c r="O18781" s="1" t="str">
        <f>INDEX(Product_table[], MATCH(Sales_table[[#This Row],[Productindex]], Product_table[Index], 0), MATCH(Sales_table[[#Headers],[Product Name]], Product_table[#Headers], 0))</f>
        <v>Wall Frames</v>
      </c>
      <c r="P18781" s="1" t="str">
        <f>INDEX(Product_table[], MATCH(Sales_table[[#This Row],[Productindex]], Product_table[Index], 0), MATCH(Sales_table[[#Headers],[Product Category]], Product_table[#Headers], 0))</f>
        <v>Decoratives</v>
      </c>
      <c r="Q18781" s="1">
        <v>7</v>
      </c>
      <c r="R18781" s="10">
        <v>490.04851341247559</v>
      </c>
      <c r="S18781" s="10">
        <v>350.03465243748258</v>
      </c>
      <c r="T18781" s="10">
        <f>SUM(Sales_table[[#This Row],[unit price]] * Sales_table[[#This Row],[Order qty]])</f>
        <v>3430.3395938873291</v>
      </c>
      <c r="U18781" s="11">
        <f>SUM(Sales_table[[#This Row],[unit price]]-Sales_table[[#This Row],[unit cost]])</f>
        <v>140.01386097499301</v>
      </c>
      <c r="V18781" s="10">
        <f>SUM(Sales_table[[#This Row],[Unit Profit]]*Sales_table[[#This Row],[Order qty]])</f>
        <v>980.09702682495106</v>
      </c>
    </row>
    <row r="18782" spans="1:22" ht="14.25" customHeight="1" x14ac:dyDescent="0.25">
      <c r="A18782" s="1" t="s">
        <v>18793</v>
      </c>
      <c r="B18782" s="14">
        <v>43970</v>
      </c>
      <c r="C18782" s="14" t="str">
        <f>TEXT(Sales_table[[#This Row],[Sales Date]], "mmmm")</f>
        <v>May</v>
      </c>
      <c r="D18782" s="1" t="s">
        <v>12</v>
      </c>
      <c r="E18782" s="1">
        <v>10</v>
      </c>
      <c r="F18782" s="1" t="str">
        <f>INDEX(Sales_Team[], MATCH(Sales_table[[#This Row],[Salesteamindex]], Sales_Team[Index], 0), MATCH(Sales_table[[#Headers],[Sales Person]], Sales_Team[#Headers], 0))</f>
        <v>Jonathan Hawkins</v>
      </c>
      <c r="G18782" s="1">
        <v>30</v>
      </c>
      <c r="H18782" s="1" t="str">
        <f>INDEX(storelocation_table[], MATCH(Sales_table[[#This Row],[Storeindex]], storelocation_table[id], 0), MATCH(Sales_table[[#Headers],[Store Name]], storelocation_table[#Headers], 0))</f>
        <v>El Cajon</v>
      </c>
      <c r="I18782" s="1" t="str">
        <f>INDEX(Sales_Team[], MATCH(Sales_table[[#This Row],[Salesteamindex]], Sales_Team[Index], 0), MATCH(Sales_table[[#Headers],[Region]], Sales_Team[#Headers], 0))</f>
        <v>West</v>
      </c>
      <c r="J18782" s="1" t="str">
        <f>INDEX(storelocation_table[], MATCH(Sales_table[[#This Row],[Storeindex]], storelocation_table[id],0), MATCH(Sales_table[[#Headers],[State]], storelocation_table[#Headers], 0))</f>
        <v>California</v>
      </c>
      <c r="K18782" s="1">
        <f>INDEX(storelocation_table[], MATCH(Sales_table[[#This Row],[Storeindex]], storelocation_table[id], 0), MATCH(Sales_table[[#Headers],[Population]], storelocation_table[#Headers], 0))</f>
        <v>103679</v>
      </c>
      <c r="L18782" s="1"/>
      <c r="M18782" s="1">
        <f>INDEX(storelocation_table[], MATCH(Sales_table[[#This Row],[Storeindex]], storelocation_table[id], 0), MATCH(Sales_table[[#Headers],[median_income]], storelocation_table[#Headers], 0))</f>
        <v>45925</v>
      </c>
      <c r="N18782" s="1">
        <v>47</v>
      </c>
      <c r="O18782" s="1" t="str">
        <f>INDEX(Product_table[], MATCH(Sales_table[[#This Row],[Productindex]], Product_table[Index], 0), MATCH(Sales_table[[#Headers],[Product Name]], Product_table[#Headers], 0))</f>
        <v>Audio</v>
      </c>
      <c r="P18782" s="1" t="str">
        <f>INDEX(Product_table[], MATCH(Sales_table[[#This Row],[Productindex]], Product_table[Index], 0), MATCH(Sales_table[[#Headers],[Product Category]], Product_table[#Headers], 0))</f>
        <v>Electronics</v>
      </c>
      <c r="Q18782" s="1">
        <v>10</v>
      </c>
      <c r="R18782" s="10">
        <v>451.08571618795395</v>
      </c>
      <c r="S18782" s="10">
        <v>322.20408299139569</v>
      </c>
      <c r="T18782" s="10">
        <f>SUM(Sales_table[[#This Row],[unit price]] * Sales_table[[#This Row],[Order qty]])</f>
        <v>4510.8571618795395</v>
      </c>
      <c r="U18782" s="11">
        <f>SUM(Sales_table[[#This Row],[unit price]]-Sales_table[[#This Row],[unit cost]])</f>
        <v>128.88163319655825</v>
      </c>
      <c r="V18782" s="10">
        <f>SUM(Sales_table[[#This Row],[Unit Profit]]*Sales_table[[#This Row],[Order qty]])</f>
        <v>1288.8163319655825</v>
      </c>
    </row>
    <row r="18783" spans="1:22" ht="14.25" customHeight="1" x14ac:dyDescent="0.25">
      <c r="A18783" s="1" t="s">
        <v>18794</v>
      </c>
      <c r="B18783" s="14">
        <v>43962</v>
      </c>
      <c r="C18783" s="14" t="str">
        <f>TEXT(Sales_table[[#This Row],[Sales Date]], "mmmm")</f>
        <v>May</v>
      </c>
      <c r="D18783" s="1" t="s">
        <v>18</v>
      </c>
      <c r="E18783" s="1">
        <v>6</v>
      </c>
      <c r="F18783" s="1" t="str">
        <f>INDEX(Sales_Team[], MATCH(Sales_table[[#This Row],[Salesteamindex]], Sales_Team[Index], 0), MATCH(Sales_table[[#Headers],[Sales Person]], Sales_Team[#Headers], 0))</f>
        <v>Joshua Bennett</v>
      </c>
      <c r="G18783" s="1">
        <v>4</v>
      </c>
      <c r="H18783" s="1" t="str">
        <f>INDEX(storelocation_table[], MATCH(Sales_table[[#This Row],[Storeindex]], storelocation_table[id], 0), MATCH(Sales_table[[#Headers],[Store Name]], storelocation_table[#Headers], 0))</f>
        <v>Montgomery</v>
      </c>
      <c r="I18783" s="1" t="str">
        <f>INDEX(Sales_Team[], MATCH(Sales_table[[#This Row],[Salesteamindex]], Sales_Team[Index], 0), MATCH(Sales_table[[#Headers],[Region]], Sales_Team[#Headers], 0))</f>
        <v>Northeast</v>
      </c>
      <c r="J18783" s="1" t="str">
        <f>INDEX(storelocation_table[], MATCH(Sales_table[[#This Row],[Storeindex]], storelocation_table[id],0), MATCH(Sales_table[[#Headers],[State]], storelocation_table[#Headers], 0))</f>
        <v>Alabama</v>
      </c>
      <c r="K18783" s="1">
        <f>INDEX(storelocation_table[], MATCH(Sales_table[[#This Row],[Storeindex]], storelocation_table[id], 0), MATCH(Sales_table[[#Headers],[Population]], storelocation_table[#Headers], 0))</f>
        <v>200602</v>
      </c>
      <c r="L18783" s="1"/>
      <c r="M18783" s="1">
        <f>INDEX(storelocation_table[], MATCH(Sales_table[[#This Row],[Storeindex]], storelocation_table[id], 0), MATCH(Sales_table[[#Headers],[median_income]], storelocation_table[#Headers], 0))</f>
        <v>42927</v>
      </c>
      <c r="N18783" s="1">
        <v>24</v>
      </c>
      <c r="O18783" s="1" t="str">
        <f>INDEX(Product_table[], MATCH(Sales_table[[#This Row],[Productindex]], Product_table[Index], 0), MATCH(Sales_table[[#Headers],[Product Name]], Product_table[#Headers], 0))</f>
        <v>Wall Frames</v>
      </c>
      <c r="P18783" s="1" t="str">
        <f>INDEX(Product_table[], MATCH(Sales_table[[#This Row],[Productindex]], Product_table[Index], 0), MATCH(Sales_table[[#Headers],[Product Category]], Product_table[#Headers], 0))</f>
        <v>Decoratives</v>
      </c>
      <c r="Q18783" s="1">
        <v>10</v>
      </c>
      <c r="R18783" s="10">
        <v>264.23674213886261</v>
      </c>
      <c r="S18783" s="10">
        <v>188.74053009918759</v>
      </c>
      <c r="T18783" s="10">
        <f>SUM(Sales_table[[#This Row],[unit price]] * Sales_table[[#This Row],[Order qty]])</f>
        <v>2642.3674213886261</v>
      </c>
      <c r="U18783" s="11">
        <f>SUM(Sales_table[[#This Row],[unit price]]-Sales_table[[#This Row],[unit cost]])</f>
        <v>75.496212039675015</v>
      </c>
      <c r="V18783" s="10">
        <f>SUM(Sales_table[[#This Row],[Unit Profit]]*Sales_table[[#This Row],[Order qty]])</f>
        <v>754.96212039675015</v>
      </c>
    </row>
    <row r="18784" spans="1:22" ht="14.25" customHeight="1" x14ac:dyDescent="0.25">
      <c r="A18784" s="1" t="s">
        <v>18795</v>
      </c>
      <c r="B18784" s="14">
        <v>43938</v>
      </c>
      <c r="C18784" s="14" t="str">
        <f>TEXT(Sales_table[[#This Row],[Sales Date]], "mmmm")</f>
        <v>April</v>
      </c>
      <c r="D18784" s="1" t="s">
        <v>18</v>
      </c>
      <c r="E18784" s="1">
        <v>14</v>
      </c>
      <c r="F18784" s="1" t="str">
        <f>INDEX(Sales_Team[], MATCH(Sales_table[[#This Row],[Salesteamindex]], Sales_Team[Index], 0), MATCH(Sales_table[[#Headers],[Sales Person]], Sales_Team[#Headers], 0))</f>
        <v>Paul Holmes</v>
      </c>
      <c r="G18784" s="1">
        <v>122</v>
      </c>
      <c r="H18784" s="1" t="str">
        <f>INDEX(storelocation_table[], MATCH(Sales_table[[#This Row],[Storeindex]], storelocation_table[id], 0), MATCH(Sales_table[[#Headers],[Store Name]], storelocation_table[#Headers], 0))</f>
        <v>Hollywood</v>
      </c>
      <c r="I18784" s="1" t="str">
        <f>INDEX(Sales_Team[], MATCH(Sales_table[[#This Row],[Salesteamindex]], Sales_Team[Index], 0), MATCH(Sales_table[[#Headers],[Region]], Sales_Team[#Headers], 0))</f>
        <v>Midwest</v>
      </c>
      <c r="J18784" s="1" t="str">
        <f>INDEX(storelocation_table[], MATCH(Sales_table[[#This Row],[Storeindex]], storelocation_table[id],0), MATCH(Sales_table[[#Headers],[State]], storelocation_table[#Headers], 0))</f>
        <v>Florida</v>
      </c>
      <c r="K18784" s="1">
        <f>INDEX(storelocation_table[], MATCH(Sales_table[[#This Row],[Storeindex]], storelocation_table[id], 0), MATCH(Sales_table[[#Headers],[Population]], storelocation_table[#Headers], 0))</f>
        <v>149728</v>
      </c>
      <c r="L18784" s="1"/>
      <c r="M18784" s="1">
        <f>INDEX(storelocation_table[], MATCH(Sales_table[[#This Row],[Storeindex]], storelocation_table[id], 0), MATCH(Sales_table[[#Headers],[median_income]], storelocation_table[#Headers], 0))</f>
        <v>46791</v>
      </c>
      <c r="N18784" s="1">
        <v>15</v>
      </c>
      <c r="O18784" s="1" t="str">
        <f>INDEX(Product_table[], MATCH(Sales_table[[#This Row],[Productindex]], Product_table[Index], 0), MATCH(Sales_table[[#Headers],[Product Name]], Product_table[#Headers], 0))</f>
        <v>Outdoor Furniture</v>
      </c>
      <c r="P18784" s="1" t="str">
        <f>INDEX(Product_table[], MATCH(Sales_table[[#This Row],[Productindex]], Product_table[Index], 0), MATCH(Sales_table[[#Headers],[Product Category]], Product_table[#Headers], 0))</f>
        <v>Furniture</v>
      </c>
      <c r="Q18784" s="1">
        <v>6</v>
      </c>
      <c r="R18784" s="10">
        <v>326.93326145410538</v>
      </c>
      <c r="S18784" s="10">
        <v>233.52375818150387</v>
      </c>
      <c r="T18784" s="10">
        <f>SUM(Sales_table[[#This Row],[unit price]] * Sales_table[[#This Row],[Order qty]])</f>
        <v>1961.5995687246323</v>
      </c>
      <c r="U18784" s="11">
        <f>SUM(Sales_table[[#This Row],[unit price]]-Sales_table[[#This Row],[unit cost]])</f>
        <v>93.409503272601512</v>
      </c>
      <c r="V18784" s="10">
        <f>SUM(Sales_table[[#This Row],[Unit Profit]]*Sales_table[[#This Row],[Order qty]])</f>
        <v>560.45701963560907</v>
      </c>
    </row>
    <row r="18785" spans="1:22" ht="14.25" customHeight="1" x14ac:dyDescent="0.25">
      <c r="A18785" s="1" t="s">
        <v>18796</v>
      </c>
      <c r="B18785" s="14">
        <v>43916</v>
      </c>
      <c r="C18785" s="14" t="str">
        <f>TEXT(Sales_table[[#This Row],[Sales Date]], "mmmm")</f>
        <v>March</v>
      </c>
      <c r="D18785" s="1" t="s">
        <v>10</v>
      </c>
      <c r="E18785" s="1">
        <v>11</v>
      </c>
      <c r="F18785" s="1" t="str">
        <f>INDEX(Sales_Team[], MATCH(Sales_table[[#This Row],[Salesteamindex]], Sales_Team[Index], 0), MATCH(Sales_table[[#Headers],[Sales Person]], Sales_Team[#Headers], 0))</f>
        <v>Joshua Little</v>
      </c>
      <c r="G18785" s="1">
        <v>177</v>
      </c>
      <c r="H18785" s="1" t="str">
        <f>INDEX(storelocation_table[], MATCH(Sales_table[[#This Row],[Storeindex]], storelocation_table[id], 0), MATCH(Sales_table[[#Headers],[Store Name]], storelocation_table[#Headers], 0))</f>
        <v>Thornton (Township)</v>
      </c>
      <c r="I18785" s="1" t="str">
        <f>INDEX(Sales_Team[], MATCH(Sales_table[[#This Row],[Salesteamindex]], Sales_Team[Index], 0), MATCH(Sales_table[[#Headers],[Region]], Sales_Team[#Headers], 0))</f>
        <v>South</v>
      </c>
      <c r="J18785" s="1" t="str">
        <f>INDEX(storelocation_table[], MATCH(Sales_table[[#This Row],[Storeindex]], storelocation_table[id],0), MATCH(Sales_table[[#Headers],[State]], storelocation_table[#Headers], 0))</f>
        <v>Illinois</v>
      </c>
      <c r="K18785" s="1">
        <f>INDEX(storelocation_table[], MATCH(Sales_table[[#This Row],[Storeindex]], storelocation_table[id], 0), MATCH(Sales_table[[#Headers],[Population]], storelocation_table[#Headers], 0))</f>
        <v>169468</v>
      </c>
      <c r="L18785" s="1"/>
      <c r="M18785" s="1">
        <f>INDEX(storelocation_table[], MATCH(Sales_table[[#This Row],[Storeindex]], storelocation_table[id], 0), MATCH(Sales_table[[#Headers],[median_income]], storelocation_table[#Headers], 0))</f>
        <v>41024</v>
      </c>
      <c r="N18785" s="1">
        <v>17</v>
      </c>
      <c r="O18785" s="1" t="str">
        <f>INDEX(Product_table[], MATCH(Sales_table[[#This Row],[Productindex]], Product_table[Index], 0), MATCH(Sales_table[[#Headers],[Product Name]], Product_table[#Headers], 0))</f>
        <v>Furniture Cushions</v>
      </c>
      <c r="P18785" s="1" t="str">
        <f>INDEX(Product_table[], MATCH(Sales_table[[#This Row],[Productindex]], Product_table[Index], 0), MATCH(Sales_table[[#Headers],[Product Category]], Product_table[#Headers], 0))</f>
        <v>Furniture</v>
      </c>
      <c r="Q18785" s="1">
        <v>6</v>
      </c>
      <c r="R18785" s="10">
        <v>348.58241200447083</v>
      </c>
      <c r="S18785" s="10">
        <v>248.98743714605061</v>
      </c>
      <c r="T18785" s="10">
        <f>SUM(Sales_table[[#This Row],[unit price]] * Sales_table[[#This Row],[Order qty]])</f>
        <v>2091.494472026825</v>
      </c>
      <c r="U18785" s="11">
        <f>SUM(Sales_table[[#This Row],[unit price]]-Sales_table[[#This Row],[unit cost]])</f>
        <v>99.594974858420215</v>
      </c>
      <c r="V18785" s="10">
        <f>SUM(Sales_table[[#This Row],[Unit Profit]]*Sales_table[[#This Row],[Order qty]])</f>
        <v>597.56984915052135</v>
      </c>
    </row>
    <row r="18786" spans="1:22" ht="14.25" customHeight="1" x14ac:dyDescent="0.25">
      <c r="A18786" s="1" t="s">
        <v>18797</v>
      </c>
      <c r="B18786" s="14">
        <v>43912</v>
      </c>
      <c r="C18786" s="14" t="str">
        <f>TEXT(Sales_table[[#This Row],[Sales Date]], "mmmm")</f>
        <v>March</v>
      </c>
      <c r="D18786" s="1" t="s">
        <v>12</v>
      </c>
      <c r="E18786" s="1">
        <v>6</v>
      </c>
      <c r="F18786" s="1" t="str">
        <f>INDEX(Sales_Team[], MATCH(Sales_table[[#This Row],[Salesteamindex]], Sales_Team[Index], 0), MATCH(Sales_table[[#Headers],[Sales Person]], Sales_Team[#Headers], 0))</f>
        <v>Joshua Bennett</v>
      </c>
      <c r="G18786" s="1">
        <v>139</v>
      </c>
      <c r="H18786" s="1" t="str">
        <f>INDEX(storelocation_table[], MATCH(Sales_table[[#This Row],[Storeindex]], storelocation_table[id], 0), MATCH(Sales_table[[#Headers],[Store Name]], storelocation_table[#Headers], 0))</f>
        <v>Athens</v>
      </c>
      <c r="I18786" s="1" t="str">
        <f>INDEX(Sales_Team[], MATCH(Sales_table[[#This Row],[Salesteamindex]], Sales_Team[Index], 0), MATCH(Sales_table[[#Headers],[Region]], Sales_Team[#Headers], 0))</f>
        <v>Northeast</v>
      </c>
      <c r="J18786" s="1" t="str">
        <f>INDEX(storelocation_table[], MATCH(Sales_table[[#This Row],[Storeindex]], storelocation_table[id],0), MATCH(Sales_table[[#Headers],[State]], storelocation_table[#Headers], 0))</f>
        <v>Georgia</v>
      </c>
      <c r="K18786" s="1">
        <f>INDEX(storelocation_table[], MATCH(Sales_table[[#This Row],[Storeindex]], storelocation_table[id], 0), MATCH(Sales_table[[#Headers],[Population]], storelocation_table[#Headers], 0))</f>
        <v>123912</v>
      </c>
      <c r="L18786" s="1"/>
      <c r="M18786" s="1">
        <f>INDEX(storelocation_table[], MATCH(Sales_table[[#This Row],[Storeindex]], storelocation_table[id], 0), MATCH(Sales_table[[#Headers],[median_income]], storelocation_table[#Headers], 0))</f>
        <v>39464</v>
      </c>
      <c r="N18786" s="1">
        <v>21</v>
      </c>
      <c r="O18786" s="1" t="str">
        <f>INDEX(Product_table[], MATCH(Sales_table[[#This Row],[Productindex]], Product_table[Index], 0), MATCH(Sales_table[[#Headers],[Product Name]], Product_table[#Headers], 0))</f>
        <v>Floral</v>
      </c>
      <c r="P18786" s="1" t="str">
        <f>INDEX(Product_table[], MATCH(Sales_table[[#This Row],[Productindex]], Product_table[Index], 0), MATCH(Sales_table[[#Headers],[Product Category]], Product_table[#Headers], 0))</f>
        <v>Decoratives</v>
      </c>
      <c r="Q18786" s="1">
        <v>8</v>
      </c>
      <c r="R18786" s="10">
        <v>499.85633486509323</v>
      </c>
      <c r="S18786" s="10">
        <v>357.04023918935235</v>
      </c>
      <c r="T18786" s="10">
        <f>SUM(Sales_table[[#This Row],[unit price]] * Sales_table[[#This Row],[Order qty]])</f>
        <v>3998.8506789207458</v>
      </c>
      <c r="U18786" s="11">
        <f>SUM(Sales_table[[#This Row],[unit price]]-Sales_table[[#This Row],[unit cost]])</f>
        <v>142.81609567574088</v>
      </c>
      <c r="V18786" s="10">
        <f>SUM(Sales_table[[#This Row],[Unit Profit]]*Sales_table[[#This Row],[Order qty]])</f>
        <v>1142.5287654059271</v>
      </c>
    </row>
    <row r="18787" spans="1:22" ht="14.25" customHeight="1" x14ac:dyDescent="0.25">
      <c r="A18787" s="1" t="s">
        <v>18798</v>
      </c>
      <c r="B18787" s="14">
        <v>43969</v>
      </c>
      <c r="C18787" s="14" t="str">
        <f>TEXT(Sales_table[[#This Row],[Sales Date]], "mmmm")</f>
        <v>May</v>
      </c>
      <c r="D18787" s="1" t="s">
        <v>10</v>
      </c>
      <c r="E18787" s="1">
        <v>10</v>
      </c>
      <c r="F18787" s="1" t="str">
        <f>INDEX(Sales_Team[], MATCH(Sales_table[[#This Row],[Salesteamindex]], Sales_Team[Index], 0), MATCH(Sales_table[[#Headers],[Sales Person]], Sales_Team[#Headers], 0))</f>
        <v>Jonathan Hawkins</v>
      </c>
      <c r="G18787" s="1">
        <v>216</v>
      </c>
      <c r="H18787" s="1" t="str">
        <f>INDEX(storelocation_table[], MATCH(Sales_table[[#This Row],[Storeindex]], storelocation_table[id], 0), MATCH(Sales_table[[#Headers],[Store Name]], storelocation_table[#Headers], 0))</f>
        <v>Lansing</v>
      </c>
      <c r="I18787" s="1" t="str">
        <f>INDEX(Sales_Team[], MATCH(Sales_table[[#This Row],[Salesteamindex]], Sales_Team[Index], 0), MATCH(Sales_table[[#Headers],[Region]], Sales_Team[#Headers], 0))</f>
        <v>West</v>
      </c>
      <c r="J18787" s="1" t="str">
        <f>INDEX(storelocation_table[], MATCH(Sales_table[[#This Row],[Storeindex]], storelocation_table[id],0), MATCH(Sales_table[[#Headers],[State]], storelocation_table[#Headers], 0))</f>
        <v>Michigan</v>
      </c>
      <c r="K18787" s="1">
        <f>INDEX(storelocation_table[], MATCH(Sales_table[[#This Row],[Storeindex]], storelocation_table[id], 0), MATCH(Sales_table[[#Headers],[Population]], storelocation_table[#Headers], 0))</f>
        <v>115056</v>
      </c>
      <c r="L18787" s="1"/>
      <c r="M18787" s="1">
        <f>INDEX(storelocation_table[], MATCH(Sales_table[[#This Row],[Storeindex]], storelocation_table[id], 0), MATCH(Sales_table[[#Headers],[median_income]], storelocation_table[#Headers], 0))</f>
        <v>35563</v>
      </c>
      <c r="N18787" s="1">
        <v>19</v>
      </c>
      <c r="O18787" s="1" t="str">
        <f>INDEX(Product_table[], MATCH(Sales_table[[#This Row],[Productindex]], Product_table[Index], 0), MATCH(Sales_table[[#Headers],[Product Name]], Product_table[#Headers], 0))</f>
        <v>Vanities</v>
      </c>
      <c r="P18787" s="1" t="str">
        <f>INDEX(Product_table[], MATCH(Sales_table[[#This Row],[Productindex]], Product_table[Index], 0), MATCH(Sales_table[[#Headers],[Product Category]], Product_table[#Headers], 0))</f>
        <v>Collections</v>
      </c>
      <c r="Q18787" s="1">
        <v>6</v>
      </c>
      <c r="R18787" s="10">
        <v>368.05794274806976</v>
      </c>
      <c r="S18787" s="10">
        <v>262.89853053433558</v>
      </c>
      <c r="T18787" s="10">
        <f>SUM(Sales_table[[#This Row],[unit price]] * Sales_table[[#This Row],[Order qty]])</f>
        <v>2208.3476564884186</v>
      </c>
      <c r="U18787" s="11">
        <f>SUM(Sales_table[[#This Row],[unit price]]-Sales_table[[#This Row],[unit cost]])</f>
        <v>105.15941221373419</v>
      </c>
      <c r="V18787" s="10">
        <f>SUM(Sales_table[[#This Row],[Unit Profit]]*Sales_table[[#This Row],[Order qty]])</f>
        <v>630.95647328240511</v>
      </c>
    </row>
    <row r="18788" spans="1:22" ht="14.25" customHeight="1" x14ac:dyDescent="0.25">
      <c r="A18788" s="1" t="s">
        <v>18799</v>
      </c>
      <c r="B18788" s="14">
        <v>43844</v>
      </c>
      <c r="C18788" s="14" t="str">
        <f>TEXT(Sales_table[[#This Row],[Sales Date]], "mmmm")</f>
        <v>January</v>
      </c>
      <c r="D18788" s="1" t="s">
        <v>14</v>
      </c>
      <c r="E18788" s="1">
        <v>9</v>
      </c>
      <c r="F18788" s="1" t="str">
        <f>INDEX(Sales_Team[], MATCH(Sales_table[[#This Row],[Salesteamindex]], Sales_Team[Index], 0), MATCH(Sales_table[[#Headers],[Sales Person]], Sales_Team[#Headers], 0))</f>
        <v>Joshua Ryan</v>
      </c>
      <c r="G18788" s="1">
        <v>165</v>
      </c>
      <c r="H18788" s="1" t="str">
        <f>INDEX(storelocation_table[], MATCH(Sales_table[[#This Row],[Storeindex]], storelocation_table[id], 0), MATCH(Sales_table[[#Headers],[Store Name]], storelocation_table[#Headers], 0))</f>
        <v>Milton</v>
      </c>
      <c r="I18788" s="1" t="str">
        <f>INDEX(Sales_Team[], MATCH(Sales_table[[#This Row],[Salesteamindex]], Sales_Team[Index], 0), MATCH(Sales_table[[#Headers],[Region]], Sales_Team[#Headers], 0))</f>
        <v>Midwest</v>
      </c>
      <c r="J18788" s="1" t="str">
        <f>INDEX(storelocation_table[], MATCH(Sales_table[[#This Row],[Storeindex]], storelocation_table[id],0), MATCH(Sales_table[[#Headers],[State]], storelocation_table[#Headers], 0))</f>
        <v>Illinois</v>
      </c>
      <c r="K18788" s="1">
        <f>INDEX(storelocation_table[], MATCH(Sales_table[[#This Row],[Storeindex]], storelocation_table[id], 0), MATCH(Sales_table[[#Headers],[Population]], storelocation_table[#Headers], 0))</f>
        <v>118844</v>
      </c>
      <c r="L18788" s="1"/>
      <c r="M18788" s="1">
        <f>INDEX(storelocation_table[], MATCH(Sales_table[[#This Row],[Storeindex]], storelocation_table[id], 0), MATCH(Sales_table[[#Headers],[median_income]], storelocation_table[#Headers], 0))</f>
        <v>84039</v>
      </c>
      <c r="N18788" s="1">
        <v>4</v>
      </c>
      <c r="O18788" s="1" t="str">
        <f>INDEX(Product_table[], MATCH(Sales_table[[#This Row],[Productindex]], Product_table[Index], 0), MATCH(Sales_table[[#Headers],[Product Name]], Product_table[#Headers], 0))</f>
        <v>Serveware</v>
      </c>
      <c r="P18788" s="1" t="str">
        <f>INDEX(Product_table[], MATCH(Sales_table[[#This Row],[Productindex]], Product_table[Index], 0), MATCH(Sales_table[[#Headers],[Product Category]], Product_table[#Headers], 0))</f>
        <v>Kitchenery</v>
      </c>
      <c r="Q18788" s="1">
        <v>9</v>
      </c>
      <c r="R18788" s="10">
        <v>392.32048970460892</v>
      </c>
      <c r="S18788" s="10">
        <v>280.22892121757781</v>
      </c>
      <c r="T18788" s="10">
        <f>SUM(Sales_table[[#This Row],[unit price]] * Sales_table[[#This Row],[Order qty]])</f>
        <v>3530.8844073414803</v>
      </c>
      <c r="U18788" s="11">
        <f>SUM(Sales_table[[#This Row],[unit price]]-Sales_table[[#This Row],[unit cost]])</f>
        <v>112.09156848703111</v>
      </c>
      <c r="V18788" s="10">
        <f>SUM(Sales_table[[#This Row],[Unit Profit]]*Sales_table[[#This Row],[Order qty]])</f>
        <v>1008.8241163832799</v>
      </c>
    </row>
    <row r="18789" spans="1:22" ht="14.25" customHeight="1" x14ac:dyDescent="0.25">
      <c r="A18789" s="1" t="s">
        <v>18800</v>
      </c>
      <c r="B18789" s="14">
        <v>43839</v>
      </c>
      <c r="C18789" s="14" t="str">
        <f>TEXT(Sales_table[[#This Row],[Sales Date]], "mmmm")</f>
        <v>January</v>
      </c>
      <c r="D18789" s="1" t="s">
        <v>14</v>
      </c>
      <c r="E18789" s="1">
        <v>17</v>
      </c>
      <c r="F18789" s="1" t="str">
        <f>INDEX(Sales_Team[], MATCH(Sales_table[[#This Row],[Salesteamindex]], Sales_Team[Index], 0), MATCH(Sales_table[[#Headers],[Sales Person]], Sales_Team[#Headers], 0))</f>
        <v>Frank Brown</v>
      </c>
      <c r="G18789" s="1">
        <v>312</v>
      </c>
      <c r="H18789" s="1" t="str">
        <f>INDEX(storelocation_table[], MATCH(Sales_table[[#This Row],[Storeindex]], storelocation_table[id], 0), MATCH(Sales_table[[#Headers],[Store Name]], storelocation_table[#Headers], 0))</f>
        <v>Brownsville</v>
      </c>
      <c r="I18789" s="1" t="str">
        <f>INDEX(Sales_Team[], MATCH(Sales_table[[#This Row],[Salesteamindex]], Sales_Team[Index], 0), MATCH(Sales_table[[#Headers],[Region]], Sales_Team[#Headers], 0))</f>
        <v>Northeast</v>
      </c>
      <c r="J18789" s="1" t="str">
        <f>INDEX(storelocation_table[], MATCH(Sales_table[[#This Row],[Storeindex]], storelocation_table[id],0), MATCH(Sales_table[[#Headers],[State]], storelocation_table[#Headers], 0))</f>
        <v>Texas</v>
      </c>
      <c r="K18789" s="1">
        <f>INDEX(storelocation_table[], MATCH(Sales_table[[#This Row],[Storeindex]], storelocation_table[id], 0), MATCH(Sales_table[[#Headers],[Population]], storelocation_table[#Headers], 0))</f>
        <v>183887</v>
      </c>
      <c r="L18789" s="1"/>
      <c r="M18789" s="1">
        <f>INDEX(storelocation_table[], MATCH(Sales_table[[#This Row],[Storeindex]], storelocation_table[id], 0), MATCH(Sales_table[[#Headers],[median_income]], storelocation_table[#Headers], 0))</f>
        <v>32894</v>
      </c>
      <c r="N18789" s="1">
        <v>37</v>
      </c>
      <c r="O18789" s="1" t="str">
        <f>INDEX(Product_table[], MATCH(Sales_table[[#This Row],[Productindex]], Product_table[Index], 0), MATCH(Sales_table[[#Headers],[Product Name]], Product_table[#Headers], 0))</f>
        <v>Platters</v>
      </c>
      <c r="P18789" s="1" t="str">
        <f>INDEX(Product_table[], MATCH(Sales_table[[#This Row],[Productindex]], Product_table[Index], 0), MATCH(Sales_table[[#Headers],[Product Category]], Product_table[#Headers], 0))</f>
        <v>Kitchenery</v>
      </c>
      <c r="Q18789" s="1">
        <v>5</v>
      </c>
      <c r="R18789" s="10">
        <v>650.11823701858521</v>
      </c>
      <c r="S18789" s="10">
        <v>464.37016929898948</v>
      </c>
      <c r="T18789" s="10">
        <f>SUM(Sales_table[[#This Row],[unit price]] * Sales_table[[#This Row],[Order qty]])</f>
        <v>3250.591185092926</v>
      </c>
      <c r="U18789" s="11">
        <f>SUM(Sales_table[[#This Row],[unit price]]-Sales_table[[#This Row],[unit cost]])</f>
        <v>185.74806771959572</v>
      </c>
      <c r="V18789" s="10">
        <f>SUM(Sales_table[[#This Row],[Unit Profit]]*Sales_table[[#This Row],[Order qty]])</f>
        <v>928.74033859797862</v>
      </c>
    </row>
    <row r="18790" spans="1:22" ht="14.25" customHeight="1" x14ac:dyDescent="0.25">
      <c r="A18790" s="1" t="s">
        <v>18801</v>
      </c>
      <c r="B18790" s="14">
        <v>43885</v>
      </c>
      <c r="C18790" s="14" t="str">
        <f>TEXT(Sales_table[[#This Row],[Sales Date]], "mmmm")</f>
        <v>February</v>
      </c>
      <c r="D18790" s="1" t="s">
        <v>10</v>
      </c>
      <c r="E18790" s="1">
        <v>20</v>
      </c>
      <c r="F18790" s="1" t="str">
        <f>INDEX(Sales_Team[], MATCH(Sales_table[[#This Row],[Salesteamindex]], Sales_Team[Index], 0), MATCH(Sales_table[[#Headers],[Sales Person]], Sales_Team[#Headers], 0))</f>
        <v>Joshua Kenedy</v>
      </c>
      <c r="G18790" s="1">
        <v>144</v>
      </c>
      <c r="H18790" s="1" t="str">
        <f>INDEX(storelocation_table[], MATCH(Sales_table[[#This Row],[Storeindex]], storelocation_table[id], 0), MATCH(Sales_table[[#Headers],[Store Name]], storelocation_table[#Headers], 0))</f>
        <v>Sandy Springs</v>
      </c>
      <c r="I18790" s="1" t="str">
        <f>INDEX(Sales_Team[], MATCH(Sales_table[[#This Row],[Salesteamindex]], Sales_Team[Index], 0), MATCH(Sales_table[[#Headers],[Region]], Sales_Team[#Headers], 0))</f>
        <v>West</v>
      </c>
      <c r="J18790" s="1" t="str">
        <f>INDEX(storelocation_table[], MATCH(Sales_table[[#This Row],[Storeindex]], storelocation_table[id],0), MATCH(Sales_table[[#Headers],[State]], storelocation_table[#Headers], 0))</f>
        <v>Georgia</v>
      </c>
      <c r="K18790" s="1">
        <f>INDEX(storelocation_table[], MATCH(Sales_table[[#This Row],[Storeindex]], storelocation_table[id], 0), MATCH(Sales_table[[#Headers],[Population]], storelocation_table[#Headers], 0))</f>
        <v>105330</v>
      </c>
      <c r="L18790" s="1"/>
      <c r="M18790" s="1">
        <f>INDEX(storelocation_table[], MATCH(Sales_table[[#This Row],[Storeindex]], storelocation_table[id], 0), MATCH(Sales_table[[#Headers],[median_income]], storelocation_table[#Headers], 0))</f>
        <v>63917</v>
      </c>
      <c r="N18790" s="1">
        <v>10</v>
      </c>
      <c r="O18790" s="1" t="str">
        <f>INDEX(Product_table[], MATCH(Sales_table[[#This Row],[Productindex]], Product_table[Index], 0), MATCH(Sales_table[[#Headers],[Product Name]], Product_table[#Headers], 0))</f>
        <v>Blankets</v>
      </c>
      <c r="P18790" s="1" t="str">
        <f>INDEX(Product_table[], MATCH(Sales_table[[#This Row],[Productindex]], Product_table[Index], 0), MATCH(Sales_table[[#Headers],[Product Category]], Product_table[#Headers], 0))</f>
        <v>Beddings</v>
      </c>
      <c r="Q18790" s="1">
        <v>1</v>
      </c>
      <c r="R18790" s="10">
        <v>231.40633052587509</v>
      </c>
      <c r="S18790" s="10">
        <v>165.29023608991079</v>
      </c>
      <c r="T18790" s="10">
        <f>SUM(Sales_table[[#This Row],[unit price]] * Sales_table[[#This Row],[Order qty]])</f>
        <v>231.40633052587509</v>
      </c>
      <c r="U18790" s="11">
        <f>SUM(Sales_table[[#This Row],[unit price]]-Sales_table[[#This Row],[unit cost]])</f>
        <v>66.1160944359643</v>
      </c>
      <c r="V18790" s="10">
        <f>SUM(Sales_table[[#This Row],[Unit Profit]]*Sales_table[[#This Row],[Order qty]])</f>
        <v>66.1160944359643</v>
      </c>
    </row>
    <row r="18791" spans="1:22" ht="14.25" customHeight="1" x14ac:dyDescent="0.25">
      <c r="A18791" s="1" t="s">
        <v>18802</v>
      </c>
      <c r="B18791" s="14">
        <v>43951</v>
      </c>
      <c r="C18791" s="14" t="str">
        <f>TEXT(Sales_table[[#This Row],[Sales Date]], "mmmm")</f>
        <v>April</v>
      </c>
      <c r="D18791" s="1" t="s">
        <v>10</v>
      </c>
      <c r="E18791" s="1">
        <v>10</v>
      </c>
      <c r="F18791" s="1" t="str">
        <f>INDEX(Sales_Team[], MATCH(Sales_table[[#This Row],[Salesteamindex]], Sales_Team[Index], 0), MATCH(Sales_table[[#Headers],[Sales Person]], Sales_Team[#Headers], 0))</f>
        <v>Jonathan Hawkins</v>
      </c>
      <c r="G18791" s="1">
        <v>169</v>
      </c>
      <c r="H18791" s="1" t="str">
        <f>INDEX(storelocation_table[], MATCH(Sales_table[[#This Row],[Storeindex]], storelocation_table[id], 0), MATCH(Sales_table[[#Headers],[Store Name]], storelocation_table[#Headers], 0))</f>
        <v>Palatine (Township)</v>
      </c>
      <c r="I18791" s="1" t="str">
        <f>INDEX(Sales_Team[], MATCH(Sales_table[[#This Row],[Salesteamindex]], Sales_Team[Index], 0), MATCH(Sales_table[[#Headers],[Region]], Sales_Team[#Headers], 0))</f>
        <v>West</v>
      </c>
      <c r="J18791" s="1" t="str">
        <f>INDEX(storelocation_table[], MATCH(Sales_table[[#This Row],[Storeindex]], storelocation_table[id],0), MATCH(Sales_table[[#Headers],[State]], storelocation_table[#Headers], 0))</f>
        <v>Illinois</v>
      </c>
      <c r="K18791" s="1">
        <f>INDEX(storelocation_table[], MATCH(Sales_table[[#This Row],[Storeindex]], storelocation_table[id], 0), MATCH(Sales_table[[#Headers],[Population]], storelocation_table[#Headers], 0))</f>
        <v>114057</v>
      </c>
      <c r="L18791" s="1"/>
      <c r="M18791" s="1">
        <f>INDEX(storelocation_table[], MATCH(Sales_table[[#This Row],[Storeindex]], storelocation_table[id], 0), MATCH(Sales_table[[#Headers],[median_income]], storelocation_table[#Headers], 0))</f>
        <v>77545</v>
      </c>
      <c r="N18791" s="1">
        <v>15</v>
      </c>
      <c r="O18791" s="1" t="str">
        <f>INDEX(Product_table[], MATCH(Sales_table[[#This Row],[Productindex]], Product_table[Index], 0), MATCH(Sales_table[[#Headers],[Product Name]], Product_table[#Headers], 0))</f>
        <v>Outdoor Furniture</v>
      </c>
      <c r="P18791" s="1" t="str">
        <f>INDEX(Product_table[], MATCH(Sales_table[[#This Row],[Productindex]], Product_table[Index], 0), MATCH(Sales_table[[#Headers],[Product Category]], Product_table[#Headers], 0))</f>
        <v>Furniture</v>
      </c>
      <c r="Q18791" s="1">
        <v>2</v>
      </c>
      <c r="R18791" s="10">
        <v>392.18554365634918</v>
      </c>
      <c r="S18791" s="10">
        <v>280.13253118310655</v>
      </c>
      <c r="T18791" s="10">
        <f>SUM(Sales_table[[#This Row],[unit price]] * Sales_table[[#This Row],[Order qty]])</f>
        <v>784.37108731269836</v>
      </c>
      <c r="U18791" s="11">
        <f>SUM(Sales_table[[#This Row],[unit price]]-Sales_table[[#This Row],[unit cost]])</f>
        <v>112.05301247324263</v>
      </c>
      <c r="V18791" s="10">
        <f>SUM(Sales_table[[#This Row],[Unit Profit]]*Sales_table[[#This Row],[Order qty]])</f>
        <v>224.10602494648526</v>
      </c>
    </row>
    <row r="18792" spans="1:22" ht="14.25" customHeight="1" x14ac:dyDescent="0.25">
      <c r="A18792" s="1" t="s">
        <v>18803</v>
      </c>
      <c r="B18792" s="14">
        <v>43930</v>
      </c>
      <c r="C18792" s="14" t="str">
        <f>TEXT(Sales_table[[#This Row],[Sales Date]], "mmmm")</f>
        <v>April</v>
      </c>
      <c r="D18792" s="1" t="s">
        <v>10</v>
      </c>
      <c r="E18792" s="1">
        <v>16</v>
      </c>
      <c r="F18792" s="1" t="str">
        <f>INDEX(Sales_Team[], MATCH(Sales_table[[#This Row],[Salesteamindex]], Sales_Team[Index], 0), MATCH(Sales_table[[#Headers],[Sales Person]], Sales_Team[#Headers], 0))</f>
        <v>Anthony Berry</v>
      </c>
      <c r="G18792" s="1">
        <v>132</v>
      </c>
      <c r="H18792" s="1" t="str">
        <f>INDEX(storelocation_table[], MATCH(Sales_table[[#This Row],[Storeindex]], storelocation_table[id], 0), MATCH(Sales_table[[#Headers],[Store Name]], storelocation_table[#Headers], 0))</f>
        <v>Pompano Beach</v>
      </c>
      <c r="I18792" s="1" t="str">
        <f>INDEX(Sales_Team[], MATCH(Sales_table[[#This Row],[Salesteamindex]], Sales_Team[Index], 0), MATCH(Sales_table[[#Headers],[Region]], Sales_Team[#Headers], 0))</f>
        <v>West</v>
      </c>
      <c r="J18792" s="1" t="str">
        <f>INDEX(storelocation_table[], MATCH(Sales_table[[#This Row],[Storeindex]], storelocation_table[id],0), MATCH(Sales_table[[#Headers],[State]], storelocation_table[#Headers], 0))</f>
        <v>Florida</v>
      </c>
      <c r="K18792" s="1">
        <f>INDEX(storelocation_table[], MATCH(Sales_table[[#This Row],[Storeindex]], storelocation_table[id], 0), MATCH(Sales_table[[#Headers],[Population]], storelocation_table[#Headers], 0))</f>
        <v>107762</v>
      </c>
      <c r="L18792" s="1"/>
      <c r="M18792" s="1">
        <f>INDEX(storelocation_table[], MATCH(Sales_table[[#This Row],[Storeindex]], storelocation_table[id], 0), MATCH(Sales_table[[#Headers],[median_income]], storelocation_table[#Headers], 0))</f>
        <v>41321</v>
      </c>
      <c r="N18792" s="1">
        <v>3</v>
      </c>
      <c r="O18792" s="1" t="str">
        <f>INDEX(Product_table[], MATCH(Sales_table[[#This Row],[Productindex]], Product_table[Index], 0), MATCH(Sales_table[[#Headers],[Product Name]], Product_table[#Headers], 0))</f>
        <v>Table Lamps</v>
      </c>
      <c r="P18792" s="1" t="str">
        <f>INDEX(Product_table[], MATCH(Sales_table[[#This Row],[Productindex]], Product_table[Index], 0), MATCH(Sales_table[[#Headers],[Product Category]], Product_table[#Headers], 0))</f>
        <v>Lighting</v>
      </c>
      <c r="Q18792" s="1">
        <v>9</v>
      </c>
      <c r="R18792" s="10">
        <v>283.85492330789566</v>
      </c>
      <c r="S18792" s="10">
        <v>202.75351664849691</v>
      </c>
      <c r="T18792" s="10">
        <f>SUM(Sales_table[[#This Row],[unit price]] * Sales_table[[#This Row],[Order qty]])</f>
        <v>2554.6943097710609</v>
      </c>
      <c r="U18792" s="11">
        <f>SUM(Sales_table[[#This Row],[unit price]]-Sales_table[[#This Row],[unit cost]])</f>
        <v>81.101406659398748</v>
      </c>
      <c r="V18792" s="10">
        <f>SUM(Sales_table[[#This Row],[Unit Profit]]*Sales_table[[#This Row],[Order qty]])</f>
        <v>729.91265993458876</v>
      </c>
    </row>
    <row r="18793" spans="1:22" ht="14.25" customHeight="1" x14ac:dyDescent="0.25">
      <c r="A18793" s="1" t="s">
        <v>18804</v>
      </c>
      <c r="B18793" s="14">
        <v>43979</v>
      </c>
      <c r="C18793" s="14" t="str">
        <f>TEXT(Sales_table[[#This Row],[Sales Date]], "mmmm")</f>
        <v>May</v>
      </c>
      <c r="D18793" s="1" t="s">
        <v>10</v>
      </c>
      <c r="E18793" s="1">
        <v>25</v>
      </c>
      <c r="F18793" s="1" t="str">
        <f>INDEX(Sales_Team[], MATCH(Sales_table[[#This Row],[Salesteamindex]], Sales_Team[Index], 0), MATCH(Sales_table[[#Headers],[Sales Person]], Sales_Team[#Headers], 0))</f>
        <v>Patrick Graham</v>
      </c>
      <c r="G18793" s="1">
        <v>295</v>
      </c>
      <c r="H18793" s="1" t="str">
        <f>INDEX(storelocation_table[], MATCH(Sales_table[[#This Row],[Storeindex]], storelocation_table[id], 0), MATCH(Sales_table[[#Headers],[Store Name]], storelocation_table[#Headers], 0))</f>
        <v>Pittsburgh</v>
      </c>
      <c r="I18793" s="1" t="str">
        <f>INDEX(Sales_Team[], MATCH(Sales_table[[#This Row],[Salesteamindex]], Sales_Team[Index], 0), MATCH(Sales_table[[#Headers],[Region]], Sales_Team[#Headers], 0))</f>
        <v>South</v>
      </c>
      <c r="J18793" s="1" t="str">
        <f>INDEX(storelocation_table[], MATCH(Sales_table[[#This Row],[Storeindex]], storelocation_table[id],0), MATCH(Sales_table[[#Headers],[State]], storelocation_table[#Headers], 0))</f>
        <v>Pennsylvania</v>
      </c>
      <c r="K18793" s="1">
        <f>INDEX(storelocation_table[], MATCH(Sales_table[[#This Row],[Storeindex]], storelocation_table[id], 0), MATCH(Sales_table[[#Headers],[Population]], storelocation_table[#Headers], 0))</f>
        <v>304391</v>
      </c>
      <c r="L18793" s="1"/>
      <c r="M18793" s="1">
        <f>INDEX(storelocation_table[], MATCH(Sales_table[[#This Row],[Storeindex]], storelocation_table[id], 0), MATCH(Sales_table[[#Headers],[median_income]], storelocation_table[#Headers], 0))</f>
        <v>40715</v>
      </c>
      <c r="N18793" s="1">
        <v>4</v>
      </c>
      <c r="O18793" s="1" t="str">
        <f>INDEX(Product_table[], MATCH(Sales_table[[#This Row],[Productindex]], Product_table[Index], 0), MATCH(Sales_table[[#Headers],[Product Name]], Product_table[#Headers], 0))</f>
        <v>Serveware</v>
      </c>
      <c r="P18793" s="1" t="str">
        <f>INDEX(Product_table[], MATCH(Sales_table[[#This Row],[Productindex]], Product_table[Index], 0), MATCH(Sales_table[[#Headers],[Product Category]], Product_table[#Headers], 0))</f>
        <v>Kitchenery</v>
      </c>
      <c r="Q18793" s="1">
        <v>4</v>
      </c>
      <c r="R18793" s="10">
        <v>207.01322722434998</v>
      </c>
      <c r="S18793" s="10">
        <v>147.86659087453572</v>
      </c>
      <c r="T18793" s="10">
        <f>SUM(Sales_table[[#This Row],[unit price]] * Sales_table[[#This Row],[Order qty]])</f>
        <v>828.0529088973999</v>
      </c>
      <c r="U18793" s="11">
        <f>SUM(Sales_table[[#This Row],[unit price]]-Sales_table[[#This Row],[unit cost]])</f>
        <v>59.146636349814258</v>
      </c>
      <c r="V18793" s="10">
        <f>SUM(Sales_table[[#This Row],[Unit Profit]]*Sales_table[[#This Row],[Order qty]])</f>
        <v>236.58654539925703</v>
      </c>
    </row>
    <row r="18794" spans="1:22" ht="14.25" customHeight="1" x14ac:dyDescent="0.25">
      <c r="A18794" s="1" t="s">
        <v>18805</v>
      </c>
      <c r="B18794" s="14">
        <v>43978</v>
      </c>
      <c r="C18794" s="14" t="str">
        <f>TEXT(Sales_table[[#This Row],[Sales Date]], "mmmm")</f>
        <v>May</v>
      </c>
      <c r="D18794" s="1" t="s">
        <v>18</v>
      </c>
      <c r="E18794" s="1">
        <v>15</v>
      </c>
      <c r="F18794" s="1" t="str">
        <f>INDEX(Sales_Team[], MATCH(Sales_table[[#This Row],[Salesteamindex]], Sales_Team[Index], 0), MATCH(Sales_table[[#Headers],[Sales Person]], Sales_Team[#Headers], 0))</f>
        <v>Roger Alexander</v>
      </c>
      <c r="G18794" s="1">
        <v>266</v>
      </c>
      <c r="H18794" s="1" t="str">
        <f>INDEX(storelocation_table[], MATCH(Sales_table[[#This Row],[Storeindex]], storelocation_table[id], 0), MATCH(Sales_table[[#Headers],[Store Name]], storelocation_table[#Headers], 0))</f>
        <v>Manhattan</v>
      </c>
      <c r="I18794" s="1" t="str">
        <f>INDEX(Sales_Team[], MATCH(Sales_table[[#This Row],[Salesteamindex]], Sales_Team[Index], 0), MATCH(Sales_table[[#Headers],[Region]], Sales_Team[#Headers], 0))</f>
        <v>Midwest</v>
      </c>
      <c r="J18794" s="1" t="str">
        <f>INDEX(storelocation_table[], MATCH(Sales_table[[#This Row],[Storeindex]], storelocation_table[id],0), MATCH(Sales_table[[#Headers],[State]], storelocation_table[#Headers], 0))</f>
        <v>New York</v>
      </c>
      <c r="K18794" s="1">
        <f>INDEX(storelocation_table[], MATCH(Sales_table[[#This Row],[Storeindex]], storelocation_table[id], 0), MATCH(Sales_table[[#Headers],[Population]], storelocation_table[#Headers], 0))</f>
        <v>1644518</v>
      </c>
      <c r="L18794" s="1"/>
      <c r="M18794" s="1">
        <f>INDEX(storelocation_table[], MATCH(Sales_table[[#This Row],[Storeindex]], storelocation_table[id], 0), MATCH(Sales_table[[#Headers],[median_income]], storelocation_table[#Headers], 0))</f>
        <v>47030</v>
      </c>
      <c r="N18794" s="1">
        <v>42</v>
      </c>
      <c r="O18794" s="1" t="str">
        <f>INDEX(Product_table[], MATCH(Sales_table[[#This Row],[Productindex]], Product_table[Index], 0), MATCH(Sales_table[[#Headers],[Product Name]], Product_table[#Headers], 0))</f>
        <v>Bean Bags</v>
      </c>
      <c r="P18794" s="1" t="str">
        <f>INDEX(Product_table[], MATCH(Sales_table[[#This Row],[Productindex]], Product_table[Index], 0), MATCH(Sales_table[[#Headers],[Product Category]], Product_table[#Headers], 0))</f>
        <v>Furniture</v>
      </c>
      <c r="Q18794" s="1">
        <v>5</v>
      </c>
      <c r="R18794" s="10">
        <v>484.47648686170578</v>
      </c>
      <c r="S18794" s="10">
        <v>346.05463347264703</v>
      </c>
      <c r="T18794" s="10">
        <f>SUM(Sales_table[[#This Row],[unit price]] * Sales_table[[#This Row],[Order qty]])</f>
        <v>2422.3824343085289</v>
      </c>
      <c r="U18794" s="11">
        <f>SUM(Sales_table[[#This Row],[unit price]]-Sales_table[[#This Row],[unit cost]])</f>
        <v>138.42185338905875</v>
      </c>
      <c r="V18794" s="10">
        <f>SUM(Sales_table[[#This Row],[Unit Profit]]*Sales_table[[#This Row],[Order qty]])</f>
        <v>692.10926694529371</v>
      </c>
    </row>
    <row r="18795" spans="1:22" ht="14.25" customHeight="1" x14ac:dyDescent="0.25">
      <c r="A18795" s="1" t="s">
        <v>18806</v>
      </c>
      <c r="B18795" s="14">
        <v>43839</v>
      </c>
      <c r="C18795" s="14" t="str">
        <f>TEXT(Sales_table[[#This Row],[Sales Date]], "mmmm")</f>
        <v>January</v>
      </c>
      <c r="D18795" s="1" t="s">
        <v>12</v>
      </c>
      <c r="E18795" s="1">
        <v>22</v>
      </c>
      <c r="F18795" s="1" t="str">
        <f>INDEX(Sales_Team[], MATCH(Sales_table[[#This Row],[Salesteamindex]], Sales_Team[Index], 0), MATCH(Sales_table[[#Headers],[Sales Person]], Sales_Team[#Headers], 0))</f>
        <v>Joe Price</v>
      </c>
      <c r="G18795" s="1">
        <v>46</v>
      </c>
      <c r="H18795" s="1" t="str">
        <f>INDEX(storelocation_table[], MATCH(Sales_table[[#This Row],[Storeindex]], storelocation_table[id], 0), MATCH(Sales_table[[#Headers],[Store Name]], storelocation_table[#Headers], 0))</f>
        <v>Lancaster</v>
      </c>
      <c r="I18795" s="1" t="str">
        <f>INDEX(Sales_Team[], MATCH(Sales_table[[#This Row],[Salesteamindex]], Sales_Team[Index], 0), MATCH(Sales_table[[#Headers],[Region]], Sales_Team[#Headers], 0))</f>
        <v>Northeast</v>
      </c>
      <c r="J18795" s="1" t="str">
        <f>INDEX(storelocation_table[], MATCH(Sales_table[[#This Row],[Storeindex]], storelocation_table[id],0), MATCH(Sales_table[[#Headers],[State]], storelocation_table[#Headers], 0))</f>
        <v>California</v>
      </c>
      <c r="K18795" s="1">
        <f>INDEX(storelocation_table[], MATCH(Sales_table[[#This Row],[Storeindex]], storelocation_table[id], 0), MATCH(Sales_table[[#Headers],[Population]], storelocation_table[#Headers], 0))</f>
        <v>161103</v>
      </c>
      <c r="L18795" s="1"/>
      <c r="M18795" s="1">
        <f>INDEX(storelocation_table[], MATCH(Sales_table[[#This Row],[Storeindex]], storelocation_table[id], 0), MATCH(Sales_table[[#Headers],[median_income]], storelocation_table[#Headers], 0))</f>
        <v>47225</v>
      </c>
      <c r="N18795" s="1">
        <v>32</v>
      </c>
      <c r="O18795" s="1" t="str">
        <f>INDEX(Product_table[], MATCH(Sales_table[[#This Row],[Productindex]], Product_table[Index], 0), MATCH(Sales_table[[#Headers],[Product Name]], Product_table[#Headers], 0))</f>
        <v>Vases</v>
      </c>
      <c r="P18795" s="1" t="str">
        <f>INDEX(Product_table[], MATCH(Sales_table[[#This Row],[Productindex]], Product_table[Index], 0), MATCH(Sales_table[[#Headers],[Product Category]], Product_table[#Headers], 0))</f>
        <v>Decoratives</v>
      </c>
      <c r="Q18795" s="1">
        <v>3</v>
      </c>
      <c r="R18795" s="10">
        <v>481.95969378948212</v>
      </c>
      <c r="S18795" s="10">
        <v>344.25692413534438</v>
      </c>
      <c r="T18795" s="10">
        <f>SUM(Sales_table[[#This Row],[unit price]] * Sales_table[[#This Row],[Order qty]])</f>
        <v>1445.8790813684464</v>
      </c>
      <c r="U18795" s="11">
        <f>SUM(Sales_table[[#This Row],[unit price]]-Sales_table[[#This Row],[unit cost]])</f>
        <v>137.70276965413774</v>
      </c>
      <c r="V18795" s="10">
        <f>SUM(Sales_table[[#This Row],[Unit Profit]]*Sales_table[[#This Row],[Order qty]])</f>
        <v>413.10830896241322</v>
      </c>
    </row>
    <row r="18796" spans="1:22" ht="14.25" customHeight="1" x14ac:dyDescent="0.25">
      <c r="A18796" s="1" t="s">
        <v>18807</v>
      </c>
      <c r="B18796" s="14">
        <v>43955</v>
      </c>
      <c r="C18796" s="14" t="str">
        <f>TEXT(Sales_table[[#This Row],[Sales Date]], "mmmm")</f>
        <v>May</v>
      </c>
      <c r="D18796" s="1" t="s">
        <v>12</v>
      </c>
      <c r="E18796" s="1">
        <v>22</v>
      </c>
      <c r="F18796" s="1" t="str">
        <f>INDEX(Sales_Team[], MATCH(Sales_table[[#This Row],[Salesteamindex]], Sales_Team[Index], 0), MATCH(Sales_table[[#Headers],[Sales Person]], Sales_Team[#Headers], 0))</f>
        <v>Joe Price</v>
      </c>
      <c r="G18796" s="1">
        <v>229</v>
      </c>
      <c r="H18796" s="1" t="str">
        <f>INDEX(storelocation_table[], MATCH(Sales_table[[#This Row],[Storeindex]], storelocation_table[id], 0), MATCH(Sales_table[[#Headers],[Store Name]], storelocation_table[#Headers], 0))</f>
        <v>Cary</v>
      </c>
      <c r="I18796" s="1" t="str">
        <f>INDEX(Sales_Team[], MATCH(Sales_table[[#This Row],[Salesteamindex]], Sales_Team[Index], 0), MATCH(Sales_table[[#Headers],[Region]], Sales_Team[#Headers], 0))</f>
        <v>Northeast</v>
      </c>
      <c r="J18796" s="1" t="str">
        <f>INDEX(storelocation_table[], MATCH(Sales_table[[#This Row],[Storeindex]], storelocation_table[id],0), MATCH(Sales_table[[#Headers],[State]], storelocation_table[#Headers], 0))</f>
        <v>North Carolina</v>
      </c>
      <c r="K18796" s="1">
        <f>INDEX(storelocation_table[], MATCH(Sales_table[[#This Row],[Storeindex]], storelocation_table[id], 0), MATCH(Sales_table[[#Headers],[Population]], storelocation_table[#Headers], 0))</f>
        <v>159769</v>
      </c>
      <c r="L18796" s="1"/>
      <c r="M18796" s="1">
        <f>INDEX(storelocation_table[], MATCH(Sales_table[[#This Row],[Storeindex]], storelocation_table[id], 0), MATCH(Sales_table[[#Headers],[median_income]], storelocation_table[#Headers], 0))</f>
        <v>91579</v>
      </c>
      <c r="N18796" s="1">
        <v>40</v>
      </c>
      <c r="O18796" s="1" t="str">
        <f>INDEX(Product_table[], MATCH(Sales_table[[#This Row],[Productindex]], Product_table[Index], 0), MATCH(Sales_table[[#Headers],[Product Name]], Product_table[#Headers], 0))</f>
        <v>Rugs</v>
      </c>
      <c r="P18796" s="1" t="str">
        <f>INDEX(Product_table[], MATCH(Sales_table[[#This Row],[Productindex]], Product_table[Index], 0), MATCH(Sales_table[[#Headers],[Product Category]], Product_table[#Headers], 0))</f>
        <v>Decoratives</v>
      </c>
      <c r="Q18796" s="1">
        <v>2</v>
      </c>
      <c r="R18796" s="10">
        <v>598.82861548662186</v>
      </c>
      <c r="S18796" s="10">
        <v>427.73472534758707</v>
      </c>
      <c r="T18796" s="10">
        <f>SUM(Sales_table[[#This Row],[unit price]] * Sales_table[[#This Row],[Order qty]])</f>
        <v>1197.6572309732437</v>
      </c>
      <c r="U18796" s="11">
        <f>SUM(Sales_table[[#This Row],[unit price]]-Sales_table[[#This Row],[unit cost]])</f>
        <v>171.09389013903478</v>
      </c>
      <c r="V18796" s="10">
        <f>SUM(Sales_table[[#This Row],[Unit Profit]]*Sales_table[[#This Row],[Order qty]])</f>
        <v>342.18778027806957</v>
      </c>
    </row>
    <row r="18797" spans="1:22" ht="14.25" customHeight="1" x14ac:dyDescent="0.25">
      <c r="A18797" s="1" t="s">
        <v>18808</v>
      </c>
      <c r="B18797" s="14">
        <v>43966</v>
      </c>
      <c r="C18797" s="14" t="str">
        <f>TEXT(Sales_table[[#This Row],[Sales Date]], "mmmm")</f>
        <v>May</v>
      </c>
      <c r="D18797" s="1" t="s">
        <v>12</v>
      </c>
      <c r="E18797" s="1">
        <v>19</v>
      </c>
      <c r="F18797" s="1" t="str">
        <f>INDEX(Sales_Team[], MATCH(Sales_table[[#This Row],[Salesteamindex]], Sales_Team[Index], 0), MATCH(Sales_table[[#Headers],[Sales Person]], Sales_Team[#Headers], 0))</f>
        <v>Nicholas Cunningham</v>
      </c>
      <c r="G18797" s="1">
        <v>176</v>
      </c>
      <c r="H18797" s="1" t="str">
        <f>INDEX(storelocation_table[], MATCH(Sales_table[[#This Row],[Storeindex]], storelocation_table[id], 0), MATCH(Sales_table[[#Headers],[Store Name]], storelocation_table[#Headers], 0))</f>
        <v>Springfield</v>
      </c>
      <c r="I18797" s="1" t="str">
        <f>INDEX(Sales_Team[], MATCH(Sales_table[[#This Row],[Salesteamindex]], Sales_Team[Index], 0), MATCH(Sales_table[[#Headers],[Region]], Sales_Team[#Headers], 0))</f>
        <v>South</v>
      </c>
      <c r="J18797" s="1" t="str">
        <f>INDEX(storelocation_table[], MATCH(Sales_table[[#This Row],[Storeindex]], storelocation_table[id],0), MATCH(Sales_table[[#Headers],[State]], storelocation_table[#Headers], 0))</f>
        <v>Illinois</v>
      </c>
      <c r="K18797" s="1">
        <f>INDEX(storelocation_table[], MATCH(Sales_table[[#This Row],[Storeindex]], storelocation_table[id], 0), MATCH(Sales_table[[#Headers],[Population]], storelocation_table[#Headers], 0))</f>
        <v>116565</v>
      </c>
      <c r="L18797" s="1"/>
      <c r="M18797" s="1">
        <f>INDEX(storelocation_table[], MATCH(Sales_table[[#This Row],[Storeindex]], storelocation_table[id], 0), MATCH(Sales_table[[#Headers],[median_income]], storelocation_table[#Headers], 0))</f>
        <v>49868</v>
      </c>
      <c r="N18797" s="1">
        <v>9</v>
      </c>
      <c r="O18797" s="1" t="str">
        <f>INDEX(Product_table[], MATCH(Sales_table[[#This Row],[Productindex]], Product_table[Index], 0), MATCH(Sales_table[[#Headers],[Product Name]], Product_table[#Headers], 0))</f>
        <v>Baseball</v>
      </c>
      <c r="P18797" s="1" t="str">
        <f>INDEX(Product_table[], MATCH(Sales_table[[#This Row],[Productindex]], Product_table[Index], 0), MATCH(Sales_table[[#Headers],[Product Category]], Product_table[#Headers], 0))</f>
        <v>Sports</v>
      </c>
      <c r="Q18797" s="1">
        <v>9</v>
      </c>
      <c r="R18797" s="10">
        <v>640.45372295379639</v>
      </c>
      <c r="S18797" s="10">
        <v>457.46694496699746</v>
      </c>
      <c r="T18797" s="10">
        <f>SUM(Sales_table[[#This Row],[unit price]] * Sales_table[[#This Row],[Order qty]])</f>
        <v>5764.0835065841675</v>
      </c>
      <c r="U18797" s="11">
        <f>SUM(Sales_table[[#This Row],[unit price]]-Sales_table[[#This Row],[unit cost]])</f>
        <v>182.98677798679893</v>
      </c>
      <c r="V18797" s="10">
        <f>SUM(Sales_table[[#This Row],[Unit Profit]]*Sales_table[[#This Row],[Order qty]])</f>
        <v>1646.8810018811903</v>
      </c>
    </row>
    <row r="18798" spans="1:22" ht="14.25" customHeight="1" x14ac:dyDescent="0.25">
      <c r="A18798" s="1" t="s">
        <v>18809</v>
      </c>
      <c r="B18798" s="14">
        <v>43871</v>
      </c>
      <c r="C18798" s="14" t="str">
        <f>TEXT(Sales_table[[#This Row],[Sales Date]], "mmmm")</f>
        <v>February</v>
      </c>
      <c r="D18798" s="1" t="s">
        <v>12</v>
      </c>
      <c r="E18798" s="1">
        <v>5</v>
      </c>
      <c r="F18798" s="1" t="str">
        <f>INDEX(Sales_Team[], MATCH(Sales_table[[#This Row],[Salesteamindex]], Sales_Team[Index], 0), MATCH(Sales_table[[#Headers],[Sales Person]], Sales_Team[#Headers], 0))</f>
        <v>Stephen Payne</v>
      </c>
      <c r="G18798" s="1">
        <v>197</v>
      </c>
      <c r="H18798" s="1" t="str">
        <f>INDEX(storelocation_table[], MATCH(Sales_table[[#This Row],[Storeindex]], storelocation_table[id], 0), MATCH(Sales_table[[#Headers],[Store Name]], storelocation_table[#Headers], 0))</f>
        <v>Topeka</v>
      </c>
      <c r="I18798" s="1" t="str">
        <f>INDEX(Sales_Team[], MATCH(Sales_table[[#This Row],[Salesteamindex]], Sales_Team[Index], 0), MATCH(Sales_table[[#Headers],[Region]], Sales_Team[#Headers], 0))</f>
        <v>South</v>
      </c>
      <c r="J18798" s="1" t="str">
        <f>INDEX(storelocation_table[], MATCH(Sales_table[[#This Row],[Storeindex]], storelocation_table[id],0), MATCH(Sales_table[[#Headers],[State]], storelocation_table[#Headers], 0))</f>
        <v>Kansas</v>
      </c>
      <c r="K18798" s="1">
        <f>INDEX(storelocation_table[], MATCH(Sales_table[[#This Row],[Storeindex]], storelocation_table[id], 0), MATCH(Sales_table[[#Headers],[Population]], storelocation_table[#Headers], 0))</f>
        <v>127265</v>
      </c>
      <c r="L18798" s="1"/>
      <c r="M18798" s="1">
        <f>INDEX(storelocation_table[